="2" t="s">
        <v>29</v>
      </c>
      <c r="Q6290" s="1">
        <v>1</v>
      </c>
      <c r="R6290" s="4">
        <v>2.9</v>
      </c>
      <c r="S6290" s="2" t="s">
        <v>139</v>
      </c>
      <c r="T6290" s="2" t="s">
        <v>140</v>
      </c>
      <c r="U6290" s="4">
        <v>16</v>
      </c>
      <c r="V6290" s="1">
        <v>8501</v>
      </c>
    </row>
    <row r="6291" spans="1:22" x14ac:dyDescent="0.25">
      <c r="A6291" s="2" t="s">
        <v>16736</v>
      </c>
      <c r="B6291" s="1">
        <v>1</v>
      </c>
      <c r="C6291" s="2" t="s">
        <v>20627</v>
      </c>
      <c r="D6291" s="2" t="s">
        <v>6915</v>
      </c>
      <c r="E6291" s="2" t="s">
        <v>16737</v>
      </c>
      <c r="F6291" s="2" t="s">
        <v>16718</v>
      </c>
      <c r="G6291" s="2" t="s">
        <v>16719</v>
      </c>
      <c r="H6291" s="3">
        <v>77.316452100000006</v>
      </c>
      <c r="I6291" s="3">
        <v>28.6013457</v>
      </c>
      <c r="J6291" s="2" t="s">
        <v>2281</v>
      </c>
      <c r="K6291" s="1">
        <v>550</v>
      </c>
      <c r="L6291" s="2" t="s">
        <v>2116</v>
      </c>
      <c r="M6291" s="2" t="s">
        <v>29</v>
      </c>
      <c r="N6291" s="2" t="s">
        <v>29</v>
      </c>
      <c r="O6291" s="2" t="s">
        <v>29</v>
      </c>
      <c r="P6291" s="2" t="s">
        <v>29</v>
      </c>
      <c r="Q6291" s="1">
        <v>2</v>
      </c>
      <c r="R6291" s="4">
        <v>2.9</v>
      </c>
      <c r="S6291" s="2" t="s">
        <v>139</v>
      </c>
      <c r="T6291" s="2" t="s">
        <v>140</v>
      </c>
      <c r="U6291" s="4">
        <v>14</v>
      </c>
      <c r="V6291" s="1">
        <v>307920</v>
      </c>
    </row>
    <row r="6292" spans="1:22" x14ac:dyDescent="0.25">
      <c r="A6292" s="2" t="s">
        <v>16738</v>
      </c>
      <c r="B6292" s="1">
        <v>1</v>
      </c>
      <c r="C6292" s="2" t="s">
        <v>20627</v>
      </c>
      <c r="D6292" s="2" t="s">
        <v>6915</v>
      </c>
      <c r="E6292" s="2" t="s">
        <v>16739</v>
      </c>
      <c r="F6292" s="2" t="s">
        <v>16718</v>
      </c>
      <c r="G6292" s="2" t="s">
        <v>16719</v>
      </c>
      <c r="H6292" s="3">
        <v>77.314515700000001</v>
      </c>
      <c r="I6292" s="3">
        <v>28.601793000000001</v>
      </c>
      <c r="J6292" s="2" t="s">
        <v>2121</v>
      </c>
      <c r="K6292" s="1">
        <v>200</v>
      </c>
      <c r="L6292" s="2" t="s">
        <v>2116</v>
      </c>
      <c r="M6292" s="2" t="s">
        <v>29</v>
      </c>
      <c r="N6292" s="2" t="s">
        <v>29</v>
      </c>
      <c r="O6292" s="2" t="s">
        <v>29</v>
      </c>
      <c r="P6292" s="2" t="s">
        <v>29</v>
      </c>
      <c r="Q6292" s="1">
        <v>1</v>
      </c>
      <c r="R6292" s="4">
        <v>2.9</v>
      </c>
      <c r="S6292" s="2" t="s">
        <v>139</v>
      </c>
      <c r="T6292" s="2" t="s">
        <v>140</v>
      </c>
      <c r="U6292" s="4">
        <v>4</v>
      </c>
      <c r="V6292" s="1">
        <v>311253</v>
      </c>
    </row>
    <row r="6293" spans="1:22" x14ac:dyDescent="0.25">
      <c r="A6293" s="2" t="s">
        <v>3336</v>
      </c>
      <c r="B6293" s="1">
        <v>1</v>
      </c>
      <c r="C6293" s="2" t="s">
        <v>20627</v>
      </c>
      <c r="D6293" s="2" t="s">
        <v>6915</v>
      </c>
      <c r="E6293" s="2" t="s">
        <v>16740</v>
      </c>
      <c r="F6293" s="2" t="s">
        <v>16718</v>
      </c>
      <c r="G6293" s="2" t="s">
        <v>16719</v>
      </c>
      <c r="H6293" s="3">
        <v>77.320395099999999</v>
      </c>
      <c r="I6293" s="3">
        <v>28.6000397</v>
      </c>
      <c r="J6293" s="2" t="s">
        <v>3338</v>
      </c>
      <c r="K6293" s="1">
        <v>400</v>
      </c>
      <c r="L6293" s="2" t="s">
        <v>2116</v>
      </c>
      <c r="M6293" s="2" t="s">
        <v>29</v>
      </c>
      <c r="N6293" s="2" t="s">
        <v>29</v>
      </c>
      <c r="O6293" s="2" t="s">
        <v>29</v>
      </c>
      <c r="P6293" s="2" t="s">
        <v>29</v>
      </c>
      <c r="Q6293" s="1">
        <v>1</v>
      </c>
      <c r="R6293" s="4">
        <v>2.9</v>
      </c>
      <c r="S6293" s="2" t="s">
        <v>139</v>
      </c>
      <c r="T6293" s="2" t="s">
        <v>140</v>
      </c>
      <c r="U6293" s="4">
        <v>10</v>
      </c>
      <c r="V6293" s="1">
        <v>307290</v>
      </c>
    </row>
    <row r="6294" spans="1:22" x14ac:dyDescent="0.25">
      <c r="A6294" s="2" t="s">
        <v>16839</v>
      </c>
      <c r="B6294" s="1">
        <v>1</v>
      </c>
      <c r="C6294" s="2" t="s">
        <v>20627</v>
      </c>
      <c r="D6294" s="2" t="s">
        <v>6915</v>
      </c>
      <c r="E6294" s="2" t="s">
        <v>16840</v>
      </c>
      <c r="F6294" s="2" t="s">
        <v>6151</v>
      </c>
      <c r="G6294" s="2" t="s">
        <v>16826</v>
      </c>
      <c r="H6294" s="3">
        <v>77.201229400000003</v>
      </c>
      <c r="I6294" s="3">
        <v>28.690946199999999</v>
      </c>
      <c r="J6294" s="2" t="s">
        <v>2121</v>
      </c>
      <c r="K6294" s="1">
        <v>200</v>
      </c>
      <c r="L6294" s="2" t="s">
        <v>2116</v>
      </c>
      <c r="M6294" s="2" t="s">
        <v>29</v>
      </c>
      <c r="N6294" s="2" t="s">
        <v>29</v>
      </c>
      <c r="O6294" s="2" t="s">
        <v>29</v>
      </c>
      <c r="P6294" s="2" t="s">
        <v>29</v>
      </c>
      <c r="Q6294" s="1">
        <v>1</v>
      </c>
      <c r="R6294" s="4">
        <v>2.9</v>
      </c>
      <c r="S6294" s="2" t="s">
        <v>139</v>
      </c>
      <c r="T6294" s="2" t="s">
        <v>140</v>
      </c>
      <c r="U6294" s="4">
        <v>19</v>
      </c>
      <c r="V6294" s="1">
        <v>312422</v>
      </c>
    </row>
    <row r="6295" spans="1:22" x14ac:dyDescent="0.25">
      <c r="A6295" s="2" t="s">
        <v>16910</v>
      </c>
      <c r="B6295" s="1">
        <v>1</v>
      </c>
      <c r="C6295" s="2" t="s">
        <v>20627</v>
      </c>
      <c r="D6295" s="2" t="s">
        <v>6915</v>
      </c>
      <c r="E6295" s="2" t="s">
        <v>16911</v>
      </c>
      <c r="F6295" s="2" t="s">
        <v>16895</v>
      </c>
      <c r="G6295" s="2" t="s">
        <v>16896</v>
      </c>
      <c r="H6295" s="3">
        <v>77.079193399999994</v>
      </c>
      <c r="I6295" s="3">
        <v>28.645929599999999</v>
      </c>
      <c r="J6295" s="2" t="s">
        <v>393</v>
      </c>
      <c r="K6295" s="1">
        <v>350</v>
      </c>
      <c r="L6295" s="2" t="s">
        <v>2116</v>
      </c>
      <c r="M6295" s="2" t="s">
        <v>29</v>
      </c>
      <c r="N6295" s="2" t="s">
        <v>29</v>
      </c>
      <c r="O6295" s="2" t="s">
        <v>29</v>
      </c>
      <c r="P6295" s="2" t="s">
        <v>29</v>
      </c>
      <c r="Q6295" s="1">
        <v>1</v>
      </c>
      <c r="R6295" s="4">
        <v>2.9</v>
      </c>
      <c r="S6295" s="2" t="s">
        <v>139</v>
      </c>
      <c r="T6295" s="2" t="s">
        <v>140</v>
      </c>
      <c r="U6295" s="4">
        <v>6</v>
      </c>
      <c r="V6295" s="1">
        <v>311396</v>
      </c>
    </row>
    <row r="6296" spans="1:22" x14ac:dyDescent="0.25">
      <c r="A6296" s="2" t="s">
        <v>16998</v>
      </c>
      <c r="B6296" s="1">
        <v>1</v>
      </c>
      <c r="C6296" s="2" t="s">
        <v>20627</v>
      </c>
      <c r="D6296" s="2" t="s">
        <v>6915</v>
      </c>
      <c r="E6296" s="2" t="s">
        <v>16999</v>
      </c>
      <c r="F6296" s="2" t="s">
        <v>16996</v>
      </c>
      <c r="G6296" s="2" t="s">
        <v>16997</v>
      </c>
      <c r="H6296" s="3">
        <v>77.318924999999993</v>
      </c>
      <c r="I6296" s="3">
        <v>28.671308329999999</v>
      </c>
      <c r="J6296" s="2" t="s">
        <v>2375</v>
      </c>
      <c r="K6296" s="1">
        <v>100</v>
      </c>
      <c r="L6296" s="2" t="s">
        <v>2116</v>
      </c>
      <c r="M6296" s="2" t="s">
        <v>29</v>
      </c>
      <c r="N6296" s="2" t="s">
        <v>29</v>
      </c>
      <c r="O6296" s="2" t="s">
        <v>29</v>
      </c>
      <c r="P6296" s="2" t="s">
        <v>29</v>
      </c>
      <c r="Q6296" s="1">
        <v>1</v>
      </c>
      <c r="R6296" s="4">
        <v>2.9</v>
      </c>
      <c r="S6296" s="2" t="s">
        <v>139</v>
      </c>
      <c r="T6296" s="2" t="s">
        <v>140</v>
      </c>
      <c r="U6296" s="4">
        <v>5</v>
      </c>
      <c r="V6296" s="1">
        <v>8502</v>
      </c>
    </row>
    <row r="6297" spans="1:22" x14ac:dyDescent="0.25">
      <c r="A6297" s="2" t="s">
        <v>3582</v>
      </c>
      <c r="B6297" s="1">
        <v>1</v>
      </c>
      <c r="C6297" s="2" t="s">
        <v>20627</v>
      </c>
      <c r="D6297" s="2" t="s">
        <v>6915</v>
      </c>
      <c r="E6297" s="2" t="s">
        <v>17019</v>
      </c>
      <c r="F6297" s="2" t="s">
        <v>16996</v>
      </c>
      <c r="G6297" s="2" t="s">
        <v>16997</v>
      </c>
      <c r="H6297" s="3">
        <v>77.312049740000006</v>
      </c>
      <c r="I6297" s="3">
        <v>28.669523810000001</v>
      </c>
      <c r="J6297" s="2" t="s">
        <v>4083</v>
      </c>
      <c r="K6297" s="1">
        <v>400</v>
      </c>
      <c r="L6297" s="2" t="s">
        <v>2116</v>
      </c>
      <c r="M6297" s="2" t="s">
        <v>29</v>
      </c>
      <c r="N6297" s="2" t="s">
        <v>29</v>
      </c>
      <c r="O6297" s="2" t="s">
        <v>29</v>
      </c>
      <c r="P6297" s="2" t="s">
        <v>29</v>
      </c>
      <c r="Q6297" s="1">
        <v>1</v>
      </c>
      <c r="R6297" s="4">
        <v>2.9</v>
      </c>
      <c r="S6297" s="2" t="s">
        <v>139</v>
      </c>
      <c r="T6297" s="2" t="s">
        <v>140</v>
      </c>
      <c r="U6297" s="4">
        <v>4</v>
      </c>
      <c r="V6297" s="1">
        <v>18364535</v>
      </c>
    </row>
    <row r="6298" spans="1:22" x14ac:dyDescent="0.25">
      <c r="A6298" s="2" t="s">
        <v>9605</v>
      </c>
      <c r="B6298" s="1">
        <v>1</v>
      </c>
      <c r="C6298" s="2" t="s">
        <v>20627</v>
      </c>
      <c r="D6298" s="2" t="s">
        <v>6915</v>
      </c>
      <c r="E6298" s="2" t="s">
        <v>17116</v>
      </c>
      <c r="F6298" s="2" t="s">
        <v>17106</v>
      </c>
      <c r="G6298" s="2" t="s">
        <v>17107</v>
      </c>
      <c r="H6298" s="3">
        <v>77.210156299999994</v>
      </c>
      <c r="I6298" s="3">
        <v>28.5619163</v>
      </c>
      <c r="J6298" s="2" t="s">
        <v>55</v>
      </c>
      <c r="K6298" s="1">
        <v>350</v>
      </c>
      <c r="L6298" s="2" t="s">
        <v>2116</v>
      </c>
      <c r="M6298" s="2" t="s">
        <v>29</v>
      </c>
      <c r="N6298" s="2" t="s">
        <v>29</v>
      </c>
      <c r="O6298" s="2" t="s">
        <v>29</v>
      </c>
      <c r="P6298" s="2" t="s">
        <v>29</v>
      </c>
      <c r="Q6298" s="1">
        <v>1</v>
      </c>
      <c r="R6298" s="4">
        <v>2.9</v>
      </c>
      <c r="S6298" s="2" t="s">
        <v>139</v>
      </c>
      <c r="T6298" s="2" t="s">
        <v>140</v>
      </c>
      <c r="U6298" s="4">
        <v>5</v>
      </c>
      <c r="V6298" s="1">
        <v>18175274</v>
      </c>
    </row>
    <row r="6299" spans="1:22" x14ac:dyDescent="0.25">
      <c r="A6299" s="2" t="s">
        <v>17186</v>
      </c>
      <c r="B6299" s="1">
        <v>1</v>
      </c>
      <c r="C6299" s="2" t="s">
        <v>20627</v>
      </c>
      <c r="D6299" s="2" t="s">
        <v>17180</v>
      </c>
      <c r="E6299" s="2" t="s">
        <v>17187</v>
      </c>
      <c r="F6299" s="2" t="s">
        <v>17182</v>
      </c>
      <c r="G6299" s="2" t="s">
        <v>17183</v>
      </c>
      <c r="H6299" s="3">
        <v>77.507834299999999</v>
      </c>
      <c r="I6299" s="3">
        <v>28.464434300000001</v>
      </c>
      <c r="J6299" s="2" t="s">
        <v>2281</v>
      </c>
      <c r="K6299" s="1">
        <v>800</v>
      </c>
      <c r="L6299" s="2" t="s">
        <v>2116</v>
      </c>
      <c r="M6299" s="2" t="s">
        <v>28</v>
      </c>
      <c r="N6299" s="2" t="s">
        <v>29</v>
      </c>
      <c r="O6299" s="2" t="s">
        <v>29</v>
      </c>
      <c r="P6299" s="2" t="s">
        <v>29</v>
      </c>
      <c r="Q6299" s="1">
        <v>2</v>
      </c>
      <c r="R6299" s="4">
        <v>2.9</v>
      </c>
      <c r="S6299" s="2" t="s">
        <v>139</v>
      </c>
      <c r="T6299" s="2" t="s">
        <v>140</v>
      </c>
      <c r="U6299" s="4">
        <v>6</v>
      </c>
      <c r="V6299" s="1">
        <v>309641</v>
      </c>
    </row>
    <row r="6300" spans="1:22" x14ac:dyDescent="0.25">
      <c r="A6300" s="2" t="s">
        <v>17318</v>
      </c>
      <c r="B6300" s="1">
        <v>1</v>
      </c>
      <c r="C6300" s="2" t="s">
        <v>20627</v>
      </c>
      <c r="D6300" s="2" t="s">
        <v>17180</v>
      </c>
      <c r="E6300" s="2" t="s">
        <v>17319</v>
      </c>
      <c r="F6300" s="2" t="s">
        <v>17290</v>
      </c>
      <c r="G6300" s="2" t="s">
        <v>17291</v>
      </c>
      <c r="H6300" s="3">
        <v>77.508149399999994</v>
      </c>
      <c r="I6300" s="3">
        <v>28.465768199999999</v>
      </c>
      <c r="J6300" s="2" t="s">
        <v>393</v>
      </c>
      <c r="K6300" s="1">
        <v>500</v>
      </c>
      <c r="L6300" s="2" t="s">
        <v>2116</v>
      </c>
      <c r="M6300" s="2" t="s">
        <v>29</v>
      </c>
      <c r="N6300" s="2" t="s">
        <v>29</v>
      </c>
      <c r="O6300" s="2" t="s">
        <v>29</v>
      </c>
      <c r="P6300" s="2" t="s">
        <v>29</v>
      </c>
      <c r="Q6300" s="1">
        <v>2</v>
      </c>
      <c r="R6300" s="4">
        <v>2.9</v>
      </c>
      <c r="S6300" s="2" t="s">
        <v>139</v>
      </c>
      <c r="T6300" s="2" t="s">
        <v>140</v>
      </c>
      <c r="U6300" s="4">
        <v>4</v>
      </c>
      <c r="V6300" s="1">
        <v>18322604</v>
      </c>
    </row>
    <row r="6301" spans="1:22" x14ac:dyDescent="0.25">
      <c r="A6301" s="2" t="s">
        <v>17324</v>
      </c>
      <c r="B6301" s="1">
        <v>1</v>
      </c>
      <c r="C6301" s="2" t="s">
        <v>20627</v>
      </c>
      <c r="D6301" s="2" t="s">
        <v>17180</v>
      </c>
      <c r="E6301" s="2" t="s">
        <v>17325</v>
      </c>
      <c r="F6301" s="2" t="s">
        <v>17290</v>
      </c>
      <c r="G6301" s="2" t="s">
        <v>17291</v>
      </c>
      <c r="H6301" s="3">
        <v>77.518122079999998</v>
      </c>
      <c r="I6301" s="3">
        <v>28.471995799999998</v>
      </c>
      <c r="J6301" s="2" t="s">
        <v>4373</v>
      </c>
      <c r="K6301" s="1">
        <v>1000</v>
      </c>
      <c r="L6301" s="2" t="s">
        <v>2116</v>
      </c>
      <c r="M6301" s="2" t="s">
        <v>28</v>
      </c>
      <c r="N6301" s="2" t="s">
        <v>28</v>
      </c>
      <c r="O6301" s="2" t="s">
        <v>29</v>
      </c>
      <c r="P6301" s="2" t="s">
        <v>29</v>
      </c>
      <c r="Q6301" s="1">
        <v>3</v>
      </c>
      <c r="R6301" s="4">
        <v>2.9</v>
      </c>
      <c r="S6301" s="2" t="s">
        <v>139</v>
      </c>
      <c r="T6301" s="2" t="s">
        <v>140</v>
      </c>
      <c r="U6301" s="4">
        <v>43</v>
      </c>
      <c r="V6301" s="1">
        <v>307628</v>
      </c>
    </row>
    <row r="6302" spans="1:22" x14ac:dyDescent="0.25">
      <c r="A6302" s="2" t="s">
        <v>17356</v>
      </c>
      <c r="B6302" s="1">
        <v>1</v>
      </c>
      <c r="C6302" s="2" t="s">
        <v>20627</v>
      </c>
      <c r="D6302" s="2" t="s">
        <v>17180</v>
      </c>
      <c r="E6302" s="2" t="s">
        <v>17357</v>
      </c>
      <c r="F6302" s="2" t="s">
        <v>17358</v>
      </c>
      <c r="G6302" s="2" t="s">
        <v>17359</v>
      </c>
      <c r="H6302" s="3">
        <v>77.512763699999994</v>
      </c>
      <c r="I6302" s="3">
        <v>28.472075499999999</v>
      </c>
      <c r="J6302" s="2" t="s">
        <v>2281</v>
      </c>
      <c r="K6302" s="1">
        <v>500</v>
      </c>
      <c r="L6302" s="2" t="s">
        <v>2116</v>
      </c>
      <c r="M6302" s="2" t="s">
        <v>29</v>
      </c>
      <c r="N6302" s="2" t="s">
        <v>28</v>
      </c>
      <c r="O6302" s="2" t="s">
        <v>29</v>
      </c>
      <c r="P6302" s="2" t="s">
        <v>29</v>
      </c>
      <c r="Q6302" s="1">
        <v>2</v>
      </c>
      <c r="R6302" s="4">
        <v>2.9</v>
      </c>
      <c r="S6302" s="2" t="s">
        <v>139</v>
      </c>
      <c r="T6302" s="2" t="s">
        <v>140</v>
      </c>
      <c r="U6302" s="4">
        <v>55</v>
      </c>
      <c r="V6302" s="1">
        <v>18128857</v>
      </c>
    </row>
    <row r="6303" spans="1:22" x14ac:dyDescent="0.25">
      <c r="A6303" s="2" t="s">
        <v>17398</v>
      </c>
      <c r="B6303" s="1">
        <v>1</v>
      </c>
      <c r="C6303" s="2" t="s">
        <v>20627</v>
      </c>
      <c r="D6303" s="2" t="s">
        <v>17180</v>
      </c>
      <c r="E6303" s="2" t="s">
        <v>17394</v>
      </c>
      <c r="F6303" s="2" t="s">
        <v>17395</v>
      </c>
      <c r="G6303" s="2" t="s">
        <v>17396</v>
      </c>
      <c r="H6303" s="3">
        <v>77.518363399999998</v>
      </c>
      <c r="I6303" s="3">
        <v>28.469408699999999</v>
      </c>
      <c r="J6303" s="2" t="s">
        <v>143</v>
      </c>
      <c r="K6303" s="1">
        <v>900</v>
      </c>
      <c r="L6303" s="2" t="s">
        <v>2116</v>
      </c>
      <c r="M6303" s="2" t="s">
        <v>29</v>
      </c>
      <c r="N6303" s="2" t="s">
        <v>29</v>
      </c>
      <c r="O6303" s="2" t="s">
        <v>29</v>
      </c>
      <c r="P6303" s="2" t="s">
        <v>29</v>
      </c>
      <c r="Q6303" s="1">
        <v>2</v>
      </c>
      <c r="R6303" s="4">
        <v>2.9</v>
      </c>
      <c r="S6303" s="2" t="s">
        <v>139</v>
      </c>
      <c r="T6303" s="2" t="s">
        <v>140</v>
      </c>
      <c r="U6303" s="4">
        <v>14</v>
      </c>
      <c r="V6303" s="1">
        <v>8441</v>
      </c>
    </row>
    <row r="6304" spans="1:22" x14ac:dyDescent="0.25">
      <c r="A6304" s="2" t="s">
        <v>2978</v>
      </c>
      <c r="B6304" s="1">
        <v>1</v>
      </c>
      <c r="C6304" s="2" t="s">
        <v>20627</v>
      </c>
      <c r="D6304" s="2" t="s">
        <v>17180</v>
      </c>
      <c r="E6304" s="2" t="s">
        <v>17405</v>
      </c>
      <c r="F6304" s="2" t="s">
        <v>17406</v>
      </c>
      <c r="G6304" s="2" t="s">
        <v>17407</v>
      </c>
      <c r="H6304" s="3">
        <v>77.353573699999998</v>
      </c>
      <c r="I6304" s="3">
        <v>28.574300099999999</v>
      </c>
      <c r="J6304" s="2" t="s">
        <v>2115</v>
      </c>
      <c r="K6304" s="1">
        <v>600</v>
      </c>
      <c r="L6304" s="2" t="s">
        <v>2116</v>
      </c>
      <c r="M6304" s="2" t="s">
        <v>29</v>
      </c>
      <c r="N6304" s="2" t="s">
        <v>29</v>
      </c>
      <c r="O6304" s="2" t="s">
        <v>29</v>
      </c>
      <c r="P6304" s="2" t="s">
        <v>29</v>
      </c>
      <c r="Q6304" s="1">
        <v>2</v>
      </c>
      <c r="R6304" s="4">
        <v>2.9</v>
      </c>
      <c r="S6304" s="2" t="s">
        <v>139</v>
      </c>
      <c r="T6304" s="2" t="s">
        <v>140</v>
      </c>
      <c r="U6304" s="4">
        <v>7</v>
      </c>
      <c r="V6304" s="1">
        <v>18349905</v>
      </c>
    </row>
    <row r="6305" spans="1:22" x14ac:dyDescent="0.25">
      <c r="A6305" s="2" t="s">
        <v>17446</v>
      </c>
      <c r="B6305" s="1">
        <v>1</v>
      </c>
      <c r="C6305" s="2" t="s">
        <v>20627</v>
      </c>
      <c r="D6305" s="2" t="s">
        <v>17180</v>
      </c>
      <c r="E6305" s="2" t="s">
        <v>17447</v>
      </c>
      <c r="F6305" s="2" t="s">
        <v>17448</v>
      </c>
      <c r="G6305" s="2" t="s">
        <v>17449</v>
      </c>
      <c r="H6305" s="3">
        <v>77.527883200000005</v>
      </c>
      <c r="I6305" s="3">
        <v>28.458075099999999</v>
      </c>
      <c r="J6305" s="2" t="s">
        <v>146</v>
      </c>
      <c r="K6305" s="1">
        <v>200</v>
      </c>
      <c r="L6305" s="2" t="s">
        <v>2116</v>
      </c>
      <c r="M6305" s="2" t="s">
        <v>29</v>
      </c>
      <c r="N6305" s="2" t="s">
        <v>28</v>
      </c>
      <c r="O6305" s="2" t="s">
        <v>29</v>
      </c>
      <c r="P6305" s="2" t="s">
        <v>29</v>
      </c>
      <c r="Q6305" s="1">
        <v>1</v>
      </c>
      <c r="R6305" s="4">
        <v>2.9</v>
      </c>
      <c r="S6305" s="2" t="s">
        <v>139</v>
      </c>
      <c r="T6305" s="2" t="s">
        <v>140</v>
      </c>
      <c r="U6305" s="4">
        <v>9</v>
      </c>
      <c r="V6305" s="1">
        <v>312278</v>
      </c>
    </row>
    <row r="6306" spans="1:22" x14ac:dyDescent="0.25">
      <c r="A6306" s="2" t="s">
        <v>17480</v>
      </c>
      <c r="B6306" s="1">
        <v>1</v>
      </c>
      <c r="C6306" s="2" t="s">
        <v>20627</v>
      </c>
      <c r="D6306" s="2" t="s">
        <v>17180</v>
      </c>
      <c r="E6306" s="2" t="s">
        <v>17481</v>
      </c>
      <c r="F6306" s="2" t="s">
        <v>3062</v>
      </c>
      <c r="G6306" s="2" t="s">
        <v>17482</v>
      </c>
      <c r="H6306" s="3">
        <v>77.325173500000005</v>
      </c>
      <c r="I6306" s="3">
        <v>28.594974100000002</v>
      </c>
      <c r="J6306" s="2" t="s">
        <v>2121</v>
      </c>
      <c r="K6306" s="1">
        <v>200</v>
      </c>
      <c r="L6306" s="2" t="s">
        <v>2116</v>
      </c>
      <c r="M6306" s="2" t="s">
        <v>29</v>
      </c>
      <c r="N6306" s="2" t="s">
        <v>29</v>
      </c>
      <c r="O6306" s="2" t="s">
        <v>29</v>
      </c>
      <c r="P6306" s="2" t="s">
        <v>29</v>
      </c>
      <c r="Q6306" s="1">
        <v>1</v>
      </c>
      <c r="R6306" s="4">
        <v>2.9</v>
      </c>
      <c r="S6306" s="2" t="s">
        <v>139</v>
      </c>
      <c r="T6306" s="2" t="s">
        <v>140</v>
      </c>
      <c r="U6306" s="4">
        <v>12</v>
      </c>
      <c r="V6306" s="1">
        <v>304496</v>
      </c>
    </row>
    <row r="6307" spans="1:22" x14ac:dyDescent="0.25">
      <c r="A6307" s="2" t="s">
        <v>3380</v>
      </c>
      <c r="B6307" s="1">
        <v>1</v>
      </c>
      <c r="C6307" s="2" t="s">
        <v>20627</v>
      </c>
      <c r="D6307" s="2" t="s">
        <v>17180</v>
      </c>
      <c r="E6307" s="2" t="s">
        <v>17483</v>
      </c>
      <c r="F6307" s="2" t="s">
        <v>3062</v>
      </c>
      <c r="G6307" s="2" t="s">
        <v>17482</v>
      </c>
      <c r="H6307" s="3">
        <v>77.333568</v>
      </c>
      <c r="I6307" s="3">
        <v>28.592297299999998</v>
      </c>
      <c r="J6307" s="2" t="s">
        <v>2121</v>
      </c>
      <c r="K6307" s="1">
        <v>100</v>
      </c>
      <c r="L6307" s="2" t="s">
        <v>2116</v>
      </c>
      <c r="M6307" s="2" t="s">
        <v>29</v>
      </c>
      <c r="N6307" s="2" t="s">
        <v>29</v>
      </c>
      <c r="O6307" s="2" t="s">
        <v>29</v>
      </c>
      <c r="P6307" s="2" t="s">
        <v>29</v>
      </c>
      <c r="Q6307" s="1">
        <v>1</v>
      </c>
      <c r="R6307" s="4">
        <v>2.9</v>
      </c>
      <c r="S6307" s="2" t="s">
        <v>139</v>
      </c>
      <c r="T6307" s="2" t="s">
        <v>140</v>
      </c>
      <c r="U6307" s="4">
        <v>6</v>
      </c>
      <c r="V6307" s="1">
        <v>308670</v>
      </c>
    </row>
    <row r="6308" spans="1:22" x14ac:dyDescent="0.25">
      <c r="A6308" s="2" t="s">
        <v>17519</v>
      </c>
      <c r="B6308" s="1">
        <v>1</v>
      </c>
      <c r="C6308" s="2" t="s">
        <v>20627</v>
      </c>
      <c r="D6308" s="2" t="s">
        <v>17180</v>
      </c>
      <c r="E6308" s="2" t="s">
        <v>17520</v>
      </c>
      <c r="F6308" s="2" t="s">
        <v>17510</v>
      </c>
      <c r="G6308" s="2" t="s">
        <v>17511</v>
      </c>
      <c r="H6308" s="3">
        <v>77.386285810000004</v>
      </c>
      <c r="I6308" s="3">
        <v>28.532685709999999</v>
      </c>
      <c r="J6308" s="2" t="s">
        <v>2281</v>
      </c>
      <c r="K6308" s="1">
        <v>400</v>
      </c>
      <c r="L6308" s="2" t="s">
        <v>2116</v>
      </c>
      <c r="M6308" s="2" t="s">
        <v>29</v>
      </c>
      <c r="N6308" s="2" t="s">
        <v>29</v>
      </c>
      <c r="O6308" s="2" t="s">
        <v>29</v>
      </c>
      <c r="P6308" s="2" t="s">
        <v>29</v>
      </c>
      <c r="Q6308" s="1">
        <v>1</v>
      </c>
      <c r="R6308" s="4">
        <v>2.9</v>
      </c>
      <c r="S6308" s="2" t="s">
        <v>139</v>
      </c>
      <c r="T6308" s="2" t="s">
        <v>140</v>
      </c>
      <c r="U6308" s="4">
        <v>4</v>
      </c>
      <c r="V6308" s="1">
        <v>18216904</v>
      </c>
    </row>
    <row r="6309" spans="1:22" x14ac:dyDescent="0.25">
      <c r="A6309" s="2" t="s">
        <v>17521</v>
      </c>
      <c r="B6309" s="1">
        <v>1</v>
      </c>
      <c r="C6309" s="2" t="s">
        <v>20627</v>
      </c>
      <c r="D6309" s="2" t="s">
        <v>17180</v>
      </c>
      <c r="E6309" s="2" t="s">
        <v>17522</v>
      </c>
      <c r="F6309" s="2" t="s">
        <v>17510</v>
      </c>
      <c r="G6309" s="2" t="s">
        <v>17511</v>
      </c>
      <c r="H6309" s="3">
        <v>77.387462630000002</v>
      </c>
      <c r="I6309" s="3">
        <v>28.53393492</v>
      </c>
      <c r="J6309" s="2" t="s">
        <v>55</v>
      </c>
      <c r="K6309" s="1">
        <v>400</v>
      </c>
      <c r="L6309" s="2" t="s">
        <v>2116</v>
      </c>
      <c r="M6309" s="2" t="s">
        <v>29</v>
      </c>
      <c r="N6309" s="2" t="s">
        <v>29</v>
      </c>
      <c r="O6309" s="2" t="s">
        <v>29</v>
      </c>
      <c r="P6309" s="2" t="s">
        <v>29</v>
      </c>
      <c r="Q6309" s="1">
        <v>1</v>
      </c>
      <c r="R6309" s="4">
        <v>2.9</v>
      </c>
      <c r="S6309" s="2" t="s">
        <v>139</v>
      </c>
      <c r="T6309" s="2" t="s">
        <v>140</v>
      </c>
      <c r="U6309" s="4">
        <v>19</v>
      </c>
      <c r="V6309" s="1">
        <v>5634</v>
      </c>
    </row>
    <row r="6310" spans="1:22" x14ac:dyDescent="0.25">
      <c r="A6310" s="2" t="s">
        <v>2966</v>
      </c>
      <c r="B6310" s="1">
        <v>1</v>
      </c>
      <c r="C6310" s="2" t="s">
        <v>20627</v>
      </c>
      <c r="D6310" s="2" t="s">
        <v>17180</v>
      </c>
      <c r="E6310" s="2" t="s">
        <v>17526</v>
      </c>
      <c r="F6310" s="2" t="s">
        <v>17510</v>
      </c>
      <c r="G6310" s="2" t="s">
        <v>17511</v>
      </c>
      <c r="H6310" s="3">
        <v>77.387397919999998</v>
      </c>
      <c r="I6310" s="3">
        <v>28.533509290000001</v>
      </c>
      <c r="J6310" s="2" t="s">
        <v>3419</v>
      </c>
      <c r="K6310" s="1">
        <v>350</v>
      </c>
      <c r="L6310" s="2" t="s">
        <v>2116</v>
      </c>
      <c r="M6310" s="2" t="s">
        <v>29</v>
      </c>
      <c r="N6310" s="2" t="s">
        <v>29</v>
      </c>
      <c r="O6310" s="2" t="s">
        <v>29</v>
      </c>
      <c r="P6310" s="2" t="s">
        <v>29</v>
      </c>
      <c r="Q6310" s="1">
        <v>1</v>
      </c>
      <c r="R6310" s="4">
        <v>2.9</v>
      </c>
      <c r="S6310" s="2" t="s">
        <v>139</v>
      </c>
      <c r="T6310" s="2" t="s">
        <v>140</v>
      </c>
      <c r="U6310" s="4">
        <v>7</v>
      </c>
      <c r="V6310" s="1">
        <v>18254527</v>
      </c>
    </row>
    <row r="6311" spans="1:22" x14ac:dyDescent="0.25">
      <c r="A6311" s="2" t="s">
        <v>3483</v>
      </c>
      <c r="B6311" s="1">
        <v>1</v>
      </c>
      <c r="C6311" s="2" t="s">
        <v>20627</v>
      </c>
      <c r="D6311" s="2" t="s">
        <v>17180</v>
      </c>
      <c r="E6311" s="2" t="s">
        <v>17677</v>
      </c>
      <c r="F6311" s="2" t="s">
        <v>17674</v>
      </c>
      <c r="G6311" s="2" t="s">
        <v>17675</v>
      </c>
      <c r="H6311" s="3">
        <v>0</v>
      </c>
      <c r="I6311" s="3">
        <v>0</v>
      </c>
      <c r="J6311" s="2" t="s">
        <v>3998</v>
      </c>
      <c r="K6311" s="1">
        <v>450</v>
      </c>
      <c r="L6311" s="2" t="s">
        <v>2116</v>
      </c>
      <c r="M6311" s="2" t="s">
        <v>29</v>
      </c>
      <c r="N6311" s="2" t="s">
        <v>29</v>
      </c>
      <c r="O6311" s="2" t="s">
        <v>29</v>
      </c>
      <c r="P6311" s="2" t="s">
        <v>29</v>
      </c>
      <c r="Q6311" s="1">
        <v>1</v>
      </c>
      <c r="R6311" s="4">
        <v>2.9</v>
      </c>
      <c r="S6311" s="2" t="s">
        <v>139</v>
      </c>
      <c r="T6311" s="2" t="s">
        <v>140</v>
      </c>
      <c r="U6311" s="4">
        <v>5</v>
      </c>
      <c r="V6311" s="1">
        <v>18275760</v>
      </c>
    </row>
    <row r="6312" spans="1:22" x14ac:dyDescent="0.25">
      <c r="A6312" s="2" t="s">
        <v>17681</v>
      </c>
      <c r="B6312" s="1">
        <v>1</v>
      </c>
      <c r="C6312" s="2" t="s">
        <v>20627</v>
      </c>
      <c r="D6312" s="2" t="s">
        <v>17180</v>
      </c>
      <c r="E6312" s="2" t="s">
        <v>17682</v>
      </c>
      <c r="F6312" s="2" t="s">
        <v>17674</v>
      </c>
      <c r="G6312" s="2" t="s">
        <v>17675</v>
      </c>
      <c r="H6312" s="3">
        <v>77.413222899999994</v>
      </c>
      <c r="I6312" s="3">
        <v>28.507078700000001</v>
      </c>
      <c r="J6312" s="2" t="s">
        <v>2281</v>
      </c>
      <c r="K6312" s="1">
        <v>600</v>
      </c>
      <c r="L6312" s="2" t="s">
        <v>2116</v>
      </c>
      <c r="M6312" s="2" t="s">
        <v>29</v>
      </c>
      <c r="N6312" s="2" t="s">
        <v>29</v>
      </c>
      <c r="O6312" s="2" t="s">
        <v>29</v>
      </c>
      <c r="P6312" s="2" t="s">
        <v>29</v>
      </c>
      <c r="Q6312" s="1">
        <v>2</v>
      </c>
      <c r="R6312" s="4">
        <v>2.9</v>
      </c>
      <c r="S6312" s="2" t="s">
        <v>139</v>
      </c>
      <c r="T6312" s="2" t="s">
        <v>140</v>
      </c>
      <c r="U6312" s="4">
        <v>4</v>
      </c>
      <c r="V6312" s="1">
        <v>18307266</v>
      </c>
    </row>
    <row r="6313" spans="1:22" x14ac:dyDescent="0.25">
      <c r="A6313" s="2" t="s">
        <v>17694</v>
      </c>
      <c r="B6313" s="1">
        <v>1</v>
      </c>
      <c r="C6313" s="2" t="s">
        <v>20627</v>
      </c>
      <c r="D6313" s="2" t="s">
        <v>17180</v>
      </c>
      <c r="E6313" s="2" t="s">
        <v>17695</v>
      </c>
      <c r="F6313" s="2" t="s">
        <v>17674</v>
      </c>
      <c r="G6313" s="2" t="s">
        <v>17675</v>
      </c>
      <c r="H6313" s="3">
        <v>77.371346299999999</v>
      </c>
      <c r="I6313" s="3">
        <v>28.5164185</v>
      </c>
      <c r="J6313" s="2" t="s">
        <v>2861</v>
      </c>
      <c r="K6313" s="1">
        <v>300</v>
      </c>
      <c r="L6313" s="2" t="s">
        <v>2116</v>
      </c>
      <c r="M6313" s="2" t="s">
        <v>29</v>
      </c>
      <c r="N6313" s="2" t="s">
        <v>29</v>
      </c>
      <c r="O6313" s="2" t="s">
        <v>29</v>
      </c>
      <c r="P6313" s="2" t="s">
        <v>29</v>
      </c>
      <c r="Q6313" s="1">
        <v>1</v>
      </c>
      <c r="R6313" s="4">
        <v>2.9</v>
      </c>
      <c r="S6313" s="2" t="s">
        <v>139</v>
      </c>
      <c r="T6313" s="2" t="s">
        <v>140</v>
      </c>
      <c r="U6313" s="4">
        <v>6</v>
      </c>
      <c r="V6313" s="1">
        <v>18138418</v>
      </c>
    </row>
    <row r="6314" spans="1:22" x14ac:dyDescent="0.25">
      <c r="A6314" s="2" t="s">
        <v>17742</v>
      </c>
      <c r="B6314" s="1">
        <v>1</v>
      </c>
      <c r="C6314" s="2" t="s">
        <v>20627</v>
      </c>
      <c r="D6314" s="2" t="s">
        <v>17180</v>
      </c>
      <c r="E6314" s="2" t="s">
        <v>17743</v>
      </c>
      <c r="F6314" s="2" t="s">
        <v>3101</v>
      </c>
      <c r="G6314" s="2" t="s">
        <v>17744</v>
      </c>
      <c r="H6314" s="3">
        <v>77.314538499999998</v>
      </c>
      <c r="I6314" s="3">
        <v>28.581194199999999</v>
      </c>
      <c r="J6314" s="2" t="s">
        <v>146</v>
      </c>
      <c r="K6314" s="1">
        <v>150</v>
      </c>
      <c r="L6314" s="2" t="s">
        <v>2116</v>
      </c>
      <c r="M6314" s="2" t="s">
        <v>29</v>
      </c>
      <c r="N6314" s="2" t="s">
        <v>29</v>
      </c>
      <c r="O6314" s="2" t="s">
        <v>29</v>
      </c>
      <c r="P6314" s="2" t="s">
        <v>29</v>
      </c>
      <c r="Q6314" s="1">
        <v>1</v>
      </c>
      <c r="R6314" s="4">
        <v>2.9</v>
      </c>
      <c r="S6314" s="2" t="s">
        <v>139</v>
      </c>
      <c r="T6314" s="2" t="s">
        <v>140</v>
      </c>
      <c r="U6314" s="4">
        <v>7</v>
      </c>
      <c r="V6314" s="1">
        <v>18146472</v>
      </c>
    </row>
    <row r="6315" spans="1:22" x14ac:dyDescent="0.25">
      <c r="A6315" s="2" t="s">
        <v>17749</v>
      </c>
      <c r="B6315" s="1">
        <v>1</v>
      </c>
      <c r="C6315" s="2" t="s">
        <v>20627</v>
      </c>
      <c r="D6315" s="2" t="s">
        <v>17180</v>
      </c>
      <c r="E6315" s="2" t="s">
        <v>17750</v>
      </c>
      <c r="F6315" s="2" t="s">
        <v>3101</v>
      </c>
      <c r="G6315" s="2" t="s">
        <v>17744</v>
      </c>
      <c r="H6315" s="3">
        <v>77.313999999999993</v>
      </c>
      <c r="I6315" s="3">
        <v>28.581770800000001</v>
      </c>
      <c r="J6315" s="2" t="s">
        <v>2121</v>
      </c>
      <c r="K6315" s="1">
        <v>200</v>
      </c>
      <c r="L6315" s="2" t="s">
        <v>2116</v>
      </c>
      <c r="M6315" s="2" t="s">
        <v>29</v>
      </c>
      <c r="N6315" s="2" t="s">
        <v>29</v>
      </c>
      <c r="O6315" s="2" t="s">
        <v>29</v>
      </c>
      <c r="P6315" s="2" t="s">
        <v>29</v>
      </c>
      <c r="Q6315" s="1">
        <v>1</v>
      </c>
      <c r="R6315" s="4">
        <v>2.9</v>
      </c>
      <c r="S6315" s="2" t="s">
        <v>139</v>
      </c>
      <c r="T6315" s="2" t="s">
        <v>140</v>
      </c>
      <c r="U6315" s="4">
        <v>4</v>
      </c>
      <c r="V6315" s="1">
        <v>3143</v>
      </c>
    </row>
    <row r="6316" spans="1:22" x14ac:dyDescent="0.25">
      <c r="A6316" s="2" t="s">
        <v>17753</v>
      </c>
      <c r="B6316" s="1">
        <v>1</v>
      </c>
      <c r="C6316" s="2" t="s">
        <v>20627</v>
      </c>
      <c r="D6316" s="2" t="s">
        <v>17180</v>
      </c>
      <c r="E6316" s="2" t="s">
        <v>17754</v>
      </c>
      <c r="F6316" s="2" t="s">
        <v>3101</v>
      </c>
      <c r="G6316" s="2" t="s">
        <v>17744</v>
      </c>
      <c r="H6316" s="3">
        <v>77.314269199999998</v>
      </c>
      <c r="I6316" s="3">
        <v>28.580272300000001</v>
      </c>
      <c r="J6316" s="2" t="s">
        <v>2121</v>
      </c>
      <c r="K6316" s="1">
        <v>150</v>
      </c>
      <c r="L6316" s="2" t="s">
        <v>2116</v>
      </c>
      <c r="M6316" s="2" t="s">
        <v>29</v>
      </c>
      <c r="N6316" s="2" t="s">
        <v>29</v>
      </c>
      <c r="O6316" s="2" t="s">
        <v>29</v>
      </c>
      <c r="P6316" s="2" t="s">
        <v>29</v>
      </c>
      <c r="Q6316" s="1">
        <v>1</v>
      </c>
      <c r="R6316" s="4">
        <v>2.9</v>
      </c>
      <c r="S6316" s="2" t="s">
        <v>139</v>
      </c>
      <c r="T6316" s="2" t="s">
        <v>140</v>
      </c>
      <c r="U6316" s="4">
        <v>5</v>
      </c>
      <c r="V6316" s="1">
        <v>304510</v>
      </c>
    </row>
    <row r="6317" spans="1:22" x14ac:dyDescent="0.25">
      <c r="A6317" s="2" t="s">
        <v>3555</v>
      </c>
      <c r="B6317" s="1">
        <v>1</v>
      </c>
      <c r="C6317" s="2" t="s">
        <v>20627</v>
      </c>
      <c r="D6317" s="2" t="s">
        <v>17180</v>
      </c>
      <c r="E6317" s="2" t="s">
        <v>17794</v>
      </c>
      <c r="F6317" s="2" t="s">
        <v>3171</v>
      </c>
      <c r="G6317" s="2" t="s">
        <v>17795</v>
      </c>
      <c r="H6317" s="3">
        <v>77.315609699999996</v>
      </c>
      <c r="I6317" s="3">
        <v>28.579317199999998</v>
      </c>
      <c r="J6317" s="2" t="s">
        <v>143</v>
      </c>
      <c r="K6317" s="1">
        <v>650</v>
      </c>
      <c r="L6317" s="2" t="s">
        <v>2116</v>
      </c>
      <c r="M6317" s="2" t="s">
        <v>29</v>
      </c>
      <c r="N6317" s="2" t="s">
        <v>29</v>
      </c>
      <c r="O6317" s="2" t="s">
        <v>29</v>
      </c>
      <c r="P6317" s="2" t="s">
        <v>29</v>
      </c>
      <c r="Q6317" s="1">
        <v>2</v>
      </c>
      <c r="R6317" s="4">
        <v>2.9</v>
      </c>
      <c r="S6317" s="2" t="s">
        <v>139</v>
      </c>
      <c r="T6317" s="2" t="s">
        <v>140</v>
      </c>
      <c r="U6317" s="4">
        <v>22</v>
      </c>
      <c r="V6317" s="1">
        <v>4882</v>
      </c>
    </row>
    <row r="6318" spans="1:22" x14ac:dyDescent="0.25">
      <c r="A6318" s="2" t="s">
        <v>17945</v>
      </c>
      <c r="B6318" s="1">
        <v>1</v>
      </c>
      <c r="C6318" s="2" t="s">
        <v>20627</v>
      </c>
      <c r="D6318" s="2" t="s">
        <v>17180</v>
      </c>
      <c r="E6318" s="2" t="s">
        <v>17946</v>
      </c>
      <c r="F6318" s="2" t="s">
        <v>17947</v>
      </c>
      <c r="G6318" s="2" t="s">
        <v>17948</v>
      </c>
      <c r="H6318" s="3">
        <v>77.314390900000006</v>
      </c>
      <c r="I6318" s="3">
        <v>28.5837833</v>
      </c>
      <c r="J6318" s="2" t="s">
        <v>2281</v>
      </c>
      <c r="K6318" s="1">
        <v>300</v>
      </c>
      <c r="L6318" s="2" t="s">
        <v>2116</v>
      </c>
      <c r="M6318" s="2" t="s">
        <v>29</v>
      </c>
      <c r="N6318" s="2" t="s">
        <v>29</v>
      </c>
      <c r="O6318" s="2" t="s">
        <v>29</v>
      </c>
      <c r="P6318" s="2" t="s">
        <v>29</v>
      </c>
      <c r="Q6318" s="1">
        <v>1</v>
      </c>
      <c r="R6318" s="4">
        <v>2.9</v>
      </c>
      <c r="S6318" s="2" t="s">
        <v>139</v>
      </c>
      <c r="T6318" s="2" t="s">
        <v>140</v>
      </c>
      <c r="U6318" s="4">
        <v>4</v>
      </c>
      <c r="V6318" s="1">
        <v>18427226</v>
      </c>
    </row>
    <row r="6319" spans="1:22" x14ac:dyDescent="0.25">
      <c r="A6319" s="2" t="s">
        <v>18019</v>
      </c>
      <c r="B6319" s="1">
        <v>1</v>
      </c>
      <c r="C6319" s="2" t="s">
        <v>20627</v>
      </c>
      <c r="D6319" s="2" t="s">
        <v>17180</v>
      </c>
      <c r="E6319" s="2" t="s">
        <v>18020</v>
      </c>
      <c r="F6319" s="2" t="s">
        <v>18012</v>
      </c>
      <c r="G6319" s="2" t="s">
        <v>18013</v>
      </c>
      <c r="H6319" s="3">
        <v>77.324581699999996</v>
      </c>
      <c r="I6319" s="3">
        <v>28.573916000000001</v>
      </c>
      <c r="J6319" s="2" t="s">
        <v>2121</v>
      </c>
      <c r="K6319" s="1">
        <v>450</v>
      </c>
      <c r="L6319" s="2" t="s">
        <v>2116</v>
      </c>
      <c r="M6319" s="2" t="s">
        <v>29</v>
      </c>
      <c r="N6319" s="2" t="s">
        <v>29</v>
      </c>
      <c r="O6319" s="2" t="s">
        <v>29</v>
      </c>
      <c r="P6319" s="2" t="s">
        <v>29</v>
      </c>
      <c r="Q6319" s="1">
        <v>1</v>
      </c>
      <c r="R6319" s="4">
        <v>2.9</v>
      </c>
      <c r="S6319" s="2" t="s">
        <v>139</v>
      </c>
      <c r="T6319" s="2" t="s">
        <v>140</v>
      </c>
      <c r="U6319" s="4">
        <v>5</v>
      </c>
      <c r="V6319" s="1">
        <v>5760</v>
      </c>
    </row>
    <row r="6320" spans="1:22" x14ac:dyDescent="0.25">
      <c r="A6320" s="2" t="s">
        <v>18032</v>
      </c>
      <c r="B6320" s="1">
        <v>1</v>
      </c>
      <c r="C6320" s="2" t="s">
        <v>20627</v>
      </c>
      <c r="D6320" s="2" t="s">
        <v>17180</v>
      </c>
      <c r="E6320" s="2" t="s">
        <v>18033</v>
      </c>
      <c r="F6320" s="2" t="s">
        <v>18012</v>
      </c>
      <c r="G6320" s="2" t="s">
        <v>18013</v>
      </c>
      <c r="H6320" s="3">
        <v>77.324590200000003</v>
      </c>
      <c r="I6320" s="3">
        <v>28.5737171</v>
      </c>
      <c r="J6320" s="2" t="s">
        <v>2121</v>
      </c>
      <c r="K6320" s="1">
        <v>400</v>
      </c>
      <c r="L6320" s="2" t="s">
        <v>2116</v>
      </c>
      <c r="M6320" s="2" t="s">
        <v>29</v>
      </c>
      <c r="N6320" s="2" t="s">
        <v>29</v>
      </c>
      <c r="O6320" s="2" t="s">
        <v>29</v>
      </c>
      <c r="P6320" s="2" t="s">
        <v>29</v>
      </c>
      <c r="Q6320" s="1">
        <v>1</v>
      </c>
      <c r="R6320" s="4">
        <v>2.9</v>
      </c>
      <c r="S6320" s="2" t="s">
        <v>139</v>
      </c>
      <c r="T6320" s="2" t="s">
        <v>140</v>
      </c>
      <c r="U6320" s="4">
        <v>7</v>
      </c>
      <c r="V6320" s="1">
        <v>5700</v>
      </c>
    </row>
    <row r="6321" spans="1:22" x14ac:dyDescent="0.25">
      <c r="A6321" s="2" t="s">
        <v>18034</v>
      </c>
      <c r="B6321" s="1">
        <v>1</v>
      </c>
      <c r="C6321" s="2" t="s">
        <v>20627</v>
      </c>
      <c r="D6321" s="2" t="s">
        <v>17180</v>
      </c>
      <c r="E6321" s="2" t="s">
        <v>18035</v>
      </c>
      <c r="F6321" s="2" t="s">
        <v>18012</v>
      </c>
      <c r="G6321" s="2" t="s">
        <v>18013</v>
      </c>
      <c r="H6321" s="3">
        <v>77.323513300000002</v>
      </c>
      <c r="I6321" s="3">
        <v>28.573794599999999</v>
      </c>
      <c r="J6321" s="2" t="s">
        <v>7664</v>
      </c>
      <c r="K6321" s="1">
        <v>350</v>
      </c>
      <c r="L6321" s="2" t="s">
        <v>2116</v>
      </c>
      <c r="M6321" s="2" t="s">
        <v>29</v>
      </c>
      <c r="N6321" s="2" t="s">
        <v>29</v>
      </c>
      <c r="O6321" s="2" t="s">
        <v>29</v>
      </c>
      <c r="P6321" s="2" t="s">
        <v>29</v>
      </c>
      <c r="Q6321" s="1">
        <v>1</v>
      </c>
      <c r="R6321" s="4">
        <v>2.9</v>
      </c>
      <c r="S6321" s="2" t="s">
        <v>139</v>
      </c>
      <c r="T6321" s="2" t="s">
        <v>140</v>
      </c>
      <c r="U6321" s="4">
        <v>4</v>
      </c>
      <c r="V6321" s="1">
        <v>302575</v>
      </c>
    </row>
    <row r="6322" spans="1:22" x14ac:dyDescent="0.25">
      <c r="A6322" s="2" t="s">
        <v>18064</v>
      </c>
      <c r="B6322" s="1">
        <v>1</v>
      </c>
      <c r="C6322" s="2" t="s">
        <v>20627</v>
      </c>
      <c r="D6322" s="2" t="s">
        <v>17180</v>
      </c>
      <c r="E6322" s="2" t="s">
        <v>18065</v>
      </c>
      <c r="F6322" s="2" t="s">
        <v>2694</v>
      </c>
      <c r="G6322" s="2" t="s">
        <v>18059</v>
      </c>
      <c r="H6322" s="3">
        <v>77.333158999999995</v>
      </c>
      <c r="I6322" s="3">
        <v>28.571046299999999</v>
      </c>
      <c r="J6322" s="2" t="s">
        <v>2115</v>
      </c>
      <c r="K6322" s="1">
        <v>500</v>
      </c>
      <c r="L6322" s="2" t="s">
        <v>2116</v>
      </c>
      <c r="M6322" s="2" t="s">
        <v>29</v>
      </c>
      <c r="N6322" s="2" t="s">
        <v>28</v>
      </c>
      <c r="O6322" s="2" t="s">
        <v>29</v>
      </c>
      <c r="P6322" s="2" t="s">
        <v>29</v>
      </c>
      <c r="Q6322" s="1">
        <v>2</v>
      </c>
      <c r="R6322" s="4">
        <v>2.9</v>
      </c>
      <c r="S6322" s="2" t="s">
        <v>139</v>
      </c>
      <c r="T6322" s="2" t="s">
        <v>140</v>
      </c>
      <c r="U6322" s="4">
        <v>43</v>
      </c>
      <c r="V6322" s="1">
        <v>18323760</v>
      </c>
    </row>
    <row r="6323" spans="1:22" x14ac:dyDescent="0.25">
      <c r="A6323" s="2" t="s">
        <v>2170</v>
      </c>
      <c r="B6323" s="1">
        <v>1</v>
      </c>
      <c r="C6323" s="2" t="s">
        <v>20627</v>
      </c>
      <c r="D6323" s="2" t="s">
        <v>17180</v>
      </c>
      <c r="E6323" s="2" t="s">
        <v>18133</v>
      </c>
      <c r="F6323" s="2" t="s">
        <v>3309</v>
      </c>
      <c r="G6323" s="2" t="s">
        <v>18127</v>
      </c>
      <c r="H6323" s="3">
        <v>77.353663400000002</v>
      </c>
      <c r="I6323" s="3">
        <v>28.574308599999998</v>
      </c>
      <c r="J6323" s="2" t="s">
        <v>2129</v>
      </c>
      <c r="K6323" s="1">
        <v>900</v>
      </c>
      <c r="L6323" s="2" t="s">
        <v>2116</v>
      </c>
      <c r="M6323" s="2" t="s">
        <v>28</v>
      </c>
      <c r="N6323" s="2" t="s">
        <v>29</v>
      </c>
      <c r="O6323" s="2" t="s">
        <v>29</v>
      </c>
      <c r="P6323" s="2" t="s">
        <v>29</v>
      </c>
      <c r="Q6323" s="1">
        <v>2</v>
      </c>
      <c r="R6323" s="4">
        <v>2.9</v>
      </c>
      <c r="S6323" s="2" t="s">
        <v>139</v>
      </c>
      <c r="T6323" s="2" t="s">
        <v>140</v>
      </c>
      <c r="U6323" s="4">
        <v>7</v>
      </c>
      <c r="V6323" s="1">
        <v>18424204</v>
      </c>
    </row>
    <row r="6324" spans="1:22" x14ac:dyDescent="0.25">
      <c r="A6324" s="2" t="s">
        <v>18150</v>
      </c>
      <c r="B6324" s="1">
        <v>1</v>
      </c>
      <c r="C6324" s="2" t="s">
        <v>20627</v>
      </c>
      <c r="D6324" s="2" t="s">
        <v>17180</v>
      </c>
      <c r="E6324" s="2" t="s">
        <v>18151</v>
      </c>
      <c r="F6324" s="2" t="s">
        <v>3324</v>
      </c>
      <c r="G6324" s="2" t="s">
        <v>18146</v>
      </c>
      <c r="H6324" s="3">
        <v>77.337683600000005</v>
      </c>
      <c r="I6324" s="3">
        <v>28.564406300000002</v>
      </c>
      <c r="J6324" s="2" t="s">
        <v>2352</v>
      </c>
      <c r="K6324" s="1">
        <v>500</v>
      </c>
      <c r="L6324" s="2" t="s">
        <v>2116</v>
      </c>
      <c r="M6324" s="2" t="s">
        <v>29</v>
      </c>
      <c r="N6324" s="2" t="s">
        <v>28</v>
      </c>
      <c r="O6324" s="2" t="s">
        <v>29</v>
      </c>
      <c r="P6324" s="2" t="s">
        <v>29</v>
      </c>
      <c r="Q6324" s="1">
        <v>2</v>
      </c>
      <c r="R6324" s="4">
        <v>2.9</v>
      </c>
      <c r="S6324" s="2" t="s">
        <v>139</v>
      </c>
      <c r="T6324" s="2" t="s">
        <v>140</v>
      </c>
      <c r="U6324" s="4">
        <v>7</v>
      </c>
      <c r="V6324" s="1">
        <v>18255715</v>
      </c>
    </row>
    <row r="6325" spans="1:22" x14ac:dyDescent="0.25">
      <c r="A6325" s="2" t="s">
        <v>18154</v>
      </c>
      <c r="B6325" s="1">
        <v>1</v>
      </c>
      <c r="C6325" s="2" t="s">
        <v>20627</v>
      </c>
      <c r="D6325" s="2" t="s">
        <v>17180</v>
      </c>
      <c r="E6325" s="2" t="s">
        <v>18155</v>
      </c>
      <c r="F6325" s="2" t="s">
        <v>3324</v>
      </c>
      <c r="G6325" s="2" t="s">
        <v>18146</v>
      </c>
      <c r="H6325" s="3">
        <v>77.3397535</v>
      </c>
      <c r="I6325" s="3">
        <v>28.565168499999999</v>
      </c>
      <c r="J6325" s="2" t="s">
        <v>1891</v>
      </c>
      <c r="K6325" s="1">
        <v>400</v>
      </c>
      <c r="L6325" s="2" t="s">
        <v>2116</v>
      </c>
      <c r="M6325" s="2" t="s">
        <v>29</v>
      </c>
      <c r="N6325" s="2" t="s">
        <v>29</v>
      </c>
      <c r="O6325" s="2" t="s">
        <v>29</v>
      </c>
      <c r="P6325" s="2" t="s">
        <v>29</v>
      </c>
      <c r="Q6325" s="1">
        <v>1</v>
      </c>
      <c r="R6325" s="4">
        <v>2.9</v>
      </c>
      <c r="S6325" s="2" t="s">
        <v>139</v>
      </c>
      <c r="T6325" s="2" t="s">
        <v>140</v>
      </c>
      <c r="U6325" s="4">
        <v>8</v>
      </c>
      <c r="V6325" s="1">
        <v>18391164</v>
      </c>
    </row>
    <row r="6326" spans="1:22" x14ac:dyDescent="0.25">
      <c r="A6326" s="2" t="s">
        <v>18236</v>
      </c>
      <c r="B6326" s="1">
        <v>1</v>
      </c>
      <c r="C6326" s="2" t="s">
        <v>20627</v>
      </c>
      <c r="D6326" s="2" t="s">
        <v>17180</v>
      </c>
      <c r="E6326" s="2" t="s">
        <v>18237</v>
      </c>
      <c r="F6326" s="2" t="s">
        <v>3367</v>
      </c>
      <c r="G6326" s="2" t="s">
        <v>18230</v>
      </c>
      <c r="H6326" s="3">
        <v>77.361848699999996</v>
      </c>
      <c r="I6326" s="3">
        <v>28.569792199999998</v>
      </c>
      <c r="J6326" s="2" t="s">
        <v>55</v>
      </c>
      <c r="K6326" s="1">
        <v>400</v>
      </c>
      <c r="L6326" s="2" t="s">
        <v>2116</v>
      </c>
      <c r="M6326" s="2" t="s">
        <v>29</v>
      </c>
      <c r="N6326" s="2" t="s">
        <v>29</v>
      </c>
      <c r="O6326" s="2" t="s">
        <v>29</v>
      </c>
      <c r="P6326" s="2" t="s">
        <v>29</v>
      </c>
      <c r="Q6326" s="1">
        <v>1</v>
      </c>
      <c r="R6326" s="4">
        <v>2.9</v>
      </c>
      <c r="S6326" s="2" t="s">
        <v>139</v>
      </c>
      <c r="T6326" s="2" t="s">
        <v>140</v>
      </c>
      <c r="U6326" s="4">
        <v>22</v>
      </c>
      <c r="V6326" s="1">
        <v>5681</v>
      </c>
    </row>
    <row r="6327" spans="1:22" x14ac:dyDescent="0.25">
      <c r="A6327" s="2" t="s">
        <v>18244</v>
      </c>
      <c r="B6327" s="1">
        <v>1</v>
      </c>
      <c r="C6327" s="2" t="s">
        <v>20627</v>
      </c>
      <c r="D6327" s="2" t="s">
        <v>17180</v>
      </c>
      <c r="E6327" s="2" t="s">
        <v>18245</v>
      </c>
      <c r="F6327" s="2" t="s">
        <v>3367</v>
      </c>
      <c r="G6327" s="2" t="s">
        <v>18230</v>
      </c>
      <c r="H6327" s="3">
        <v>77.362019500000002</v>
      </c>
      <c r="I6327" s="3">
        <v>28.569217999999999</v>
      </c>
      <c r="J6327" s="2" t="s">
        <v>18246</v>
      </c>
      <c r="K6327" s="1">
        <v>450</v>
      </c>
      <c r="L6327" s="2" t="s">
        <v>2116</v>
      </c>
      <c r="M6327" s="2" t="s">
        <v>29</v>
      </c>
      <c r="N6327" s="2" t="s">
        <v>29</v>
      </c>
      <c r="O6327" s="2" t="s">
        <v>29</v>
      </c>
      <c r="P6327" s="2" t="s">
        <v>29</v>
      </c>
      <c r="Q6327" s="1">
        <v>1</v>
      </c>
      <c r="R6327" s="4">
        <v>2.9</v>
      </c>
      <c r="S6327" s="2" t="s">
        <v>139</v>
      </c>
      <c r="T6327" s="2" t="s">
        <v>140</v>
      </c>
      <c r="U6327" s="4">
        <v>56</v>
      </c>
      <c r="V6327" s="1">
        <v>8095</v>
      </c>
    </row>
    <row r="6328" spans="1:22" x14ac:dyDescent="0.25">
      <c r="A6328" s="2" t="s">
        <v>3155</v>
      </c>
      <c r="B6328" s="1">
        <v>1</v>
      </c>
      <c r="C6328" s="2" t="s">
        <v>20627</v>
      </c>
      <c r="D6328" s="2" t="s">
        <v>17180</v>
      </c>
      <c r="E6328" s="2" t="s">
        <v>18247</v>
      </c>
      <c r="F6328" s="2" t="s">
        <v>3367</v>
      </c>
      <c r="G6328" s="2" t="s">
        <v>18230</v>
      </c>
      <c r="H6328" s="3">
        <v>77.360930600000003</v>
      </c>
      <c r="I6328" s="3">
        <v>28.561453700000001</v>
      </c>
      <c r="J6328" s="2" t="s">
        <v>2335</v>
      </c>
      <c r="K6328" s="1">
        <v>400</v>
      </c>
      <c r="L6328" s="2" t="s">
        <v>2116</v>
      </c>
      <c r="M6328" s="2" t="s">
        <v>29</v>
      </c>
      <c r="N6328" s="2" t="s">
        <v>29</v>
      </c>
      <c r="O6328" s="2" t="s">
        <v>29</v>
      </c>
      <c r="P6328" s="2" t="s">
        <v>29</v>
      </c>
      <c r="Q6328" s="1">
        <v>1</v>
      </c>
      <c r="R6328" s="4">
        <v>2.9</v>
      </c>
      <c r="S6328" s="2" t="s">
        <v>139</v>
      </c>
      <c r="T6328" s="2" t="s">
        <v>140</v>
      </c>
      <c r="U6328" s="4">
        <v>4</v>
      </c>
      <c r="V6328" s="1">
        <v>18352184</v>
      </c>
    </row>
    <row r="6329" spans="1:22" x14ac:dyDescent="0.25">
      <c r="A6329" s="2" t="s">
        <v>18295</v>
      </c>
      <c r="B6329" s="1">
        <v>1</v>
      </c>
      <c r="C6329" s="2" t="s">
        <v>20627</v>
      </c>
      <c r="D6329" s="2" t="s">
        <v>17180</v>
      </c>
      <c r="E6329" s="2" t="s">
        <v>18296</v>
      </c>
      <c r="F6329" s="2" t="s">
        <v>18291</v>
      </c>
      <c r="G6329" s="2" t="s">
        <v>18292</v>
      </c>
      <c r="H6329" s="3">
        <v>77.338290700000002</v>
      </c>
      <c r="I6329" s="3">
        <v>28.564708410000001</v>
      </c>
      <c r="J6329" s="2" t="s">
        <v>3112</v>
      </c>
      <c r="K6329" s="1">
        <v>500</v>
      </c>
      <c r="L6329" s="2" t="s">
        <v>2116</v>
      </c>
      <c r="M6329" s="2" t="s">
        <v>29</v>
      </c>
      <c r="N6329" s="2" t="s">
        <v>29</v>
      </c>
      <c r="O6329" s="2" t="s">
        <v>29</v>
      </c>
      <c r="P6329" s="2" t="s">
        <v>29</v>
      </c>
      <c r="Q6329" s="1">
        <v>2</v>
      </c>
      <c r="R6329" s="4">
        <v>2.9</v>
      </c>
      <c r="S6329" s="2" t="s">
        <v>139</v>
      </c>
      <c r="T6329" s="2" t="s">
        <v>140</v>
      </c>
      <c r="U6329" s="4">
        <v>52</v>
      </c>
      <c r="V6329" s="1">
        <v>18370372</v>
      </c>
    </row>
    <row r="6330" spans="1:22" x14ac:dyDescent="0.25">
      <c r="A6330" s="2" t="s">
        <v>18304</v>
      </c>
      <c r="B6330" s="1">
        <v>1</v>
      </c>
      <c r="C6330" s="2" t="s">
        <v>20627</v>
      </c>
      <c r="D6330" s="2" t="s">
        <v>17180</v>
      </c>
      <c r="E6330" s="2" t="s">
        <v>18305</v>
      </c>
      <c r="F6330" s="2" t="s">
        <v>18291</v>
      </c>
      <c r="G6330" s="2" t="s">
        <v>18292</v>
      </c>
      <c r="H6330" s="3">
        <v>77.336166500000004</v>
      </c>
      <c r="I6330" s="3">
        <v>28.5599265</v>
      </c>
      <c r="J6330" s="2" t="s">
        <v>55</v>
      </c>
      <c r="K6330" s="1">
        <v>450</v>
      </c>
      <c r="L6330" s="2" t="s">
        <v>2116</v>
      </c>
      <c r="M6330" s="2" t="s">
        <v>29</v>
      </c>
      <c r="N6330" s="2" t="s">
        <v>29</v>
      </c>
      <c r="O6330" s="2" t="s">
        <v>29</v>
      </c>
      <c r="P6330" s="2" t="s">
        <v>29</v>
      </c>
      <c r="Q6330" s="1">
        <v>1</v>
      </c>
      <c r="R6330" s="4">
        <v>2.9</v>
      </c>
      <c r="S6330" s="2" t="s">
        <v>139</v>
      </c>
      <c r="T6330" s="2" t="s">
        <v>140</v>
      </c>
      <c r="U6330" s="4">
        <v>15</v>
      </c>
      <c r="V6330" s="1">
        <v>310695</v>
      </c>
    </row>
    <row r="6331" spans="1:22" x14ac:dyDescent="0.25">
      <c r="A6331" s="2" t="s">
        <v>18341</v>
      </c>
      <c r="B6331" s="1">
        <v>1</v>
      </c>
      <c r="C6331" s="2" t="s">
        <v>20627</v>
      </c>
      <c r="D6331" s="2" t="s">
        <v>17180</v>
      </c>
      <c r="E6331" s="2" t="s">
        <v>18342</v>
      </c>
      <c r="F6331" s="2" t="s">
        <v>5319</v>
      </c>
      <c r="G6331" s="2" t="s">
        <v>18336</v>
      </c>
      <c r="H6331" s="3">
        <v>77.345139599999996</v>
      </c>
      <c r="I6331" s="3">
        <v>28.550371200000001</v>
      </c>
      <c r="J6331" s="2" t="s">
        <v>2115</v>
      </c>
      <c r="K6331" s="1">
        <v>500</v>
      </c>
      <c r="L6331" s="2" t="s">
        <v>2116</v>
      </c>
      <c r="M6331" s="2" t="s">
        <v>29</v>
      </c>
      <c r="N6331" s="2" t="s">
        <v>29</v>
      </c>
      <c r="O6331" s="2" t="s">
        <v>29</v>
      </c>
      <c r="P6331" s="2" t="s">
        <v>29</v>
      </c>
      <c r="Q6331" s="1">
        <v>2</v>
      </c>
      <c r="R6331" s="4">
        <v>2.9</v>
      </c>
      <c r="S6331" s="2" t="s">
        <v>139</v>
      </c>
      <c r="T6331" s="2" t="s">
        <v>140</v>
      </c>
      <c r="U6331" s="4">
        <v>4</v>
      </c>
      <c r="V6331" s="1">
        <v>18228857</v>
      </c>
    </row>
    <row r="6332" spans="1:22" x14ac:dyDescent="0.25">
      <c r="A6332" s="2" t="s">
        <v>18367</v>
      </c>
      <c r="B6332" s="1">
        <v>1</v>
      </c>
      <c r="C6332" s="2" t="s">
        <v>20627</v>
      </c>
      <c r="D6332" s="2" t="s">
        <v>17180</v>
      </c>
      <c r="E6332" s="2" t="s">
        <v>18368</v>
      </c>
      <c r="F6332" s="2" t="s">
        <v>18365</v>
      </c>
      <c r="G6332" s="2" t="s">
        <v>18366</v>
      </c>
      <c r="H6332" s="3">
        <v>77.367687500000002</v>
      </c>
      <c r="I6332" s="3">
        <v>28.5574096</v>
      </c>
      <c r="J6332" s="2" t="s">
        <v>2281</v>
      </c>
      <c r="K6332" s="1">
        <v>550</v>
      </c>
      <c r="L6332" s="2" t="s">
        <v>2116</v>
      </c>
      <c r="M6332" s="2" t="s">
        <v>29</v>
      </c>
      <c r="N6332" s="2" t="s">
        <v>29</v>
      </c>
      <c r="O6332" s="2" t="s">
        <v>29</v>
      </c>
      <c r="P6332" s="2" t="s">
        <v>29</v>
      </c>
      <c r="Q6332" s="1">
        <v>2</v>
      </c>
      <c r="R6332" s="4">
        <v>2.9</v>
      </c>
      <c r="S6332" s="2" t="s">
        <v>139</v>
      </c>
      <c r="T6332" s="2" t="s">
        <v>140</v>
      </c>
      <c r="U6332" s="4">
        <v>4</v>
      </c>
      <c r="V6332" s="1">
        <v>18339329</v>
      </c>
    </row>
    <row r="6333" spans="1:22" x14ac:dyDescent="0.25">
      <c r="A6333" s="2" t="s">
        <v>5853</v>
      </c>
      <c r="B6333" s="1">
        <v>1</v>
      </c>
      <c r="C6333" s="2" t="s">
        <v>20627</v>
      </c>
      <c r="D6333" s="2" t="s">
        <v>17180</v>
      </c>
      <c r="E6333" s="2" t="s">
        <v>18497</v>
      </c>
      <c r="F6333" s="2" t="s">
        <v>18495</v>
      </c>
      <c r="G6333" s="2" t="s">
        <v>18496</v>
      </c>
      <c r="H6333" s="3">
        <v>77.367690999999994</v>
      </c>
      <c r="I6333" s="3">
        <v>28.5833075</v>
      </c>
      <c r="J6333" s="2" t="s">
        <v>2121</v>
      </c>
      <c r="K6333" s="1">
        <v>150</v>
      </c>
      <c r="L6333" s="2" t="s">
        <v>2116</v>
      </c>
      <c r="M6333" s="2" t="s">
        <v>29</v>
      </c>
      <c r="N6333" s="2" t="s">
        <v>29</v>
      </c>
      <c r="O6333" s="2" t="s">
        <v>29</v>
      </c>
      <c r="P6333" s="2" t="s">
        <v>29</v>
      </c>
      <c r="Q6333" s="1">
        <v>1</v>
      </c>
      <c r="R6333" s="4">
        <v>2.9</v>
      </c>
      <c r="S6333" s="2" t="s">
        <v>139</v>
      </c>
      <c r="T6333" s="2" t="s">
        <v>140</v>
      </c>
      <c r="U6333" s="4">
        <v>11</v>
      </c>
      <c r="V6333" s="1">
        <v>304484</v>
      </c>
    </row>
    <row r="6334" spans="1:22" x14ac:dyDescent="0.25">
      <c r="A6334" s="2" t="s">
        <v>18504</v>
      </c>
      <c r="B6334" s="1">
        <v>1</v>
      </c>
      <c r="C6334" s="2" t="s">
        <v>20627</v>
      </c>
      <c r="D6334" s="2" t="s">
        <v>17180</v>
      </c>
      <c r="E6334" s="2" t="s">
        <v>18505</v>
      </c>
      <c r="F6334" s="2" t="s">
        <v>5385</v>
      </c>
      <c r="G6334" s="2" t="s">
        <v>18506</v>
      </c>
      <c r="H6334" s="3">
        <v>77.360751199999996</v>
      </c>
      <c r="I6334" s="3">
        <v>28.590666599999999</v>
      </c>
      <c r="J6334" s="2" t="s">
        <v>2115</v>
      </c>
      <c r="K6334" s="1">
        <v>800</v>
      </c>
      <c r="L6334" s="2" t="s">
        <v>2116</v>
      </c>
      <c r="M6334" s="2" t="s">
        <v>29</v>
      </c>
      <c r="N6334" s="2" t="s">
        <v>28</v>
      </c>
      <c r="O6334" s="2" t="s">
        <v>29</v>
      </c>
      <c r="P6334" s="2" t="s">
        <v>29</v>
      </c>
      <c r="Q6334" s="1">
        <v>2</v>
      </c>
      <c r="R6334" s="4">
        <v>2.9</v>
      </c>
      <c r="S6334" s="2" t="s">
        <v>139</v>
      </c>
      <c r="T6334" s="2" t="s">
        <v>140</v>
      </c>
      <c r="U6334" s="4">
        <v>6</v>
      </c>
      <c r="V6334" s="1">
        <v>18287399</v>
      </c>
    </row>
    <row r="6335" spans="1:22" x14ac:dyDescent="0.25">
      <c r="A6335" s="2" t="s">
        <v>18507</v>
      </c>
      <c r="B6335" s="1">
        <v>1</v>
      </c>
      <c r="C6335" s="2" t="s">
        <v>20627</v>
      </c>
      <c r="D6335" s="2" t="s">
        <v>17180</v>
      </c>
      <c r="E6335" s="2" t="s">
        <v>18508</v>
      </c>
      <c r="F6335" s="2" t="s">
        <v>5385</v>
      </c>
      <c r="G6335" s="2" t="s">
        <v>18506</v>
      </c>
      <c r="H6335" s="3">
        <v>77.362593700000005</v>
      </c>
      <c r="I6335" s="3">
        <v>28.595374799999998</v>
      </c>
      <c r="J6335" s="2" t="s">
        <v>18509</v>
      </c>
      <c r="K6335" s="1">
        <v>600</v>
      </c>
      <c r="L6335" s="2" t="s">
        <v>2116</v>
      </c>
      <c r="M6335" s="2" t="s">
        <v>29</v>
      </c>
      <c r="N6335" s="2" t="s">
        <v>29</v>
      </c>
      <c r="O6335" s="2" t="s">
        <v>29</v>
      </c>
      <c r="P6335" s="2" t="s">
        <v>29</v>
      </c>
      <c r="Q6335" s="1">
        <v>2</v>
      </c>
      <c r="R6335" s="4">
        <v>2.9</v>
      </c>
      <c r="S6335" s="2" t="s">
        <v>139</v>
      </c>
      <c r="T6335" s="2" t="s">
        <v>140</v>
      </c>
      <c r="U6335" s="4">
        <v>25</v>
      </c>
      <c r="V6335" s="1">
        <v>309873</v>
      </c>
    </row>
    <row r="6336" spans="1:22" x14ac:dyDescent="0.25">
      <c r="A6336" s="2" t="s">
        <v>12067</v>
      </c>
      <c r="B6336" s="1">
        <v>1</v>
      </c>
      <c r="C6336" s="2" t="s">
        <v>20627</v>
      </c>
      <c r="D6336" s="2" t="s">
        <v>17180</v>
      </c>
      <c r="E6336" s="2" t="s">
        <v>18542</v>
      </c>
      <c r="F6336" s="2" t="s">
        <v>18543</v>
      </c>
      <c r="G6336" s="2" t="s">
        <v>18544</v>
      </c>
      <c r="H6336" s="3">
        <v>77.346934200000007</v>
      </c>
      <c r="I6336" s="3">
        <v>28.607024299999999</v>
      </c>
      <c r="J6336" s="2" t="s">
        <v>55</v>
      </c>
      <c r="K6336" s="1">
        <v>150</v>
      </c>
      <c r="L6336" s="2" t="s">
        <v>2116</v>
      </c>
      <c r="M6336" s="2" t="s">
        <v>29</v>
      </c>
      <c r="N6336" s="2" t="s">
        <v>29</v>
      </c>
      <c r="O6336" s="2" t="s">
        <v>29</v>
      </c>
      <c r="P6336" s="2" t="s">
        <v>29</v>
      </c>
      <c r="Q6336" s="1">
        <v>1</v>
      </c>
      <c r="R6336" s="4">
        <v>2.9</v>
      </c>
      <c r="S6336" s="2" t="s">
        <v>139</v>
      </c>
      <c r="T6336" s="2" t="s">
        <v>140</v>
      </c>
      <c r="U6336" s="4">
        <v>4</v>
      </c>
      <c r="V6336" s="1">
        <v>8068</v>
      </c>
    </row>
    <row r="6337" spans="1:22" x14ac:dyDescent="0.25">
      <c r="A6337" s="2" t="s">
        <v>18547</v>
      </c>
      <c r="B6337" s="1">
        <v>1</v>
      </c>
      <c r="C6337" s="2" t="s">
        <v>20627</v>
      </c>
      <c r="D6337" s="2" t="s">
        <v>17180</v>
      </c>
      <c r="E6337" s="2" t="s">
        <v>18548</v>
      </c>
      <c r="F6337" s="2" t="s">
        <v>5395</v>
      </c>
      <c r="G6337" s="2" t="s">
        <v>18549</v>
      </c>
      <c r="H6337" s="3">
        <v>77.342829300000005</v>
      </c>
      <c r="I6337" s="3">
        <v>28.603301800000001</v>
      </c>
      <c r="J6337" s="2" t="s">
        <v>55</v>
      </c>
      <c r="K6337" s="1">
        <v>300</v>
      </c>
      <c r="L6337" s="2" t="s">
        <v>2116</v>
      </c>
      <c r="M6337" s="2" t="s">
        <v>29</v>
      </c>
      <c r="N6337" s="2" t="s">
        <v>29</v>
      </c>
      <c r="O6337" s="2" t="s">
        <v>29</v>
      </c>
      <c r="P6337" s="2" t="s">
        <v>29</v>
      </c>
      <c r="Q6337" s="1">
        <v>1</v>
      </c>
      <c r="R6337" s="4">
        <v>2.9</v>
      </c>
      <c r="S6337" s="2" t="s">
        <v>139</v>
      </c>
      <c r="T6337" s="2" t="s">
        <v>140</v>
      </c>
      <c r="U6337" s="4">
        <v>4</v>
      </c>
      <c r="V6337" s="1">
        <v>18249124</v>
      </c>
    </row>
    <row r="6338" spans="1:22" x14ac:dyDescent="0.25">
      <c r="A6338" s="2" t="s">
        <v>3555</v>
      </c>
      <c r="B6338" s="1">
        <v>1</v>
      </c>
      <c r="C6338" s="2" t="s">
        <v>20627</v>
      </c>
      <c r="D6338" s="2" t="s">
        <v>17180</v>
      </c>
      <c r="E6338" s="2" t="s">
        <v>18563</v>
      </c>
      <c r="F6338" s="2" t="s">
        <v>18561</v>
      </c>
      <c r="G6338" s="2" t="s">
        <v>18562</v>
      </c>
      <c r="H6338" s="3">
        <v>77.358740999999995</v>
      </c>
      <c r="I6338" s="3">
        <v>28.6048659</v>
      </c>
      <c r="J6338" s="2" t="s">
        <v>143</v>
      </c>
      <c r="K6338" s="1">
        <v>650</v>
      </c>
      <c r="L6338" s="2" t="s">
        <v>2116</v>
      </c>
      <c r="M6338" s="2" t="s">
        <v>29</v>
      </c>
      <c r="N6338" s="2" t="s">
        <v>29</v>
      </c>
      <c r="O6338" s="2" t="s">
        <v>29</v>
      </c>
      <c r="P6338" s="2" t="s">
        <v>29</v>
      </c>
      <c r="Q6338" s="1">
        <v>2</v>
      </c>
      <c r="R6338" s="4">
        <v>2.9</v>
      </c>
      <c r="S6338" s="2" t="s">
        <v>139</v>
      </c>
      <c r="T6338" s="2" t="s">
        <v>140</v>
      </c>
      <c r="U6338" s="4">
        <v>5</v>
      </c>
      <c r="V6338" s="1">
        <v>510</v>
      </c>
    </row>
    <row r="6339" spans="1:22" x14ac:dyDescent="0.25">
      <c r="A6339" s="2" t="s">
        <v>18588</v>
      </c>
      <c r="B6339" s="1">
        <v>1</v>
      </c>
      <c r="C6339" s="2" t="s">
        <v>20627</v>
      </c>
      <c r="D6339" s="2" t="s">
        <v>17180</v>
      </c>
      <c r="E6339" s="2" t="s">
        <v>18589</v>
      </c>
      <c r="F6339" s="2" t="s">
        <v>18585</v>
      </c>
      <c r="G6339" s="2" t="s">
        <v>18586</v>
      </c>
      <c r="H6339" s="3">
        <v>77.362613400000001</v>
      </c>
      <c r="I6339" s="3">
        <v>28.608844399999999</v>
      </c>
      <c r="J6339" s="2" t="s">
        <v>2286</v>
      </c>
      <c r="K6339" s="1">
        <v>350</v>
      </c>
      <c r="L6339" s="2" t="s">
        <v>2116</v>
      </c>
      <c r="M6339" s="2" t="s">
        <v>29</v>
      </c>
      <c r="N6339" s="2" t="s">
        <v>29</v>
      </c>
      <c r="O6339" s="2" t="s">
        <v>29</v>
      </c>
      <c r="P6339" s="2" t="s">
        <v>29</v>
      </c>
      <c r="Q6339" s="1">
        <v>1</v>
      </c>
      <c r="R6339" s="4">
        <v>2.9</v>
      </c>
      <c r="S6339" s="2" t="s">
        <v>139</v>
      </c>
      <c r="T6339" s="2" t="s">
        <v>140</v>
      </c>
      <c r="U6339" s="4">
        <v>12</v>
      </c>
      <c r="V6339" s="1">
        <v>8092</v>
      </c>
    </row>
    <row r="6340" spans="1:22" x14ac:dyDescent="0.25">
      <c r="A6340" s="2" t="s">
        <v>18631</v>
      </c>
      <c r="B6340" s="1">
        <v>1</v>
      </c>
      <c r="C6340" s="2" t="s">
        <v>20627</v>
      </c>
      <c r="D6340" s="2" t="s">
        <v>17180</v>
      </c>
      <c r="E6340" s="2" t="s">
        <v>18632</v>
      </c>
      <c r="F6340" s="2" t="s">
        <v>18616</v>
      </c>
      <c r="G6340" s="2" t="s">
        <v>18617</v>
      </c>
      <c r="H6340" s="3">
        <v>77.371173999999996</v>
      </c>
      <c r="I6340" s="3">
        <v>28.6139194</v>
      </c>
      <c r="J6340" s="2" t="s">
        <v>55</v>
      </c>
      <c r="K6340" s="1">
        <v>200</v>
      </c>
      <c r="L6340" s="2" t="s">
        <v>2116</v>
      </c>
      <c r="M6340" s="2" t="s">
        <v>29</v>
      </c>
      <c r="N6340" s="2" t="s">
        <v>29</v>
      </c>
      <c r="O6340" s="2" t="s">
        <v>29</v>
      </c>
      <c r="P6340" s="2" t="s">
        <v>29</v>
      </c>
      <c r="Q6340" s="1">
        <v>1</v>
      </c>
      <c r="R6340" s="4">
        <v>2.9</v>
      </c>
      <c r="S6340" s="2" t="s">
        <v>139</v>
      </c>
      <c r="T6340" s="2" t="s">
        <v>140</v>
      </c>
      <c r="U6340" s="4">
        <v>5</v>
      </c>
      <c r="V6340" s="1">
        <v>308751</v>
      </c>
    </row>
    <row r="6341" spans="1:22" x14ac:dyDescent="0.25">
      <c r="A6341" s="2" t="s">
        <v>4785</v>
      </c>
      <c r="B6341" s="1">
        <v>1</v>
      </c>
      <c r="C6341" s="2" t="s">
        <v>20627</v>
      </c>
      <c r="D6341" s="2" t="s">
        <v>17180</v>
      </c>
      <c r="E6341" s="2" t="s">
        <v>18649</v>
      </c>
      <c r="F6341" s="2" t="s">
        <v>18616</v>
      </c>
      <c r="G6341" s="2" t="s">
        <v>18617</v>
      </c>
      <c r="H6341" s="3">
        <v>77.366582500000007</v>
      </c>
      <c r="I6341" s="3">
        <v>28.612911</v>
      </c>
      <c r="J6341" s="2" t="s">
        <v>55</v>
      </c>
      <c r="K6341" s="1">
        <v>250</v>
      </c>
      <c r="L6341" s="2" t="s">
        <v>2116</v>
      </c>
      <c r="M6341" s="2" t="s">
        <v>29</v>
      </c>
      <c r="N6341" s="2" t="s">
        <v>29</v>
      </c>
      <c r="O6341" s="2" t="s">
        <v>29</v>
      </c>
      <c r="P6341" s="2" t="s">
        <v>29</v>
      </c>
      <c r="Q6341" s="1">
        <v>1</v>
      </c>
      <c r="R6341" s="4">
        <v>2.9</v>
      </c>
      <c r="S6341" s="2" t="s">
        <v>139</v>
      </c>
      <c r="T6341" s="2" t="s">
        <v>140</v>
      </c>
      <c r="U6341" s="4">
        <v>4</v>
      </c>
      <c r="V6341" s="1">
        <v>5777</v>
      </c>
    </row>
    <row r="6342" spans="1:22" x14ac:dyDescent="0.25">
      <c r="A6342" s="2" t="s">
        <v>18652</v>
      </c>
      <c r="B6342" s="1">
        <v>1</v>
      </c>
      <c r="C6342" s="2" t="s">
        <v>20627</v>
      </c>
      <c r="D6342" s="2" t="s">
        <v>17180</v>
      </c>
      <c r="E6342" s="2" t="s">
        <v>17436</v>
      </c>
      <c r="F6342" s="2" t="s">
        <v>18616</v>
      </c>
      <c r="G6342" s="2" t="s">
        <v>18617</v>
      </c>
      <c r="H6342" s="3">
        <v>77.366672199999996</v>
      </c>
      <c r="I6342" s="3">
        <v>28.612740200000001</v>
      </c>
      <c r="J6342" s="2" t="s">
        <v>2281</v>
      </c>
      <c r="K6342" s="1">
        <v>400</v>
      </c>
      <c r="L6342" s="2" t="s">
        <v>2116</v>
      </c>
      <c r="M6342" s="2" t="s">
        <v>29</v>
      </c>
      <c r="N6342" s="2" t="s">
        <v>29</v>
      </c>
      <c r="O6342" s="2" t="s">
        <v>29</v>
      </c>
      <c r="P6342" s="2" t="s">
        <v>29</v>
      </c>
      <c r="Q6342" s="1">
        <v>1</v>
      </c>
      <c r="R6342" s="4">
        <v>2.9</v>
      </c>
      <c r="S6342" s="2" t="s">
        <v>139</v>
      </c>
      <c r="T6342" s="2" t="s">
        <v>140</v>
      </c>
      <c r="U6342" s="4">
        <v>6</v>
      </c>
      <c r="V6342" s="1">
        <v>18224549</v>
      </c>
    </row>
    <row r="6343" spans="1:22" x14ac:dyDescent="0.25">
      <c r="A6343" s="2" t="s">
        <v>18668</v>
      </c>
      <c r="B6343" s="1">
        <v>1</v>
      </c>
      <c r="C6343" s="2" t="s">
        <v>20627</v>
      </c>
      <c r="D6343" s="2" t="s">
        <v>17180</v>
      </c>
      <c r="E6343" s="2" t="s">
        <v>18669</v>
      </c>
      <c r="F6343" s="2" t="s">
        <v>18616</v>
      </c>
      <c r="G6343" s="2" t="s">
        <v>18617</v>
      </c>
      <c r="H6343" s="3">
        <v>77.362545499999996</v>
      </c>
      <c r="I6343" s="3">
        <v>28.612799500000001</v>
      </c>
      <c r="J6343" s="2" t="s">
        <v>2360</v>
      </c>
      <c r="K6343" s="1">
        <v>750</v>
      </c>
      <c r="L6343" s="2" t="s">
        <v>2116</v>
      </c>
      <c r="M6343" s="2" t="s">
        <v>29</v>
      </c>
      <c r="N6343" s="2" t="s">
        <v>29</v>
      </c>
      <c r="O6343" s="2" t="s">
        <v>29</v>
      </c>
      <c r="P6343" s="2" t="s">
        <v>29</v>
      </c>
      <c r="Q6343" s="1">
        <v>2</v>
      </c>
      <c r="R6343" s="4">
        <v>2.9</v>
      </c>
      <c r="S6343" s="2" t="s">
        <v>139</v>
      </c>
      <c r="T6343" s="2" t="s">
        <v>140</v>
      </c>
      <c r="U6343" s="4">
        <v>56</v>
      </c>
      <c r="V6343" s="1">
        <v>5776</v>
      </c>
    </row>
    <row r="6344" spans="1:22" x14ac:dyDescent="0.25">
      <c r="A6344" s="2" t="s">
        <v>2957</v>
      </c>
      <c r="B6344" s="1">
        <v>1</v>
      </c>
      <c r="C6344" s="2" t="s">
        <v>20627</v>
      </c>
      <c r="D6344" s="2" t="s">
        <v>17180</v>
      </c>
      <c r="E6344" s="2" t="s">
        <v>18675</v>
      </c>
      <c r="F6344" s="2" t="s">
        <v>18616</v>
      </c>
      <c r="G6344" s="2" t="s">
        <v>18617</v>
      </c>
      <c r="H6344" s="3">
        <v>0</v>
      </c>
      <c r="I6344" s="3">
        <v>0</v>
      </c>
      <c r="J6344" s="2" t="s">
        <v>143</v>
      </c>
      <c r="K6344" s="1">
        <v>300</v>
      </c>
      <c r="L6344" s="2" t="s">
        <v>2116</v>
      </c>
      <c r="M6344" s="2" t="s">
        <v>29</v>
      </c>
      <c r="N6344" s="2" t="s">
        <v>29</v>
      </c>
      <c r="O6344" s="2" t="s">
        <v>29</v>
      </c>
      <c r="P6344" s="2" t="s">
        <v>29</v>
      </c>
      <c r="Q6344" s="1">
        <v>1</v>
      </c>
      <c r="R6344" s="4">
        <v>2.9</v>
      </c>
      <c r="S6344" s="2" t="s">
        <v>139</v>
      </c>
      <c r="T6344" s="2" t="s">
        <v>140</v>
      </c>
      <c r="U6344" s="4">
        <v>9</v>
      </c>
      <c r="V6344" s="1">
        <v>18128867</v>
      </c>
    </row>
    <row r="6345" spans="1:22" x14ac:dyDescent="0.25">
      <c r="A6345" s="2" t="s">
        <v>18781</v>
      </c>
      <c r="B6345" s="1">
        <v>1</v>
      </c>
      <c r="C6345" s="2" t="s">
        <v>20627</v>
      </c>
      <c r="D6345" s="2" t="s">
        <v>17180</v>
      </c>
      <c r="E6345" s="2" t="s">
        <v>18782</v>
      </c>
      <c r="F6345" s="2" t="s">
        <v>18779</v>
      </c>
      <c r="G6345" s="2" t="s">
        <v>18780</v>
      </c>
      <c r="H6345" s="3">
        <v>77.375194500000006</v>
      </c>
      <c r="I6345" s="3">
        <v>28.591578500000001</v>
      </c>
      <c r="J6345" s="2" t="s">
        <v>2121</v>
      </c>
      <c r="K6345" s="1">
        <v>200</v>
      </c>
      <c r="L6345" s="2" t="s">
        <v>2116</v>
      </c>
      <c r="M6345" s="2" t="s">
        <v>29</v>
      </c>
      <c r="N6345" s="2" t="s">
        <v>29</v>
      </c>
      <c r="O6345" s="2" t="s">
        <v>29</v>
      </c>
      <c r="P6345" s="2" t="s">
        <v>29</v>
      </c>
      <c r="Q6345" s="1">
        <v>1</v>
      </c>
      <c r="R6345" s="4">
        <v>2.9</v>
      </c>
      <c r="S6345" s="2" t="s">
        <v>139</v>
      </c>
      <c r="T6345" s="2" t="s">
        <v>140</v>
      </c>
      <c r="U6345" s="4">
        <v>6</v>
      </c>
      <c r="V6345" s="1">
        <v>18421059</v>
      </c>
    </row>
    <row r="6346" spans="1:22" x14ac:dyDescent="0.25">
      <c r="A6346" s="2" t="s">
        <v>18790</v>
      </c>
      <c r="B6346" s="1">
        <v>1</v>
      </c>
      <c r="C6346" s="2" t="s">
        <v>20627</v>
      </c>
      <c r="D6346" s="2" t="s">
        <v>17180</v>
      </c>
      <c r="E6346" s="2" t="s">
        <v>18791</v>
      </c>
      <c r="F6346" s="2" t="s">
        <v>18792</v>
      </c>
      <c r="G6346" s="2" t="s">
        <v>18793</v>
      </c>
      <c r="H6346" s="3">
        <v>77.382379400000005</v>
      </c>
      <c r="I6346" s="3">
        <v>28.564509699999999</v>
      </c>
      <c r="J6346" s="2" t="s">
        <v>18794</v>
      </c>
      <c r="K6346" s="1">
        <v>400</v>
      </c>
      <c r="L6346" s="2" t="s">
        <v>2116</v>
      </c>
      <c r="M6346" s="2" t="s">
        <v>29</v>
      </c>
      <c r="N6346" s="2" t="s">
        <v>29</v>
      </c>
      <c r="O6346" s="2" t="s">
        <v>29</v>
      </c>
      <c r="P6346" s="2" t="s">
        <v>29</v>
      </c>
      <c r="Q6346" s="1">
        <v>1</v>
      </c>
      <c r="R6346" s="4">
        <v>2.9</v>
      </c>
      <c r="S6346" s="2" t="s">
        <v>139</v>
      </c>
      <c r="T6346" s="2" t="s">
        <v>140</v>
      </c>
      <c r="U6346" s="4">
        <v>4</v>
      </c>
      <c r="V6346" s="1">
        <v>18439541</v>
      </c>
    </row>
    <row r="6347" spans="1:22" x14ac:dyDescent="0.25">
      <c r="A6347" s="2" t="s">
        <v>18808</v>
      </c>
      <c r="B6347" s="1">
        <v>1</v>
      </c>
      <c r="C6347" s="2" t="s">
        <v>20627</v>
      </c>
      <c r="D6347" s="2" t="s">
        <v>17180</v>
      </c>
      <c r="E6347" s="2" t="s">
        <v>18809</v>
      </c>
      <c r="F6347" s="2" t="s">
        <v>18792</v>
      </c>
      <c r="G6347" s="2" t="s">
        <v>18793</v>
      </c>
      <c r="H6347" s="3">
        <v>77.399765400000007</v>
      </c>
      <c r="I6347" s="3">
        <v>28.585038000000001</v>
      </c>
      <c r="J6347" s="2" t="s">
        <v>2281</v>
      </c>
      <c r="K6347" s="1">
        <v>850</v>
      </c>
      <c r="L6347" s="2" t="s">
        <v>2116</v>
      </c>
      <c r="M6347" s="2" t="s">
        <v>29</v>
      </c>
      <c r="N6347" s="2" t="s">
        <v>29</v>
      </c>
      <c r="O6347" s="2" t="s">
        <v>29</v>
      </c>
      <c r="P6347" s="2" t="s">
        <v>29</v>
      </c>
      <c r="Q6347" s="1">
        <v>2</v>
      </c>
      <c r="R6347" s="4">
        <v>2.9</v>
      </c>
      <c r="S6347" s="2" t="s">
        <v>139</v>
      </c>
      <c r="T6347" s="2" t="s">
        <v>140</v>
      </c>
      <c r="U6347" s="4">
        <v>8</v>
      </c>
      <c r="V6347" s="1">
        <v>312316</v>
      </c>
    </row>
    <row r="6348" spans="1:22" x14ac:dyDescent="0.25">
      <c r="A6348" s="2" t="s">
        <v>3155</v>
      </c>
      <c r="B6348" s="1">
        <v>1</v>
      </c>
      <c r="C6348" s="2" t="s">
        <v>20627</v>
      </c>
      <c r="D6348" s="2" t="s">
        <v>17180</v>
      </c>
      <c r="E6348" s="2" t="s">
        <v>18812</v>
      </c>
      <c r="F6348" s="2" t="s">
        <v>18792</v>
      </c>
      <c r="G6348" s="2" t="s">
        <v>18793</v>
      </c>
      <c r="H6348" s="3">
        <v>77.386401899999996</v>
      </c>
      <c r="I6348" s="3">
        <v>28.5723004</v>
      </c>
      <c r="J6348" s="2" t="s">
        <v>2335</v>
      </c>
      <c r="K6348" s="1">
        <v>400</v>
      </c>
      <c r="L6348" s="2" t="s">
        <v>2116</v>
      </c>
      <c r="M6348" s="2" t="s">
        <v>29</v>
      </c>
      <c r="N6348" s="2" t="s">
        <v>29</v>
      </c>
      <c r="O6348" s="2" t="s">
        <v>29</v>
      </c>
      <c r="P6348" s="2" t="s">
        <v>29</v>
      </c>
      <c r="Q6348" s="1">
        <v>1</v>
      </c>
      <c r="R6348" s="4">
        <v>2.9</v>
      </c>
      <c r="S6348" s="2" t="s">
        <v>139</v>
      </c>
      <c r="T6348" s="2" t="s">
        <v>140</v>
      </c>
      <c r="U6348" s="4">
        <v>4</v>
      </c>
      <c r="V6348" s="1">
        <v>18429391</v>
      </c>
    </row>
    <row r="6349" spans="1:22" x14ac:dyDescent="0.25">
      <c r="A6349" s="2" t="s">
        <v>18813</v>
      </c>
      <c r="B6349" s="1">
        <v>1</v>
      </c>
      <c r="C6349" s="2" t="s">
        <v>20627</v>
      </c>
      <c r="D6349" s="2" t="s">
        <v>17180</v>
      </c>
      <c r="E6349" s="2" t="s">
        <v>18814</v>
      </c>
      <c r="F6349" s="2" t="s">
        <v>18792</v>
      </c>
      <c r="G6349" s="2" t="s">
        <v>18793</v>
      </c>
      <c r="H6349" s="3">
        <v>77.401301700000005</v>
      </c>
      <c r="I6349" s="3">
        <v>28.586891099999999</v>
      </c>
      <c r="J6349" s="2" t="s">
        <v>2281</v>
      </c>
      <c r="K6349" s="1">
        <v>550</v>
      </c>
      <c r="L6349" s="2" t="s">
        <v>2116</v>
      </c>
      <c r="M6349" s="2" t="s">
        <v>29</v>
      </c>
      <c r="N6349" s="2" t="s">
        <v>29</v>
      </c>
      <c r="O6349" s="2" t="s">
        <v>29</v>
      </c>
      <c r="P6349" s="2" t="s">
        <v>29</v>
      </c>
      <c r="Q6349" s="1">
        <v>2</v>
      </c>
      <c r="R6349" s="4">
        <v>2.9</v>
      </c>
      <c r="S6349" s="2" t="s">
        <v>139</v>
      </c>
      <c r="T6349" s="2" t="s">
        <v>140</v>
      </c>
      <c r="U6349" s="4">
        <v>4</v>
      </c>
      <c r="V6349" s="1">
        <v>18126089</v>
      </c>
    </row>
    <row r="6350" spans="1:22" x14ac:dyDescent="0.25">
      <c r="A6350" s="2" t="s">
        <v>18512</v>
      </c>
      <c r="B6350" s="1">
        <v>1</v>
      </c>
      <c r="C6350" s="2" t="s">
        <v>20627</v>
      </c>
      <c r="D6350" s="2" t="s">
        <v>17180</v>
      </c>
      <c r="E6350" s="2" t="s">
        <v>18819</v>
      </c>
      <c r="F6350" s="2" t="s">
        <v>18792</v>
      </c>
      <c r="G6350" s="2" t="s">
        <v>18793</v>
      </c>
      <c r="H6350" s="3">
        <v>77.400308999999993</v>
      </c>
      <c r="I6350" s="3">
        <v>28.5879324</v>
      </c>
      <c r="J6350" s="2" t="s">
        <v>16655</v>
      </c>
      <c r="K6350" s="1">
        <v>650</v>
      </c>
      <c r="L6350" s="2" t="s">
        <v>2116</v>
      </c>
      <c r="M6350" s="2" t="s">
        <v>29</v>
      </c>
      <c r="N6350" s="2" t="s">
        <v>29</v>
      </c>
      <c r="O6350" s="2" t="s">
        <v>29</v>
      </c>
      <c r="P6350" s="2" t="s">
        <v>29</v>
      </c>
      <c r="Q6350" s="1">
        <v>2</v>
      </c>
      <c r="R6350" s="4">
        <v>2.9</v>
      </c>
      <c r="S6350" s="2" t="s">
        <v>139</v>
      </c>
      <c r="T6350" s="2" t="s">
        <v>140</v>
      </c>
      <c r="U6350" s="4">
        <v>12</v>
      </c>
      <c r="V6350" s="1">
        <v>18014154</v>
      </c>
    </row>
    <row r="6351" spans="1:22" x14ac:dyDescent="0.25">
      <c r="A6351" s="2" t="s">
        <v>9035</v>
      </c>
      <c r="B6351" s="1">
        <v>1</v>
      </c>
      <c r="C6351" s="2" t="s">
        <v>20627</v>
      </c>
      <c r="D6351" s="2" t="s">
        <v>17180</v>
      </c>
      <c r="E6351" s="2" t="s">
        <v>18830</v>
      </c>
      <c r="F6351" s="2" t="s">
        <v>18792</v>
      </c>
      <c r="G6351" s="2" t="s">
        <v>18793</v>
      </c>
      <c r="H6351" s="3">
        <v>77.382710000000003</v>
      </c>
      <c r="I6351" s="3">
        <v>28.564527200000001</v>
      </c>
      <c r="J6351" s="2" t="s">
        <v>3122</v>
      </c>
      <c r="K6351" s="1">
        <v>400</v>
      </c>
      <c r="L6351" s="2" t="s">
        <v>2116</v>
      </c>
      <c r="M6351" s="2" t="s">
        <v>29</v>
      </c>
      <c r="N6351" s="2" t="s">
        <v>29</v>
      </c>
      <c r="O6351" s="2" t="s">
        <v>29</v>
      </c>
      <c r="P6351" s="2" t="s">
        <v>29</v>
      </c>
      <c r="Q6351" s="1">
        <v>1</v>
      </c>
      <c r="R6351" s="4">
        <v>2.9</v>
      </c>
      <c r="S6351" s="2" t="s">
        <v>139</v>
      </c>
      <c r="T6351" s="2" t="s">
        <v>140</v>
      </c>
      <c r="U6351" s="4">
        <v>10</v>
      </c>
      <c r="V6351" s="1">
        <v>18313143</v>
      </c>
    </row>
    <row r="6352" spans="1:22" x14ac:dyDescent="0.25">
      <c r="A6352" s="2" t="s">
        <v>18917</v>
      </c>
      <c r="B6352" s="1">
        <v>1</v>
      </c>
      <c r="C6352" s="2" t="s">
        <v>20627</v>
      </c>
      <c r="D6352" s="2" t="s">
        <v>17180</v>
      </c>
      <c r="E6352" s="2" t="s">
        <v>18918</v>
      </c>
      <c r="F6352" s="2" t="s">
        <v>18915</v>
      </c>
      <c r="G6352" s="2" t="s">
        <v>18916</v>
      </c>
      <c r="H6352" s="3">
        <v>77.385148400000006</v>
      </c>
      <c r="I6352" s="3">
        <v>28.5136416</v>
      </c>
      <c r="J6352" s="2" t="s">
        <v>55</v>
      </c>
      <c r="K6352" s="1">
        <v>300</v>
      </c>
      <c r="L6352" s="2" t="s">
        <v>2116</v>
      </c>
      <c r="M6352" s="2" t="s">
        <v>29</v>
      </c>
      <c r="N6352" s="2" t="s">
        <v>29</v>
      </c>
      <c r="O6352" s="2" t="s">
        <v>29</v>
      </c>
      <c r="P6352" s="2" t="s">
        <v>29</v>
      </c>
      <c r="Q6352" s="1">
        <v>1</v>
      </c>
      <c r="R6352" s="4">
        <v>2.9</v>
      </c>
      <c r="S6352" s="2" t="s">
        <v>139</v>
      </c>
      <c r="T6352" s="2" t="s">
        <v>140</v>
      </c>
      <c r="U6352" s="4">
        <v>4</v>
      </c>
      <c r="V6352" s="1">
        <v>308877</v>
      </c>
    </row>
    <row r="6353" spans="1:22" x14ac:dyDescent="0.25">
      <c r="A6353" s="2" t="s">
        <v>2943</v>
      </c>
      <c r="B6353" s="1">
        <v>1</v>
      </c>
      <c r="C6353" s="2" t="s">
        <v>20627</v>
      </c>
      <c r="D6353" s="2" t="s">
        <v>2938</v>
      </c>
      <c r="E6353" s="2" t="s">
        <v>2944</v>
      </c>
      <c r="F6353" s="2" t="s">
        <v>2940</v>
      </c>
      <c r="G6353" s="2" t="s">
        <v>2941</v>
      </c>
      <c r="H6353" s="3">
        <v>77.304776000000004</v>
      </c>
      <c r="I6353" s="3">
        <v>28.4901567</v>
      </c>
      <c r="J6353" s="2" t="s">
        <v>2281</v>
      </c>
      <c r="K6353" s="1">
        <v>500</v>
      </c>
      <c r="L6353" s="2" t="s">
        <v>2116</v>
      </c>
      <c r="M6353" s="2" t="s">
        <v>29</v>
      </c>
      <c r="N6353" s="2" t="s">
        <v>29</v>
      </c>
      <c r="O6353" s="2" t="s">
        <v>29</v>
      </c>
      <c r="P6353" s="2" t="s">
        <v>29</v>
      </c>
      <c r="Q6353" s="1">
        <v>2</v>
      </c>
      <c r="R6353" s="4">
        <v>2.8</v>
      </c>
      <c r="S6353" s="2" t="s">
        <v>139</v>
      </c>
      <c r="T6353" s="2" t="s">
        <v>140</v>
      </c>
      <c r="U6353" s="4">
        <v>16</v>
      </c>
      <c r="V6353" s="1">
        <v>5992</v>
      </c>
    </row>
    <row r="6354" spans="1:22" x14ac:dyDescent="0.25">
      <c r="A6354" s="2" t="s">
        <v>2945</v>
      </c>
      <c r="B6354" s="1">
        <v>1</v>
      </c>
      <c r="C6354" s="2" t="s">
        <v>20627</v>
      </c>
      <c r="D6354" s="2" t="s">
        <v>2938</v>
      </c>
      <c r="E6354" s="2" t="s">
        <v>2946</v>
      </c>
      <c r="F6354" s="2" t="s">
        <v>2940</v>
      </c>
      <c r="G6354" s="2" t="s">
        <v>2941</v>
      </c>
      <c r="H6354" s="3">
        <v>77.305563000000006</v>
      </c>
      <c r="I6354" s="3">
        <v>28.490136799999998</v>
      </c>
      <c r="J6354" s="2" t="s">
        <v>2121</v>
      </c>
      <c r="K6354" s="1">
        <v>150</v>
      </c>
      <c r="L6354" s="2" t="s">
        <v>2116</v>
      </c>
      <c r="M6354" s="2" t="s">
        <v>29</v>
      </c>
      <c r="N6354" s="2" t="s">
        <v>29</v>
      </c>
      <c r="O6354" s="2" t="s">
        <v>29</v>
      </c>
      <c r="P6354" s="2" t="s">
        <v>29</v>
      </c>
      <c r="Q6354" s="1">
        <v>1</v>
      </c>
      <c r="R6354" s="4">
        <v>2.8</v>
      </c>
      <c r="S6354" s="2" t="s">
        <v>139</v>
      </c>
      <c r="T6354" s="2" t="s">
        <v>140</v>
      </c>
      <c r="U6354" s="4">
        <v>8</v>
      </c>
      <c r="V6354" s="1">
        <v>301730</v>
      </c>
    </row>
    <row r="6355" spans="1:22" x14ac:dyDescent="0.25">
      <c r="A6355" s="2" t="s">
        <v>2948</v>
      </c>
      <c r="B6355" s="1">
        <v>1</v>
      </c>
      <c r="C6355" s="2" t="s">
        <v>20627</v>
      </c>
      <c r="D6355" s="2" t="s">
        <v>2938</v>
      </c>
      <c r="E6355" s="2" t="s">
        <v>2946</v>
      </c>
      <c r="F6355" s="2" t="s">
        <v>2940</v>
      </c>
      <c r="G6355" s="2" t="s">
        <v>2941</v>
      </c>
      <c r="H6355" s="3">
        <v>77.305744599999997</v>
      </c>
      <c r="I6355" s="3">
        <v>28.490062000000002</v>
      </c>
      <c r="J6355" s="2" t="s">
        <v>146</v>
      </c>
      <c r="K6355" s="1">
        <v>100</v>
      </c>
      <c r="L6355" s="2" t="s">
        <v>2116</v>
      </c>
      <c r="M6355" s="2" t="s">
        <v>29</v>
      </c>
      <c r="N6355" s="2" t="s">
        <v>29</v>
      </c>
      <c r="O6355" s="2" t="s">
        <v>29</v>
      </c>
      <c r="P6355" s="2" t="s">
        <v>29</v>
      </c>
      <c r="Q6355" s="1">
        <v>1</v>
      </c>
      <c r="R6355" s="4">
        <v>2.8</v>
      </c>
      <c r="S6355" s="2" t="s">
        <v>139</v>
      </c>
      <c r="T6355" s="2" t="s">
        <v>140</v>
      </c>
      <c r="U6355" s="4">
        <v>7</v>
      </c>
      <c r="V6355" s="1">
        <v>301731</v>
      </c>
    </row>
    <row r="6356" spans="1:22" x14ac:dyDescent="0.25">
      <c r="A6356" s="2" t="s">
        <v>2978</v>
      </c>
      <c r="B6356" s="1">
        <v>1</v>
      </c>
      <c r="C6356" s="2" t="s">
        <v>20627</v>
      </c>
      <c r="D6356" s="2" t="s">
        <v>2938</v>
      </c>
      <c r="E6356" s="2" t="s">
        <v>2979</v>
      </c>
      <c r="F6356" s="2" t="s">
        <v>2980</v>
      </c>
      <c r="G6356" s="2" t="s">
        <v>2981</v>
      </c>
      <c r="H6356" s="3">
        <v>77.3074479</v>
      </c>
      <c r="I6356" s="3">
        <v>28.469863100000001</v>
      </c>
      <c r="J6356" s="2" t="s">
        <v>2115</v>
      </c>
      <c r="K6356" s="1">
        <v>600</v>
      </c>
      <c r="L6356" s="2" t="s">
        <v>2116</v>
      </c>
      <c r="M6356" s="2" t="s">
        <v>29</v>
      </c>
      <c r="N6356" s="2" t="s">
        <v>28</v>
      </c>
      <c r="O6356" s="2" t="s">
        <v>29</v>
      </c>
      <c r="P6356" s="2" t="s">
        <v>29</v>
      </c>
      <c r="Q6356" s="1">
        <v>2</v>
      </c>
      <c r="R6356" s="4">
        <v>2.8</v>
      </c>
      <c r="S6356" s="2" t="s">
        <v>139</v>
      </c>
      <c r="T6356" s="2" t="s">
        <v>140</v>
      </c>
      <c r="U6356" s="4">
        <v>49</v>
      </c>
      <c r="V6356" s="1">
        <v>18037826</v>
      </c>
    </row>
    <row r="6357" spans="1:22" x14ac:dyDescent="0.25">
      <c r="A6357" s="2" t="s">
        <v>3018</v>
      </c>
      <c r="B6357" s="1">
        <v>1</v>
      </c>
      <c r="C6357" s="2" t="s">
        <v>20627</v>
      </c>
      <c r="D6357" s="2" t="s">
        <v>2938</v>
      </c>
      <c r="E6357" s="2" t="s">
        <v>3019</v>
      </c>
      <c r="F6357" s="2" t="s">
        <v>3020</v>
      </c>
      <c r="G6357" s="2" t="s">
        <v>3021</v>
      </c>
      <c r="H6357" s="3">
        <v>77.313910199999995</v>
      </c>
      <c r="I6357" s="3">
        <v>28.386845399999999</v>
      </c>
      <c r="J6357" s="2" t="s">
        <v>2221</v>
      </c>
      <c r="K6357" s="1">
        <v>250</v>
      </c>
      <c r="L6357" s="2" t="s">
        <v>2116</v>
      </c>
      <c r="M6357" s="2" t="s">
        <v>29</v>
      </c>
      <c r="N6357" s="2" t="s">
        <v>29</v>
      </c>
      <c r="O6357" s="2" t="s">
        <v>29</v>
      </c>
      <c r="P6357" s="2" t="s">
        <v>29</v>
      </c>
      <c r="Q6357" s="1">
        <v>1</v>
      </c>
      <c r="R6357" s="4">
        <v>2.8</v>
      </c>
      <c r="S6357" s="2" t="s">
        <v>139</v>
      </c>
      <c r="T6357" s="2" t="s">
        <v>140</v>
      </c>
      <c r="U6357" s="4">
        <v>12</v>
      </c>
      <c r="V6357" s="1">
        <v>9785</v>
      </c>
    </row>
    <row r="6358" spans="1:22" x14ac:dyDescent="0.25">
      <c r="A6358" s="2" t="s">
        <v>3056</v>
      </c>
      <c r="B6358" s="1">
        <v>1</v>
      </c>
      <c r="C6358" s="2" t="s">
        <v>20627</v>
      </c>
      <c r="D6358" s="2" t="s">
        <v>2938</v>
      </c>
      <c r="E6358" s="2" t="s">
        <v>3057</v>
      </c>
      <c r="F6358" s="2" t="s">
        <v>3054</v>
      </c>
      <c r="G6358" s="2" t="s">
        <v>3055</v>
      </c>
      <c r="H6358" s="3">
        <v>77.314487700000001</v>
      </c>
      <c r="I6358" s="3">
        <v>28.383704600000002</v>
      </c>
      <c r="J6358" s="2" t="s">
        <v>2931</v>
      </c>
      <c r="K6358" s="1">
        <v>500</v>
      </c>
      <c r="L6358" s="2" t="s">
        <v>2116</v>
      </c>
      <c r="M6358" s="2" t="s">
        <v>29</v>
      </c>
      <c r="N6358" s="2" t="s">
        <v>29</v>
      </c>
      <c r="O6358" s="2" t="s">
        <v>29</v>
      </c>
      <c r="P6358" s="2" t="s">
        <v>29</v>
      </c>
      <c r="Q6358" s="1">
        <v>2</v>
      </c>
      <c r="R6358" s="4">
        <v>2.8</v>
      </c>
      <c r="S6358" s="2" t="s">
        <v>139</v>
      </c>
      <c r="T6358" s="2" t="s">
        <v>140</v>
      </c>
      <c r="U6358" s="4">
        <v>8</v>
      </c>
      <c r="V6358" s="1">
        <v>8153</v>
      </c>
    </row>
    <row r="6359" spans="1:22" x14ac:dyDescent="0.25">
      <c r="A6359" s="2" t="s">
        <v>3009</v>
      </c>
      <c r="B6359" s="1">
        <v>1</v>
      </c>
      <c r="C6359" s="2" t="s">
        <v>20627</v>
      </c>
      <c r="D6359" s="2" t="s">
        <v>2938</v>
      </c>
      <c r="E6359" s="2" t="s">
        <v>3061</v>
      </c>
      <c r="F6359" s="2" t="s">
        <v>3062</v>
      </c>
      <c r="G6359" s="2" t="s">
        <v>3063</v>
      </c>
      <c r="H6359" s="3">
        <v>77.329160900000005</v>
      </c>
      <c r="I6359" s="3">
        <v>28.375486299999999</v>
      </c>
      <c r="J6359" s="2" t="s">
        <v>2281</v>
      </c>
      <c r="K6359" s="1">
        <v>450</v>
      </c>
      <c r="L6359" s="2" t="s">
        <v>2116</v>
      </c>
      <c r="M6359" s="2" t="s">
        <v>29</v>
      </c>
      <c r="N6359" s="2" t="s">
        <v>29</v>
      </c>
      <c r="O6359" s="2" t="s">
        <v>29</v>
      </c>
      <c r="P6359" s="2" t="s">
        <v>29</v>
      </c>
      <c r="Q6359" s="1">
        <v>1</v>
      </c>
      <c r="R6359" s="4">
        <v>2.8</v>
      </c>
      <c r="S6359" s="2" t="s">
        <v>139</v>
      </c>
      <c r="T6359" s="2" t="s">
        <v>140</v>
      </c>
      <c r="U6359" s="4">
        <v>20</v>
      </c>
      <c r="V6359" s="1">
        <v>18279477</v>
      </c>
    </row>
    <row r="6360" spans="1:22" x14ac:dyDescent="0.25">
      <c r="A6360" s="2" t="s">
        <v>3206</v>
      </c>
      <c r="B6360" s="1">
        <v>1</v>
      </c>
      <c r="C6360" s="2" t="s">
        <v>20627</v>
      </c>
      <c r="D6360" s="2" t="s">
        <v>2938</v>
      </c>
      <c r="E6360" s="2" t="s">
        <v>3207</v>
      </c>
      <c r="F6360" s="2" t="s">
        <v>3208</v>
      </c>
      <c r="G6360" s="2" t="s">
        <v>3209</v>
      </c>
      <c r="H6360" s="3">
        <v>77.326602300000005</v>
      </c>
      <c r="I6360" s="3">
        <v>28.4101024</v>
      </c>
      <c r="J6360" s="2" t="s">
        <v>2655</v>
      </c>
      <c r="K6360" s="1">
        <v>400</v>
      </c>
      <c r="L6360" s="2" t="s">
        <v>2116</v>
      </c>
      <c r="M6360" s="2" t="s">
        <v>29</v>
      </c>
      <c r="N6360" s="2" t="s">
        <v>29</v>
      </c>
      <c r="O6360" s="2" t="s">
        <v>29</v>
      </c>
      <c r="P6360" s="2" t="s">
        <v>29</v>
      </c>
      <c r="Q6360" s="1">
        <v>1</v>
      </c>
      <c r="R6360" s="4">
        <v>2.8</v>
      </c>
      <c r="S6360" s="2" t="s">
        <v>139</v>
      </c>
      <c r="T6360" s="2" t="s">
        <v>140</v>
      </c>
      <c r="U6360" s="4">
        <v>20</v>
      </c>
      <c r="V6360" s="1">
        <v>304001</v>
      </c>
    </row>
    <row r="6361" spans="1:22" x14ac:dyDescent="0.25">
      <c r="A6361" s="2" t="s">
        <v>3215</v>
      </c>
      <c r="B6361" s="1">
        <v>1</v>
      </c>
      <c r="C6361" s="2" t="s">
        <v>20627</v>
      </c>
      <c r="D6361" s="2" t="s">
        <v>2938</v>
      </c>
      <c r="E6361" s="2" t="s">
        <v>3216</v>
      </c>
      <c r="F6361" s="2" t="s">
        <v>3208</v>
      </c>
      <c r="G6361" s="2" t="s">
        <v>3209</v>
      </c>
      <c r="H6361" s="3">
        <v>77.326744000000005</v>
      </c>
      <c r="I6361" s="3">
        <v>28.409951499999998</v>
      </c>
      <c r="J6361" s="2" t="s">
        <v>55</v>
      </c>
      <c r="K6361" s="1">
        <v>300</v>
      </c>
      <c r="L6361" s="2" t="s">
        <v>2116</v>
      </c>
      <c r="M6361" s="2" t="s">
        <v>29</v>
      </c>
      <c r="N6361" s="2" t="s">
        <v>29</v>
      </c>
      <c r="O6361" s="2" t="s">
        <v>29</v>
      </c>
      <c r="P6361" s="2" t="s">
        <v>29</v>
      </c>
      <c r="Q6361" s="1">
        <v>1</v>
      </c>
      <c r="R6361" s="4">
        <v>2.8</v>
      </c>
      <c r="S6361" s="2" t="s">
        <v>139</v>
      </c>
      <c r="T6361" s="2" t="s">
        <v>140</v>
      </c>
      <c r="U6361" s="4">
        <v>9</v>
      </c>
      <c r="V6361" s="1">
        <v>311047</v>
      </c>
    </row>
    <row r="6362" spans="1:22" x14ac:dyDescent="0.25">
      <c r="A6362" s="2" t="s">
        <v>3232</v>
      </c>
      <c r="B6362" s="1">
        <v>1</v>
      </c>
      <c r="C6362" s="2" t="s">
        <v>20627</v>
      </c>
      <c r="D6362" s="2" t="s">
        <v>2938</v>
      </c>
      <c r="E6362" s="2" t="s">
        <v>3233</v>
      </c>
      <c r="F6362" s="2" t="s">
        <v>3234</v>
      </c>
      <c r="G6362" s="2" t="s">
        <v>3235</v>
      </c>
      <c r="H6362" s="3">
        <v>77.296959400000006</v>
      </c>
      <c r="I6362" s="3">
        <v>28.4304159</v>
      </c>
      <c r="J6362" s="2" t="s">
        <v>3236</v>
      </c>
      <c r="K6362" s="1">
        <v>200</v>
      </c>
      <c r="L6362" s="2" t="s">
        <v>2116</v>
      </c>
      <c r="M6362" s="2" t="s">
        <v>29</v>
      </c>
      <c r="N6362" s="2" t="s">
        <v>29</v>
      </c>
      <c r="O6362" s="2" t="s">
        <v>29</v>
      </c>
      <c r="P6362" s="2" t="s">
        <v>29</v>
      </c>
      <c r="Q6362" s="1">
        <v>1</v>
      </c>
      <c r="R6362" s="4">
        <v>2.8</v>
      </c>
      <c r="S6362" s="2" t="s">
        <v>139</v>
      </c>
      <c r="T6362" s="2" t="s">
        <v>140</v>
      </c>
      <c r="U6362" s="4">
        <v>11</v>
      </c>
      <c r="V6362" s="1">
        <v>8029</v>
      </c>
    </row>
    <row r="6363" spans="1:22" x14ac:dyDescent="0.25">
      <c r="A6363" s="2" t="s">
        <v>3239</v>
      </c>
      <c r="B6363" s="1">
        <v>1</v>
      </c>
      <c r="C6363" s="2" t="s">
        <v>20627</v>
      </c>
      <c r="D6363" s="2" t="s">
        <v>2938</v>
      </c>
      <c r="E6363" s="2" t="s">
        <v>3240</v>
      </c>
      <c r="F6363" s="2" t="s">
        <v>3234</v>
      </c>
      <c r="G6363" s="2" t="s">
        <v>3235</v>
      </c>
      <c r="H6363" s="3">
        <v>77.296443199999999</v>
      </c>
      <c r="I6363" s="3">
        <v>28.430121700000001</v>
      </c>
      <c r="J6363" s="2" t="s">
        <v>3241</v>
      </c>
      <c r="K6363" s="1">
        <v>350</v>
      </c>
      <c r="L6363" s="2" t="s">
        <v>2116</v>
      </c>
      <c r="M6363" s="2" t="s">
        <v>29</v>
      </c>
      <c r="N6363" s="2" t="s">
        <v>29</v>
      </c>
      <c r="O6363" s="2" t="s">
        <v>29</v>
      </c>
      <c r="P6363" s="2" t="s">
        <v>29</v>
      </c>
      <c r="Q6363" s="1">
        <v>1</v>
      </c>
      <c r="R6363" s="4">
        <v>2.8</v>
      </c>
      <c r="S6363" s="2" t="s">
        <v>139</v>
      </c>
      <c r="T6363" s="2" t="s">
        <v>140</v>
      </c>
      <c r="U6363" s="4">
        <v>13</v>
      </c>
      <c r="V6363" s="1">
        <v>309672</v>
      </c>
    </row>
    <row r="6364" spans="1:22" x14ac:dyDescent="0.25">
      <c r="A6364" s="2" t="s">
        <v>3332</v>
      </c>
      <c r="B6364" s="1">
        <v>1</v>
      </c>
      <c r="C6364" s="2" t="s">
        <v>20627</v>
      </c>
      <c r="D6364" s="2" t="s">
        <v>2938</v>
      </c>
      <c r="E6364" s="2" t="s">
        <v>3333</v>
      </c>
      <c r="F6364" s="2" t="s">
        <v>3324</v>
      </c>
      <c r="G6364" s="2" t="s">
        <v>3325</v>
      </c>
      <c r="H6364" s="3">
        <v>77.306777780000004</v>
      </c>
      <c r="I6364" s="3">
        <v>28.48426667</v>
      </c>
      <c r="J6364" s="2" t="s">
        <v>2115</v>
      </c>
      <c r="K6364" s="1">
        <v>600</v>
      </c>
      <c r="L6364" s="2" t="s">
        <v>2116</v>
      </c>
      <c r="M6364" s="2" t="s">
        <v>29</v>
      </c>
      <c r="N6364" s="2" t="s">
        <v>29</v>
      </c>
      <c r="O6364" s="2" t="s">
        <v>29</v>
      </c>
      <c r="P6364" s="2" t="s">
        <v>29</v>
      </c>
      <c r="Q6364" s="1">
        <v>2</v>
      </c>
      <c r="R6364" s="4">
        <v>2.8</v>
      </c>
      <c r="S6364" s="2" t="s">
        <v>139</v>
      </c>
      <c r="T6364" s="2" t="s">
        <v>140</v>
      </c>
      <c r="U6364" s="4">
        <v>11</v>
      </c>
      <c r="V6364" s="1">
        <v>304114</v>
      </c>
    </row>
    <row r="6365" spans="1:22" x14ac:dyDescent="0.25">
      <c r="A6365" s="2" t="s">
        <v>3485</v>
      </c>
      <c r="B6365" s="1">
        <v>1</v>
      </c>
      <c r="C6365" s="2" t="s">
        <v>20627</v>
      </c>
      <c r="D6365" s="2" t="s">
        <v>2938</v>
      </c>
      <c r="E6365" s="2" t="s">
        <v>3486</v>
      </c>
      <c r="F6365" s="2" t="s">
        <v>3480</v>
      </c>
      <c r="G6365" s="2" t="s">
        <v>3481</v>
      </c>
      <c r="H6365" s="3">
        <v>77.293759300000005</v>
      </c>
      <c r="I6365" s="3">
        <v>28.498214699999998</v>
      </c>
      <c r="J6365" s="2" t="s">
        <v>2281</v>
      </c>
      <c r="K6365" s="1">
        <v>500</v>
      </c>
      <c r="L6365" s="2" t="s">
        <v>2116</v>
      </c>
      <c r="M6365" s="2" t="s">
        <v>29</v>
      </c>
      <c r="N6365" s="2" t="s">
        <v>29</v>
      </c>
      <c r="O6365" s="2" t="s">
        <v>29</v>
      </c>
      <c r="P6365" s="2" t="s">
        <v>29</v>
      </c>
      <c r="Q6365" s="1">
        <v>2</v>
      </c>
      <c r="R6365" s="4">
        <v>2.8</v>
      </c>
      <c r="S6365" s="2" t="s">
        <v>139</v>
      </c>
      <c r="T6365" s="2" t="s">
        <v>140</v>
      </c>
      <c r="U6365" s="4">
        <v>13</v>
      </c>
      <c r="V6365" s="1">
        <v>307151</v>
      </c>
    </row>
    <row r="6366" spans="1:22" x14ac:dyDescent="0.25">
      <c r="A6366" s="2" t="s">
        <v>3487</v>
      </c>
      <c r="B6366" s="1">
        <v>1</v>
      </c>
      <c r="C6366" s="2" t="s">
        <v>20627</v>
      </c>
      <c r="D6366" s="2" t="s">
        <v>2938</v>
      </c>
      <c r="E6366" s="2" t="s">
        <v>3488</v>
      </c>
      <c r="F6366" s="2" t="s">
        <v>3480</v>
      </c>
      <c r="G6366" s="2" t="s">
        <v>3481</v>
      </c>
      <c r="H6366" s="3">
        <v>77.290392900000001</v>
      </c>
      <c r="I6366" s="3">
        <v>28.500093700000001</v>
      </c>
      <c r="J6366" s="2" t="s">
        <v>3060</v>
      </c>
      <c r="K6366" s="1">
        <v>400</v>
      </c>
      <c r="L6366" s="2" t="s">
        <v>2116</v>
      </c>
      <c r="M6366" s="2" t="s">
        <v>29</v>
      </c>
      <c r="N6366" s="2" t="s">
        <v>29</v>
      </c>
      <c r="O6366" s="2" t="s">
        <v>29</v>
      </c>
      <c r="P6366" s="2" t="s">
        <v>29</v>
      </c>
      <c r="Q6366" s="1">
        <v>1</v>
      </c>
      <c r="R6366" s="4">
        <v>2.8</v>
      </c>
      <c r="S6366" s="2" t="s">
        <v>139</v>
      </c>
      <c r="T6366" s="2" t="s">
        <v>140</v>
      </c>
      <c r="U6366" s="4">
        <v>5</v>
      </c>
      <c r="V6366" s="1">
        <v>18107844</v>
      </c>
    </row>
    <row r="6367" spans="1:22" x14ac:dyDescent="0.25">
      <c r="A6367" s="2" t="s">
        <v>3533</v>
      </c>
      <c r="B6367" s="1">
        <v>1</v>
      </c>
      <c r="C6367" s="2" t="s">
        <v>20627</v>
      </c>
      <c r="D6367" s="2" t="s">
        <v>3534</v>
      </c>
      <c r="E6367" s="2" t="s">
        <v>3535</v>
      </c>
      <c r="F6367" s="2" t="s">
        <v>3536</v>
      </c>
      <c r="G6367" s="2" t="s">
        <v>3537</v>
      </c>
      <c r="H6367" s="3">
        <v>77.374441669999996</v>
      </c>
      <c r="I6367" s="3">
        <v>28.636013890000001</v>
      </c>
      <c r="J6367" s="2" t="s">
        <v>2121</v>
      </c>
      <c r="K6367" s="1">
        <v>150</v>
      </c>
      <c r="L6367" s="2" t="s">
        <v>2116</v>
      </c>
      <c r="M6367" s="2" t="s">
        <v>29</v>
      </c>
      <c r="N6367" s="2" t="s">
        <v>29</v>
      </c>
      <c r="O6367" s="2" t="s">
        <v>29</v>
      </c>
      <c r="P6367" s="2" t="s">
        <v>29</v>
      </c>
      <c r="Q6367" s="1">
        <v>1</v>
      </c>
      <c r="R6367" s="4">
        <v>2.8</v>
      </c>
      <c r="S6367" s="2" t="s">
        <v>139</v>
      </c>
      <c r="T6367" s="2" t="s">
        <v>140</v>
      </c>
      <c r="U6367" s="4">
        <v>14</v>
      </c>
      <c r="V6367" s="1">
        <v>309757</v>
      </c>
    </row>
    <row r="6368" spans="1:22" x14ac:dyDescent="0.25">
      <c r="A6368" s="2" t="s">
        <v>3718</v>
      </c>
      <c r="B6368" s="1">
        <v>1</v>
      </c>
      <c r="C6368" s="2" t="s">
        <v>20627</v>
      </c>
      <c r="D6368" s="2" t="s">
        <v>3660</v>
      </c>
      <c r="E6368" s="2" t="s">
        <v>3719</v>
      </c>
      <c r="F6368" s="2" t="s">
        <v>3720</v>
      </c>
      <c r="G6368" s="2" t="s">
        <v>3721</v>
      </c>
      <c r="H6368" s="3">
        <v>77.0347151</v>
      </c>
      <c r="I6368" s="3">
        <v>28.458087899999999</v>
      </c>
      <c r="J6368" s="2" t="s">
        <v>36</v>
      </c>
      <c r="K6368" s="1">
        <v>1500</v>
      </c>
      <c r="L6368" s="2" t="s">
        <v>2116</v>
      </c>
      <c r="M6368" s="2" t="s">
        <v>28</v>
      </c>
      <c r="N6368" s="2" t="s">
        <v>29</v>
      </c>
      <c r="O6368" s="2" t="s">
        <v>29</v>
      </c>
      <c r="P6368" s="2" t="s">
        <v>29</v>
      </c>
      <c r="Q6368" s="1">
        <v>3</v>
      </c>
      <c r="R6368" s="4">
        <v>2.8</v>
      </c>
      <c r="S6368" s="2" t="s">
        <v>139</v>
      </c>
      <c r="T6368" s="2" t="s">
        <v>140</v>
      </c>
      <c r="U6368" s="4">
        <v>13</v>
      </c>
      <c r="V6368" s="1">
        <v>5904</v>
      </c>
    </row>
    <row r="6369" spans="1:22" x14ac:dyDescent="0.25">
      <c r="A6369" s="2" t="s">
        <v>3809</v>
      </c>
      <c r="B6369" s="1">
        <v>1</v>
      </c>
      <c r="C6369" s="2" t="s">
        <v>20627</v>
      </c>
      <c r="D6369" s="2" t="s">
        <v>3660</v>
      </c>
      <c r="E6369" s="2" t="s">
        <v>3810</v>
      </c>
      <c r="F6369" s="2" t="s">
        <v>3811</v>
      </c>
      <c r="G6369" s="2" t="s">
        <v>3812</v>
      </c>
      <c r="H6369" s="3">
        <v>77.092824300000004</v>
      </c>
      <c r="I6369" s="3">
        <v>28.493722900000002</v>
      </c>
      <c r="J6369" s="2" t="s">
        <v>2352</v>
      </c>
      <c r="K6369" s="1">
        <v>700</v>
      </c>
      <c r="L6369" s="2" t="s">
        <v>2116</v>
      </c>
      <c r="M6369" s="2" t="s">
        <v>29</v>
      </c>
      <c r="N6369" s="2" t="s">
        <v>28</v>
      </c>
      <c r="O6369" s="2" t="s">
        <v>29</v>
      </c>
      <c r="P6369" s="2" t="s">
        <v>29</v>
      </c>
      <c r="Q6369" s="1">
        <v>2</v>
      </c>
      <c r="R6369" s="4">
        <v>2.8</v>
      </c>
      <c r="S6369" s="2" t="s">
        <v>139</v>
      </c>
      <c r="T6369" s="2" t="s">
        <v>140</v>
      </c>
      <c r="U6369" s="4">
        <v>191</v>
      </c>
      <c r="V6369" s="1">
        <v>270</v>
      </c>
    </row>
    <row r="6370" spans="1:22" x14ac:dyDescent="0.25">
      <c r="A6370" s="2" t="s">
        <v>2401</v>
      </c>
      <c r="B6370" s="1">
        <v>1</v>
      </c>
      <c r="C6370" s="2" t="s">
        <v>20627</v>
      </c>
      <c r="D6370" s="2" t="s">
        <v>3660</v>
      </c>
      <c r="E6370" s="2" t="s">
        <v>3957</v>
      </c>
      <c r="F6370" s="2" t="s">
        <v>3954</v>
      </c>
      <c r="G6370" s="2" t="s">
        <v>3955</v>
      </c>
      <c r="H6370" s="3">
        <v>77.093083149999998</v>
      </c>
      <c r="I6370" s="3">
        <v>28.47577587</v>
      </c>
      <c r="J6370" s="2" t="s">
        <v>3385</v>
      </c>
      <c r="K6370" s="1">
        <v>700</v>
      </c>
      <c r="L6370" s="2" t="s">
        <v>2116</v>
      </c>
      <c r="M6370" s="2" t="s">
        <v>29</v>
      </c>
      <c r="N6370" s="2" t="s">
        <v>29</v>
      </c>
      <c r="O6370" s="2" t="s">
        <v>29</v>
      </c>
      <c r="P6370" s="2" t="s">
        <v>29</v>
      </c>
      <c r="Q6370" s="1">
        <v>2</v>
      </c>
      <c r="R6370" s="4">
        <v>2.8</v>
      </c>
      <c r="S6370" s="2" t="s">
        <v>139</v>
      </c>
      <c r="T6370" s="2" t="s">
        <v>140</v>
      </c>
      <c r="U6370" s="4">
        <v>30</v>
      </c>
      <c r="V6370" s="1">
        <v>226</v>
      </c>
    </row>
    <row r="6371" spans="1:22" x14ac:dyDescent="0.25">
      <c r="A6371" s="2" t="s">
        <v>3962</v>
      </c>
      <c r="B6371" s="1">
        <v>1</v>
      </c>
      <c r="C6371" s="2" t="s">
        <v>20627</v>
      </c>
      <c r="D6371" s="2" t="s">
        <v>3660</v>
      </c>
      <c r="E6371" s="2" t="s">
        <v>3963</v>
      </c>
      <c r="F6371" s="2" t="s">
        <v>3954</v>
      </c>
      <c r="G6371" s="2" t="s">
        <v>3955</v>
      </c>
      <c r="H6371" s="3">
        <v>77.093339639999996</v>
      </c>
      <c r="I6371" s="3">
        <v>28.476263029999998</v>
      </c>
      <c r="J6371" s="2" t="s">
        <v>3964</v>
      </c>
      <c r="K6371" s="1">
        <v>800</v>
      </c>
      <c r="L6371" s="2" t="s">
        <v>2116</v>
      </c>
      <c r="M6371" s="2" t="s">
        <v>29</v>
      </c>
      <c r="N6371" s="2" t="s">
        <v>28</v>
      </c>
      <c r="O6371" s="2" t="s">
        <v>29</v>
      </c>
      <c r="P6371" s="2" t="s">
        <v>29</v>
      </c>
      <c r="Q6371" s="1">
        <v>2</v>
      </c>
      <c r="R6371" s="4">
        <v>2.8</v>
      </c>
      <c r="S6371" s="2" t="s">
        <v>139</v>
      </c>
      <c r="T6371" s="2" t="s">
        <v>140</v>
      </c>
      <c r="U6371" s="4">
        <v>29</v>
      </c>
      <c r="V6371" s="1">
        <v>303709</v>
      </c>
    </row>
    <row r="6372" spans="1:22" x14ac:dyDescent="0.25">
      <c r="A6372" s="2" t="s">
        <v>2293</v>
      </c>
      <c r="B6372" s="1">
        <v>1</v>
      </c>
      <c r="C6372" s="2" t="s">
        <v>20627</v>
      </c>
      <c r="D6372" s="2" t="s">
        <v>3660</v>
      </c>
      <c r="E6372" s="2" t="s">
        <v>4001</v>
      </c>
      <c r="F6372" s="2" t="s">
        <v>3977</v>
      </c>
      <c r="G6372" s="2" t="s">
        <v>3976</v>
      </c>
      <c r="H6372" s="3">
        <v>77.099747800000003</v>
      </c>
      <c r="I6372" s="3">
        <v>28.4657898</v>
      </c>
      <c r="J6372" s="2" t="s">
        <v>2998</v>
      </c>
      <c r="K6372" s="1">
        <v>500</v>
      </c>
      <c r="L6372" s="2" t="s">
        <v>2116</v>
      </c>
      <c r="M6372" s="2" t="s">
        <v>29</v>
      </c>
      <c r="N6372" s="2" t="s">
        <v>28</v>
      </c>
      <c r="O6372" s="2" t="s">
        <v>29</v>
      </c>
      <c r="P6372" s="2" t="s">
        <v>29</v>
      </c>
      <c r="Q6372" s="1">
        <v>2</v>
      </c>
      <c r="R6372" s="4">
        <v>2.8</v>
      </c>
      <c r="S6372" s="2" t="s">
        <v>139</v>
      </c>
      <c r="T6372" s="2" t="s">
        <v>140</v>
      </c>
      <c r="U6372" s="4">
        <v>54</v>
      </c>
      <c r="V6372" s="1">
        <v>9778</v>
      </c>
    </row>
    <row r="6373" spans="1:22" x14ac:dyDescent="0.25">
      <c r="A6373" s="2" t="s">
        <v>4073</v>
      </c>
      <c r="B6373" s="1">
        <v>1</v>
      </c>
      <c r="C6373" s="2" t="s">
        <v>20627</v>
      </c>
      <c r="D6373" s="2" t="s">
        <v>3660</v>
      </c>
      <c r="E6373" s="2" t="s">
        <v>4074</v>
      </c>
      <c r="F6373" s="2" t="s">
        <v>4052</v>
      </c>
      <c r="G6373" s="2" t="s">
        <v>4053</v>
      </c>
      <c r="H6373" s="3">
        <v>77.104782900000004</v>
      </c>
      <c r="I6373" s="3">
        <v>28.4874309</v>
      </c>
      <c r="J6373" s="2" t="s">
        <v>3934</v>
      </c>
      <c r="K6373" s="1">
        <v>200</v>
      </c>
      <c r="L6373" s="2" t="s">
        <v>2116</v>
      </c>
      <c r="M6373" s="2" t="s">
        <v>29</v>
      </c>
      <c r="N6373" s="2" t="s">
        <v>28</v>
      </c>
      <c r="O6373" s="2" t="s">
        <v>29</v>
      </c>
      <c r="P6373" s="2" t="s">
        <v>29</v>
      </c>
      <c r="Q6373" s="1">
        <v>1</v>
      </c>
      <c r="R6373" s="4">
        <v>2.8</v>
      </c>
      <c r="S6373" s="2" t="s">
        <v>139</v>
      </c>
      <c r="T6373" s="2" t="s">
        <v>140</v>
      </c>
      <c r="U6373" s="4">
        <v>18</v>
      </c>
      <c r="V6373" s="1">
        <v>308044</v>
      </c>
    </row>
    <row r="6374" spans="1:22" x14ac:dyDescent="0.25">
      <c r="A6374" s="2" t="s">
        <v>4145</v>
      </c>
      <c r="B6374" s="1">
        <v>1</v>
      </c>
      <c r="C6374" s="2" t="s">
        <v>20627</v>
      </c>
      <c r="D6374" s="2" t="s">
        <v>3660</v>
      </c>
      <c r="E6374" s="2" t="s">
        <v>4146</v>
      </c>
      <c r="F6374" s="2" t="s">
        <v>4052</v>
      </c>
      <c r="G6374" s="2" t="s">
        <v>4053</v>
      </c>
      <c r="H6374" s="3">
        <v>77.093805000000003</v>
      </c>
      <c r="I6374" s="3">
        <v>28.493308720000002</v>
      </c>
      <c r="J6374" s="2" t="s">
        <v>4147</v>
      </c>
      <c r="K6374" s="1">
        <v>400</v>
      </c>
      <c r="L6374" s="2" t="s">
        <v>2116</v>
      </c>
      <c r="M6374" s="2" t="s">
        <v>29</v>
      </c>
      <c r="N6374" s="2" t="s">
        <v>28</v>
      </c>
      <c r="O6374" s="2" t="s">
        <v>29</v>
      </c>
      <c r="P6374" s="2" t="s">
        <v>29</v>
      </c>
      <c r="Q6374" s="1">
        <v>1</v>
      </c>
      <c r="R6374" s="4">
        <v>2.8</v>
      </c>
      <c r="S6374" s="2" t="s">
        <v>139</v>
      </c>
      <c r="T6374" s="2" t="s">
        <v>140</v>
      </c>
      <c r="U6374" s="4">
        <v>31</v>
      </c>
      <c r="V6374" s="1">
        <v>18256890</v>
      </c>
    </row>
    <row r="6375" spans="1:22" x14ac:dyDescent="0.25">
      <c r="A6375" s="2" t="s">
        <v>2712</v>
      </c>
      <c r="B6375" s="1">
        <v>1</v>
      </c>
      <c r="C6375" s="2" t="s">
        <v>20627</v>
      </c>
      <c r="D6375" s="2" t="s">
        <v>3660</v>
      </c>
      <c r="E6375" s="2" t="s">
        <v>4332</v>
      </c>
      <c r="F6375" s="2" t="s">
        <v>4329</v>
      </c>
      <c r="G6375" s="2" t="s">
        <v>4330</v>
      </c>
      <c r="H6375" s="3">
        <v>77.094892400000006</v>
      </c>
      <c r="I6375" s="3">
        <v>28.460302899999999</v>
      </c>
      <c r="J6375" s="2" t="s">
        <v>2716</v>
      </c>
      <c r="K6375" s="1">
        <v>1000</v>
      </c>
      <c r="L6375" s="2" t="s">
        <v>2116</v>
      </c>
      <c r="M6375" s="2" t="s">
        <v>28</v>
      </c>
      <c r="N6375" s="2" t="s">
        <v>28</v>
      </c>
      <c r="O6375" s="2" t="s">
        <v>29</v>
      </c>
      <c r="P6375" s="2" t="s">
        <v>29</v>
      </c>
      <c r="Q6375" s="1">
        <v>3</v>
      </c>
      <c r="R6375" s="4">
        <v>2.8</v>
      </c>
      <c r="S6375" s="2" t="s">
        <v>139</v>
      </c>
      <c r="T6375" s="2" t="s">
        <v>140</v>
      </c>
      <c r="U6375" s="4">
        <v>261</v>
      </c>
      <c r="V6375" s="1">
        <v>302880</v>
      </c>
    </row>
    <row r="6376" spans="1:22" x14ac:dyDescent="0.25">
      <c r="A6376" s="2" t="s">
        <v>4351</v>
      </c>
      <c r="B6376" s="1">
        <v>1</v>
      </c>
      <c r="C6376" s="2" t="s">
        <v>20627</v>
      </c>
      <c r="D6376" s="2" t="s">
        <v>3660</v>
      </c>
      <c r="E6376" s="2" t="s">
        <v>4352</v>
      </c>
      <c r="F6376" s="2" t="s">
        <v>4348</v>
      </c>
      <c r="G6376" s="2" t="s">
        <v>4349</v>
      </c>
      <c r="H6376" s="3">
        <v>77.097949499999999</v>
      </c>
      <c r="I6376" s="3">
        <v>28.449478200000001</v>
      </c>
      <c r="J6376" s="2" t="s">
        <v>2281</v>
      </c>
      <c r="K6376" s="1">
        <v>550</v>
      </c>
      <c r="L6376" s="2" t="s">
        <v>2116</v>
      </c>
      <c r="M6376" s="2" t="s">
        <v>29</v>
      </c>
      <c r="N6376" s="2" t="s">
        <v>28</v>
      </c>
      <c r="O6376" s="2" t="s">
        <v>29</v>
      </c>
      <c r="P6376" s="2" t="s">
        <v>29</v>
      </c>
      <c r="Q6376" s="1">
        <v>2</v>
      </c>
      <c r="R6376" s="4">
        <v>2.8</v>
      </c>
      <c r="S6376" s="2" t="s">
        <v>139</v>
      </c>
      <c r="T6376" s="2" t="s">
        <v>140</v>
      </c>
      <c r="U6376" s="4">
        <v>48</v>
      </c>
      <c r="V6376" s="1">
        <v>3445</v>
      </c>
    </row>
    <row r="6377" spans="1:22" x14ac:dyDescent="0.25">
      <c r="A6377" s="2" t="s">
        <v>4353</v>
      </c>
      <c r="B6377" s="1">
        <v>1</v>
      </c>
      <c r="C6377" s="2" t="s">
        <v>20627</v>
      </c>
      <c r="D6377" s="2" t="s">
        <v>3660</v>
      </c>
      <c r="E6377" s="2" t="s">
        <v>4354</v>
      </c>
      <c r="F6377" s="2" t="s">
        <v>4348</v>
      </c>
      <c r="G6377" s="2" t="s">
        <v>4349</v>
      </c>
      <c r="H6377" s="3">
        <v>77.098633899999996</v>
      </c>
      <c r="I6377" s="3">
        <v>28.449924599999999</v>
      </c>
      <c r="J6377" s="2" t="s">
        <v>2655</v>
      </c>
      <c r="K6377" s="1">
        <v>800</v>
      </c>
      <c r="L6377" s="2" t="s">
        <v>2116</v>
      </c>
      <c r="M6377" s="2" t="s">
        <v>28</v>
      </c>
      <c r="N6377" s="2" t="s">
        <v>29</v>
      </c>
      <c r="O6377" s="2" t="s">
        <v>29</v>
      </c>
      <c r="P6377" s="2" t="s">
        <v>29</v>
      </c>
      <c r="Q6377" s="1">
        <v>2</v>
      </c>
      <c r="R6377" s="4">
        <v>2.8</v>
      </c>
      <c r="S6377" s="2" t="s">
        <v>139</v>
      </c>
      <c r="T6377" s="2" t="s">
        <v>140</v>
      </c>
      <c r="U6377" s="4">
        <v>14</v>
      </c>
      <c r="V6377" s="1">
        <v>312111</v>
      </c>
    </row>
    <row r="6378" spans="1:22" x14ac:dyDescent="0.25">
      <c r="A6378" s="2" t="s">
        <v>2293</v>
      </c>
      <c r="B6378" s="1">
        <v>1</v>
      </c>
      <c r="C6378" s="2" t="s">
        <v>20627</v>
      </c>
      <c r="D6378" s="2" t="s">
        <v>3660</v>
      </c>
      <c r="E6378" s="2" t="s">
        <v>4413</v>
      </c>
      <c r="F6378" s="2" t="s">
        <v>4410</v>
      </c>
      <c r="G6378" s="2" t="s">
        <v>4411</v>
      </c>
      <c r="H6378" s="3">
        <v>77.0906308</v>
      </c>
      <c r="I6378" s="3">
        <v>28.421019600000001</v>
      </c>
      <c r="J6378" s="2" t="s">
        <v>2998</v>
      </c>
      <c r="K6378" s="1">
        <v>500</v>
      </c>
      <c r="L6378" s="2" t="s">
        <v>2116</v>
      </c>
      <c r="M6378" s="2" t="s">
        <v>29</v>
      </c>
      <c r="N6378" s="2" t="s">
        <v>28</v>
      </c>
      <c r="O6378" s="2" t="s">
        <v>29</v>
      </c>
      <c r="P6378" s="2" t="s">
        <v>29</v>
      </c>
      <c r="Q6378" s="1">
        <v>2</v>
      </c>
      <c r="R6378" s="4">
        <v>2.8</v>
      </c>
      <c r="S6378" s="2" t="s">
        <v>139</v>
      </c>
      <c r="T6378" s="2" t="s">
        <v>140</v>
      </c>
      <c r="U6378" s="4">
        <v>101</v>
      </c>
      <c r="V6378" s="1">
        <v>6643</v>
      </c>
    </row>
    <row r="6379" spans="1:22" x14ac:dyDescent="0.25">
      <c r="A6379" s="2" t="s">
        <v>4416</v>
      </c>
      <c r="B6379" s="1">
        <v>1</v>
      </c>
      <c r="C6379" s="2" t="s">
        <v>20627</v>
      </c>
      <c r="D6379" s="2" t="s">
        <v>3660</v>
      </c>
      <c r="E6379" s="2" t="s">
        <v>4417</v>
      </c>
      <c r="F6379" s="2" t="s">
        <v>4418</v>
      </c>
      <c r="G6379" s="2" t="s">
        <v>4419</v>
      </c>
      <c r="H6379" s="3">
        <v>77.033939000000004</v>
      </c>
      <c r="I6379" s="3">
        <v>28.4576098</v>
      </c>
      <c r="J6379" s="2" t="s">
        <v>2281</v>
      </c>
      <c r="K6379" s="1">
        <v>1400</v>
      </c>
      <c r="L6379" s="2" t="s">
        <v>2116</v>
      </c>
      <c r="M6379" s="2" t="s">
        <v>28</v>
      </c>
      <c r="N6379" s="2" t="s">
        <v>29</v>
      </c>
      <c r="O6379" s="2" t="s">
        <v>29</v>
      </c>
      <c r="P6379" s="2" t="s">
        <v>29</v>
      </c>
      <c r="Q6379" s="1">
        <v>3</v>
      </c>
      <c r="R6379" s="4">
        <v>2.8</v>
      </c>
      <c r="S6379" s="2" t="s">
        <v>139</v>
      </c>
      <c r="T6379" s="2" t="s">
        <v>140</v>
      </c>
      <c r="U6379" s="4">
        <v>7</v>
      </c>
      <c r="V6379" s="1">
        <v>311640</v>
      </c>
    </row>
    <row r="6380" spans="1:22" x14ac:dyDescent="0.25">
      <c r="A6380" s="2" t="s">
        <v>4421</v>
      </c>
      <c r="B6380" s="1">
        <v>1</v>
      </c>
      <c r="C6380" s="2" t="s">
        <v>20627</v>
      </c>
      <c r="D6380" s="2" t="s">
        <v>3660</v>
      </c>
      <c r="E6380" s="2" t="s">
        <v>4422</v>
      </c>
      <c r="F6380" s="2" t="s">
        <v>4423</v>
      </c>
      <c r="G6380" s="2" t="s">
        <v>4424</v>
      </c>
      <c r="H6380" s="3">
        <v>77.038660699999994</v>
      </c>
      <c r="I6380" s="3">
        <v>28.465599699999999</v>
      </c>
      <c r="J6380" s="2" t="s">
        <v>3532</v>
      </c>
      <c r="K6380" s="1">
        <v>1500</v>
      </c>
      <c r="L6380" s="2" t="s">
        <v>2116</v>
      </c>
      <c r="M6380" s="2" t="s">
        <v>28</v>
      </c>
      <c r="N6380" s="2" t="s">
        <v>29</v>
      </c>
      <c r="O6380" s="2" t="s">
        <v>29</v>
      </c>
      <c r="P6380" s="2" t="s">
        <v>29</v>
      </c>
      <c r="Q6380" s="1">
        <v>3</v>
      </c>
      <c r="R6380" s="4">
        <v>2.8</v>
      </c>
      <c r="S6380" s="2" t="s">
        <v>139</v>
      </c>
      <c r="T6380" s="2" t="s">
        <v>140</v>
      </c>
      <c r="U6380" s="4">
        <v>15</v>
      </c>
      <c r="V6380" s="1">
        <v>303430</v>
      </c>
    </row>
    <row r="6381" spans="1:22" x14ac:dyDescent="0.25">
      <c r="A6381" s="2" t="s">
        <v>4460</v>
      </c>
      <c r="B6381" s="1">
        <v>1</v>
      </c>
      <c r="C6381" s="2" t="s">
        <v>20627</v>
      </c>
      <c r="D6381" s="2" t="s">
        <v>3660</v>
      </c>
      <c r="E6381" s="2" t="s">
        <v>4461</v>
      </c>
      <c r="F6381" s="2" t="s">
        <v>4462</v>
      </c>
      <c r="G6381" s="2" t="s">
        <v>4463</v>
      </c>
      <c r="H6381" s="3">
        <v>77.088553000000005</v>
      </c>
      <c r="I6381" s="3">
        <v>28.4797315</v>
      </c>
      <c r="J6381" s="2" t="s">
        <v>4464</v>
      </c>
      <c r="K6381" s="1">
        <v>1850</v>
      </c>
      <c r="L6381" s="2" t="s">
        <v>2116</v>
      </c>
      <c r="M6381" s="2" t="s">
        <v>28</v>
      </c>
      <c r="N6381" s="2" t="s">
        <v>29</v>
      </c>
      <c r="O6381" s="2" t="s">
        <v>29</v>
      </c>
      <c r="P6381" s="2" t="s">
        <v>29</v>
      </c>
      <c r="Q6381" s="1">
        <v>3</v>
      </c>
      <c r="R6381" s="4">
        <v>2.8</v>
      </c>
      <c r="S6381" s="2" t="s">
        <v>139</v>
      </c>
      <c r="T6381" s="2" t="s">
        <v>140</v>
      </c>
      <c r="U6381" s="4">
        <v>91</v>
      </c>
      <c r="V6381" s="1">
        <v>5032</v>
      </c>
    </row>
    <row r="6382" spans="1:22" x14ac:dyDescent="0.25">
      <c r="A6382" s="2" t="s">
        <v>4467</v>
      </c>
      <c r="B6382" s="1">
        <v>1</v>
      </c>
      <c r="C6382" s="2" t="s">
        <v>20627</v>
      </c>
      <c r="D6382" s="2" t="s">
        <v>3660</v>
      </c>
      <c r="E6382" s="2" t="s">
        <v>4468</v>
      </c>
      <c r="F6382" s="2" t="s">
        <v>4469</v>
      </c>
      <c r="G6382" s="2" t="s">
        <v>4470</v>
      </c>
      <c r="H6382" s="3">
        <v>77.053626399999999</v>
      </c>
      <c r="I6382" s="3">
        <v>28.472554500000001</v>
      </c>
      <c r="J6382" s="2" t="s">
        <v>4471</v>
      </c>
      <c r="K6382" s="1">
        <v>1500</v>
      </c>
      <c r="L6382" s="2" t="s">
        <v>2116</v>
      </c>
      <c r="M6382" s="2" t="s">
        <v>28</v>
      </c>
      <c r="N6382" s="2" t="s">
        <v>29</v>
      </c>
      <c r="O6382" s="2" t="s">
        <v>29</v>
      </c>
      <c r="P6382" s="2" t="s">
        <v>29</v>
      </c>
      <c r="Q6382" s="1">
        <v>3</v>
      </c>
      <c r="R6382" s="4">
        <v>2.8</v>
      </c>
      <c r="S6382" s="2" t="s">
        <v>139</v>
      </c>
      <c r="T6382" s="2" t="s">
        <v>140</v>
      </c>
      <c r="U6382" s="4">
        <v>21</v>
      </c>
      <c r="V6382" s="1">
        <v>302336</v>
      </c>
    </row>
    <row r="6383" spans="1:22" x14ac:dyDescent="0.25">
      <c r="A6383" s="2" t="s">
        <v>4495</v>
      </c>
      <c r="B6383" s="1">
        <v>1</v>
      </c>
      <c r="C6383" s="2" t="s">
        <v>20627</v>
      </c>
      <c r="D6383" s="2" t="s">
        <v>3660</v>
      </c>
      <c r="E6383" s="2" t="s">
        <v>4496</v>
      </c>
      <c r="F6383" s="2" t="s">
        <v>4497</v>
      </c>
      <c r="G6383" s="2" t="s">
        <v>4498</v>
      </c>
      <c r="H6383" s="3">
        <v>77.080909899999995</v>
      </c>
      <c r="I6383" s="3">
        <v>28.473491599999999</v>
      </c>
      <c r="J6383" s="2" t="s">
        <v>2043</v>
      </c>
      <c r="K6383" s="1">
        <v>300</v>
      </c>
      <c r="L6383" s="2" t="s">
        <v>2116</v>
      </c>
      <c r="M6383" s="2" t="s">
        <v>29</v>
      </c>
      <c r="N6383" s="2" t="s">
        <v>29</v>
      </c>
      <c r="O6383" s="2" t="s">
        <v>29</v>
      </c>
      <c r="P6383" s="2" t="s">
        <v>29</v>
      </c>
      <c r="Q6383" s="1">
        <v>1</v>
      </c>
      <c r="R6383" s="4">
        <v>2.8</v>
      </c>
      <c r="S6383" s="2" t="s">
        <v>139</v>
      </c>
      <c r="T6383" s="2" t="s">
        <v>140</v>
      </c>
      <c r="U6383" s="4">
        <v>45</v>
      </c>
      <c r="V6383" s="1">
        <v>300538</v>
      </c>
    </row>
    <row r="6384" spans="1:22" x14ac:dyDescent="0.25">
      <c r="A6384" s="2" t="s">
        <v>4506</v>
      </c>
      <c r="B6384" s="1">
        <v>1</v>
      </c>
      <c r="C6384" s="2" t="s">
        <v>20627</v>
      </c>
      <c r="D6384" s="2" t="s">
        <v>3660</v>
      </c>
      <c r="E6384" s="2" t="s">
        <v>4507</v>
      </c>
      <c r="F6384" s="2" t="s">
        <v>4497</v>
      </c>
      <c r="G6384" s="2" t="s">
        <v>4498</v>
      </c>
      <c r="H6384" s="3">
        <v>77.076192700000007</v>
      </c>
      <c r="I6384" s="3">
        <v>28.476071999999998</v>
      </c>
      <c r="J6384" s="2" t="s">
        <v>4508</v>
      </c>
      <c r="K6384" s="1">
        <v>800</v>
      </c>
      <c r="L6384" s="2" t="s">
        <v>2116</v>
      </c>
      <c r="M6384" s="2" t="s">
        <v>29</v>
      </c>
      <c r="N6384" s="2" t="s">
        <v>29</v>
      </c>
      <c r="O6384" s="2" t="s">
        <v>29</v>
      </c>
      <c r="P6384" s="2" t="s">
        <v>29</v>
      </c>
      <c r="Q6384" s="1">
        <v>2</v>
      </c>
      <c r="R6384" s="4">
        <v>2.8</v>
      </c>
      <c r="S6384" s="2" t="s">
        <v>139</v>
      </c>
      <c r="T6384" s="2" t="s">
        <v>140</v>
      </c>
      <c r="U6384" s="4">
        <v>15</v>
      </c>
      <c r="V6384" s="1">
        <v>18430882</v>
      </c>
    </row>
    <row r="6385" spans="1:22" x14ac:dyDescent="0.25">
      <c r="A6385" s="2" t="s">
        <v>4519</v>
      </c>
      <c r="B6385" s="1">
        <v>1</v>
      </c>
      <c r="C6385" s="2" t="s">
        <v>20627</v>
      </c>
      <c r="D6385" s="2" t="s">
        <v>3660</v>
      </c>
      <c r="E6385" s="2" t="s">
        <v>4520</v>
      </c>
      <c r="F6385" s="2" t="s">
        <v>4497</v>
      </c>
      <c r="G6385" s="2" t="s">
        <v>4498</v>
      </c>
      <c r="H6385" s="3">
        <v>77.082932700000001</v>
      </c>
      <c r="I6385" s="3">
        <v>28.4760986</v>
      </c>
      <c r="J6385" s="2" t="s">
        <v>2129</v>
      </c>
      <c r="K6385" s="1">
        <v>400</v>
      </c>
      <c r="L6385" s="2" t="s">
        <v>2116</v>
      </c>
      <c r="M6385" s="2" t="s">
        <v>29</v>
      </c>
      <c r="N6385" s="2" t="s">
        <v>29</v>
      </c>
      <c r="O6385" s="2" t="s">
        <v>29</v>
      </c>
      <c r="P6385" s="2" t="s">
        <v>29</v>
      </c>
      <c r="Q6385" s="1">
        <v>1</v>
      </c>
      <c r="R6385" s="4">
        <v>2.8</v>
      </c>
      <c r="S6385" s="2" t="s">
        <v>139</v>
      </c>
      <c r="T6385" s="2" t="s">
        <v>140</v>
      </c>
      <c r="U6385" s="4">
        <v>36</v>
      </c>
      <c r="V6385" s="1">
        <v>303470</v>
      </c>
    </row>
    <row r="6386" spans="1:22" x14ac:dyDescent="0.25">
      <c r="A6386" s="2" t="s">
        <v>4523</v>
      </c>
      <c r="B6386" s="1">
        <v>1</v>
      </c>
      <c r="C6386" s="2" t="s">
        <v>20627</v>
      </c>
      <c r="D6386" s="2" t="s">
        <v>3660</v>
      </c>
      <c r="E6386" s="2" t="s">
        <v>4524</v>
      </c>
      <c r="F6386" s="2" t="s">
        <v>4497</v>
      </c>
      <c r="G6386" s="2" t="s">
        <v>4498</v>
      </c>
      <c r="H6386" s="3">
        <v>77.080594599999998</v>
      </c>
      <c r="I6386" s="3">
        <v>28.478742499999999</v>
      </c>
      <c r="J6386" s="2" t="s">
        <v>2281</v>
      </c>
      <c r="K6386" s="1">
        <v>1200</v>
      </c>
      <c r="L6386" s="2" t="s">
        <v>2116</v>
      </c>
      <c r="M6386" s="2" t="s">
        <v>28</v>
      </c>
      <c r="N6386" s="2" t="s">
        <v>29</v>
      </c>
      <c r="O6386" s="2" t="s">
        <v>29</v>
      </c>
      <c r="P6386" s="2" t="s">
        <v>29</v>
      </c>
      <c r="Q6386" s="1">
        <v>3</v>
      </c>
      <c r="R6386" s="4">
        <v>2.8</v>
      </c>
      <c r="S6386" s="2" t="s">
        <v>139</v>
      </c>
      <c r="T6386" s="2" t="s">
        <v>140</v>
      </c>
      <c r="U6386" s="4">
        <v>23</v>
      </c>
      <c r="V6386" s="1">
        <v>18034040</v>
      </c>
    </row>
    <row r="6387" spans="1:22" x14ac:dyDescent="0.25">
      <c r="A6387" s="2" t="s">
        <v>4668</v>
      </c>
      <c r="B6387" s="1">
        <v>1</v>
      </c>
      <c r="C6387" s="2" t="s">
        <v>20627</v>
      </c>
      <c r="D6387" s="2" t="s">
        <v>3660</v>
      </c>
      <c r="E6387" s="2" t="s">
        <v>4620</v>
      </c>
      <c r="F6387" s="2" t="s">
        <v>4619</v>
      </c>
      <c r="G6387" s="2" t="s">
        <v>4620</v>
      </c>
      <c r="H6387" s="3">
        <v>77.023212000000001</v>
      </c>
      <c r="I6387" s="3">
        <v>28.462608199999998</v>
      </c>
      <c r="J6387" s="2" t="s">
        <v>2342</v>
      </c>
      <c r="K6387" s="1">
        <v>150</v>
      </c>
      <c r="L6387" s="2" t="s">
        <v>2116</v>
      </c>
      <c r="M6387" s="2" t="s">
        <v>29</v>
      </c>
      <c r="N6387" s="2" t="s">
        <v>29</v>
      </c>
      <c r="O6387" s="2" t="s">
        <v>29</v>
      </c>
      <c r="P6387" s="2" t="s">
        <v>29</v>
      </c>
      <c r="Q6387" s="1">
        <v>1</v>
      </c>
      <c r="R6387" s="4">
        <v>2.8</v>
      </c>
      <c r="S6387" s="2" t="s">
        <v>139</v>
      </c>
      <c r="T6387" s="2" t="s">
        <v>140</v>
      </c>
      <c r="U6387" s="4">
        <v>4</v>
      </c>
      <c r="V6387" s="1">
        <v>18396397</v>
      </c>
    </row>
    <row r="6388" spans="1:22" x14ac:dyDescent="0.25">
      <c r="A6388" s="2" t="s">
        <v>4682</v>
      </c>
      <c r="B6388" s="1">
        <v>1</v>
      </c>
      <c r="C6388" s="2" t="s">
        <v>20627</v>
      </c>
      <c r="D6388" s="2" t="s">
        <v>3660</v>
      </c>
      <c r="E6388" s="2" t="s">
        <v>4683</v>
      </c>
      <c r="F6388" s="2" t="s">
        <v>4619</v>
      </c>
      <c r="G6388" s="2" t="s">
        <v>4620</v>
      </c>
      <c r="H6388" s="3">
        <v>77.017538200000004</v>
      </c>
      <c r="I6388" s="3">
        <v>28.467286999999999</v>
      </c>
      <c r="J6388" s="2" t="s">
        <v>55</v>
      </c>
      <c r="K6388" s="1">
        <v>200</v>
      </c>
      <c r="L6388" s="2" t="s">
        <v>2116</v>
      </c>
      <c r="M6388" s="2" t="s">
        <v>29</v>
      </c>
      <c r="N6388" s="2" t="s">
        <v>29</v>
      </c>
      <c r="O6388" s="2" t="s">
        <v>29</v>
      </c>
      <c r="P6388" s="2" t="s">
        <v>29</v>
      </c>
      <c r="Q6388" s="1">
        <v>1</v>
      </c>
      <c r="R6388" s="4">
        <v>2.8</v>
      </c>
      <c r="S6388" s="2" t="s">
        <v>139</v>
      </c>
      <c r="T6388" s="2" t="s">
        <v>140</v>
      </c>
      <c r="U6388" s="4">
        <v>16</v>
      </c>
      <c r="V6388" s="1">
        <v>304718</v>
      </c>
    </row>
    <row r="6389" spans="1:22" x14ac:dyDescent="0.25">
      <c r="A6389" s="2" t="s">
        <v>3106</v>
      </c>
      <c r="B6389" s="1">
        <v>1</v>
      </c>
      <c r="C6389" s="2" t="s">
        <v>20627</v>
      </c>
      <c r="D6389" s="2" t="s">
        <v>3660</v>
      </c>
      <c r="E6389" s="2" t="s">
        <v>4845</v>
      </c>
      <c r="F6389" s="2" t="s">
        <v>4842</v>
      </c>
      <c r="G6389" s="2" t="s">
        <v>4843</v>
      </c>
      <c r="H6389" s="3">
        <v>77.101725900000005</v>
      </c>
      <c r="I6389" s="3">
        <v>28.471807200000001</v>
      </c>
      <c r="J6389" s="2" t="s">
        <v>143</v>
      </c>
      <c r="K6389" s="1">
        <v>450</v>
      </c>
      <c r="L6389" s="2" t="s">
        <v>2116</v>
      </c>
      <c r="M6389" s="2" t="s">
        <v>29</v>
      </c>
      <c r="N6389" s="2" t="s">
        <v>29</v>
      </c>
      <c r="O6389" s="2" t="s">
        <v>29</v>
      </c>
      <c r="P6389" s="2" t="s">
        <v>29</v>
      </c>
      <c r="Q6389" s="1">
        <v>1</v>
      </c>
      <c r="R6389" s="4">
        <v>2.8</v>
      </c>
      <c r="S6389" s="2" t="s">
        <v>139</v>
      </c>
      <c r="T6389" s="2" t="s">
        <v>140</v>
      </c>
      <c r="U6389" s="4">
        <v>18</v>
      </c>
      <c r="V6389" s="1">
        <v>6743</v>
      </c>
    </row>
    <row r="6390" spans="1:22" x14ac:dyDescent="0.25">
      <c r="A6390" s="2" t="s">
        <v>4848</v>
      </c>
      <c r="B6390" s="1">
        <v>1</v>
      </c>
      <c r="C6390" s="2" t="s">
        <v>20627</v>
      </c>
      <c r="D6390" s="2" t="s">
        <v>3660</v>
      </c>
      <c r="E6390" s="2" t="s">
        <v>4849</v>
      </c>
      <c r="F6390" s="2" t="s">
        <v>4842</v>
      </c>
      <c r="G6390" s="2" t="s">
        <v>4843</v>
      </c>
      <c r="H6390" s="3">
        <v>77.102040599999995</v>
      </c>
      <c r="I6390" s="3">
        <v>28.471882300000001</v>
      </c>
      <c r="J6390" s="2" t="s">
        <v>2115</v>
      </c>
      <c r="K6390" s="1">
        <v>700</v>
      </c>
      <c r="L6390" s="2" t="s">
        <v>2116</v>
      </c>
      <c r="M6390" s="2" t="s">
        <v>29</v>
      </c>
      <c r="N6390" s="2" t="s">
        <v>28</v>
      </c>
      <c r="O6390" s="2" t="s">
        <v>29</v>
      </c>
      <c r="P6390" s="2" t="s">
        <v>29</v>
      </c>
      <c r="Q6390" s="1">
        <v>2</v>
      </c>
      <c r="R6390" s="4">
        <v>2.8</v>
      </c>
      <c r="S6390" s="2" t="s">
        <v>139</v>
      </c>
      <c r="T6390" s="2" t="s">
        <v>140</v>
      </c>
      <c r="U6390" s="4">
        <v>16</v>
      </c>
      <c r="V6390" s="1">
        <v>312269</v>
      </c>
    </row>
    <row r="6391" spans="1:22" x14ac:dyDescent="0.25">
      <c r="A6391" s="2" t="s">
        <v>2401</v>
      </c>
      <c r="B6391" s="1">
        <v>1</v>
      </c>
      <c r="C6391" s="2" t="s">
        <v>20627</v>
      </c>
      <c r="D6391" s="2" t="s">
        <v>3660</v>
      </c>
      <c r="E6391" s="2" t="s">
        <v>4852</v>
      </c>
      <c r="F6391" s="2" t="s">
        <v>4842</v>
      </c>
      <c r="G6391" s="2" t="s">
        <v>4843</v>
      </c>
      <c r="H6391" s="3">
        <v>77.102445200000005</v>
      </c>
      <c r="I6391" s="3">
        <v>28.471965900000001</v>
      </c>
      <c r="J6391" s="2" t="s">
        <v>3385</v>
      </c>
      <c r="K6391" s="1">
        <v>700</v>
      </c>
      <c r="L6391" s="2" t="s">
        <v>2116</v>
      </c>
      <c r="M6391" s="2" t="s">
        <v>29</v>
      </c>
      <c r="N6391" s="2" t="s">
        <v>29</v>
      </c>
      <c r="O6391" s="2" t="s">
        <v>29</v>
      </c>
      <c r="P6391" s="2" t="s">
        <v>29</v>
      </c>
      <c r="Q6391" s="1">
        <v>2</v>
      </c>
      <c r="R6391" s="4">
        <v>2.8</v>
      </c>
      <c r="S6391" s="2" t="s">
        <v>139</v>
      </c>
      <c r="T6391" s="2" t="s">
        <v>140</v>
      </c>
      <c r="U6391" s="4">
        <v>70</v>
      </c>
      <c r="V6391" s="1">
        <v>6747</v>
      </c>
    </row>
    <row r="6392" spans="1:22" x14ac:dyDescent="0.25">
      <c r="A6392" s="2" t="s">
        <v>2966</v>
      </c>
      <c r="B6392" s="1">
        <v>1</v>
      </c>
      <c r="C6392" s="2" t="s">
        <v>20627</v>
      </c>
      <c r="D6392" s="2" t="s">
        <v>3660</v>
      </c>
      <c r="E6392" s="2" t="s">
        <v>4853</v>
      </c>
      <c r="F6392" s="2" t="s">
        <v>4842</v>
      </c>
      <c r="G6392" s="2" t="s">
        <v>4843</v>
      </c>
      <c r="H6392" s="3">
        <v>77.102265399999993</v>
      </c>
      <c r="I6392" s="3">
        <v>28.472128000000001</v>
      </c>
      <c r="J6392" s="2" t="s">
        <v>2968</v>
      </c>
      <c r="K6392" s="1">
        <v>350</v>
      </c>
      <c r="L6392" s="2" t="s">
        <v>2116</v>
      </c>
      <c r="M6392" s="2" t="s">
        <v>29</v>
      </c>
      <c r="N6392" s="2" t="s">
        <v>29</v>
      </c>
      <c r="O6392" s="2" t="s">
        <v>29</v>
      </c>
      <c r="P6392" s="2" t="s">
        <v>29</v>
      </c>
      <c r="Q6392" s="1">
        <v>1</v>
      </c>
      <c r="R6392" s="4">
        <v>2.8</v>
      </c>
      <c r="S6392" s="2" t="s">
        <v>139</v>
      </c>
      <c r="T6392" s="2" t="s">
        <v>140</v>
      </c>
      <c r="U6392" s="4">
        <v>16</v>
      </c>
      <c r="V6392" s="1">
        <v>6804</v>
      </c>
    </row>
    <row r="6393" spans="1:22" x14ac:dyDescent="0.25">
      <c r="A6393" s="2" t="s">
        <v>4893</v>
      </c>
      <c r="B6393" s="1">
        <v>1</v>
      </c>
      <c r="C6393" s="2" t="s">
        <v>20627</v>
      </c>
      <c r="D6393" s="2" t="s">
        <v>3660</v>
      </c>
      <c r="E6393" s="2" t="s">
        <v>4894</v>
      </c>
      <c r="F6393" s="2" t="s">
        <v>4895</v>
      </c>
      <c r="G6393" s="2" t="s">
        <v>4896</v>
      </c>
      <c r="H6393" s="3">
        <v>77.0404135</v>
      </c>
      <c r="I6393" s="3">
        <v>28.475519899999998</v>
      </c>
      <c r="J6393" s="2" t="s">
        <v>4897</v>
      </c>
      <c r="K6393" s="1">
        <v>150</v>
      </c>
      <c r="L6393" s="2" t="s">
        <v>2116</v>
      </c>
      <c r="M6393" s="2" t="s">
        <v>29</v>
      </c>
      <c r="N6393" s="2" t="s">
        <v>29</v>
      </c>
      <c r="O6393" s="2" t="s">
        <v>29</v>
      </c>
      <c r="P6393" s="2" t="s">
        <v>29</v>
      </c>
      <c r="Q6393" s="1">
        <v>1</v>
      </c>
      <c r="R6393" s="4">
        <v>2.8</v>
      </c>
      <c r="S6393" s="2" t="s">
        <v>139</v>
      </c>
      <c r="T6393" s="2" t="s">
        <v>140</v>
      </c>
      <c r="U6393" s="4">
        <v>6</v>
      </c>
      <c r="V6393" s="1">
        <v>303730</v>
      </c>
    </row>
    <row r="6394" spans="1:22" x14ac:dyDescent="0.25">
      <c r="A6394" s="2" t="s">
        <v>3106</v>
      </c>
      <c r="B6394" s="1">
        <v>1</v>
      </c>
      <c r="C6394" s="2" t="s">
        <v>20627</v>
      </c>
      <c r="D6394" s="2" t="s">
        <v>3660</v>
      </c>
      <c r="E6394" s="2" t="s">
        <v>4906</v>
      </c>
      <c r="F6394" s="2" t="s">
        <v>4895</v>
      </c>
      <c r="G6394" s="2" t="s">
        <v>4896</v>
      </c>
      <c r="H6394" s="3">
        <v>77.046327000000005</v>
      </c>
      <c r="I6394" s="3">
        <v>28.477505099999998</v>
      </c>
      <c r="J6394" s="2" t="s">
        <v>143</v>
      </c>
      <c r="K6394" s="1">
        <v>450</v>
      </c>
      <c r="L6394" s="2" t="s">
        <v>2116</v>
      </c>
      <c r="M6394" s="2" t="s">
        <v>29</v>
      </c>
      <c r="N6394" s="2" t="s">
        <v>29</v>
      </c>
      <c r="O6394" s="2" t="s">
        <v>29</v>
      </c>
      <c r="P6394" s="2" t="s">
        <v>29</v>
      </c>
      <c r="Q6394" s="1">
        <v>1</v>
      </c>
      <c r="R6394" s="4">
        <v>2.8</v>
      </c>
      <c r="S6394" s="2" t="s">
        <v>139</v>
      </c>
      <c r="T6394" s="2" t="s">
        <v>140</v>
      </c>
      <c r="U6394" s="4">
        <v>34</v>
      </c>
      <c r="V6394" s="1">
        <v>606</v>
      </c>
    </row>
    <row r="6395" spans="1:22" x14ac:dyDescent="0.25">
      <c r="A6395" s="2" t="s">
        <v>4919</v>
      </c>
      <c r="B6395" s="1">
        <v>1</v>
      </c>
      <c r="C6395" s="2" t="s">
        <v>20627</v>
      </c>
      <c r="D6395" s="2" t="s">
        <v>3660</v>
      </c>
      <c r="E6395" s="2" t="s">
        <v>4920</v>
      </c>
      <c r="F6395" s="2" t="s">
        <v>4895</v>
      </c>
      <c r="G6395" s="2" t="s">
        <v>4896</v>
      </c>
      <c r="H6395" s="3">
        <v>77.048083390000002</v>
      </c>
      <c r="I6395" s="3">
        <v>28.48038451</v>
      </c>
      <c r="J6395" s="2" t="s">
        <v>2281</v>
      </c>
      <c r="K6395" s="1">
        <v>600</v>
      </c>
      <c r="L6395" s="2" t="s">
        <v>2116</v>
      </c>
      <c r="M6395" s="2" t="s">
        <v>29</v>
      </c>
      <c r="N6395" s="2" t="s">
        <v>29</v>
      </c>
      <c r="O6395" s="2" t="s">
        <v>29</v>
      </c>
      <c r="P6395" s="2" t="s">
        <v>29</v>
      </c>
      <c r="Q6395" s="1">
        <v>2</v>
      </c>
      <c r="R6395" s="4">
        <v>2.8</v>
      </c>
      <c r="S6395" s="2" t="s">
        <v>139</v>
      </c>
      <c r="T6395" s="2" t="s">
        <v>140</v>
      </c>
      <c r="U6395" s="4">
        <v>8</v>
      </c>
      <c r="V6395" s="1">
        <v>303743</v>
      </c>
    </row>
    <row r="6396" spans="1:22" x14ac:dyDescent="0.25">
      <c r="A6396" s="2" t="s">
        <v>3336</v>
      </c>
      <c r="B6396" s="1">
        <v>1</v>
      </c>
      <c r="C6396" s="2" t="s">
        <v>20627</v>
      </c>
      <c r="D6396" s="2" t="s">
        <v>3660</v>
      </c>
      <c r="E6396" s="2" t="s">
        <v>4946</v>
      </c>
      <c r="F6396" s="2" t="s">
        <v>4895</v>
      </c>
      <c r="G6396" s="2" t="s">
        <v>4896</v>
      </c>
      <c r="H6396" s="3">
        <v>77.048440600000006</v>
      </c>
      <c r="I6396" s="3">
        <v>28.4736075</v>
      </c>
      <c r="J6396" s="2" t="s">
        <v>3338</v>
      </c>
      <c r="K6396" s="1">
        <v>400</v>
      </c>
      <c r="L6396" s="2" t="s">
        <v>2116</v>
      </c>
      <c r="M6396" s="2" t="s">
        <v>29</v>
      </c>
      <c r="N6396" s="2" t="s">
        <v>29</v>
      </c>
      <c r="O6396" s="2" t="s">
        <v>29</v>
      </c>
      <c r="P6396" s="2" t="s">
        <v>29</v>
      </c>
      <c r="Q6396" s="1">
        <v>1</v>
      </c>
      <c r="R6396" s="4">
        <v>2.8</v>
      </c>
      <c r="S6396" s="2" t="s">
        <v>139</v>
      </c>
      <c r="T6396" s="2" t="s">
        <v>140</v>
      </c>
      <c r="U6396" s="4">
        <v>9</v>
      </c>
      <c r="V6396" s="1">
        <v>4122</v>
      </c>
    </row>
    <row r="6397" spans="1:22" x14ac:dyDescent="0.25">
      <c r="A6397" s="2" t="s">
        <v>4964</v>
      </c>
      <c r="B6397" s="1">
        <v>1</v>
      </c>
      <c r="C6397" s="2" t="s">
        <v>20627</v>
      </c>
      <c r="D6397" s="2" t="s">
        <v>3660</v>
      </c>
      <c r="E6397" s="2" t="s">
        <v>4965</v>
      </c>
      <c r="F6397" s="2" t="s">
        <v>4895</v>
      </c>
      <c r="G6397" s="2" t="s">
        <v>4896</v>
      </c>
      <c r="H6397" s="3">
        <v>77.034776300000004</v>
      </c>
      <c r="I6397" s="3">
        <v>28.4758171</v>
      </c>
      <c r="J6397" s="2" t="s">
        <v>2121</v>
      </c>
      <c r="K6397" s="1">
        <v>400</v>
      </c>
      <c r="L6397" s="2" t="s">
        <v>2116</v>
      </c>
      <c r="M6397" s="2" t="s">
        <v>29</v>
      </c>
      <c r="N6397" s="2" t="s">
        <v>29</v>
      </c>
      <c r="O6397" s="2" t="s">
        <v>29</v>
      </c>
      <c r="P6397" s="2" t="s">
        <v>29</v>
      </c>
      <c r="Q6397" s="1">
        <v>1</v>
      </c>
      <c r="R6397" s="4">
        <v>2.8</v>
      </c>
      <c r="S6397" s="2" t="s">
        <v>139</v>
      </c>
      <c r="T6397" s="2" t="s">
        <v>140</v>
      </c>
      <c r="U6397" s="4">
        <v>6</v>
      </c>
      <c r="V6397" s="1">
        <v>303765</v>
      </c>
    </row>
    <row r="6398" spans="1:22" x14ac:dyDescent="0.25">
      <c r="A6398" s="2" t="s">
        <v>4999</v>
      </c>
      <c r="B6398" s="1">
        <v>1</v>
      </c>
      <c r="C6398" s="2" t="s">
        <v>20627</v>
      </c>
      <c r="D6398" s="2" t="s">
        <v>3660</v>
      </c>
      <c r="E6398" s="2" t="s">
        <v>5000</v>
      </c>
      <c r="F6398" s="2" t="s">
        <v>3101</v>
      </c>
      <c r="G6398" s="2" t="s">
        <v>4994</v>
      </c>
      <c r="H6398" s="3">
        <v>77.034485200000006</v>
      </c>
      <c r="I6398" s="3">
        <v>28.458867300000001</v>
      </c>
      <c r="J6398" s="2" t="s">
        <v>2129</v>
      </c>
      <c r="K6398" s="1">
        <v>500</v>
      </c>
      <c r="L6398" s="2" t="s">
        <v>2116</v>
      </c>
      <c r="M6398" s="2" t="s">
        <v>29</v>
      </c>
      <c r="N6398" s="2" t="s">
        <v>29</v>
      </c>
      <c r="O6398" s="2" t="s">
        <v>29</v>
      </c>
      <c r="P6398" s="2" t="s">
        <v>29</v>
      </c>
      <c r="Q6398" s="1">
        <v>2</v>
      </c>
      <c r="R6398" s="4">
        <v>2.8</v>
      </c>
      <c r="S6398" s="2" t="s">
        <v>139</v>
      </c>
      <c r="T6398" s="2" t="s">
        <v>140</v>
      </c>
      <c r="U6398" s="4">
        <v>10</v>
      </c>
      <c r="V6398" s="1">
        <v>8833</v>
      </c>
    </row>
    <row r="6399" spans="1:22" x14ac:dyDescent="0.25">
      <c r="A6399" s="2" t="s">
        <v>5242</v>
      </c>
      <c r="B6399" s="1">
        <v>1</v>
      </c>
      <c r="C6399" s="2" t="s">
        <v>20627</v>
      </c>
      <c r="D6399" s="2" t="s">
        <v>3660</v>
      </c>
      <c r="E6399" s="2" t="s">
        <v>5243</v>
      </c>
      <c r="F6399" s="2" t="s">
        <v>3289</v>
      </c>
      <c r="G6399" s="2" t="s">
        <v>5206</v>
      </c>
      <c r="H6399" s="3">
        <v>77.051022500000002</v>
      </c>
      <c r="I6399" s="3">
        <v>28.453041899999999</v>
      </c>
      <c r="J6399" s="2" t="s">
        <v>2115</v>
      </c>
      <c r="K6399" s="1">
        <v>500</v>
      </c>
      <c r="L6399" s="2" t="s">
        <v>2116</v>
      </c>
      <c r="M6399" s="2" t="s">
        <v>29</v>
      </c>
      <c r="N6399" s="2" t="s">
        <v>28</v>
      </c>
      <c r="O6399" s="2" t="s">
        <v>29</v>
      </c>
      <c r="P6399" s="2" t="s">
        <v>29</v>
      </c>
      <c r="Q6399" s="1">
        <v>2</v>
      </c>
      <c r="R6399" s="4">
        <v>2.8</v>
      </c>
      <c r="S6399" s="2" t="s">
        <v>139</v>
      </c>
      <c r="T6399" s="2" t="s">
        <v>140</v>
      </c>
      <c r="U6399" s="4">
        <v>73</v>
      </c>
      <c r="V6399" s="1">
        <v>4154</v>
      </c>
    </row>
    <row r="6400" spans="1:22" x14ac:dyDescent="0.25">
      <c r="A6400" s="2" t="s">
        <v>4408</v>
      </c>
      <c r="B6400" s="1">
        <v>1</v>
      </c>
      <c r="C6400" s="2" t="s">
        <v>20627</v>
      </c>
      <c r="D6400" s="2" t="s">
        <v>3660</v>
      </c>
      <c r="E6400" s="2" t="s">
        <v>5335</v>
      </c>
      <c r="F6400" s="2" t="s">
        <v>5319</v>
      </c>
      <c r="G6400" s="2" t="s">
        <v>5320</v>
      </c>
      <c r="H6400" s="3">
        <v>77.058684900000003</v>
      </c>
      <c r="I6400" s="3">
        <v>28.434732400000001</v>
      </c>
      <c r="J6400" s="2" t="s">
        <v>4412</v>
      </c>
      <c r="K6400" s="1">
        <v>500</v>
      </c>
      <c r="L6400" s="2" t="s">
        <v>2116</v>
      </c>
      <c r="M6400" s="2" t="s">
        <v>29</v>
      </c>
      <c r="N6400" s="2" t="s">
        <v>28</v>
      </c>
      <c r="O6400" s="2" t="s">
        <v>29</v>
      </c>
      <c r="P6400" s="2" t="s">
        <v>29</v>
      </c>
      <c r="Q6400" s="1">
        <v>2</v>
      </c>
      <c r="R6400" s="4">
        <v>2.8</v>
      </c>
      <c r="S6400" s="2" t="s">
        <v>139</v>
      </c>
      <c r="T6400" s="2" t="s">
        <v>140</v>
      </c>
      <c r="U6400" s="4">
        <v>14</v>
      </c>
      <c r="V6400" s="1">
        <v>18303698</v>
      </c>
    </row>
    <row r="6401" spans="1:22" x14ac:dyDescent="0.25">
      <c r="A6401" s="2" t="s">
        <v>4153</v>
      </c>
      <c r="B6401" s="1">
        <v>1</v>
      </c>
      <c r="C6401" s="2" t="s">
        <v>20627</v>
      </c>
      <c r="D6401" s="2" t="s">
        <v>3660</v>
      </c>
      <c r="E6401" s="2" t="s">
        <v>5375</v>
      </c>
      <c r="F6401" s="2" t="s">
        <v>5376</v>
      </c>
      <c r="G6401" s="2" t="s">
        <v>5377</v>
      </c>
      <c r="H6401" s="3">
        <v>77.0205232</v>
      </c>
      <c r="I6401" s="3">
        <v>28.480284099999999</v>
      </c>
      <c r="J6401" s="2" t="s">
        <v>4155</v>
      </c>
      <c r="K6401" s="1">
        <v>300</v>
      </c>
      <c r="L6401" s="2" t="s">
        <v>2116</v>
      </c>
      <c r="M6401" s="2" t="s">
        <v>29</v>
      </c>
      <c r="N6401" s="2" t="s">
        <v>29</v>
      </c>
      <c r="O6401" s="2" t="s">
        <v>29</v>
      </c>
      <c r="P6401" s="2" t="s">
        <v>29</v>
      </c>
      <c r="Q6401" s="1">
        <v>1</v>
      </c>
      <c r="R6401" s="4">
        <v>2.8</v>
      </c>
      <c r="S6401" s="2" t="s">
        <v>139</v>
      </c>
      <c r="T6401" s="2" t="s">
        <v>140</v>
      </c>
      <c r="U6401" s="4">
        <v>16</v>
      </c>
      <c r="V6401" s="1">
        <v>5079</v>
      </c>
    </row>
    <row r="6402" spans="1:22" x14ac:dyDescent="0.25">
      <c r="A6402" s="2" t="s">
        <v>5431</v>
      </c>
      <c r="B6402" s="1">
        <v>1</v>
      </c>
      <c r="C6402" s="2" t="s">
        <v>20627</v>
      </c>
      <c r="D6402" s="2" t="s">
        <v>3660</v>
      </c>
      <c r="E6402" s="2" t="s">
        <v>5432</v>
      </c>
      <c r="F6402" s="2" t="s">
        <v>5395</v>
      </c>
      <c r="G6402" s="2" t="s">
        <v>5394</v>
      </c>
      <c r="H6402" s="3">
        <v>77.099318800000006</v>
      </c>
      <c r="I6402" s="3">
        <v>28.425039900000002</v>
      </c>
      <c r="J6402" s="2" t="s">
        <v>2281</v>
      </c>
      <c r="K6402" s="1">
        <v>500</v>
      </c>
      <c r="L6402" s="2" t="s">
        <v>2116</v>
      </c>
      <c r="M6402" s="2" t="s">
        <v>29</v>
      </c>
      <c r="N6402" s="2" t="s">
        <v>28</v>
      </c>
      <c r="O6402" s="2" t="s">
        <v>28</v>
      </c>
      <c r="P6402" s="2" t="s">
        <v>29</v>
      </c>
      <c r="Q6402" s="1">
        <v>2</v>
      </c>
      <c r="R6402" s="4">
        <v>2.8</v>
      </c>
      <c r="S6402" s="2" t="s">
        <v>139</v>
      </c>
      <c r="T6402" s="2" t="s">
        <v>140</v>
      </c>
      <c r="U6402" s="4">
        <v>5</v>
      </c>
      <c r="V6402" s="1">
        <v>18439540</v>
      </c>
    </row>
    <row r="6403" spans="1:22" x14ac:dyDescent="0.25">
      <c r="A6403" s="2" t="s">
        <v>5488</v>
      </c>
      <c r="B6403" s="1">
        <v>1</v>
      </c>
      <c r="C6403" s="2" t="s">
        <v>20627</v>
      </c>
      <c r="D6403" s="2" t="s">
        <v>3660</v>
      </c>
      <c r="E6403" s="2" t="s">
        <v>5489</v>
      </c>
      <c r="F6403" s="2" t="s">
        <v>5486</v>
      </c>
      <c r="G6403" s="2" t="s">
        <v>5487</v>
      </c>
      <c r="H6403" s="3">
        <v>77.090441400000003</v>
      </c>
      <c r="I6403" s="3">
        <v>28.4217218</v>
      </c>
      <c r="J6403" s="2" t="s">
        <v>55</v>
      </c>
      <c r="K6403" s="1">
        <v>600</v>
      </c>
      <c r="L6403" s="2" t="s">
        <v>2116</v>
      </c>
      <c r="M6403" s="2" t="s">
        <v>29</v>
      </c>
      <c r="N6403" s="2" t="s">
        <v>28</v>
      </c>
      <c r="O6403" s="2" t="s">
        <v>29</v>
      </c>
      <c r="P6403" s="2" t="s">
        <v>29</v>
      </c>
      <c r="Q6403" s="1">
        <v>2</v>
      </c>
      <c r="R6403" s="4">
        <v>2.8</v>
      </c>
      <c r="S6403" s="2" t="s">
        <v>139</v>
      </c>
      <c r="T6403" s="2" t="s">
        <v>140</v>
      </c>
      <c r="U6403" s="4">
        <v>106</v>
      </c>
      <c r="V6403" s="1">
        <v>5588</v>
      </c>
    </row>
    <row r="6404" spans="1:22" x14ac:dyDescent="0.25">
      <c r="A6404" s="2" t="s">
        <v>4929</v>
      </c>
      <c r="B6404" s="1">
        <v>1</v>
      </c>
      <c r="C6404" s="2" t="s">
        <v>20627</v>
      </c>
      <c r="D6404" s="2" t="s">
        <v>3660</v>
      </c>
      <c r="E6404" s="2" t="s">
        <v>5495</v>
      </c>
      <c r="F6404" s="2" t="s">
        <v>2714</v>
      </c>
      <c r="G6404" s="2" t="s">
        <v>5492</v>
      </c>
      <c r="H6404" s="3">
        <v>77.018414699999994</v>
      </c>
      <c r="I6404" s="3">
        <v>28.472671699999999</v>
      </c>
      <c r="J6404" s="2" t="s">
        <v>3175</v>
      </c>
      <c r="K6404" s="1">
        <v>200</v>
      </c>
      <c r="L6404" s="2" t="s">
        <v>2116</v>
      </c>
      <c r="M6404" s="2" t="s">
        <v>29</v>
      </c>
      <c r="N6404" s="2" t="s">
        <v>28</v>
      </c>
      <c r="O6404" s="2" t="s">
        <v>29</v>
      </c>
      <c r="P6404" s="2" t="s">
        <v>29</v>
      </c>
      <c r="Q6404" s="1">
        <v>1</v>
      </c>
      <c r="R6404" s="4">
        <v>2.8</v>
      </c>
      <c r="S6404" s="2" t="s">
        <v>139</v>
      </c>
      <c r="T6404" s="2" t="s">
        <v>140</v>
      </c>
      <c r="U6404" s="4">
        <v>11</v>
      </c>
      <c r="V6404" s="1">
        <v>306976</v>
      </c>
    </row>
    <row r="6405" spans="1:22" x14ac:dyDescent="0.25">
      <c r="A6405" s="2" t="s">
        <v>5511</v>
      </c>
      <c r="B6405" s="1">
        <v>1</v>
      </c>
      <c r="C6405" s="2" t="s">
        <v>20627</v>
      </c>
      <c r="D6405" s="2" t="s">
        <v>3660</v>
      </c>
      <c r="E6405" s="2" t="s">
        <v>5512</v>
      </c>
      <c r="F6405" s="2" t="s">
        <v>2721</v>
      </c>
      <c r="G6405" s="2" t="s">
        <v>5510</v>
      </c>
      <c r="H6405" s="3">
        <v>77.023699300000004</v>
      </c>
      <c r="I6405" s="3">
        <v>28.4525161</v>
      </c>
      <c r="J6405" s="2" t="s">
        <v>3236</v>
      </c>
      <c r="K6405" s="1">
        <v>200</v>
      </c>
      <c r="L6405" s="2" t="s">
        <v>2116</v>
      </c>
      <c r="M6405" s="2" t="s">
        <v>29</v>
      </c>
      <c r="N6405" s="2" t="s">
        <v>29</v>
      </c>
      <c r="O6405" s="2" t="s">
        <v>29</v>
      </c>
      <c r="P6405" s="2" t="s">
        <v>29</v>
      </c>
      <c r="Q6405" s="1">
        <v>1</v>
      </c>
      <c r="R6405" s="4">
        <v>2.8</v>
      </c>
      <c r="S6405" s="2" t="s">
        <v>139</v>
      </c>
      <c r="T6405" s="2" t="s">
        <v>140</v>
      </c>
      <c r="U6405" s="4">
        <v>7</v>
      </c>
      <c r="V6405" s="1">
        <v>311455</v>
      </c>
    </row>
    <row r="6406" spans="1:22" x14ac:dyDescent="0.25">
      <c r="A6406" s="2" t="s">
        <v>5567</v>
      </c>
      <c r="B6406" s="1">
        <v>1</v>
      </c>
      <c r="C6406" s="2" t="s">
        <v>20627</v>
      </c>
      <c r="D6406" s="2" t="s">
        <v>3660</v>
      </c>
      <c r="E6406" s="2" t="s">
        <v>5568</v>
      </c>
      <c r="F6406" s="2" t="s">
        <v>5538</v>
      </c>
      <c r="G6406" s="2" t="s">
        <v>5537</v>
      </c>
      <c r="H6406" s="3">
        <v>77.032208100000005</v>
      </c>
      <c r="I6406" s="3">
        <v>28.425654699999999</v>
      </c>
      <c r="J6406" s="2" t="s">
        <v>143</v>
      </c>
      <c r="K6406" s="1">
        <v>500</v>
      </c>
      <c r="L6406" s="2" t="s">
        <v>2116</v>
      </c>
      <c r="M6406" s="2" t="s">
        <v>29</v>
      </c>
      <c r="N6406" s="2" t="s">
        <v>28</v>
      </c>
      <c r="O6406" s="2" t="s">
        <v>29</v>
      </c>
      <c r="P6406" s="2" t="s">
        <v>29</v>
      </c>
      <c r="Q6406" s="1">
        <v>2</v>
      </c>
      <c r="R6406" s="4">
        <v>2.8</v>
      </c>
      <c r="S6406" s="2" t="s">
        <v>139</v>
      </c>
      <c r="T6406" s="2" t="s">
        <v>140</v>
      </c>
      <c r="U6406" s="4">
        <v>22</v>
      </c>
      <c r="V6406" s="1">
        <v>18161567</v>
      </c>
    </row>
    <row r="6407" spans="1:22" x14ac:dyDescent="0.25">
      <c r="A6407" s="2" t="s">
        <v>4075</v>
      </c>
      <c r="B6407" s="1">
        <v>1</v>
      </c>
      <c r="C6407" s="2" t="s">
        <v>20627</v>
      </c>
      <c r="D6407" s="2" t="s">
        <v>3660</v>
      </c>
      <c r="E6407" s="2" t="s">
        <v>5614</v>
      </c>
      <c r="F6407" s="2" t="s">
        <v>5615</v>
      </c>
      <c r="G6407" s="2" t="s">
        <v>5616</v>
      </c>
      <c r="H6407" s="3">
        <v>77.083200199999993</v>
      </c>
      <c r="I6407" s="3">
        <v>28.430709700000001</v>
      </c>
      <c r="J6407" s="2" t="s">
        <v>2861</v>
      </c>
      <c r="K6407" s="1">
        <v>600</v>
      </c>
      <c r="L6407" s="2" t="s">
        <v>2116</v>
      </c>
      <c r="M6407" s="2" t="s">
        <v>29</v>
      </c>
      <c r="N6407" s="2" t="s">
        <v>28</v>
      </c>
      <c r="O6407" s="2" t="s">
        <v>29</v>
      </c>
      <c r="P6407" s="2" t="s">
        <v>29</v>
      </c>
      <c r="Q6407" s="1">
        <v>2</v>
      </c>
      <c r="R6407" s="4">
        <v>2.8</v>
      </c>
      <c r="S6407" s="2" t="s">
        <v>139</v>
      </c>
      <c r="T6407" s="2" t="s">
        <v>140</v>
      </c>
      <c r="U6407" s="4">
        <v>7</v>
      </c>
      <c r="V6407" s="1">
        <v>18246068</v>
      </c>
    </row>
    <row r="6408" spans="1:22" x14ac:dyDescent="0.25">
      <c r="A6408" s="2" t="s">
        <v>5617</v>
      </c>
      <c r="B6408" s="1">
        <v>1</v>
      </c>
      <c r="C6408" s="2" t="s">
        <v>20627</v>
      </c>
      <c r="D6408" s="2" t="s">
        <v>3660</v>
      </c>
      <c r="E6408" s="2" t="s">
        <v>5618</v>
      </c>
      <c r="F6408" s="2" t="s">
        <v>5615</v>
      </c>
      <c r="G6408" s="2" t="s">
        <v>5616</v>
      </c>
      <c r="H6408" s="3">
        <v>77.088930419999997</v>
      </c>
      <c r="I6408" s="3">
        <v>28.4316636</v>
      </c>
      <c r="J6408" s="2" t="s">
        <v>4120</v>
      </c>
      <c r="K6408" s="1">
        <v>100</v>
      </c>
      <c r="L6408" s="2" t="s">
        <v>2116</v>
      </c>
      <c r="M6408" s="2" t="s">
        <v>29</v>
      </c>
      <c r="N6408" s="2" t="s">
        <v>29</v>
      </c>
      <c r="O6408" s="2" t="s">
        <v>29</v>
      </c>
      <c r="P6408" s="2" t="s">
        <v>29</v>
      </c>
      <c r="Q6408" s="1">
        <v>1</v>
      </c>
      <c r="R6408" s="4">
        <v>2.8</v>
      </c>
      <c r="S6408" s="2" t="s">
        <v>139</v>
      </c>
      <c r="T6408" s="2" t="s">
        <v>140</v>
      </c>
      <c r="U6408" s="4">
        <v>9</v>
      </c>
      <c r="V6408" s="1">
        <v>304564</v>
      </c>
    </row>
    <row r="6409" spans="1:22" x14ac:dyDescent="0.25">
      <c r="A6409" s="2" t="s">
        <v>2068</v>
      </c>
      <c r="B6409" s="1">
        <v>1</v>
      </c>
      <c r="C6409" s="2" t="s">
        <v>20627</v>
      </c>
      <c r="D6409" s="2" t="s">
        <v>3660</v>
      </c>
      <c r="E6409" s="2" t="s">
        <v>5687</v>
      </c>
      <c r="F6409" s="2" t="s">
        <v>5672</v>
      </c>
      <c r="G6409" s="2" t="s">
        <v>5673</v>
      </c>
      <c r="H6409" s="3">
        <v>77.074618900000004</v>
      </c>
      <c r="I6409" s="3">
        <v>28.468405799999999</v>
      </c>
      <c r="J6409" s="2" t="s">
        <v>3964</v>
      </c>
      <c r="K6409" s="1">
        <v>1000</v>
      </c>
      <c r="L6409" s="2" t="s">
        <v>2116</v>
      </c>
      <c r="M6409" s="2" t="s">
        <v>29</v>
      </c>
      <c r="N6409" s="2" t="s">
        <v>28</v>
      </c>
      <c r="O6409" s="2" t="s">
        <v>29</v>
      </c>
      <c r="P6409" s="2" t="s">
        <v>29</v>
      </c>
      <c r="Q6409" s="1">
        <v>3</v>
      </c>
      <c r="R6409" s="4">
        <v>2.8</v>
      </c>
      <c r="S6409" s="2" t="s">
        <v>139</v>
      </c>
      <c r="T6409" s="2" t="s">
        <v>140</v>
      </c>
      <c r="U6409" s="4">
        <v>80</v>
      </c>
      <c r="V6409" s="1">
        <v>254</v>
      </c>
    </row>
    <row r="6410" spans="1:22" x14ac:dyDescent="0.25">
      <c r="A6410" s="2" t="s">
        <v>5688</v>
      </c>
      <c r="B6410" s="1">
        <v>1</v>
      </c>
      <c r="C6410" s="2" t="s">
        <v>20627</v>
      </c>
      <c r="D6410" s="2" t="s">
        <v>3660</v>
      </c>
      <c r="E6410" s="2" t="s">
        <v>5689</v>
      </c>
      <c r="F6410" s="2" t="s">
        <v>5672</v>
      </c>
      <c r="G6410" s="2" t="s">
        <v>5673</v>
      </c>
      <c r="H6410" s="3">
        <v>77.083202499999999</v>
      </c>
      <c r="I6410" s="3">
        <v>28.4600768</v>
      </c>
      <c r="J6410" s="2" t="s">
        <v>2121</v>
      </c>
      <c r="K6410" s="1">
        <v>600</v>
      </c>
      <c r="L6410" s="2" t="s">
        <v>2116</v>
      </c>
      <c r="M6410" s="2" t="s">
        <v>29</v>
      </c>
      <c r="N6410" s="2" t="s">
        <v>28</v>
      </c>
      <c r="O6410" s="2" t="s">
        <v>29</v>
      </c>
      <c r="P6410" s="2" t="s">
        <v>29</v>
      </c>
      <c r="Q6410" s="1">
        <v>2</v>
      </c>
      <c r="R6410" s="4">
        <v>2.8</v>
      </c>
      <c r="S6410" s="2" t="s">
        <v>139</v>
      </c>
      <c r="T6410" s="2" t="s">
        <v>140</v>
      </c>
      <c r="U6410" s="4">
        <v>42</v>
      </c>
      <c r="V6410" s="1">
        <v>308113</v>
      </c>
    </row>
    <row r="6411" spans="1:22" x14ac:dyDescent="0.25">
      <c r="A6411" s="2" t="s">
        <v>5822</v>
      </c>
      <c r="B6411" s="1">
        <v>1</v>
      </c>
      <c r="C6411" s="2" t="s">
        <v>20627</v>
      </c>
      <c r="D6411" s="2" t="s">
        <v>3660</v>
      </c>
      <c r="E6411" s="2" t="s">
        <v>5823</v>
      </c>
      <c r="F6411" s="2" t="s">
        <v>5817</v>
      </c>
      <c r="G6411" s="2" t="s">
        <v>5818</v>
      </c>
      <c r="H6411" s="3">
        <v>77.075313899999998</v>
      </c>
      <c r="I6411" s="3">
        <v>28.5004986</v>
      </c>
      <c r="J6411" s="2" t="s">
        <v>3112</v>
      </c>
      <c r="K6411" s="1">
        <v>600</v>
      </c>
      <c r="L6411" s="2" t="s">
        <v>2116</v>
      </c>
      <c r="M6411" s="2" t="s">
        <v>29</v>
      </c>
      <c r="N6411" s="2" t="s">
        <v>29</v>
      </c>
      <c r="O6411" s="2" t="s">
        <v>29</v>
      </c>
      <c r="P6411" s="2" t="s">
        <v>29</v>
      </c>
      <c r="Q6411" s="1">
        <v>2</v>
      </c>
      <c r="R6411" s="4">
        <v>2.8</v>
      </c>
      <c r="S6411" s="2" t="s">
        <v>139</v>
      </c>
      <c r="T6411" s="2" t="s">
        <v>140</v>
      </c>
      <c r="U6411" s="4">
        <v>23</v>
      </c>
      <c r="V6411" s="1">
        <v>306032</v>
      </c>
    </row>
    <row r="6412" spans="1:22" x14ac:dyDescent="0.25">
      <c r="A6412" s="2" t="s">
        <v>3828</v>
      </c>
      <c r="B6412" s="1">
        <v>1</v>
      </c>
      <c r="C6412" s="2" t="s">
        <v>20627</v>
      </c>
      <c r="D6412" s="2" t="s">
        <v>3660</v>
      </c>
      <c r="E6412" s="2" t="s">
        <v>5891</v>
      </c>
      <c r="F6412" s="2" t="s">
        <v>5889</v>
      </c>
      <c r="G6412" s="2" t="s">
        <v>5890</v>
      </c>
      <c r="H6412" s="3">
        <v>77.072361740000005</v>
      </c>
      <c r="I6412" s="3">
        <v>28.510559950000001</v>
      </c>
      <c r="J6412" s="2" t="s">
        <v>2705</v>
      </c>
      <c r="K6412" s="1">
        <v>600</v>
      </c>
      <c r="L6412" s="2" t="s">
        <v>2116</v>
      </c>
      <c r="M6412" s="2" t="s">
        <v>29</v>
      </c>
      <c r="N6412" s="2" t="s">
        <v>29</v>
      </c>
      <c r="O6412" s="2" t="s">
        <v>29</v>
      </c>
      <c r="P6412" s="2" t="s">
        <v>29</v>
      </c>
      <c r="Q6412" s="1">
        <v>2</v>
      </c>
      <c r="R6412" s="4">
        <v>2.8</v>
      </c>
      <c r="S6412" s="2" t="s">
        <v>139</v>
      </c>
      <c r="T6412" s="2" t="s">
        <v>140</v>
      </c>
      <c r="U6412" s="4">
        <v>8</v>
      </c>
      <c r="V6412" s="1">
        <v>18383550</v>
      </c>
    </row>
    <row r="6413" spans="1:22" x14ac:dyDescent="0.25">
      <c r="A6413" s="2" t="s">
        <v>5932</v>
      </c>
      <c r="B6413" s="1">
        <v>1</v>
      </c>
      <c r="C6413" s="2" t="s">
        <v>20627</v>
      </c>
      <c r="D6413" s="2" t="s">
        <v>3660</v>
      </c>
      <c r="E6413" s="2" t="s">
        <v>5933</v>
      </c>
      <c r="F6413" s="2" t="s">
        <v>5930</v>
      </c>
      <c r="G6413" s="2" t="s">
        <v>5931</v>
      </c>
      <c r="H6413" s="3">
        <v>77.031393699999995</v>
      </c>
      <c r="I6413" s="3">
        <v>28.508598899999999</v>
      </c>
      <c r="J6413" s="2" t="s">
        <v>5934</v>
      </c>
      <c r="K6413" s="1">
        <v>200</v>
      </c>
      <c r="L6413" s="2" t="s">
        <v>2116</v>
      </c>
      <c r="M6413" s="2" t="s">
        <v>29</v>
      </c>
      <c r="N6413" s="2" t="s">
        <v>29</v>
      </c>
      <c r="O6413" s="2" t="s">
        <v>29</v>
      </c>
      <c r="P6413" s="2" t="s">
        <v>29</v>
      </c>
      <c r="Q6413" s="1">
        <v>1</v>
      </c>
      <c r="R6413" s="4">
        <v>2.8</v>
      </c>
      <c r="S6413" s="2" t="s">
        <v>139</v>
      </c>
      <c r="T6413" s="2" t="s">
        <v>140</v>
      </c>
      <c r="U6413" s="4">
        <v>5</v>
      </c>
      <c r="V6413" s="1">
        <v>303866</v>
      </c>
    </row>
    <row r="6414" spans="1:22" x14ac:dyDescent="0.25">
      <c r="A6414" s="2" t="s">
        <v>5939</v>
      </c>
      <c r="B6414" s="1">
        <v>1</v>
      </c>
      <c r="C6414" s="2" t="s">
        <v>20627</v>
      </c>
      <c r="D6414" s="2" t="s">
        <v>3660</v>
      </c>
      <c r="E6414" s="2" t="s">
        <v>5940</v>
      </c>
      <c r="F6414" s="2" t="s">
        <v>5930</v>
      </c>
      <c r="G6414" s="2" t="s">
        <v>5931</v>
      </c>
      <c r="H6414" s="3">
        <v>77.030853899999997</v>
      </c>
      <c r="I6414" s="3">
        <v>28.5090845</v>
      </c>
      <c r="J6414" s="2" t="s">
        <v>55</v>
      </c>
      <c r="K6414" s="1">
        <v>400</v>
      </c>
      <c r="L6414" s="2" t="s">
        <v>2116</v>
      </c>
      <c r="M6414" s="2" t="s">
        <v>29</v>
      </c>
      <c r="N6414" s="2" t="s">
        <v>29</v>
      </c>
      <c r="O6414" s="2" t="s">
        <v>29</v>
      </c>
      <c r="P6414" s="2" t="s">
        <v>29</v>
      </c>
      <c r="Q6414" s="1">
        <v>1</v>
      </c>
      <c r="R6414" s="4">
        <v>2.8</v>
      </c>
      <c r="S6414" s="2" t="s">
        <v>139</v>
      </c>
      <c r="T6414" s="2" t="s">
        <v>140</v>
      </c>
      <c r="U6414" s="4">
        <v>14</v>
      </c>
      <c r="V6414" s="1">
        <v>308681</v>
      </c>
    </row>
    <row r="6415" spans="1:22" x14ac:dyDescent="0.25">
      <c r="A6415" s="2" t="s">
        <v>2401</v>
      </c>
      <c r="B6415" s="1">
        <v>1</v>
      </c>
      <c r="C6415" s="2" t="s">
        <v>20627</v>
      </c>
      <c r="D6415" s="2" t="s">
        <v>6915</v>
      </c>
      <c r="E6415" s="2" t="s">
        <v>6956</v>
      </c>
      <c r="F6415" s="2" t="s">
        <v>6953</v>
      </c>
      <c r="G6415" s="2" t="s">
        <v>6954</v>
      </c>
      <c r="H6415" s="3">
        <v>77.301633699999996</v>
      </c>
      <c r="I6415" s="3">
        <v>28.6564531</v>
      </c>
      <c r="J6415" s="2" t="s">
        <v>3385</v>
      </c>
      <c r="K6415" s="1">
        <v>700</v>
      </c>
      <c r="L6415" s="2" t="s">
        <v>2116</v>
      </c>
      <c r="M6415" s="2" t="s">
        <v>29</v>
      </c>
      <c r="N6415" s="2" t="s">
        <v>29</v>
      </c>
      <c r="O6415" s="2" t="s">
        <v>29</v>
      </c>
      <c r="P6415" s="2" t="s">
        <v>29</v>
      </c>
      <c r="Q6415" s="1">
        <v>2</v>
      </c>
      <c r="R6415" s="4">
        <v>2.8</v>
      </c>
      <c r="S6415" s="2" t="s">
        <v>139</v>
      </c>
      <c r="T6415" s="2" t="s">
        <v>140</v>
      </c>
      <c r="U6415" s="4">
        <v>83</v>
      </c>
      <c r="V6415" s="1">
        <v>197</v>
      </c>
    </row>
    <row r="6416" spans="1:22" x14ac:dyDescent="0.25">
      <c r="A6416" s="2" t="s">
        <v>7023</v>
      </c>
      <c r="B6416" s="1">
        <v>1</v>
      </c>
      <c r="C6416" s="2" t="s">
        <v>20627</v>
      </c>
      <c r="D6416" s="2" t="s">
        <v>6915</v>
      </c>
      <c r="E6416" s="2" t="s">
        <v>7024</v>
      </c>
      <c r="F6416" s="2" t="s">
        <v>6990</v>
      </c>
      <c r="G6416" s="2" t="s">
        <v>6991</v>
      </c>
      <c r="H6416" s="3">
        <v>77.254075499999999</v>
      </c>
      <c r="I6416" s="3">
        <v>28.5258419</v>
      </c>
      <c r="J6416" s="2" t="s">
        <v>2286</v>
      </c>
      <c r="K6416" s="1">
        <v>500</v>
      </c>
      <c r="L6416" s="2" t="s">
        <v>2116</v>
      </c>
      <c r="M6416" s="2" t="s">
        <v>29</v>
      </c>
      <c r="N6416" s="2" t="s">
        <v>28</v>
      </c>
      <c r="O6416" s="2" t="s">
        <v>29</v>
      </c>
      <c r="P6416" s="2" t="s">
        <v>29</v>
      </c>
      <c r="Q6416" s="1">
        <v>2</v>
      </c>
      <c r="R6416" s="4">
        <v>2.8</v>
      </c>
      <c r="S6416" s="2" t="s">
        <v>139</v>
      </c>
      <c r="T6416" s="2" t="s">
        <v>140</v>
      </c>
      <c r="U6416" s="4">
        <v>7</v>
      </c>
      <c r="V6416" s="1">
        <v>18337782</v>
      </c>
    </row>
    <row r="6417" spans="1:22" x14ac:dyDescent="0.25">
      <c r="A6417" s="2" t="s">
        <v>7085</v>
      </c>
      <c r="B6417" s="1">
        <v>1</v>
      </c>
      <c r="C6417" s="2" t="s">
        <v>20627</v>
      </c>
      <c r="D6417" s="2" t="s">
        <v>6915</v>
      </c>
      <c r="E6417" s="2" t="s">
        <v>7086</v>
      </c>
      <c r="F6417" s="2" t="s">
        <v>7087</v>
      </c>
      <c r="G6417" s="2" t="s">
        <v>7088</v>
      </c>
      <c r="H6417" s="3">
        <v>77.3169197</v>
      </c>
      <c r="I6417" s="3">
        <v>28.660347600000001</v>
      </c>
      <c r="J6417" s="2" t="s">
        <v>7089</v>
      </c>
      <c r="K6417" s="1">
        <v>200</v>
      </c>
      <c r="L6417" s="2" t="s">
        <v>2116</v>
      </c>
      <c r="M6417" s="2" t="s">
        <v>29</v>
      </c>
      <c r="N6417" s="2" t="s">
        <v>29</v>
      </c>
      <c r="O6417" s="2" t="s">
        <v>29</v>
      </c>
      <c r="P6417" s="2" t="s">
        <v>29</v>
      </c>
      <c r="Q6417" s="1">
        <v>1</v>
      </c>
      <c r="R6417" s="4">
        <v>2.8</v>
      </c>
      <c r="S6417" s="2" t="s">
        <v>139</v>
      </c>
      <c r="T6417" s="2" t="s">
        <v>140</v>
      </c>
      <c r="U6417" s="4">
        <v>13</v>
      </c>
      <c r="V6417" s="1">
        <v>6258</v>
      </c>
    </row>
    <row r="6418" spans="1:22" x14ac:dyDescent="0.25">
      <c r="A6418" s="2" t="s">
        <v>7092</v>
      </c>
      <c r="B6418" s="1">
        <v>1</v>
      </c>
      <c r="C6418" s="2" t="s">
        <v>20627</v>
      </c>
      <c r="D6418" s="2" t="s">
        <v>6915</v>
      </c>
      <c r="E6418" s="2" t="s">
        <v>7093</v>
      </c>
      <c r="F6418" s="2" t="s">
        <v>7087</v>
      </c>
      <c r="G6418" s="2" t="s">
        <v>7088</v>
      </c>
      <c r="H6418" s="3">
        <v>77.316861500000002</v>
      </c>
      <c r="I6418" s="3">
        <v>28.660364699999999</v>
      </c>
      <c r="J6418" s="2" t="s">
        <v>2342</v>
      </c>
      <c r="K6418" s="1">
        <v>150</v>
      </c>
      <c r="L6418" s="2" t="s">
        <v>2116</v>
      </c>
      <c r="M6418" s="2" t="s">
        <v>29</v>
      </c>
      <c r="N6418" s="2" t="s">
        <v>29</v>
      </c>
      <c r="O6418" s="2" t="s">
        <v>29</v>
      </c>
      <c r="P6418" s="2" t="s">
        <v>29</v>
      </c>
      <c r="Q6418" s="1">
        <v>1</v>
      </c>
      <c r="R6418" s="4">
        <v>2.8</v>
      </c>
      <c r="S6418" s="2" t="s">
        <v>139</v>
      </c>
      <c r="T6418" s="2" t="s">
        <v>140</v>
      </c>
      <c r="U6418" s="4">
        <v>69</v>
      </c>
      <c r="V6418" s="1">
        <v>304592</v>
      </c>
    </row>
    <row r="6419" spans="1:22" x14ac:dyDescent="0.25">
      <c r="A6419" s="2" t="s">
        <v>7110</v>
      </c>
      <c r="B6419" s="1">
        <v>1</v>
      </c>
      <c r="C6419" s="2" t="s">
        <v>20627</v>
      </c>
      <c r="D6419" s="2" t="s">
        <v>6915</v>
      </c>
      <c r="E6419" s="2" t="s">
        <v>7111</v>
      </c>
      <c r="F6419" s="2" t="s">
        <v>7087</v>
      </c>
      <c r="G6419" s="2" t="s">
        <v>7088</v>
      </c>
      <c r="H6419" s="3">
        <v>77.306812699999995</v>
      </c>
      <c r="I6419" s="3">
        <v>28.659459200000001</v>
      </c>
      <c r="J6419" s="2" t="s">
        <v>7112</v>
      </c>
      <c r="K6419" s="1">
        <v>200</v>
      </c>
      <c r="L6419" s="2" t="s">
        <v>2116</v>
      </c>
      <c r="M6419" s="2" t="s">
        <v>29</v>
      </c>
      <c r="N6419" s="2" t="s">
        <v>29</v>
      </c>
      <c r="O6419" s="2" t="s">
        <v>29</v>
      </c>
      <c r="P6419" s="2" t="s">
        <v>29</v>
      </c>
      <c r="Q6419" s="1">
        <v>1</v>
      </c>
      <c r="R6419" s="4">
        <v>2.8</v>
      </c>
      <c r="S6419" s="2" t="s">
        <v>139</v>
      </c>
      <c r="T6419" s="2" t="s">
        <v>140</v>
      </c>
      <c r="U6419" s="4">
        <v>9</v>
      </c>
      <c r="V6419" s="1">
        <v>18124373</v>
      </c>
    </row>
    <row r="6420" spans="1:22" x14ac:dyDescent="0.25">
      <c r="A6420" s="2" t="s">
        <v>7115</v>
      </c>
      <c r="B6420" s="1">
        <v>1</v>
      </c>
      <c r="C6420" s="2" t="s">
        <v>20627</v>
      </c>
      <c r="D6420" s="2" t="s">
        <v>6915</v>
      </c>
      <c r="E6420" s="2" t="s">
        <v>7116</v>
      </c>
      <c r="F6420" s="2" t="s">
        <v>7087</v>
      </c>
      <c r="G6420" s="2" t="s">
        <v>7088</v>
      </c>
      <c r="H6420" s="3">
        <v>77.306165699999994</v>
      </c>
      <c r="I6420" s="3">
        <v>28.659802599999999</v>
      </c>
      <c r="J6420" s="2" t="s">
        <v>55</v>
      </c>
      <c r="K6420" s="1">
        <v>600</v>
      </c>
      <c r="L6420" s="2" t="s">
        <v>2116</v>
      </c>
      <c r="M6420" s="2" t="s">
        <v>29</v>
      </c>
      <c r="N6420" s="2" t="s">
        <v>29</v>
      </c>
      <c r="O6420" s="2" t="s">
        <v>29</v>
      </c>
      <c r="P6420" s="2" t="s">
        <v>29</v>
      </c>
      <c r="Q6420" s="1">
        <v>2</v>
      </c>
      <c r="R6420" s="4">
        <v>2.8</v>
      </c>
      <c r="S6420" s="2" t="s">
        <v>139</v>
      </c>
      <c r="T6420" s="2" t="s">
        <v>140</v>
      </c>
      <c r="U6420" s="4">
        <v>14</v>
      </c>
      <c r="V6420" s="1">
        <v>310447</v>
      </c>
    </row>
    <row r="6421" spans="1:22" x14ac:dyDescent="0.25">
      <c r="A6421" s="2" t="s">
        <v>7117</v>
      </c>
      <c r="B6421" s="1">
        <v>1</v>
      </c>
      <c r="C6421" s="2" t="s">
        <v>20627</v>
      </c>
      <c r="D6421" s="2" t="s">
        <v>6915</v>
      </c>
      <c r="E6421" s="2" t="s">
        <v>7118</v>
      </c>
      <c r="F6421" s="2" t="s">
        <v>7087</v>
      </c>
      <c r="G6421" s="2" t="s">
        <v>7088</v>
      </c>
      <c r="H6421" s="3">
        <v>77.306470500000003</v>
      </c>
      <c r="I6421" s="3">
        <v>28.6596774</v>
      </c>
      <c r="J6421" s="2" t="s">
        <v>393</v>
      </c>
      <c r="K6421" s="1">
        <v>400</v>
      </c>
      <c r="L6421" s="2" t="s">
        <v>2116</v>
      </c>
      <c r="M6421" s="2" t="s">
        <v>29</v>
      </c>
      <c r="N6421" s="2" t="s">
        <v>29</v>
      </c>
      <c r="O6421" s="2" t="s">
        <v>29</v>
      </c>
      <c r="P6421" s="2" t="s">
        <v>29</v>
      </c>
      <c r="Q6421" s="1">
        <v>1</v>
      </c>
      <c r="R6421" s="4">
        <v>2.8</v>
      </c>
      <c r="S6421" s="2" t="s">
        <v>139</v>
      </c>
      <c r="T6421" s="2" t="s">
        <v>140</v>
      </c>
      <c r="U6421" s="4">
        <v>9</v>
      </c>
      <c r="V6421" s="1">
        <v>310858</v>
      </c>
    </row>
    <row r="6422" spans="1:22" x14ac:dyDescent="0.25">
      <c r="A6422" s="2" t="s">
        <v>7213</v>
      </c>
      <c r="B6422" s="1">
        <v>1</v>
      </c>
      <c r="C6422" s="2" t="s">
        <v>20627</v>
      </c>
      <c r="D6422" s="2" t="s">
        <v>6915</v>
      </c>
      <c r="E6422" s="2" t="s">
        <v>7214</v>
      </c>
      <c r="F6422" s="2" t="s">
        <v>7215</v>
      </c>
      <c r="G6422" s="2" t="s">
        <v>7216</v>
      </c>
      <c r="H6422" s="3">
        <v>77.172915599999996</v>
      </c>
      <c r="I6422" s="3">
        <v>28.693327400000001</v>
      </c>
      <c r="J6422" s="2" t="s">
        <v>393</v>
      </c>
      <c r="K6422" s="1">
        <v>350</v>
      </c>
      <c r="L6422" s="2" t="s">
        <v>2116</v>
      </c>
      <c r="M6422" s="2" t="s">
        <v>29</v>
      </c>
      <c r="N6422" s="2" t="s">
        <v>28</v>
      </c>
      <c r="O6422" s="2" t="s">
        <v>29</v>
      </c>
      <c r="P6422" s="2" t="s">
        <v>29</v>
      </c>
      <c r="Q6422" s="1">
        <v>1</v>
      </c>
      <c r="R6422" s="4">
        <v>2.8</v>
      </c>
      <c r="S6422" s="2" t="s">
        <v>139</v>
      </c>
      <c r="T6422" s="2" t="s">
        <v>140</v>
      </c>
      <c r="U6422" s="4">
        <v>7</v>
      </c>
      <c r="V6422" s="1">
        <v>18258778</v>
      </c>
    </row>
    <row r="6423" spans="1:22" x14ac:dyDescent="0.25">
      <c r="A6423" s="2" t="s">
        <v>7217</v>
      </c>
      <c r="B6423" s="1">
        <v>1</v>
      </c>
      <c r="C6423" s="2" t="s">
        <v>20627</v>
      </c>
      <c r="D6423" s="2" t="s">
        <v>6915</v>
      </c>
      <c r="E6423" s="2" t="s">
        <v>7218</v>
      </c>
      <c r="F6423" s="2" t="s">
        <v>7215</v>
      </c>
      <c r="G6423" s="2" t="s">
        <v>7216</v>
      </c>
      <c r="H6423" s="3">
        <v>77.173145199999993</v>
      </c>
      <c r="I6423" s="3">
        <v>28.692711800000001</v>
      </c>
      <c r="J6423" s="2" t="s">
        <v>2360</v>
      </c>
      <c r="K6423" s="1">
        <v>200</v>
      </c>
      <c r="L6423" s="2" t="s">
        <v>2116</v>
      </c>
      <c r="M6423" s="2" t="s">
        <v>29</v>
      </c>
      <c r="N6423" s="2" t="s">
        <v>29</v>
      </c>
      <c r="O6423" s="2" t="s">
        <v>29</v>
      </c>
      <c r="P6423" s="2" t="s">
        <v>29</v>
      </c>
      <c r="Q6423" s="1">
        <v>1</v>
      </c>
      <c r="R6423" s="4">
        <v>2.8</v>
      </c>
      <c r="S6423" s="2" t="s">
        <v>139</v>
      </c>
      <c r="T6423" s="2" t="s">
        <v>140</v>
      </c>
      <c r="U6423" s="4">
        <v>23</v>
      </c>
      <c r="V6423" s="1">
        <v>6560</v>
      </c>
    </row>
    <row r="6424" spans="1:22" x14ac:dyDescent="0.25">
      <c r="A6424" s="2" t="s">
        <v>7219</v>
      </c>
      <c r="B6424" s="1">
        <v>1</v>
      </c>
      <c r="C6424" s="2" t="s">
        <v>20627</v>
      </c>
      <c r="D6424" s="2" t="s">
        <v>6915</v>
      </c>
      <c r="E6424" s="2" t="s">
        <v>7220</v>
      </c>
      <c r="F6424" s="2" t="s">
        <v>7215</v>
      </c>
      <c r="G6424" s="2" t="s">
        <v>7216</v>
      </c>
      <c r="H6424" s="3">
        <v>77.172556200000002</v>
      </c>
      <c r="I6424" s="3">
        <v>28.692665999999999</v>
      </c>
      <c r="J6424" s="2" t="s">
        <v>3105</v>
      </c>
      <c r="K6424" s="1">
        <v>500</v>
      </c>
      <c r="L6424" s="2" t="s">
        <v>2116</v>
      </c>
      <c r="M6424" s="2" t="s">
        <v>29</v>
      </c>
      <c r="N6424" s="2" t="s">
        <v>29</v>
      </c>
      <c r="O6424" s="2" t="s">
        <v>29</v>
      </c>
      <c r="P6424" s="2" t="s">
        <v>29</v>
      </c>
      <c r="Q6424" s="1">
        <v>2</v>
      </c>
      <c r="R6424" s="4">
        <v>2.8</v>
      </c>
      <c r="S6424" s="2" t="s">
        <v>139</v>
      </c>
      <c r="T6424" s="2" t="s">
        <v>140</v>
      </c>
      <c r="U6424" s="4">
        <v>102</v>
      </c>
      <c r="V6424" s="1">
        <v>3322</v>
      </c>
    </row>
    <row r="6425" spans="1:22" x14ac:dyDescent="0.25">
      <c r="A6425" s="2" t="s">
        <v>5091</v>
      </c>
      <c r="B6425" s="1">
        <v>1</v>
      </c>
      <c r="C6425" s="2" t="s">
        <v>20627</v>
      </c>
      <c r="D6425" s="2" t="s">
        <v>6915</v>
      </c>
      <c r="E6425" s="2" t="s">
        <v>7343</v>
      </c>
      <c r="F6425" s="2" t="s">
        <v>7336</v>
      </c>
      <c r="G6425" s="2" t="s">
        <v>7337</v>
      </c>
      <c r="H6425" s="3">
        <v>77.229470000000006</v>
      </c>
      <c r="I6425" s="3">
        <v>28.637043999999999</v>
      </c>
      <c r="J6425" s="2" t="s">
        <v>2178</v>
      </c>
      <c r="K6425" s="1">
        <v>600</v>
      </c>
      <c r="L6425" s="2" t="s">
        <v>2116</v>
      </c>
      <c r="M6425" s="2" t="s">
        <v>29</v>
      </c>
      <c r="N6425" s="2" t="s">
        <v>28</v>
      </c>
      <c r="O6425" s="2" t="s">
        <v>29</v>
      </c>
      <c r="P6425" s="2" t="s">
        <v>29</v>
      </c>
      <c r="Q6425" s="1">
        <v>2</v>
      </c>
      <c r="R6425" s="4">
        <v>2.8</v>
      </c>
      <c r="S6425" s="2" t="s">
        <v>139</v>
      </c>
      <c r="T6425" s="2" t="s">
        <v>140</v>
      </c>
      <c r="U6425" s="4">
        <v>11</v>
      </c>
      <c r="V6425" s="1">
        <v>18412878</v>
      </c>
    </row>
    <row r="6426" spans="1:22" x14ac:dyDescent="0.25">
      <c r="A6426" s="2" t="s">
        <v>5655</v>
      </c>
      <c r="B6426" s="1">
        <v>1</v>
      </c>
      <c r="C6426" s="2" t="s">
        <v>20627</v>
      </c>
      <c r="D6426" s="2" t="s">
        <v>6915</v>
      </c>
      <c r="E6426" s="2" t="s">
        <v>7380</v>
      </c>
      <c r="F6426" s="2" t="s">
        <v>7371</v>
      </c>
      <c r="G6426" s="2" t="s">
        <v>7372</v>
      </c>
      <c r="H6426" s="3">
        <v>77.163354010000006</v>
      </c>
      <c r="I6426" s="3">
        <v>28.557490520000002</v>
      </c>
      <c r="J6426" s="2" t="s">
        <v>2965</v>
      </c>
      <c r="K6426" s="1">
        <v>300</v>
      </c>
      <c r="L6426" s="2" t="s">
        <v>2116</v>
      </c>
      <c r="M6426" s="2" t="s">
        <v>29</v>
      </c>
      <c r="N6426" s="2" t="s">
        <v>28</v>
      </c>
      <c r="O6426" s="2" t="s">
        <v>29</v>
      </c>
      <c r="P6426" s="2" t="s">
        <v>29</v>
      </c>
      <c r="Q6426" s="1">
        <v>1</v>
      </c>
      <c r="R6426" s="4">
        <v>2.8</v>
      </c>
      <c r="S6426" s="2" t="s">
        <v>139</v>
      </c>
      <c r="T6426" s="2" t="s">
        <v>140</v>
      </c>
      <c r="U6426" s="4">
        <v>23</v>
      </c>
      <c r="V6426" s="1">
        <v>2134</v>
      </c>
    </row>
    <row r="6427" spans="1:22" x14ac:dyDescent="0.25">
      <c r="A6427" s="2" t="s">
        <v>7413</v>
      </c>
      <c r="B6427" s="1">
        <v>1</v>
      </c>
      <c r="C6427" s="2" t="s">
        <v>20627</v>
      </c>
      <c r="D6427" s="2" t="s">
        <v>6915</v>
      </c>
      <c r="E6427" s="2" t="s">
        <v>7414</v>
      </c>
      <c r="F6427" s="2" t="s">
        <v>7409</v>
      </c>
      <c r="G6427" s="2" t="s">
        <v>7410</v>
      </c>
      <c r="H6427" s="3">
        <v>77.188280500000005</v>
      </c>
      <c r="I6427" s="3">
        <v>28.568209199999998</v>
      </c>
      <c r="J6427" s="2" t="s">
        <v>3248</v>
      </c>
      <c r="K6427" s="1">
        <v>200</v>
      </c>
      <c r="L6427" s="2" t="s">
        <v>2116</v>
      </c>
      <c r="M6427" s="2" t="s">
        <v>29</v>
      </c>
      <c r="N6427" s="2" t="s">
        <v>29</v>
      </c>
      <c r="O6427" s="2" t="s">
        <v>29</v>
      </c>
      <c r="P6427" s="2" t="s">
        <v>29</v>
      </c>
      <c r="Q6427" s="1">
        <v>1</v>
      </c>
      <c r="R6427" s="4">
        <v>2.8</v>
      </c>
      <c r="S6427" s="2" t="s">
        <v>139</v>
      </c>
      <c r="T6427" s="2" t="s">
        <v>140</v>
      </c>
      <c r="U6427" s="4">
        <v>4</v>
      </c>
      <c r="V6427" s="1">
        <v>2236</v>
      </c>
    </row>
    <row r="6428" spans="1:22" x14ac:dyDescent="0.25">
      <c r="A6428" s="2" t="s">
        <v>4185</v>
      </c>
      <c r="B6428" s="1">
        <v>1</v>
      </c>
      <c r="C6428" s="2" t="s">
        <v>20627</v>
      </c>
      <c r="D6428" s="2" t="s">
        <v>6915</v>
      </c>
      <c r="E6428" s="2" t="s">
        <v>7417</v>
      </c>
      <c r="F6428" s="2" t="s">
        <v>7409</v>
      </c>
      <c r="G6428" s="2" t="s">
        <v>7410</v>
      </c>
      <c r="H6428" s="3">
        <v>77.188370399999997</v>
      </c>
      <c r="I6428" s="3">
        <v>28.568038600000001</v>
      </c>
      <c r="J6428" s="2" t="s">
        <v>2121</v>
      </c>
      <c r="K6428" s="1">
        <v>250</v>
      </c>
      <c r="L6428" s="2" t="s">
        <v>2116</v>
      </c>
      <c r="M6428" s="2" t="s">
        <v>29</v>
      </c>
      <c r="N6428" s="2" t="s">
        <v>29</v>
      </c>
      <c r="O6428" s="2" t="s">
        <v>29</v>
      </c>
      <c r="P6428" s="2" t="s">
        <v>29</v>
      </c>
      <c r="Q6428" s="1">
        <v>1</v>
      </c>
      <c r="R6428" s="4">
        <v>2.8</v>
      </c>
      <c r="S6428" s="2" t="s">
        <v>139</v>
      </c>
      <c r="T6428" s="2" t="s">
        <v>140</v>
      </c>
      <c r="U6428" s="4">
        <v>11</v>
      </c>
      <c r="V6428" s="1">
        <v>6394</v>
      </c>
    </row>
    <row r="6429" spans="1:22" x14ac:dyDescent="0.25">
      <c r="A6429" s="2" t="s">
        <v>7448</v>
      </c>
      <c r="B6429" s="1">
        <v>1</v>
      </c>
      <c r="C6429" s="2" t="s">
        <v>20627</v>
      </c>
      <c r="D6429" s="2" t="s">
        <v>6915</v>
      </c>
      <c r="E6429" s="2" t="s">
        <v>7449</v>
      </c>
      <c r="F6429" s="2" t="s">
        <v>7430</v>
      </c>
      <c r="G6429" s="2" t="s">
        <v>7431</v>
      </c>
      <c r="H6429" s="3">
        <v>77.191743599999995</v>
      </c>
      <c r="I6429" s="3">
        <v>28.584292699999999</v>
      </c>
      <c r="J6429" s="2" t="s">
        <v>7450</v>
      </c>
      <c r="K6429" s="1">
        <v>700</v>
      </c>
      <c r="L6429" s="2" t="s">
        <v>2116</v>
      </c>
      <c r="M6429" s="2" t="s">
        <v>29</v>
      </c>
      <c r="N6429" s="2" t="s">
        <v>29</v>
      </c>
      <c r="O6429" s="2" t="s">
        <v>29</v>
      </c>
      <c r="P6429" s="2" t="s">
        <v>29</v>
      </c>
      <c r="Q6429" s="1">
        <v>2</v>
      </c>
      <c r="R6429" s="4">
        <v>2.8</v>
      </c>
      <c r="S6429" s="2" t="s">
        <v>139</v>
      </c>
      <c r="T6429" s="2" t="s">
        <v>140</v>
      </c>
      <c r="U6429" s="4">
        <v>31</v>
      </c>
      <c r="V6429" s="1">
        <v>848</v>
      </c>
    </row>
    <row r="6430" spans="1:22" x14ac:dyDescent="0.25">
      <c r="A6430" s="2" t="s">
        <v>7454</v>
      </c>
      <c r="B6430" s="1">
        <v>1</v>
      </c>
      <c r="C6430" s="2" t="s">
        <v>20627</v>
      </c>
      <c r="D6430" s="2" t="s">
        <v>6915</v>
      </c>
      <c r="E6430" s="2" t="s">
        <v>7455</v>
      </c>
      <c r="F6430" s="2" t="s">
        <v>7430</v>
      </c>
      <c r="G6430" s="2" t="s">
        <v>7431</v>
      </c>
      <c r="H6430" s="3">
        <v>77.186708199999998</v>
      </c>
      <c r="I6430" s="3">
        <v>28.602426300000001</v>
      </c>
      <c r="J6430" s="2" t="s">
        <v>393</v>
      </c>
      <c r="K6430" s="1">
        <v>200</v>
      </c>
      <c r="L6430" s="2" t="s">
        <v>2116</v>
      </c>
      <c r="M6430" s="2" t="s">
        <v>29</v>
      </c>
      <c r="N6430" s="2" t="s">
        <v>29</v>
      </c>
      <c r="O6430" s="2" t="s">
        <v>29</v>
      </c>
      <c r="P6430" s="2" t="s">
        <v>29</v>
      </c>
      <c r="Q6430" s="1">
        <v>1</v>
      </c>
      <c r="R6430" s="4">
        <v>2.8</v>
      </c>
      <c r="S6430" s="2" t="s">
        <v>139</v>
      </c>
      <c r="T6430" s="2" t="s">
        <v>140</v>
      </c>
      <c r="U6430" s="4">
        <v>5</v>
      </c>
      <c r="V6430" s="1">
        <v>7643</v>
      </c>
    </row>
    <row r="6431" spans="1:22" x14ac:dyDescent="0.25">
      <c r="A6431" s="2" t="s">
        <v>5130</v>
      </c>
      <c r="B6431" s="1">
        <v>1</v>
      </c>
      <c r="C6431" s="2" t="s">
        <v>20627</v>
      </c>
      <c r="D6431" s="2" t="s">
        <v>6915</v>
      </c>
      <c r="E6431" s="2" t="s">
        <v>7523</v>
      </c>
      <c r="F6431" s="2" t="s">
        <v>7510</v>
      </c>
      <c r="G6431" s="2" t="s">
        <v>7511</v>
      </c>
      <c r="H6431" s="3">
        <v>77.224417599999995</v>
      </c>
      <c r="I6431" s="3">
        <v>28.656671100000001</v>
      </c>
      <c r="J6431" s="2" t="s">
        <v>7524</v>
      </c>
      <c r="K6431" s="1">
        <v>550</v>
      </c>
      <c r="L6431" s="2" t="s">
        <v>2116</v>
      </c>
      <c r="M6431" s="2" t="s">
        <v>29</v>
      </c>
      <c r="N6431" s="2" t="s">
        <v>29</v>
      </c>
      <c r="O6431" s="2" t="s">
        <v>29</v>
      </c>
      <c r="P6431" s="2" t="s">
        <v>29</v>
      </c>
      <c r="Q6431" s="1">
        <v>2</v>
      </c>
      <c r="R6431" s="4">
        <v>2.8</v>
      </c>
      <c r="S6431" s="2" t="s">
        <v>139</v>
      </c>
      <c r="T6431" s="2" t="s">
        <v>140</v>
      </c>
      <c r="U6431" s="4">
        <v>42</v>
      </c>
      <c r="V6431" s="1">
        <v>4053</v>
      </c>
    </row>
    <row r="6432" spans="1:22" x14ac:dyDescent="0.25">
      <c r="A6432" s="2" t="s">
        <v>7535</v>
      </c>
      <c r="B6432" s="1">
        <v>1</v>
      </c>
      <c r="C6432" s="2" t="s">
        <v>20627</v>
      </c>
      <c r="D6432" s="2" t="s">
        <v>6915</v>
      </c>
      <c r="E6432" s="2" t="s">
        <v>7536</v>
      </c>
      <c r="F6432" s="2" t="s">
        <v>7510</v>
      </c>
      <c r="G6432" s="2" t="s">
        <v>7511</v>
      </c>
      <c r="H6432" s="3">
        <v>77.227178100000003</v>
      </c>
      <c r="I6432" s="3">
        <v>28.656330199999999</v>
      </c>
      <c r="J6432" s="2" t="s">
        <v>2405</v>
      </c>
      <c r="K6432" s="1">
        <v>300</v>
      </c>
      <c r="L6432" s="2" t="s">
        <v>2116</v>
      </c>
      <c r="M6432" s="2" t="s">
        <v>29</v>
      </c>
      <c r="N6432" s="2" t="s">
        <v>29</v>
      </c>
      <c r="O6432" s="2" t="s">
        <v>29</v>
      </c>
      <c r="P6432" s="2" t="s">
        <v>29</v>
      </c>
      <c r="Q6432" s="1">
        <v>1</v>
      </c>
      <c r="R6432" s="4">
        <v>2.8</v>
      </c>
      <c r="S6432" s="2" t="s">
        <v>139</v>
      </c>
      <c r="T6432" s="2" t="s">
        <v>140</v>
      </c>
      <c r="U6432" s="4">
        <v>4</v>
      </c>
      <c r="V6432" s="1">
        <v>18272386</v>
      </c>
    </row>
    <row r="6433" spans="1:22" x14ac:dyDescent="0.25">
      <c r="A6433" s="2" t="s">
        <v>4820</v>
      </c>
      <c r="B6433" s="1">
        <v>1</v>
      </c>
      <c r="C6433" s="2" t="s">
        <v>20627</v>
      </c>
      <c r="D6433" s="2" t="s">
        <v>6915</v>
      </c>
      <c r="E6433" s="2" t="s">
        <v>7576</v>
      </c>
      <c r="F6433" s="2" t="s">
        <v>7510</v>
      </c>
      <c r="G6433" s="2" t="s">
        <v>7511</v>
      </c>
      <c r="H6433" s="3">
        <v>77.2328586</v>
      </c>
      <c r="I6433" s="3">
        <v>28.656247799999999</v>
      </c>
      <c r="J6433" s="2" t="s">
        <v>2281</v>
      </c>
      <c r="K6433" s="1">
        <v>450</v>
      </c>
      <c r="L6433" s="2" t="s">
        <v>2116</v>
      </c>
      <c r="M6433" s="2" t="s">
        <v>29</v>
      </c>
      <c r="N6433" s="2" t="s">
        <v>29</v>
      </c>
      <c r="O6433" s="2" t="s">
        <v>29</v>
      </c>
      <c r="P6433" s="2" t="s">
        <v>29</v>
      </c>
      <c r="Q6433" s="1">
        <v>1</v>
      </c>
      <c r="R6433" s="4">
        <v>2.8</v>
      </c>
      <c r="S6433" s="2" t="s">
        <v>139</v>
      </c>
      <c r="T6433" s="2" t="s">
        <v>140</v>
      </c>
      <c r="U6433" s="4">
        <v>59</v>
      </c>
      <c r="V6433" s="1">
        <v>6706</v>
      </c>
    </row>
    <row r="6434" spans="1:22" x14ac:dyDescent="0.25">
      <c r="A6434" s="2" t="s">
        <v>7772</v>
      </c>
      <c r="B6434" s="1">
        <v>1</v>
      </c>
      <c r="C6434" s="2" t="s">
        <v>20627</v>
      </c>
      <c r="D6434" s="2" t="s">
        <v>6915</v>
      </c>
      <c r="E6434" s="2" t="s">
        <v>7773</v>
      </c>
      <c r="F6434" s="2" t="s">
        <v>7774</v>
      </c>
      <c r="G6434" s="2" t="s">
        <v>7775</v>
      </c>
      <c r="H6434" s="3">
        <v>77.123250900000002</v>
      </c>
      <c r="I6434" s="3">
        <v>28.650177500000002</v>
      </c>
      <c r="J6434" s="2" t="s">
        <v>3759</v>
      </c>
      <c r="K6434" s="1">
        <v>1300</v>
      </c>
      <c r="L6434" s="2" t="s">
        <v>2116</v>
      </c>
      <c r="M6434" s="2" t="s">
        <v>28</v>
      </c>
      <c r="N6434" s="2" t="s">
        <v>28</v>
      </c>
      <c r="O6434" s="2" t="s">
        <v>29</v>
      </c>
      <c r="P6434" s="2" t="s">
        <v>29</v>
      </c>
      <c r="Q6434" s="1">
        <v>3</v>
      </c>
      <c r="R6434" s="4">
        <v>2.8</v>
      </c>
      <c r="S6434" s="2" t="s">
        <v>139</v>
      </c>
      <c r="T6434" s="2" t="s">
        <v>140</v>
      </c>
      <c r="U6434" s="4">
        <v>153</v>
      </c>
      <c r="V6434" s="1">
        <v>306513</v>
      </c>
    </row>
    <row r="6435" spans="1:22" x14ac:dyDescent="0.25">
      <c r="A6435" s="2" t="s">
        <v>2438</v>
      </c>
      <c r="B6435" s="1">
        <v>1</v>
      </c>
      <c r="C6435" s="2" t="s">
        <v>20627</v>
      </c>
      <c r="D6435" s="2" t="s">
        <v>6915</v>
      </c>
      <c r="E6435" s="2" t="s">
        <v>7817</v>
      </c>
      <c r="F6435" s="2" t="s">
        <v>7813</v>
      </c>
      <c r="G6435" s="2" t="s">
        <v>7814</v>
      </c>
      <c r="H6435" s="3">
        <v>77.268255870000004</v>
      </c>
      <c r="I6435" s="3">
        <v>28.561507819999999</v>
      </c>
      <c r="J6435" s="2" t="s">
        <v>2115</v>
      </c>
      <c r="K6435" s="1">
        <v>600</v>
      </c>
      <c r="L6435" s="2" t="s">
        <v>2116</v>
      </c>
      <c r="M6435" s="2" t="s">
        <v>29</v>
      </c>
      <c r="N6435" s="2" t="s">
        <v>29</v>
      </c>
      <c r="O6435" s="2" t="s">
        <v>29</v>
      </c>
      <c r="P6435" s="2" t="s">
        <v>29</v>
      </c>
      <c r="Q6435" s="1">
        <v>2</v>
      </c>
      <c r="R6435" s="4">
        <v>2.8</v>
      </c>
      <c r="S6435" s="2" t="s">
        <v>139</v>
      </c>
      <c r="T6435" s="2" t="s">
        <v>140</v>
      </c>
      <c r="U6435" s="4">
        <v>54</v>
      </c>
      <c r="V6435" s="1">
        <v>1530</v>
      </c>
    </row>
    <row r="6436" spans="1:22" x14ac:dyDescent="0.25">
      <c r="A6436" s="2" t="s">
        <v>7527</v>
      </c>
      <c r="B6436" s="1">
        <v>1</v>
      </c>
      <c r="C6436" s="2" t="s">
        <v>20627</v>
      </c>
      <c r="D6436" s="2" t="s">
        <v>6915</v>
      </c>
      <c r="E6436" s="2" t="s">
        <v>7818</v>
      </c>
      <c r="F6436" s="2" t="s">
        <v>7813</v>
      </c>
      <c r="G6436" s="2" t="s">
        <v>7814</v>
      </c>
      <c r="H6436" s="3">
        <v>77.268392000000006</v>
      </c>
      <c r="I6436" s="3">
        <v>28.561593210000002</v>
      </c>
      <c r="J6436" s="2" t="s">
        <v>2281</v>
      </c>
      <c r="K6436" s="1">
        <v>400</v>
      </c>
      <c r="L6436" s="2" t="s">
        <v>2116</v>
      </c>
      <c r="M6436" s="2" t="s">
        <v>29</v>
      </c>
      <c r="N6436" s="2" t="s">
        <v>29</v>
      </c>
      <c r="O6436" s="2" t="s">
        <v>29</v>
      </c>
      <c r="P6436" s="2" t="s">
        <v>29</v>
      </c>
      <c r="Q6436" s="1">
        <v>1</v>
      </c>
      <c r="R6436" s="4">
        <v>2.8</v>
      </c>
      <c r="S6436" s="2" t="s">
        <v>139</v>
      </c>
      <c r="T6436" s="2" t="s">
        <v>140</v>
      </c>
      <c r="U6436" s="4">
        <v>32</v>
      </c>
      <c r="V6436" s="1">
        <v>1401</v>
      </c>
    </row>
    <row r="6437" spans="1:22" x14ac:dyDescent="0.25">
      <c r="A6437" s="2" t="s">
        <v>7822</v>
      </c>
      <c r="B6437" s="1">
        <v>1</v>
      </c>
      <c r="C6437" s="2" t="s">
        <v>20627</v>
      </c>
      <c r="D6437" s="2" t="s">
        <v>6915</v>
      </c>
      <c r="E6437" s="2" t="s">
        <v>7823</v>
      </c>
      <c r="F6437" s="2" t="s">
        <v>7813</v>
      </c>
      <c r="G6437" s="2" t="s">
        <v>7814</v>
      </c>
      <c r="H6437" s="3">
        <v>77.268200219999997</v>
      </c>
      <c r="I6437" s="3">
        <v>28.561288430000001</v>
      </c>
      <c r="J6437" s="2" t="s">
        <v>4771</v>
      </c>
      <c r="K6437" s="1">
        <v>300</v>
      </c>
      <c r="L6437" s="2" t="s">
        <v>2116</v>
      </c>
      <c r="M6437" s="2" t="s">
        <v>29</v>
      </c>
      <c r="N6437" s="2" t="s">
        <v>29</v>
      </c>
      <c r="O6437" s="2" t="s">
        <v>29</v>
      </c>
      <c r="P6437" s="2" t="s">
        <v>29</v>
      </c>
      <c r="Q6437" s="1">
        <v>1</v>
      </c>
      <c r="R6437" s="4">
        <v>2.8</v>
      </c>
      <c r="S6437" s="2" t="s">
        <v>139</v>
      </c>
      <c r="T6437" s="2" t="s">
        <v>140</v>
      </c>
      <c r="U6437" s="4">
        <v>27</v>
      </c>
      <c r="V6437" s="1">
        <v>2245</v>
      </c>
    </row>
    <row r="6438" spans="1:22" x14ac:dyDescent="0.25">
      <c r="A6438" s="2" t="s">
        <v>7831</v>
      </c>
      <c r="B6438" s="1">
        <v>1</v>
      </c>
      <c r="C6438" s="2" t="s">
        <v>20627</v>
      </c>
      <c r="D6438" s="2" t="s">
        <v>6915</v>
      </c>
      <c r="E6438" s="2" t="s">
        <v>7814</v>
      </c>
      <c r="F6438" s="2" t="s">
        <v>7813</v>
      </c>
      <c r="G6438" s="2" t="s">
        <v>7814</v>
      </c>
      <c r="H6438" s="3">
        <v>77.268536499999996</v>
      </c>
      <c r="I6438" s="3">
        <v>28.56132406</v>
      </c>
      <c r="J6438" s="2" t="s">
        <v>393</v>
      </c>
      <c r="K6438" s="1">
        <v>200</v>
      </c>
      <c r="L6438" s="2" t="s">
        <v>2116</v>
      </c>
      <c r="M6438" s="2" t="s">
        <v>29</v>
      </c>
      <c r="N6438" s="2" t="s">
        <v>29</v>
      </c>
      <c r="O6438" s="2" t="s">
        <v>29</v>
      </c>
      <c r="P6438" s="2" t="s">
        <v>29</v>
      </c>
      <c r="Q6438" s="1">
        <v>1</v>
      </c>
      <c r="R6438" s="4">
        <v>2.8</v>
      </c>
      <c r="S6438" s="2" t="s">
        <v>139</v>
      </c>
      <c r="T6438" s="2" t="s">
        <v>140</v>
      </c>
      <c r="U6438" s="4">
        <v>16</v>
      </c>
      <c r="V6438" s="1">
        <v>9476</v>
      </c>
    </row>
    <row r="6439" spans="1:22" x14ac:dyDescent="0.25">
      <c r="A6439" s="2" t="s">
        <v>8134</v>
      </c>
      <c r="B6439" s="1">
        <v>1</v>
      </c>
      <c r="C6439" s="2" t="s">
        <v>20627</v>
      </c>
      <c r="D6439" s="2" t="s">
        <v>6915</v>
      </c>
      <c r="E6439" s="2" t="s">
        <v>8135</v>
      </c>
      <c r="F6439" s="2" t="s">
        <v>8136</v>
      </c>
      <c r="G6439" s="2" t="s">
        <v>8137</v>
      </c>
      <c r="H6439" s="3">
        <v>77.240380599999995</v>
      </c>
      <c r="I6439" s="3">
        <v>28.644239800000001</v>
      </c>
      <c r="J6439" s="2" t="s">
        <v>2365</v>
      </c>
      <c r="K6439" s="1">
        <v>600</v>
      </c>
      <c r="L6439" s="2" t="s">
        <v>2116</v>
      </c>
      <c r="M6439" s="2" t="s">
        <v>29</v>
      </c>
      <c r="N6439" s="2" t="s">
        <v>29</v>
      </c>
      <c r="O6439" s="2" t="s">
        <v>29</v>
      </c>
      <c r="P6439" s="2" t="s">
        <v>29</v>
      </c>
      <c r="Q6439" s="1">
        <v>2</v>
      </c>
      <c r="R6439" s="4">
        <v>2.8</v>
      </c>
      <c r="S6439" s="2" t="s">
        <v>139</v>
      </c>
      <c r="T6439" s="2" t="s">
        <v>140</v>
      </c>
      <c r="U6439" s="4">
        <v>28</v>
      </c>
      <c r="V6439" s="1">
        <v>3183</v>
      </c>
    </row>
    <row r="6440" spans="1:22" x14ac:dyDescent="0.25">
      <c r="A6440" s="2" t="s">
        <v>3106</v>
      </c>
      <c r="B6440" s="1">
        <v>1</v>
      </c>
      <c r="C6440" s="2" t="s">
        <v>20627</v>
      </c>
      <c r="D6440" s="2" t="s">
        <v>6915</v>
      </c>
      <c r="E6440" s="2" t="s">
        <v>8140</v>
      </c>
      <c r="F6440" s="2" t="s">
        <v>8136</v>
      </c>
      <c r="G6440" s="2" t="s">
        <v>8137</v>
      </c>
      <c r="H6440" s="3">
        <v>77.240290799999997</v>
      </c>
      <c r="I6440" s="3">
        <v>28.6445896</v>
      </c>
      <c r="J6440" s="2" t="s">
        <v>143</v>
      </c>
      <c r="K6440" s="1">
        <v>450</v>
      </c>
      <c r="L6440" s="2" t="s">
        <v>2116</v>
      </c>
      <c r="M6440" s="2" t="s">
        <v>29</v>
      </c>
      <c r="N6440" s="2" t="s">
        <v>29</v>
      </c>
      <c r="O6440" s="2" t="s">
        <v>29</v>
      </c>
      <c r="P6440" s="2" t="s">
        <v>29</v>
      </c>
      <c r="Q6440" s="1">
        <v>1</v>
      </c>
      <c r="R6440" s="4">
        <v>2.8</v>
      </c>
      <c r="S6440" s="2" t="s">
        <v>139</v>
      </c>
      <c r="T6440" s="2" t="s">
        <v>140</v>
      </c>
      <c r="U6440" s="4">
        <v>22</v>
      </c>
      <c r="V6440" s="1">
        <v>5464</v>
      </c>
    </row>
    <row r="6441" spans="1:22" x14ac:dyDescent="0.25">
      <c r="A6441" s="2" t="s">
        <v>2289</v>
      </c>
      <c r="B6441" s="1">
        <v>1</v>
      </c>
      <c r="C6441" s="2" t="s">
        <v>20627</v>
      </c>
      <c r="D6441" s="2" t="s">
        <v>6915</v>
      </c>
      <c r="E6441" s="2" t="s">
        <v>8152</v>
      </c>
      <c r="F6441" s="2" t="s">
        <v>8136</v>
      </c>
      <c r="G6441" s="2" t="s">
        <v>8137</v>
      </c>
      <c r="H6441" s="3">
        <v>77.240533299999996</v>
      </c>
      <c r="I6441" s="3">
        <v>28.6437229</v>
      </c>
      <c r="J6441" s="2" t="s">
        <v>1891</v>
      </c>
      <c r="K6441" s="1">
        <v>500</v>
      </c>
      <c r="L6441" s="2" t="s">
        <v>2116</v>
      </c>
      <c r="M6441" s="2" t="s">
        <v>29</v>
      </c>
      <c r="N6441" s="2" t="s">
        <v>28</v>
      </c>
      <c r="O6441" s="2" t="s">
        <v>29</v>
      </c>
      <c r="P6441" s="2" t="s">
        <v>29</v>
      </c>
      <c r="Q6441" s="1">
        <v>2</v>
      </c>
      <c r="R6441" s="4">
        <v>2.8</v>
      </c>
      <c r="S6441" s="2" t="s">
        <v>139</v>
      </c>
      <c r="T6441" s="2" t="s">
        <v>140</v>
      </c>
      <c r="U6441" s="4">
        <v>23</v>
      </c>
      <c r="V6441" s="1">
        <v>310792</v>
      </c>
    </row>
    <row r="6442" spans="1:22" x14ac:dyDescent="0.25">
      <c r="A6442" s="2" t="s">
        <v>3004</v>
      </c>
      <c r="B6442" s="1">
        <v>1</v>
      </c>
      <c r="C6442" s="2" t="s">
        <v>20627</v>
      </c>
      <c r="D6442" s="2" t="s">
        <v>6915</v>
      </c>
      <c r="E6442" s="2" t="s">
        <v>8252</v>
      </c>
      <c r="F6442" s="2" t="s">
        <v>8223</v>
      </c>
      <c r="G6442" s="2" t="s">
        <v>8224</v>
      </c>
      <c r="H6442" s="3">
        <v>77.230591099999998</v>
      </c>
      <c r="I6442" s="3">
        <v>28.573498399999998</v>
      </c>
      <c r="J6442" s="2" t="s">
        <v>3008</v>
      </c>
      <c r="K6442" s="1">
        <v>400</v>
      </c>
      <c r="L6442" s="2" t="s">
        <v>2116</v>
      </c>
      <c r="M6442" s="2" t="s">
        <v>29</v>
      </c>
      <c r="N6442" s="2" t="s">
        <v>28</v>
      </c>
      <c r="O6442" s="2" t="s">
        <v>29</v>
      </c>
      <c r="P6442" s="2" t="s">
        <v>29</v>
      </c>
      <c r="Q6442" s="1">
        <v>1</v>
      </c>
      <c r="R6442" s="4">
        <v>2.8</v>
      </c>
      <c r="S6442" s="2" t="s">
        <v>139</v>
      </c>
      <c r="T6442" s="2" t="s">
        <v>140</v>
      </c>
      <c r="U6442" s="4">
        <v>26</v>
      </c>
      <c r="V6442" s="1">
        <v>311511</v>
      </c>
    </row>
    <row r="6443" spans="1:22" x14ac:dyDescent="0.25">
      <c r="A6443" s="2" t="s">
        <v>4056</v>
      </c>
      <c r="B6443" s="1">
        <v>1</v>
      </c>
      <c r="C6443" s="2" t="s">
        <v>20627</v>
      </c>
      <c r="D6443" s="2" t="s">
        <v>6915</v>
      </c>
      <c r="E6443" s="2" t="s">
        <v>8393</v>
      </c>
      <c r="F6443" s="2" t="s">
        <v>8389</v>
      </c>
      <c r="G6443" s="2" t="s">
        <v>8390</v>
      </c>
      <c r="H6443" s="3">
        <v>77.207617299999995</v>
      </c>
      <c r="I6443" s="3">
        <v>28.698499200000001</v>
      </c>
      <c r="J6443" s="2" t="s">
        <v>2281</v>
      </c>
      <c r="K6443" s="1">
        <v>400</v>
      </c>
      <c r="L6443" s="2" t="s">
        <v>2116</v>
      </c>
      <c r="M6443" s="2" t="s">
        <v>29</v>
      </c>
      <c r="N6443" s="2" t="s">
        <v>28</v>
      </c>
      <c r="O6443" s="2" t="s">
        <v>29</v>
      </c>
      <c r="P6443" s="2" t="s">
        <v>29</v>
      </c>
      <c r="Q6443" s="1">
        <v>1</v>
      </c>
      <c r="R6443" s="4">
        <v>2.8</v>
      </c>
      <c r="S6443" s="2" t="s">
        <v>139</v>
      </c>
      <c r="T6443" s="2" t="s">
        <v>140</v>
      </c>
      <c r="U6443" s="4">
        <v>109</v>
      </c>
      <c r="V6443" s="1">
        <v>3252</v>
      </c>
    </row>
    <row r="6444" spans="1:22" x14ac:dyDescent="0.25">
      <c r="A6444" s="2" t="s">
        <v>8394</v>
      </c>
      <c r="B6444" s="1">
        <v>1</v>
      </c>
      <c r="C6444" s="2" t="s">
        <v>20627</v>
      </c>
      <c r="D6444" s="2" t="s">
        <v>6915</v>
      </c>
      <c r="E6444" s="2" t="s">
        <v>8395</v>
      </c>
      <c r="F6444" s="2" t="s">
        <v>8389</v>
      </c>
      <c r="G6444" s="2" t="s">
        <v>8390</v>
      </c>
      <c r="H6444" s="3">
        <v>77.204182399999993</v>
      </c>
      <c r="I6444" s="3">
        <v>28.695695099999998</v>
      </c>
      <c r="J6444" s="2" t="s">
        <v>2164</v>
      </c>
      <c r="K6444" s="1">
        <v>800</v>
      </c>
      <c r="L6444" s="2" t="s">
        <v>2116</v>
      </c>
      <c r="M6444" s="2" t="s">
        <v>29</v>
      </c>
      <c r="N6444" s="2" t="s">
        <v>29</v>
      </c>
      <c r="O6444" s="2" t="s">
        <v>29</v>
      </c>
      <c r="P6444" s="2" t="s">
        <v>29</v>
      </c>
      <c r="Q6444" s="1">
        <v>2</v>
      </c>
      <c r="R6444" s="4">
        <v>2.8</v>
      </c>
      <c r="S6444" s="2" t="s">
        <v>139</v>
      </c>
      <c r="T6444" s="2" t="s">
        <v>140</v>
      </c>
      <c r="U6444" s="4">
        <v>15</v>
      </c>
      <c r="V6444" s="1">
        <v>18400732</v>
      </c>
    </row>
    <row r="6445" spans="1:22" x14ac:dyDescent="0.25">
      <c r="A6445" s="2" t="s">
        <v>8408</v>
      </c>
      <c r="B6445" s="1">
        <v>1</v>
      </c>
      <c r="C6445" s="2" t="s">
        <v>20627</v>
      </c>
      <c r="D6445" s="2" t="s">
        <v>6915</v>
      </c>
      <c r="E6445" s="2" t="s">
        <v>8409</v>
      </c>
      <c r="F6445" s="2" t="s">
        <v>8389</v>
      </c>
      <c r="G6445" s="2" t="s">
        <v>8390</v>
      </c>
      <c r="H6445" s="3">
        <v>77.210560599999994</v>
      </c>
      <c r="I6445" s="3">
        <v>28.703917499999999</v>
      </c>
      <c r="J6445" s="2" t="s">
        <v>2281</v>
      </c>
      <c r="K6445" s="1">
        <v>450</v>
      </c>
      <c r="L6445" s="2" t="s">
        <v>2116</v>
      </c>
      <c r="M6445" s="2" t="s">
        <v>29</v>
      </c>
      <c r="N6445" s="2" t="s">
        <v>28</v>
      </c>
      <c r="O6445" s="2" t="s">
        <v>29</v>
      </c>
      <c r="P6445" s="2" t="s">
        <v>29</v>
      </c>
      <c r="Q6445" s="1">
        <v>1</v>
      </c>
      <c r="R6445" s="4">
        <v>2.8</v>
      </c>
      <c r="S6445" s="2" t="s">
        <v>139</v>
      </c>
      <c r="T6445" s="2" t="s">
        <v>140</v>
      </c>
      <c r="U6445" s="4">
        <v>81</v>
      </c>
      <c r="V6445" s="1">
        <v>2279</v>
      </c>
    </row>
    <row r="6446" spans="1:22" x14ac:dyDescent="0.25">
      <c r="A6446" s="2" t="s">
        <v>8415</v>
      </c>
      <c r="B6446" s="1">
        <v>1</v>
      </c>
      <c r="C6446" s="2" t="s">
        <v>20627</v>
      </c>
      <c r="D6446" s="2" t="s">
        <v>6915</v>
      </c>
      <c r="E6446" s="2" t="s">
        <v>8416</v>
      </c>
      <c r="F6446" s="2" t="s">
        <v>8389</v>
      </c>
      <c r="G6446" s="2" t="s">
        <v>8390</v>
      </c>
      <c r="H6446" s="3">
        <v>77.204182399999993</v>
      </c>
      <c r="I6446" s="3">
        <v>28.695874199999999</v>
      </c>
      <c r="J6446" s="2" t="s">
        <v>2375</v>
      </c>
      <c r="K6446" s="1">
        <v>100</v>
      </c>
      <c r="L6446" s="2" t="s">
        <v>2116</v>
      </c>
      <c r="M6446" s="2" t="s">
        <v>29</v>
      </c>
      <c r="N6446" s="2" t="s">
        <v>29</v>
      </c>
      <c r="O6446" s="2" t="s">
        <v>29</v>
      </c>
      <c r="P6446" s="2" t="s">
        <v>29</v>
      </c>
      <c r="Q6446" s="1">
        <v>1</v>
      </c>
      <c r="R6446" s="4">
        <v>2.8</v>
      </c>
      <c r="S6446" s="2" t="s">
        <v>139</v>
      </c>
      <c r="T6446" s="2" t="s">
        <v>140</v>
      </c>
      <c r="U6446" s="4">
        <v>5</v>
      </c>
      <c r="V6446" s="1">
        <v>9433</v>
      </c>
    </row>
    <row r="6447" spans="1:22" x14ac:dyDescent="0.25">
      <c r="A6447" s="2" t="s">
        <v>7806</v>
      </c>
      <c r="B6447" s="1">
        <v>1</v>
      </c>
      <c r="C6447" s="2" t="s">
        <v>20627</v>
      </c>
      <c r="D6447" s="2" t="s">
        <v>6915</v>
      </c>
      <c r="E6447" s="2" t="s">
        <v>8390</v>
      </c>
      <c r="F6447" s="2" t="s">
        <v>8389</v>
      </c>
      <c r="G6447" s="2" t="s">
        <v>8390</v>
      </c>
      <c r="H6447" s="3">
        <v>77.204846799999999</v>
      </c>
      <c r="I6447" s="3">
        <v>28.699188299999999</v>
      </c>
      <c r="J6447" s="2" t="s">
        <v>55</v>
      </c>
      <c r="K6447" s="1">
        <v>450</v>
      </c>
      <c r="L6447" s="2" t="s">
        <v>2116</v>
      </c>
      <c r="M6447" s="2" t="s">
        <v>29</v>
      </c>
      <c r="N6447" s="2" t="s">
        <v>28</v>
      </c>
      <c r="O6447" s="2" t="s">
        <v>29</v>
      </c>
      <c r="P6447" s="2" t="s">
        <v>29</v>
      </c>
      <c r="Q6447" s="1">
        <v>1</v>
      </c>
      <c r="R6447" s="4">
        <v>2.8</v>
      </c>
      <c r="S6447" s="2" t="s">
        <v>139</v>
      </c>
      <c r="T6447" s="2" t="s">
        <v>140</v>
      </c>
      <c r="U6447" s="4">
        <v>51</v>
      </c>
      <c r="V6447" s="1">
        <v>18350499</v>
      </c>
    </row>
    <row r="6448" spans="1:22" x14ac:dyDescent="0.25">
      <c r="A6448" s="2" t="s">
        <v>8518</v>
      </c>
      <c r="B6448" s="1">
        <v>1</v>
      </c>
      <c r="C6448" s="2" t="s">
        <v>20627</v>
      </c>
      <c r="D6448" s="2" t="s">
        <v>6915</v>
      </c>
      <c r="E6448" s="2" t="s">
        <v>8519</v>
      </c>
      <c r="F6448" s="2" t="s">
        <v>8520</v>
      </c>
      <c r="G6448" s="2" t="s">
        <v>8519</v>
      </c>
      <c r="H6448" s="3">
        <v>77.206338500000001</v>
      </c>
      <c r="I6448" s="3">
        <v>28.5730696</v>
      </c>
      <c r="J6448" s="2" t="s">
        <v>7480</v>
      </c>
      <c r="K6448" s="1">
        <v>400</v>
      </c>
      <c r="L6448" s="2" t="s">
        <v>2116</v>
      </c>
      <c r="M6448" s="2" t="s">
        <v>29</v>
      </c>
      <c r="N6448" s="2" t="s">
        <v>29</v>
      </c>
      <c r="O6448" s="2" t="s">
        <v>29</v>
      </c>
      <c r="P6448" s="2" t="s">
        <v>29</v>
      </c>
      <c r="Q6448" s="1">
        <v>1</v>
      </c>
      <c r="R6448" s="4">
        <v>2.8</v>
      </c>
      <c r="S6448" s="2" t="s">
        <v>139</v>
      </c>
      <c r="T6448" s="2" t="s">
        <v>140</v>
      </c>
      <c r="U6448" s="4">
        <v>45</v>
      </c>
      <c r="V6448" s="1">
        <v>7777</v>
      </c>
    </row>
    <row r="6449" spans="1:22" x14ac:dyDescent="0.25">
      <c r="A6449" s="2" t="s">
        <v>8526</v>
      </c>
      <c r="B6449" s="1">
        <v>1</v>
      </c>
      <c r="C6449" s="2" t="s">
        <v>20627</v>
      </c>
      <c r="D6449" s="2" t="s">
        <v>6915</v>
      </c>
      <c r="E6449" s="2" t="s">
        <v>8519</v>
      </c>
      <c r="F6449" s="2" t="s">
        <v>8520</v>
      </c>
      <c r="G6449" s="2" t="s">
        <v>8519</v>
      </c>
      <c r="H6449" s="3">
        <v>77.207191899999998</v>
      </c>
      <c r="I6449" s="3">
        <v>28.5733751</v>
      </c>
      <c r="J6449" s="2" t="s">
        <v>3493</v>
      </c>
      <c r="K6449" s="1">
        <v>200</v>
      </c>
      <c r="L6449" s="2" t="s">
        <v>2116</v>
      </c>
      <c r="M6449" s="2" t="s">
        <v>29</v>
      </c>
      <c r="N6449" s="2" t="s">
        <v>29</v>
      </c>
      <c r="O6449" s="2" t="s">
        <v>29</v>
      </c>
      <c r="P6449" s="2" t="s">
        <v>29</v>
      </c>
      <c r="Q6449" s="1">
        <v>1</v>
      </c>
      <c r="R6449" s="4">
        <v>2.8</v>
      </c>
      <c r="S6449" s="2" t="s">
        <v>139</v>
      </c>
      <c r="T6449" s="2" t="s">
        <v>140</v>
      </c>
      <c r="U6449" s="4">
        <v>11</v>
      </c>
      <c r="V6449" s="1">
        <v>3158</v>
      </c>
    </row>
    <row r="6450" spans="1:22" x14ac:dyDescent="0.25">
      <c r="A6450" s="2" t="s">
        <v>8533</v>
      </c>
      <c r="B6450" s="1">
        <v>1</v>
      </c>
      <c r="C6450" s="2" t="s">
        <v>20627</v>
      </c>
      <c r="D6450" s="2" t="s">
        <v>6915</v>
      </c>
      <c r="E6450" s="2" t="s">
        <v>8519</v>
      </c>
      <c r="F6450" s="2" t="s">
        <v>8520</v>
      </c>
      <c r="G6450" s="2" t="s">
        <v>8519</v>
      </c>
      <c r="H6450" s="3">
        <v>77.207265699999994</v>
      </c>
      <c r="I6450" s="3">
        <v>28.573313899999999</v>
      </c>
      <c r="J6450" s="2" t="s">
        <v>2894</v>
      </c>
      <c r="K6450" s="1">
        <v>450</v>
      </c>
      <c r="L6450" s="2" t="s">
        <v>2116</v>
      </c>
      <c r="M6450" s="2" t="s">
        <v>29</v>
      </c>
      <c r="N6450" s="2" t="s">
        <v>29</v>
      </c>
      <c r="O6450" s="2" t="s">
        <v>29</v>
      </c>
      <c r="P6450" s="2" t="s">
        <v>29</v>
      </c>
      <c r="Q6450" s="1">
        <v>1</v>
      </c>
      <c r="R6450" s="4">
        <v>2.8</v>
      </c>
      <c r="S6450" s="2" t="s">
        <v>139</v>
      </c>
      <c r="T6450" s="2" t="s">
        <v>140</v>
      </c>
      <c r="U6450" s="4">
        <v>8</v>
      </c>
      <c r="V6450" s="1">
        <v>7790</v>
      </c>
    </row>
    <row r="6451" spans="1:22" x14ac:dyDescent="0.25">
      <c r="A6451" s="2" t="s">
        <v>8561</v>
      </c>
      <c r="B6451" s="1">
        <v>1</v>
      </c>
      <c r="C6451" s="2" t="s">
        <v>20627</v>
      </c>
      <c r="D6451" s="2" t="s">
        <v>6915</v>
      </c>
      <c r="E6451" s="2" t="s">
        <v>8562</v>
      </c>
      <c r="F6451" s="2" t="s">
        <v>8553</v>
      </c>
      <c r="G6451" s="2" t="s">
        <v>8554</v>
      </c>
      <c r="H6451" s="3">
        <v>77.324361100000004</v>
      </c>
      <c r="I6451" s="3">
        <v>28.686652500000001</v>
      </c>
      <c r="J6451" s="2" t="s">
        <v>2121</v>
      </c>
      <c r="K6451" s="1">
        <v>600</v>
      </c>
      <c r="L6451" s="2" t="s">
        <v>2116</v>
      </c>
      <c r="M6451" s="2" t="s">
        <v>29</v>
      </c>
      <c r="N6451" s="2" t="s">
        <v>29</v>
      </c>
      <c r="O6451" s="2" t="s">
        <v>29</v>
      </c>
      <c r="P6451" s="2" t="s">
        <v>29</v>
      </c>
      <c r="Q6451" s="1">
        <v>2</v>
      </c>
      <c r="R6451" s="4">
        <v>2.8</v>
      </c>
      <c r="S6451" s="2" t="s">
        <v>139</v>
      </c>
      <c r="T6451" s="2" t="s">
        <v>140</v>
      </c>
      <c r="U6451" s="4">
        <v>9</v>
      </c>
      <c r="V6451" s="1">
        <v>301313</v>
      </c>
    </row>
    <row r="6452" spans="1:22" x14ac:dyDescent="0.25">
      <c r="A6452" s="2" t="s">
        <v>8689</v>
      </c>
      <c r="B6452" s="1">
        <v>1</v>
      </c>
      <c r="C6452" s="2" t="s">
        <v>20627</v>
      </c>
      <c r="D6452" s="2" t="s">
        <v>6915</v>
      </c>
      <c r="E6452" s="2" t="s">
        <v>8690</v>
      </c>
      <c r="F6452" s="2" t="s">
        <v>8686</v>
      </c>
      <c r="G6452" s="2" t="s">
        <v>8687</v>
      </c>
      <c r="H6452" s="3">
        <v>77.215897139999996</v>
      </c>
      <c r="I6452" s="3">
        <v>28.528902089999999</v>
      </c>
      <c r="J6452" s="2" t="s">
        <v>2121</v>
      </c>
      <c r="K6452" s="1">
        <v>550</v>
      </c>
      <c r="L6452" s="2" t="s">
        <v>2116</v>
      </c>
      <c r="M6452" s="2" t="s">
        <v>29</v>
      </c>
      <c r="N6452" s="2" t="s">
        <v>29</v>
      </c>
      <c r="O6452" s="2" t="s">
        <v>29</v>
      </c>
      <c r="P6452" s="2" t="s">
        <v>29</v>
      </c>
      <c r="Q6452" s="1">
        <v>2</v>
      </c>
      <c r="R6452" s="4">
        <v>2.8</v>
      </c>
      <c r="S6452" s="2" t="s">
        <v>139</v>
      </c>
      <c r="T6452" s="2" t="s">
        <v>140</v>
      </c>
      <c r="U6452" s="4">
        <v>138</v>
      </c>
      <c r="V6452" s="1">
        <v>2616</v>
      </c>
    </row>
    <row r="6453" spans="1:22" x14ac:dyDescent="0.25">
      <c r="A6453" s="2" t="s">
        <v>5023</v>
      </c>
      <c r="B6453" s="1">
        <v>1</v>
      </c>
      <c r="C6453" s="2" t="s">
        <v>20627</v>
      </c>
      <c r="D6453" s="2" t="s">
        <v>6915</v>
      </c>
      <c r="E6453" s="2" t="s">
        <v>8745</v>
      </c>
      <c r="F6453" s="2" t="s">
        <v>8741</v>
      </c>
      <c r="G6453" s="2" t="s">
        <v>8742</v>
      </c>
      <c r="H6453" s="3">
        <v>77.250977779999999</v>
      </c>
      <c r="I6453" s="3">
        <v>28.556008330000001</v>
      </c>
      <c r="J6453" s="2" t="s">
        <v>3241</v>
      </c>
      <c r="K6453" s="1">
        <v>200</v>
      </c>
      <c r="L6453" s="2" t="s">
        <v>2116</v>
      </c>
      <c r="M6453" s="2" t="s">
        <v>29</v>
      </c>
      <c r="N6453" s="2" t="s">
        <v>29</v>
      </c>
      <c r="O6453" s="2" t="s">
        <v>29</v>
      </c>
      <c r="P6453" s="2" t="s">
        <v>29</v>
      </c>
      <c r="Q6453" s="1">
        <v>1</v>
      </c>
      <c r="R6453" s="4">
        <v>2.8</v>
      </c>
      <c r="S6453" s="2" t="s">
        <v>139</v>
      </c>
      <c r="T6453" s="2" t="s">
        <v>140</v>
      </c>
      <c r="U6453" s="4">
        <v>13</v>
      </c>
      <c r="V6453" s="1">
        <v>9887</v>
      </c>
    </row>
    <row r="6454" spans="1:22" x14ac:dyDescent="0.25">
      <c r="A6454" s="2" t="s">
        <v>8757</v>
      </c>
      <c r="B6454" s="1">
        <v>1</v>
      </c>
      <c r="C6454" s="2" t="s">
        <v>20627</v>
      </c>
      <c r="D6454" s="2" t="s">
        <v>6915</v>
      </c>
      <c r="E6454" s="2" t="s">
        <v>8758</v>
      </c>
      <c r="F6454" s="2" t="s">
        <v>8741</v>
      </c>
      <c r="G6454" s="2" t="s">
        <v>8742</v>
      </c>
      <c r="H6454" s="3">
        <v>77.256581999999995</v>
      </c>
      <c r="I6454" s="3">
        <v>28.559208999999999</v>
      </c>
      <c r="J6454" s="2" t="s">
        <v>55</v>
      </c>
      <c r="K6454" s="1">
        <v>300</v>
      </c>
      <c r="L6454" s="2" t="s">
        <v>2116</v>
      </c>
      <c r="M6454" s="2" t="s">
        <v>29</v>
      </c>
      <c r="N6454" s="2" t="s">
        <v>29</v>
      </c>
      <c r="O6454" s="2" t="s">
        <v>29</v>
      </c>
      <c r="P6454" s="2" t="s">
        <v>29</v>
      </c>
      <c r="Q6454" s="1">
        <v>1</v>
      </c>
      <c r="R6454" s="4">
        <v>2.8</v>
      </c>
      <c r="S6454" s="2" t="s">
        <v>139</v>
      </c>
      <c r="T6454" s="2" t="s">
        <v>140</v>
      </c>
      <c r="U6454" s="4">
        <v>12</v>
      </c>
      <c r="V6454" s="1">
        <v>7888</v>
      </c>
    </row>
    <row r="6455" spans="1:22" x14ac:dyDescent="0.25">
      <c r="A6455" s="2" t="s">
        <v>8768</v>
      </c>
      <c r="B6455" s="1">
        <v>1</v>
      </c>
      <c r="C6455" s="2" t="s">
        <v>20627</v>
      </c>
      <c r="D6455" s="2" t="s">
        <v>6915</v>
      </c>
      <c r="E6455" s="2" t="s">
        <v>8769</v>
      </c>
      <c r="F6455" s="2" t="s">
        <v>8741</v>
      </c>
      <c r="G6455" s="2" t="s">
        <v>8742</v>
      </c>
      <c r="H6455" s="3">
        <v>77.248986000000002</v>
      </c>
      <c r="I6455" s="3">
        <v>28.556007999999999</v>
      </c>
      <c r="J6455" s="2" t="s">
        <v>8536</v>
      </c>
      <c r="K6455" s="1">
        <v>300</v>
      </c>
      <c r="L6455" s="2" t="s">
        <v>2116</v>
      </c>
      <c r="M6455" s="2" t="s">
        <v>29</v>
      </c>
      <c r="N6455" s="2" t="s">
        <v>28</v>
      </c>
      <c r="O6455" s="2" t="s">
        <v>29</v>
      </c>
      <c r="P6455" s="2" t="s">
        <v>29</v>
      </c>
      <c r="Q6455" s="1">
        <v>1</v>
      </c>
      <c r="R6455" s="4">
        <v>2.8</v>
      </c>
      <c r="S6455" s="2" t="s">
        <v>139</v>
      </c>
      <c r="T6455" s="2" t="s">
        <v>140</v>
      </c>
      <c r="U6455" s="4">
        <v>4</v>
      </c>
      <c r="V6455" s="1">
        <v>18458308</v>
      </c>
    </row>
    <row r="6456" spans="1:22" x14ac:dyDescent="0.25">
      <c r="A6456" s="2" t="s">
        <v>7683</v>
      </c>
      <c r="B6456" s="1">
        <v>1</v>
      </c>
      <c r="C6456" s="2" t="s">
        <v>20627</v>
      </c>
      <c r="D6456" s="2" t="s">
        <v>6915</v>
      </c>
      <c r="E6456" s="2" t="s">
        <v>9014</v>
      </c>
      <c r="F6456" s="2" t="s">
        <v>9012</v>
      </c>
      <c r="G6456" s="2" t="s">
        <v>9013</v>
      </c>
      <c r="H6456" s="3">
        <v>77.272800540000006</v>
      </c>
      <c r="I6456" s="3">
        <v>28.658878399999999</v>
      </c>
      <c r="J6456" s="2" t="s">
        <v>2281</v>
      </c>
      <c r="K6456" s="1">
        <v>500</v>
      </c>
      <c r="L6456" s="2" t="s">
        <v>2116</v>
      </c>
      <c r="M6456" s="2" t="s">
        <v>29</v>
      </c>
      <c r="N6456" s="2" t="s">
        <v>29</v>
      </c>
      <c r="O6456" s="2" t="s">
        <v>29</v>
      </c>
      <c r="P6456" s="2" t="s">
        <v>29</v>
      </c>
      <c r="Q6456" s="1">
        <v>2</v>
      </c>
      <c r="R6456" s="4">
        <v>2.8</v>
      </c>
      <c r="S6456" s="2" t="s">
        <v>139</v>
      </c>
      <c r="T6456" s="2" t="s">
        <v>140</v>
      </c>
      <c r="U6456" s="4">
        <v>8</v>
      </c>
      <c r="V6456" s="1">
        <v>17977792</v>
      </c>
    </row>
    <row r="6457" spans="1:22" x14ac:dyDescent="0.25">
      <c r="A6457" s="2" t="s">
        <v>9018</v>
      </c>
      <c r="B6457" s="1">
        <v>1</v>
      </c>
      <c r="C6457" s="2" t="s">
        <v>20627</v>
      </c>
      <c r="D6457" s="2" t="s">
        <v>6915</v>
      </c>
      <c r="E6457" s="2" t="s">
        <v>9019</v>
      </c>
      <c r="F6457" s="2" t="s">
        <v>9012</v>
      </c>
      <c r="G6457" s="2" t="s">
        <v>9013</v>
      </c>
      <c r="H6457" s="3">
        <v>77.274244499999995</v>
      </c>
      <c r="I6457" s="3">
        <v>28.650357700000001</v>
      </c>
      <c r="J6457" s="2" t="s">
        <v>7112</v>
      </c>
      <c r="K6457" s="1">
        <v>500</v>
      </c>
      <c r="L6457" s="2" t="s">
        <v>2116</v>
      </c>
      <c r="M6457" s="2" t="s">
        <v>29</v>
      </c>
      <c r="N6457" s="2" t="s">
        <v>29</v>
      </c>
      <c r="O6457" s="2" t="s">
        <v>29</v>
      </c>
      <c r="P6457" s="2" t="s">
        <v>29</v>
      </c>
      <c r="Q6457" s="1">
        <v>2</v>
      </c>
      <c r="R6457" s="4">
        <v>2.8</v>
      </c>
      <c r="S6457" s="2" t="s">
        <v>139</v>
      </c>
      <c r="T6457" s="2" t="s">
        <v>140</v>
      </c>
      <c r="U6457" s="4">
        <v>28</v>
      </c>
      <c r="V6457" s="1">
        <v>303860</v>
      </c>
    </row>
    <row r="6458" spans="1:22" x14ac:dyDescent="0.25">
      <c r="A6458" s="2" t="s">
        <v>9027</v>
      </c>
      <c r="B6458" s="1">
        <v>1</v>
      </c>
      <c r="C6458" s="2" t="s">
        <v>20627</v>
      </c>
      <c r="D6458" s="2" t="s">
        <v>6915</v>
      </c>
      <c r="E6458" s="2" t="s">
        <v>9028</v>
      </c>
      <c r="F6458" s="2" t="s">
        <v>9012</v>
      </c>
      <c r="G6458" s="2" t="s">
        <v>9013</v>
      </c>
      <c r="H6458" s="3">
        <v>77.270808400000007</v>
      </c>
      <c r="I6458" s="3">
        <v>28.652966200000002</v>
      </c>
      <c r="J6458" s="2" t="s">
        <v>2365</v>
      </c>
      <c r="K6458" s="1">
        <v>550</v>
      </c>
      <c r="L6458" s="2" t="s">
        <v>2116</v>
      </c>
      <c r="M6458" s="2" t="s">
        <v>29</v>
      </c>
      <c r="N6458" s="2" t="s">
        <v>29</v>
      </c>
      <c r="O6458" s="2" t="s">
        <v>29</v>
      </c>
      <c r="P6458" s="2" t="s">
        <v>29</v>
      </c>
      <c r="Q6458" s="1">
        <v>2</v>
      </c>
      <c r="R6458" s="4">
        <v>2.8</v>
      </c>
      <c r="S6458" s="2" t="s">
        <v>139</v>
      </c>
      <c r="T6458" s="2" t="s">
        <v>140</v>
      </c>
      <c r="U6458" s="4">
        <v>8</v>
      </c>
      <c r="V6458" s="1">
        <v>5996</v>
      </c>
    </row>
    <row r="6459" spans="1:22" x14ac:dyDescent="0.25">
      <c r="A6459" s="2" t="s">
        <v>9035</v>
      </c>
      <c r="B6459" s="1">
        <v>1</v>
      </c>
      <c r="C6459" s="2" t="s">
        <v>20627</v>
      </c>
      <c r="D6459" s="2" t="s">
        <v>6915</v>
      </c>
      <c r="E6459" s="2" t="s">
        <v>9036</v>
      </c>
      <c r="F6459" s="2" t="s">
        <v>9012</v>
      </c>
      <c r="G6459" s="2" t="s">
        <v>9013</v>
      </c>
      <c r="H6459" s="3">
        <v>77.272861559999996</v>
      </c>
      <c r="I6459" s="3">
        <v>28.653450530000001</v>
      </c>
      <c r="J6459" s="2" t="s">
        <v>55</v>
      </c>
      <c r="K6459" s="1">
        <v>300</v>
      </c>
      <c r="L6459" s="2" t="s">
        <v>2116</v>
      </c>
      <c r="M6459" s="2" t="s">
        <v>29</v>
      </c>
      <c r="N6459" s="2" t="s">
        <v>29</v>
      </c>
      <c r="O6459" s="2" t="s">
        <v>29</v>
      </c>
      <c r="P6459" s="2" t="s">
        <v>29</v>
      </c>
      <c r="Q6459" s="1">
        <v>1</v>
      </c>
      <c r="R6459" s="4">
        <v>2.8</v>
      </c>
      <c r="S6459" s="2" t="s">
        <v>139</v>
      </c>
      <c r="T6459" s="2" t="s">
        <v>140</v>
      </c>
      <c r="U6459" s="4">
        <v>50</v>
      </c>
      <c r="V6459" s="1">
        <v>309168</v>
      </c>
    </row>
    <row r="6460" spans="1:22" x14ac:dyDescent="0.25">
      <c r="A6460" s="2" t="s">
        <v>9107</v>
      </c>
      <c r="B6460" s="1">
        <v>1</v>
      </c>
      <c r="C6460" s="2" t="s">
        <v>20627</v>
      </c>
      <c r="D6460" s="2" t="s">
        <v>6915</v>
      </c>
      <c r="E6460" s="2" t="s">
        <v>9108</v>
      </c>
      <c r="F6460" s="2" t="s">
        <v>9085</v>
      </c>
      <c r="G6460" s="2" t="s">
        <v>9086</v>
      </c>
      <c r="H6460" s="3">
        <v>77.243433999999993</v>
      </c>
      <c r="I6460" s="3">
        <v>28.546931399999998</v>
      </c>
      <c r="J6460" s="2" t="s">
        <v>9109</v>
      </c>
      <c r="K6460" s="1">
        <v>350</v>
      </c>
      <c r="L6460" s="2" t="s">
        <v>2116</v>
      </c>
      <c r="M6460" s="2" t="s">
        <v>29</v>
      </c>
      <c r="N6460" s="2" t="s">
        <v>28</v>
      </c>
      <c r="O6460" s="2" t="s">
        <v>29</v>
      </c>
      <c r="P6460" s="2" t="s">
        <v>29</v>
      </c>
      <c r="Q6460" s="1">
        <v>1</v>
      </c>
      <c r="R6460" s="4">
        <v>2.8</v>
      </c>
      <c r="S6460" s="2" t="s">
        <v>139</v>
      </c>
      <c r="T6460" s="2" t="s">
        <v>140</v>
      </c>
      <c r="U6460" s="4">
        <v>78</v>
      </c>
      <c r="V6460" s="1">
        <v>9980</v>
      </c>
    </row>
    <row r="6461" spans="1:22" x14ac:dyDescent="0.25">
      <c r="A6461" s="2" t="s">
        <v>9227</v>
      </c>
      <c r="B6461" s="1">
        <v>1</v>
      </c>
      <c r="C6461" s="2" t="s">
        <v>20627</v>
      </c>
      <c r="D6461" s="2" t="s">
        <v>6915</v>
      </c>
      <c r="E6461" s="2" t="s">
        <v>9228</v>
      </c>
      <c r="F6461" s="2" t="s">
        <v>9207</v>
      </c>
      <c r="G6461" s="2" t="s">
        <v>9208</v>
      </c>
      <c r="H6461" s="3">
        <v>77.239123300000003</v>
      </c>
      <c r="I6461" s="3">
        <v>28.537825600000001</v>
      </c>
      <c r="J6461" s="2" t="s">
        <v>2121</v>
      </c>
      <c r="K6461" s="1">
        <v>300</v>
      </c>
      <c r="L6461" s="2" t="s">
        <v>2116</v>
      </c>
      <c r="M6461" s="2" t="s">
        <v>29</v>
      </c>
      <c r="N6461" s="2" t="s">
        <v>29</v>
      </c>
      <c r="O6461" s="2" t="s">
        <v>29</v>
      </c>
      <c r="P6461" s="2" t="s">
        <v>29</v>
      </c>
      <c r="Q6461" s="1">
        <v>1</v>
      </c>
      <c r="R6461" s="4">
        <v>2.8</v>
      </c>
      <c r="S6461" s="2" t="s">
        <v>139</v>
      </c>
      <c r="T6461" s="2" t="s">
        <v>140</v>
      </c>
      <c r="U6461" s="4">
        <v>14</v>
      </c>
      <c r="V6461" s="1">
        <v>2591</v>
      </c>
    </row>
    <row r="6462" spans="1:22" x14ac:dyDescent="0.25">
      <c r="A6462" s="2" t="s">
        <v>5091</v>
      </c>
      <c r="B6462" s="1">
        <v>1</v>
      </c>
      <c r="C6462" s="2" t="s">
        <v>20627</v>
      </c>
      <c r="D6462" s="2" t="s">
        <v>6915</v>
      </c>
      <c r="E6462" s="2" t="s">
        <v>9341</v>
      </c>
      <c r="F6462" s="2" t="s">
        <v>9332</v>
      </c>
      <c r="G6462" s="2" t="s">
        <v>9333</v>
      </c>
      <c r="H6462" s="3">
        <v>77.204901100000001</v>
      </c>
      <c r="I6462" s="3">
        <v>28.557068000000001</v>
      </c>
      <c r="J6462" s="2" t="s">
        <v>2178</v>
      </c>
      <c r="K6462" s="1">
        <v>600</v>
      </c>
      <c r="L6462" s="2" t="s">
        <v>2116</v>
      </c>
      <c r="M6462" s="2" t="s">
        <v>29</v>
      </c>
      <c r="N6462" s="2" t="s">
        <v>28</v>
      </c>
      <c r="O6462" s="2" t="s">
        <v>29</v>
      </c>
      <c r="P6462" s="2" t="s">
        <v>29</v>
      </c>
      <c r="Q6462" s="1">
        <v>2</v>
      </c>
      <c r="R6462" s="4">
        <v>2.8</v>
      </c>
      <c r="S6462" s="2" t="s">
        <v>139</v>
      </c>
      <c r="T6462" s="2" t="s">
        <v>140</v>
      </c>
      <c r="U6462" s="4">
        <v>13</v>
      </c>
      <c r="V6462" s="1">
        <v>18414479</v>
      </c>
    </row>
    <row r="6463" spans="1:22" x14ac:dyDescent="0.25">
      <c r="A6463" s="2" t="s">
        <v>5023</v>
      </c>
      <c r="B6463" s="1">
        <v>1</v>
      </c>
      <c r="C6463" s="2" t="s">
        <v>20627</v>
      </c>
      <c r="D6463" s="2" t="s">
        <v>6915</v>
      </c>
      <c r="E6463" s="2" t="s">
        <v>9412</v>
      </c>
      <c r="F6463" s="2" t="s">
        <v>9413</v>
      </c>
      <c r="G6463" s="2" t="s">
        <v>9414</v>
      </c>
      <c r="H6463" s="3">
        <v>77.205233500000006</v>
      </c>
      <c r="I6463" s="3">
        <v>28.701015399999999</v>
      </c>
      <c r="J6463" s="2" t="s">
        <v>3316</v>
      </c>
      <c r="K6463" s="1">
        <v>250</v>
      </c>
      <c r="L6463" s="2" t="s">
        <v>2116</v>
      </c>
      <c r="M6463" s="2" t="s">
        <v>29</v>
      </c>
      <c r="N6463" s="2" t="s">
        <v>29</v>
      </c>
      <c r="O6463" s="2" t="s">
        <v>29</v>
      </c>
      <c r="P6463" s="2" t="s">
        <v>29</v>
      </c>
      <c r="Q6463" s="1">
        <v>1</v>
      </c>
      <c r="R6463" s="4">
        <v>2.8</v>
      </c>
      <c r="S6463" s="2" t="s">
        <v>139</v>
      </c>
      <c r="T6463" s="2" t="s">
        <v>140</v>
      </c>
      <c r="U6463" s="4">
        <v>10</v>
      </c>
      <c r="V6463" s="1">
        <v>310949</v>
      </c>
    </row>
    <row r="6464" spans="1:22" x14ac:dyDescent="0.25">
      <c r="A6464" s="2" t="s">
        <v>9602</v>
      </c>
      <c r="B6464" s="1">
        <v>1</v>
      </c>
      <c r="C6464" s="2" t="s">
        <v>20627</v>
      </c>
      <c r="D6464" s="2" t="s">
        <v>6915</v>
      </c>
      <c r="E6464" s="2" t="s">
        <v>9603</v>
      </c>
      <c r="F6464" s="2" t="s">
        <v>9561</v>
      </c>
      <c r="G6464" s="2" t="s">
        <v>9562</v>
      </c>
      <c r="H6464" s="3">
        <v>77.209167899999997</v>
      </c>
      <c r="I6464" s="3">
        <v>28.560378</v>
      </c>
      <c r="J6464" s="2" t="s">
        <v>2121</v>
      </c>
      <c r="K6464" s="1">
        <v>150</v>
      </c>
      <c r="L6464" s="2" t="s">
        <v>2116</v>
      </c>
      <c r="M6464" s="2" t="s">
        <v>29</v>
      </c>
      <c r="N6464" s="2" t="s">
        <v>29</v>
      </c>
      <c r="O6464" s="2" t="s">
        <v>29</v>
      </c>
      <c r="P6464" s="2" t="s">
        <v>29</v>
      </c>
      <c r="Q6464" s="1">
        <v>1</v>
      </c>
      <c r="R6464" s="4">
        <v>2.8</v>
      </c>
      <c r="S6464" s="2" t="s">
        <v>139</v>
      </c>
      <c r="T6464" s="2" t="s">
        <v>140</v>
      </c>
      <c r="U6464" s="4">
        <v>8</v>
      </c>
      <c r="V6464" s="1">
        <v>307025</v>
      </c>
    </row>
    <row r="6465" spans="1:22" x14ac:dyDescent="0.25">
      <c r="A6465" s="2" t="s">
        <v>7021</v>
      </c>
      <c r="B6465" s="1">
        <v>1</v>
      </c>
      <c r="C6465" s="2" t="s">
        <v>20627</v>
      </c>
      <c r="D6465" s="2" t="s">
        <v>6915</v>
      </c>
      <c r="E6465" s="2" t="s">
        <v>9610</v>
      </c>
      <c r="F6465" s="2" t="s">
        <v>9561</v>
      </c>
      <c r="G6465" s="2" t="s">
        <v>9562</v>
      </c>
      <c r="H6465" s="3">
        <v>77.209303599999998</v>
      </c>
      <c r="I6465" s="3">
        <v>28.5604449</v>
      </c>
      <c r="J6465" s="2" t="s">
        <v>2121</v>
      </c>
      <c r="K6465" s="1">
        <v>350</v>
      </c>
      <c r="L6465" s="2" t="s">
        <v>2116</v>
      </c>
      <c r="M6465" s="2" t="s">
        <v>29</v>
      </c>
      <c r="N6465" s="2" t="s">
        <v>29</v>
      </c>
      <c r="O6465" s="2" t="s">
        <v>29</v>
      </c>
      <c r="P6465" s="2" t="s">
        <v>29</v>
      </c>
      <c r="Q6465" s="1">
        <v>1</v>
      </c>
      <c r="R6465" s="4">
        <v>2.8</v>
      </c>
      <c r="S6465" s="2" t="s">
        <v>139</v>
      </c>
      <c r="T6465" s="2" t="s">
        <v>140</v>
      </c>
      <c r="U6465" s="4">
        <v>21</v>
      </c>
      <c r="V6465" s="1">
        <v>304546</v>
      </c>
    </row>
    <row r="6466" spans="1:22" x14ac:dyDescent="0.25">
      <c r="A6466" s="2" t="s">
        <v>9616</v>
      </c>
      <c r="B6466" s="1">
        <v>1</v>
      </c>
      <c r="C6466" s="2" t="s">
        <v>20627</v>
      </c>
      <c r="D6466" s="2" t="s">
        <v>6915</v>
      </c>
      <c r="E6466" s="2" t="s">
        <v>9617</v>
      </c>
      <c r="F6466" s="2" t="s">
        <v>9561</v>
      </c>
      <c r="G6466" s="2" t="s">
        <v>9562</v>
      </c>
      <c r="H6466" s="3">
        <v>77.208086800000004</v>
      </c>
      <c r="I6466" s="3">
        <v>28.550925199999998</v>
      </c>
      <c r="J6466" s="2" t="s">
        <v>3934</v>
      </c>
      <c r="K6466" s="1">
        <v>150</v>
      </c>
      <c r="L6466" s="2" t="s">
        <v>2116</v>
      </c>
      <c r="M6466" s="2" t="s">
        <v>29</v>
      </c>
      <c r="N6466" s="2" t="s">
        <v>29</v>
      </c>
      <c r="O6466" s="2" t="s">
        <v>29</v>
      </c>
      <c r="P6466" s="2" t="s">
        <v>29</v>
      </c>
      <c r="Q6466" s="1">
        <v>1</v>
      </c>
      <c r="R6466" s="4">
        <v>2.8</v>
      </c>
      <c r="S6466" s="2" t="s">
        <v>139</v>
      </c>
      <c r="T6466" s="2" t="s">
        <v>140</v>
      </c>
      <c r="U6466" s="4">
        <v>25</v>
      </c>
      <c r="V6466" s="1">
        <v>300564</v>
      </c>
    </row>
    <row r="6467" spans="1:22" x14ac:dyDescent="0.25">
      <c r="A6467" s="2" t="s">
        <v>2293</v>
      </c>
      <c r="B6467" s="1">
        <v>1</v>
      </c>
      <c r="C6467" s="2" t="s">
        <v>20627</v>
      </c>
      <c r="D6467" s="2" t="s">
        <v>6915</v>
      </c>
      <c r="E6467" s="2" t="s">
        <v>9621</v>
      </c>
      <c r="F6467" s="2" t="s">
        <v>9561</v>
      </c>
      <c r="G6467" s="2" t="s">
        <v>9562</v>
      </c>
      <c r="H6467" s="3">
        <v>77.208147299999993</v>
      </c>
      <c r="I6467" s="3">
        <v>28.551015100000001</v>
      </c>
      <c r="J6467" s="2" t="s">
        <v>2998</v>
      </c>
      <c r="K6467" s="1">
        <v>500</v>
      </c>
      <c r="L6467" s="2" t="s">
        <v>2116</v>
      </c>
      <c r="M6467" s="2" t="s">
        <v>29</v>
      </c>
      <c r="N6467" s="2" t="s">
        <v>28</v>
      </c>
      <c r="O6467" s="2" t="s">
        <v>29</v>
      </c>
      <c r="P6467" s="2" t="s">
        <v>29</v>
      </c>
      <c r="Q6467" s="1">
        <v>2</v>
      </c>
      <c r="R6467" s="4">
        <v>2.8</v>
      </c>
      <c r="S6467" s="2" t="s">
        <v>139</v>
      </c>
      <c r="T6467" s="2" t="s">
        <v>140</v>
      </c>
      <c r="U6467" s="4">
        <v>87</v>
      </c>
      <c r="V6467" s="1">
        <v>306247</v>
      </c>
    </row>
    <row r="6468" spans="1:22" x14ac:dyDescent="0.25">
      <c r="A6468" s="2" t="s">
        <v>9765</v>
      </c>
      <c r="B6468" s="1">
        <v>1</v>
      </c>
      <c r="C6468" s="2" t="s">
        <v>20627</v>
      </c>
      <c r="D6468" s="2" t="s">
        <v>6915</v>
      </c>
      <c r="E6468" s="2" t="s">
        <v>9766</v>
      </c>
      <c r="F6468" s="2" t="s">
        <v>9767</v>
      </c>
      <c r="G6468" s="2" t="s">
        <v>9768</v>
      </c>
      <c r="H6468" s="3">
        <v>77.143050099999996</v>
      </c>
      <c r="I6468" s="3">
        <v>28.705660399999999</v>
      </c>
      <c r="J6468" s="2" t="s">
        <v>5611</v>
      </c>
      <c r="K6468" s="1">
        <v>2000</v>
      </c>
      <c r="L6468" s="2" t="s">
        <v>2116</v>
      </c>
      <c r="M6468" s="2" t="s">
        <v>28</v>
      </c>
      <c r="N6468" s="2" t="s">
        <v>29</v>
      </c>
      <c r="O6468" s="2" t="s">
        <v>29</v>
      </c>
      <c r="P6468" s="2" t="s">
        <v>29</v>
      </c>
      <c r="Q6468" s="1">
        <v>4</v>
      </c>
      <c r="R6468" s="4">
        <v>2.8</v>
      </c>
      <c r="S6468" s="2" t="s">
        <v>139</v>
      </c>
      <c r="T6468" s="2" t="s">
        <v>140</v>
      </c>
      <c r="U6468" s="4">
        <v>19</v>
      </c>
      <c r="V6468" s="1">
        <v>3260</v>
      </c>
    </row>
    <row r="6469" spans="1:22" x14ac:dyDescent="0.25">
      <c r="A6469" s="2" t="s">
        <v>9840</v>
      </c>
      <c r="B6469" s="1">
        <v>1</v>
      </c>
      <c r="C6469" s="2" t="s">
        <v>20627</v>
      </c>
      <c r="D6469" s="2" t="s">
        <v>6915</v>
      </c>
      <c r="E6469" s="2" t="s">
        <v>9841</v>
      </c>
      <c r="F6469" s="2" t="s">
        <v>9838</v>
      </c>
      <c r="G6469" s="2" t="s">
        <v>9839</v>
      </c>
      <c r="H6469" s="3">
        <v>77.293353499999995</v>
      </c>
      <c r="I6469" s="3">
        <v>28.622101799999999</v>
      </c>
      <c r="J6469" s="2" t="s">
        <v>2352</v>
      </c>
      <c r="K6469" s="1">
        <v>500</v>
      </c>
      <c r="L6469" s="2" t="s">
        <v>2116</v>
      </c>
      <c r="M6469" s="2" t="s">
        <v>29</v>
      </c>
      <c r="N6469" s="2" t="s">
        <v>29</v>
      </c>
      <c r="O6469" s="2" t="s">
        <v>29</v>
      </c>
      <c r="P6469" s="2" t="s">
        <v>29</v>
      </c>
      <c r="Q6469" s="1">
        <v>2</v>
      </c>
      <c r="R6469" s="4">
        <v>2.8</v>
      </c>
      <c r="S6469" s="2" t="s">
        <v>139</v>
      </c>
      <c r="T6469" s="2" t="s">
        <v>140</v>
      </c>
      <c r="U6469" s="4">
        <v>20</v>
      </c>
      <c r="V6469" s="1">
        <v>4673</v>
      </c>
    </row>
    <row r="6470" spans="1:22" x14ac:dyDescent="0.25">
      <c r="A6470" s="2" t="s">
        <v>9844</v>
      </c>
      <c r="B6470" s="1">
        <v>1</v>
      </c>
      <c r="C6470" s="2" t="s">
        <v>20627</v>
      </c>
      <c r="D6470" s="2" t="s">
        <v>6915</v>
      </c>
      <c r="E6470" s="2" t="s">
        <v>9845</v>
      </c>
      <c r="F6470" s="2" t="s">
        <v>9838</v>
      </c>
      <c r="G6470" s="2" t="s">
        <v>9839</v>
      </c>
      <c r="H6470" s="3">
        <v>77.306149500000004</v>
      </c>
      <c r="I6470" s="3">
        <v>28.631018900000001</v>
      </c>
      <c r="J6470" s="2" t="s">
        <v>2795</v>
      </c>
      <c r="K6470" s="1">
        <v>1500</v>
      </c>
      <c r="L6470" s="2" t="s">
        <v>2116</v>
      </c>
      <c r="M6470" s="2" t="s">
        <v>28</v>
      </c>
      <c r="N6470" s="2" t="s">
        <v>29</v>
      </c>
      <c r="O6470" s="2" t="s">
        <v>29</v>
      </c>
      <c r="P6470" s="2" t="s">
        <v>29</v>
      </c>
      <c r="Q6470" s="1">
        <v>3</v>
      </c>
      <c r="R6470" s="4">
        <v>2.8</v>
      </c>
      <c r="S6470" s="2" t="s">
        <v>139</v>
      </c>
      <c r="T6470" s="2" t="s">
        <v>140</v>
      </c>
      <c r="U6470" s="4">
        <v>68</v>
      </c>
      <c r="V6470" s="1">
        <v>304304</v>
      </c>
    </row>
    <row r="6471" spans="1:22" x14ac:dyDescent="0.25">
      <c r="A6471" s="2" t="s">
        <v>9857</v>
      </c>
      <c r="B6471" s="1">
        <v>1</v>
      </c>
      <c r="C6471" s="2" t="s">
        <v>20627</v>
      </c>
      <c r="D6471" s="2" t="s">
        <v>6915</v>
      </c>
      <c r="E6471" s="2" t="s">
        <v>9858</v>
      </c>
      <c r="F6471" s="2" t="s">
        <v>9838</v>
      </c>
      <c r="G6471" s="2" t="s">
        <v>9839</v>
      </c>
      <c r="H6471" s="3">
        <v>77.303100400000005</v>
      </c>
      <c r="I6471" s="3">
        <v>28.636007800000002</v>
      </c>
      <c r="J6471" s="2" t="s">
        <v>2281</v>
      </c>
      <c r="K6471" s="1">
        <v>350</v>
      </c>
      <c r="L6471" s="2" t="s">
        <v>2116</v>
      </c>
      <c r="M6471" s="2" t="s">
        <v>29</v>
      </c>
      <c r="N6471" s="2" t="s">
        <v>28</v>
      </c>
      <c r="O6471" s="2" t="s">
        <v>29</v>
      </c>
      <c r="P6471" s="2" t="s">
        <v>29</v>
      </c>
      <c r="Q6471" s="1">
        <v>1</v>
      </c>
      <c r="R6471" s="4">
        <v>2.8</v>
      </c>
      <c r="S6471" s="2" t="s">
        <v>139</v>
      </c>
      <c r="T6471" s="2" t="s">
        <v>140</v>
      </c>
      <c r="U6471" s="4">
        <v>101</v>
      </c>
      <c r="V6471" s="1">
        <v>9803</v>
      </c>
    </row>
    <row r="6472" spans="1:22" x14ac:dyDescent="0.25">
      <c r="A6472" s="2" t="s">
        <v>9859</v>
      </c>
      <c r="B6472" s="1">
        <v>1</v>
      </c>
      <c r="C6472" s="2" t="s">
        <v>20627</v>
      </c>
      <c r="D6472" s="2" t="s">
        <v>6915</v>
      </c>
      <c r="E6472" s="2" t="s">
        <v>9860</v>
      </c>
      <c r="F6472" s="2" t="s">
        <v>9838</v>
      </c>
      <c r="G6472" s="2" t="s">
        <v>9839</v>
      </c>
      <c r="H6472" s="3">
        <v>77.303105299999999</v>
      </c>
      <c r="I6472" s="3">
        <v>28.635191200000001</v>
      </c>
      <c r="J6472" s="2" t="s">
        <v>2365</v>
      </c>
      <c r="K6472" s="1">
        <v>550</v>
      </c>
      <c r="L6472" s="2" t="s">
        <v>2116</v>
      </c>
      <c r="M6472" s="2" t="s">
        <v>29</v>
      </c>
      <c r="N6472" s="2" t="s">
        <v>28</v>
      </c>
      <c r="O6472" s="2" t="s">
        <v>29</v>
      </c>
      <c r="P6472" s="2" t="s">
        <v>29</v>
      </c>
      <c r="Q6472" s="1">
        <v>2</v>
      </c>
      <c r="R6472" s="4">
        <v>2.8</v>
      </c>
      <c r="S6472" s="2" t="s">
        <v>139</v>
      </c>
      <c r="T6472" s="2" t="s">
        <v>140</v>
      </c>
      <c r="U6472" s="4">
        <v>103</v>
      </c>
      <c r="V6472" s="1">
        <v>3700</v>
      </c>
    </row>
    <row r="6473" spans="1:22" x14ac:dyDescent="0.25">
      <c r="A6473" s="2" t="s">
        <v>9954</v>
      </c>
      <c r="B6473" s="1">
        <v>1</v>
      </c>
      <c r="C6473" s="2" t="s">
        <v>20627</v>
      </c>
      <c r="D6473" s="2" t="s">
        <v>6915</v>
      </c>
      <c r="E6473" s="2" t="s">
        <v>9955</v>
      </c>
      <c r="F6473" s="2" t="s">
        <v>9950</v>
      </c>
      <c r="G6473" s="2" t="s">
        <v>9951</v>
      </c>
      <c r="H6473" s="3">
        <v>77.096421000000007</v>
      </c>
      <c r="I6473" s="3">
        <v>28.627491200000001</v>
      </c>
      <c r="J6473" s="2" t="s">
        <v>3122</v>
      </c>
      <c r="K6473" s="1">
        <v>400</v>
      </c>
      <c r="L6473" s="2" t="s">
        <v>2116</v>
      </c>
      <c r="M6473" s="2" t="s">
        <v>29</v>
      </c>
      <c r="N6473" s="2" t="s">
        <v>29</v>
      </c>
      <c r="O6473" s="2" t="s">
        <v>29</v>
      </c>
      <c r="P6473" s="2" t="s">
        <v>29</v>
      </c>
      <c r="Q6473" s="1">
        <v>1</v>
      </c>
      <c r="R6473" s="4">
        <v>2.8</v>
      </c>
      <c r="S6473" s="2" t="s">
        <v>139</v>
      </c>
      <c r="T6473" s="2" t="s">
        <v>140</v>
      </c>
      <c r="U6473" s="4">
        <v>9</v>
      </c>
      <c r="V6473" s="1">
        <v>301818</v>
      </c>
    </row>
    <row r="6474" spans="1:22" x14ac:dyDescent="0.25">
      <c r="A6474" s="2" t="s">
        <v>9957</v>
      </c>
      <c r="B6474" s="1">
        <v>1</v>
      </c>
      <c r="C6474" s="2" t="s">
        <v>20627</v>
      </c>
      <c r="D6474" s="2" t="s">
        <v>6915</v>
      </c>
      <c r="E6474" s="2" t="s">
        <v>9958</v>
      </c>
      <c r="F6474" s="2" t="s">
        <v>9950</v>
      </c>
      <c r="G6474" s="2" t="s">
        <v>9951</v>
      </c>
      <c r="H6474" s="3">
        <v>77.096992599999993</v>
      </c>
      <c r="I6474" s="3">
        <v>28.636046400000001</v>
      </c>
      <c r="J6474" s="2" t="s">
        <v>2342</v>
      </c>
      <c r="K6474" s="1">
        <v>150</v>
      </c>
      <c r="L6474" s="2" t="s">
        <v>2116</v>
      </c>
      <c r="M6474" s="2" t="s">
        <v>29</v>
      </c>
      <c r="N6474" s="2" t="s">
        <v>29</v>
      </c>
      <c r="O6474" s="2" t="s">
        <v>29</v>
      </c>
      <c r="P6474" s="2" t="s">
        <v>29</v>
      </c>
      <c r="Q6474" s="1">
        <v>1</v>
      </c>
      <c r="R6474" s="4">
        <v>2.8</v>
      </c>
      <c r="S6474" s="2" t="s">
        <v>139</v>
      </c>
      <c r="T6474" s="2" t="s">
        <v>140</v>
      </c>
      <c r="U6474" s="4">
        <v>41</v>
      </c>
      <c r="V6474" s="1">
        <v>307002</v>
      </c>
    </row>
    <row r="6475" spans="1:22" x14ac:dyDescent="0.25">
      <c r="A6475" s="2" t="s">
        <v>7085</v>
      </c>
      <c r="B6475" s="1">
        <v>1</v>
      </c>
      <c r="C6475" s="2" t="s">
        <v>20627</v>
      </c>
      <c r="D6475" s="2" t="s">
        <v>6915</v>
      </c>
      <c r="E6475" s="2" t="s">
        <v>10187</v>
      </c>
      <c r="F6475" s="2" t="s">
        <v>10188</v>
      </c>
      <c r="G6475" s="2" t="s">
        <v>10189</v>
      </c>
      <c r="H6475" s="3">
        <v>77.245072699999994</v>
      </c>
      <c r="I6475" s="3">
        <v>28.5830716</v>
      </c>
      <c r="J6475" s="2" t="s">
        <v>3236</v>
      </c>
      <c r="K6475" s="1">
        <v>150</v>
      </c>
      <c r="L6475" s="2" t="s">
        <v>2116</v>
      </c>
      <c r="M6475" s="2" t="s">
        <v>29</v>
      </c>
      <c r="N6475" s="2" t="s">
        <v>29</v>
      </c>
      <c r="O6475" s="2" t="s">
        <v>29</v>
      </c>
      <c r="P6475" s="2" t="s">
        <v>29</v>
      </c>
      <c r="Q6475" s="1">
        <v>1</v>
      </c>
      <c r="R6475" s="4">
        <v>2.8</v>
      </c>
      <c r="S6475" s="2" t="s">
        <v>139</v>
      </c>
      <c r="T6475" s="2" t="s">
        <v>140</v>
      </c>
      <c r="U6475" s="4">
        <v>15</v>
      </c>
      <c r="V6475" s="1">
        <v>7891</v>
      </c>
    </row>
    <row r="6476" spans="1:22" x14ac:dyDescent="0.25">
      <c r="A6476" s="2" t="s">
        <v>10190</v>
      </c>
      <c r="B6476" s="1">
        <v>1</v>
      </c>
      <c r="C6476" s="2" t="s">
        <v>20627</v>
      </c>
      <c r="D6476" s="2" t="s">
        <v>6915</v>
      </c>
      <c r="E6476" s="2" t="s">
        <v>10191</v>
      </c>
      <c r="F6476" s="2" t="s">
        <v>10188</v>
      </c>
      <c r="G6476" s="2" t="s">
        <v>10189</v>
      </c>
      <c r="H6476" s="3">
        <v>77.245991099999998</v>
      </c>
      <c r="I6476" s="3">
        <v>28.583511699999999</v>
      </c>
      <c r="J6476" s="2" t="s">
        <v>2121</v>
      </c>
      <c r="K6476" s="1">
        <v>300</v>
      </c>
      <c r="L6476" s="2" t="s">
        <v>2116</v>
      </c>
      <c r="M6476" s="2" t="s">
        <v>29</v>
      </c>
      <c r="N6476" s="2" t="s">
        <v>28</v>
      </c>
      <c r="O6476" s="2" t="s">
        <v>29</v>
      </c>
      <c r="P6476" s="2" t="s">
        <v>29</v>
      </c>
      <c r="Q6476" s="1">
        <v>1</v>
      </c>
      <c r="R6476" s="4">
        <v>2.8</v>
      </c>
      <c r="S6476" s="2" t="s">
        <v>139</v>
      </c>
      <c r="T6476" s="2" t="s">
        <v>140</v>
      </c>
      <c r="U6476" s="4">
        <v>30</v>
      </c>
      <c r="V6476" s="1">
        <v>304445</v>
      </c>
    </row>
    <row r="6477" spans="1:22" x14ac:dyDescent="0.25">
      <c r="A6477" s="2" t="s">
        <v>10199</v>
      </c>
      <c r="B6477" s="1">
        <v>1</v>
      </c>
      <c r="C6477" s="2" t="s">
        <v>20627</v>
      </c>
      <c r="D6477" s="2" t="s">
        <v>6915</v>
      </c>
      <c r="E6477" s="2" t="s">
        <v>10200</v>
      </c>
      <c r="F6477" s="2" t="s">
        <v>10188</v>
      </c>
      <c r="G6477" s="2" t="s">
        <v>10189</v>
      </c>
      <c r="H6477" s="3">
        <v>77.247116000000005</v>
      </c>
      <c r="I6477" s="3">
        <v>28.581613600000001</v>
      </c>
      <c r="J6477" s="2" t="s">
        <v>3122</v>
      </c>
      <c r="K6477" s="1">
        <v>450</v>
      </c>
      <c r="L6477" s="2" t="s">
        <v>2116</v>
      </c>
      <c r="M6477" s="2" t="s">
        <v>29</v>
      </c>
      <c r="N6477" s="2" t="s">
        <v>28</v>
      </c>
      <c r="O6477" s="2" t="s">
        <v>29</v>
      </c>
      <c r="P6477" s="2" t="s">
        <v>29</v>
      </c>
      <c r="Q6477" s="1">
        <v>1</v>
      </c>
      <c r="R6477" s="4">
        <v>2.8</v>
      </c>
      <c r="S6477" s="2" t="s">
        <v>139</v>
      </c>
      <c r="T6477" s="2" t="s">
        <v>140</v>
      </c>
      <c r="U6477" s="4">
        <v>5</v>
      </c>
      <c r="V6477" s="1">
        <v>18025100</v>
      </c>
    </row>
    <row r="6478" spans="1:22" x14ac:dyDescent="0.25">
      <c r="A6478" s="2" t="s">
        <v>10205</v>
      </c>
      <c r="B6478" s="1">
        <v>1</v>
      </c>
      <c r="C6478" s="2" t="s">
        <v>20627</v>
      </c>
      <c r="D6478" s="2" t="s">
        <v>6915</v>
      </c>
      <c r="E6478" s="2" t="s">
        <v>10206</v>
      </c>
      <c r="F6478" s="2" t="s">
        <v>10188</v>
      </c>
      <c r="G6478" s="2" t="s">
        <v>10189</v>
      </c>
      <c r="H6478" s="3">
        <v>77.2464868</v>
      </c>
      <c r="I6478" s="3">
        <v>28.581308400000001</v>
      </c>
      <c r="J6478" s="2" t="s">
        <v>10207</v>
      </c>
      <c r="K6478" s="1">
        <v>450</v>
      </c>
      <c r="L6478" s="2" t="s">
        <v>2116</v>
      </c>
      <c r="M6478" s="2" t="s">
        <v>29</v>
      </c>
      <c r="N6478" s="2" t="s">
        <v>29</v>
      </c>
      <c r="O6478" s="2" t="s">
        <v>29</v>
      </c>
      <c r="P6478" s="2" t="s">
        <v>29</v>
      </c>
      <c r="Q6478" s="1">
        <v>1</v>
      </c>
      <c r="R6478" s="4">
        <v>2.8</v>
      </c>
      <c r="S6478" s="2" t="s">
        <v>139</v>
      </c>
      <c r="T6478" s="2" t="s">
        <v>140</v>
      </c>
      <c r="U6478" s="4">
        <v>25</v>
      </c>
      <c r="V6478" s="1">
        <v>7874</v>
      </c>
    </row>
    <row r="6479" spans="1:22" x14ac:dyDescent="0.25">
      <c r="A6479" s="2" t="s">
        <v>3336</v>
      </c>
      <c r="B6479" s="1">
        <v>1</v>
      </c>
      <c r="C6479" s="2" t="s">
        <v>20627</v>
      </c>
      <c r="D6479" s="2" t="s">
        <v>6915</v>
      </c>
      <c r="E6479" s="2" t="s">
        <v>10228</v>
      </c>
      <c r="F6479" s="2" t="s">
        <v>10188</v>
      </c>
      <c r="G6479" s="2" t="s">
        <v>10189</v>
      </c>
      <c r="H6479" s="3">
        <v>77.245095399999997</v>
      </c>
      <c r="I6479" s="3">
        <v>28.5829004</v>
      </c>
      <c r="J6479" s="2" t="s">
        <v>3338</v>
      </c>
      <c r="K6479" s="1">
        <v>400</v>
      </c>
      <c r="L6479" s="2" t="s">
        <v>2116</v>
      </c>
      <c r="M6479" s="2" t="s">
        <v>29</v>
      </c>
      <c r="N6479" s="2" t="s">
        <v>29</v>
      </c>
      <c r="O6479" s="2" t="s">
        <v>29</v>
      </c>
      <c r="P6479" s="2" t="s">
        <v>29</v>
      </c>
      <c r="Q6479" s="1">
        <v>1</v>
      </c>
      <c r="R6479" s="4">
        <v>2.8</v>
      </c>
      <c r="S6479" s="2" t="s">
        <v>139</v>
      </c>
      <c r="T6479" s="2" t="s">
        <v>140</v>
      </c>
      <c r="U6479" s="4">
        <v>5</v>
      </c>
      <c r="V6479" s="1">
        <v>310469</v>
      </c>
    </row>
    <row r="6480" spans="1:22" x14ac:dyDescent="0.25">
      <c r="A6480" s="2" t="s">
        <v>7102</v>
      </c>
      <c r="B6480" s="1">
        <v>1</v>
      </c>
      <c r="C6480" s="2" t="s">
        <v>20627</v>
      </c>
      <c r="D6480" s="2" t="s">
        <v>6915</v>
      </c>
      <c r="E6480" s="2" t="s">
        <v>10384</v>
      </c>
      <c r="F6480" s="2" t="s">
        <v>10371</v>
      </c>
      <c r="G6480" s="2" t="s">
        <v>10372</v>
      </c>
      <c r="H6480" s="3">
        <v>77.297041300000004</v>
      </c>
      <c r="I6480" s="3">
        <v>28.5413666</v>
      </c>
      <c r="J6480" s="2" t="s">
        <v>393</v>
      </c>
      <c r="K6480" s="1">
        <v>500</v>
      </c>
      <c r="L6480" s="2" t="s">
        <v>2116</v>
      </c>
      <c r="M6480" s="2" t="s">
        <v>29</v>
      </c>
      <c r="N6480" s="2" t="s">
        <v>29</v>
      </c>
      <c r="O6480" s="2" t="s">
        <v>29</v>
      </c>
      <c r="P6480" s="2" t="s">
        <v>29</v>
      </c>
      <c r="Q6480" s="1">
        <v>2</v>
      </c>
      <c r="R6480" s="4">
        <v>2.8</v>
      </c>
      <c r="S6480" s="2" t="s">
        <v>139</v>
      </c>
      <c r="T6480" s="2" t="s">
        <v>140</v>
      </c>
      <c r="U6480" s="4">
        <v>22</v>
      </c>
      <c r="V6480" s="1">
        <v>306038</v>
      </c>
    </row>
    <row r="6481" spans="1:22" x14ac:dyDescent="0.25">
      <c r="A6481" s="2" t="s">
        <v>2319</v>
      </c>
      <c r="B6481" s="1">
        <v>1</v>
      </c>
      <c r="C6481" s="2" t="s">
        <v>20627</v>
      </c>
      <c r="D6481" s="2" t="s">
        <v>6915</v>
      </c>
      <c r="E6481" s="2" t="s">
        <v>10387</v>
      </c>
      <c r="F6481" s="2" t="s">
        <v>10371</v>
      </c>
      <c r="G6481" s="2" t="s">
        <v>10372</v>
      </c>
      <c r="H6481" s="3">
        <v>77.287556699999996</v>
      </c>
      <c r="I6481" s="3">
        <v>28.537363200000001</v>
      </c>
      <c r="J6481" s="2" t="s">
        <v>2115</v>
      </c>
      <c r="K6481" s="1">
        <v>950</v>
      </c>
      <c r="L6481" s="2" t="s">
        <v>2116</v>
      </c>
      <c r="M6481" s="2" t="s">
        <v>28</v>
      </c>
      <c r="N6481" s="2" t="s">
        <v>28</v>
      </c>
      <c r="O6481" s="2" t="s">
        <v>29</v>
      </c>
      <c r="P6481" s="2" t="s">
        <v>29</v>
      </c>
      <c r="Q6481" s="1">
        <v>2</v>
      </c>
      <c r="R6481" s="4">
        <v>2.8</v>
      </c>
      <c r="S6481" s="2" t="s">
        <v>139</v>
      </c>
      <c r="T6481" s="2" t="s">
        <v>140</v>
      </c>
      <c r="U6481" s="4">
        <v>26</v>
      </c>
      <c r="V6481" s="1">
        <v>18241514</v>
      </c>
    </row>
    <row r="6482" spans="1:22" x14ac:dyDescent="0.25">
      <c r="A6482" s="2" t="s">
        <v>2293</v>
      </c>
      <c r="B6482" s="1">
        <v>1</v>
      </c>
      <c r="C6482" s="2" t="s">
        <v>20627</v>
      </c>
      <c r="D6482" s="2" t="s">
        <v>6915</v>
      </c>
      <c r="E6482" s="2" t="s">
        <v>10392</v>
      </c>
      <c r="F6482" s="2" t="s">
        <v>10371</v>
      </c>
      <c r="G6482" s="2" t="s">
        <v>10372</v>
      </c>
      <c r="H6482" s="3">
        <v>77.286675500000001</v>
      </c>
      <c r="I6482" s="3">
        <v>28.537673300000002</v>
      </c>
      <c r="J6482" s="2" t="s">
        <v>2998</v>
      </c>
      <c r="K6482" s="1">
        <v>500</v>
      </c>
      <c r="L6482" s="2" t="s">
        <v>2116</v>
      </c>
      <c r="M6482" s="2" t="s">
        <v>29</v>
      </c>
      <c r="N6482" s="2" t="s">
        <v>28</v>
      </c>
      <c r="O6482" s="2" t="s">
        <v>29</v>
      </c>
      <c r="P6482" s="2" t="s">
        <v>29</v>
      </c>
      <c r="Q6482" s="1">
        <v>2</v>
      </c>
      <c r="R6482" s="4">
        <v>2.8</v>
      </c>
      <c r="S6482" s="2" t="s">
        <v>139</v>
      </c>
      <c r="T6482" s="2" t="s">
        <v>140</v>
      </c>
      <c r="U6482" s="4">
        <v>67</v>
      </c>
      <c r="V6482" s="1">
        <v>9700</v>
      </c>
    </row>
    <row r="6483" spans="1:22" x14ac:dyDescent="0.25">
      <c r="A6483" s="2" t="s">
        <v>10425</v>
      </c>
      <c r="B6483" s="1">
        <v>1</v>
      </c>
      <c r="C6483" s="2" t="s">
        <v>20627</v>
      </c>
      <c r="D6483" s="2" t="s">
        <v>6915</v>
      </c>
      <c r="E6483" s="2" t="s">
        <v>10426</v>
      </c>
      <c r="F6483" s="2" t="s">
        <v>10423</v>
      </c>
      <c r="G6483" s="2" t="s">
        <v>10424</v>
      </c>
      <c r="H6483" s="3">
        <v>77.238584399999993</v>
      </c>
      <c r="I6483" s="3">
        <v>28.5366985</v>
      </c>
      <c r="J6483" s="2" t="s">
        <v>1117</v>
      </c>
      <c r="K6483" s="1">
        <v>1250</v>
      </c>
      <c r="L6483" s="2" t="s">
        <v>2116</v>
      </c>
      <c r="M6483" s="2" t="s">
        <v>28</v>
      </c>
      <c r="N6483" s="2" t="s">
        <v>28</v>
      </c>
      <c r="O6483" s="2" t="s">
        <v>29</v>
      </c>
      <c r="P6483" s="2" t="s">
        <v>29</v>
      </c>
      <c r="Q6483" s="1">
        <v>3</v>
      </c>
      <c r="R6483" s="4">
        <v>2.8</v>
      </c>
      <c r="S6483" s="2" t="s">
        <v>139</v>
      </c>
      <c r="T6483" s="2" t="s">
        <v>140</v>
      </c>
      <c r="U6483" s="4">
        <v>142</v>
      </c>
      <c r="V6483" s="1">
        <v>703</v>
      </c>
    </row>
    <row r="6484" spans="1:22" x14ac:dyDescent="0.25">
      <c r="A6484" s="2" t="s">
        <v>10509</v>
      </c>
      <c r="B6484" s="1">
        <v>1</v>
      </c>
      <c r="C6484" s="2" t="s">
        <v>20627</v>
      </c>
      <c r="D6484" s="2" t="s">
        <v>6915</v>
      </c>
      <c r="E6484" s="2" t="s">
        <v>10510</v>
      </c>
      <c r="F6484" s="2" t="s">
        <v>10502</v>
      </c>
      <c r="G6484" s="2" t="s">
        <v>10503</v>
      </c>
      <c r="H6484" s="3">
        <v>77.260011669999997</v>
      </c>
      <c r="I6484" s="3">
        <v>28.534516669999999</v>
      </c>
      <c r="J6484" s="2" t="s">
        <v>3236</v>
      </c>
      <c r="K6484" s="1">
        <v>100</v>
      </c>
      <c r="L6484" s="2" t="s">
        <v>2116</v>
      </c>
      <c r="M6484" s="2" t="s">
        <v>29</v>
      </c>
      <c r="N6484" s="2" t="s">
        <v>29</v>
      </c>
      <c r="O6484" s="2" t="s">
        <v>29</v>
      </c>
      <c r="P6484" s="2" t="s">
        <v>29</v>
      </c>
      <c r="Q6484" s="1">
        <v>1</v>
      </c>
      <c r="R6484" s="4">
        <v>2.8</v>
      </c>
      <c r="S6484" s="2" t="s">
        <v>139</v>
      </c>
      <c r="T6484" s="2" t="s">
        <v>140</v>
      </c>
      <c r="U6484" s="4">
        <v>9</v>
      </c>
      <c r="V6484" s="1">
        <v>302793</v>
      </c>
    </row>
    <row r="6485" spans="1:22" x14ac:dyDescent="0.25">
      <c r="A6485" s="2" t="s">
        <v>10532</v>
      </c>
      <c r="B6485" s="1">
        <v>1</v>
      </c>
      <c r="C6485" s="2" t="s">
        <v>20627</v>
      </c>
      <c r="D6485" s="2" t="s">
        <v>6915</v>
      </c>
      <c r="E6485" s="2" t="s">
        <v>10533</v>
      </c>
      <c r="F6485" s="2" t="s">
        <v>10502</v>
      </c>
      <c r="G6485" s="2" t="s">
        <v>10503</v>
      </c>
      <c r="H6485" s="3">
        <v>77.260126</v>
      </c>
      <c r="I6485" s="3">
        <v>28.537134000000002</v>
      </c>
      <c r="J6485" s="2" t="s">
        <v>2861</v>
      </c>
      <c r="K6485" s="1">
        <v>600</v>
      </c>
      <c r="L6485" s="2" t="s">
        <v>2116</v>
      </c>
      <c r="M6485" s="2" t="s">
        <v>29</v>
      </c>
      <c r="N6485" s="2" t="s">
        <v>29</v>
      </c>
      <c r="O6485" s="2" t="s">
        <v>29</v>
      </c>
      <c r="P6485" s="2" t="s">
        <v>29</v>
      </c>
      <c r="Q6485" s="1">
        <v>2</v>
      </c>
      <c r="R6485" s="4">
        <v>2.8</v>
      </c>
      <c r="S6485" s="2" t="s">
        <v>139</v>
      </c>
      <c r="T6485" s="2" t="s">
        <v>140</v>
      </c>
      <c r="U6485" s="4">
        <v>8</v>
      </c>
      <c r="V6485" s="1">
        <v>312594</v>
      </c>
    </row>
    <row r="6486" spans="1:22" x14ac:dyDescent="0.25">
      <c r="A6486" s="2" t="s">
        <v>10540</v>
      </c>
      <c r="B6486" s="1">
        <v>1</v>
      </c>
      <c r="C6486" s="2" t="s">
        <v>20627</v>
      </c>
      <c r="D6486" s="2" t="s">
        <v>6915</v>
      </c>
      <c r="E6486" s="2" t="s">
        <v>10541</v>
      </c>
      <c r="F6486" s="2" t="s">
        <v>10502</v>
      </c>
      <c r="G6486" s="2" t="s">
        <v>10503</v>
      </c>
      <c r="H6486" s="3">
        <v>77.256988890000002</v>
      </c>
      <c r="I6486" s="3">
        <v>28.530747219999999</v>
      </c>
      <c r="J6486" s="2" t="s">
        <v>2352</v>
      </c>
      <c r="K6486" s="1">
        <v>500</v>
      </c>
      <c r="L6486" s="2" t="s">
        <v>2116</v>
      </c>
      <c r="M6486" s="2" t="s">
        <v>29</v>
      </c>
      <c r="N6486" s="2" t="s">
        <v>29</v>
      </c>
      <c r="O6486" s="2" t="s">
        <v>29</v>
      </c>
      <c r="P6486" s="2" t="s">
        <v>29</v>
      </c>
      <c r="Q6486" s="1">
        <v>2</v>
      </c>
      <c r="R6486" s="4">
        <v>2.8</v>
      </c>
      <c r="S6486" s="2" t="s">
        <v>139</v>
      </c>
      <c r="T6486" s="2" t="s">
        <v>140</v>
      </c>
      <c r="U6486" s="4">
        <v>14</v>
      </c>
      <c r="V6486" s="1">
        <v>302893</v>
      </c>
    </row>
    <row r="6487" spans="1:22" x14ac:dyDescent="0.25">
      <c r="A6487" s="2" t="s">
        <v>10545</v>
      </c>
      <c r="B6487" s="1">
        <v>1</v>
      </c>
      <c r="C6487" s="2" t="s">
        <v>20627</v>
      </c>
      <c r="D6487" s="2" t="s">
        <v>6915</v>
      </c>
      <c r="E6487" s="2" t="s">
        <v>10546</v>
      </c>
      <c r="F6487" s="2" t="s">
        <v>10502</v>
      </c>
      <c r="G6487" s="2" t="s">
        <v>10503</v>
      </c>
      <c r="H6487" s="3">
        <v>77.256080560000001</v>
      </c>
      <c r="I6487" s="3">
        <v>28.528272220000002</v>
      </c>
      <c r="J6487" s="2" t="s">
        <v>2121</v>
      </c>
      <c r="K6487" s="1">
        <v>250</v>
      </c>
      <c r="L6487" s="2" t="s">
        <v>2116</v>
      </c>
      <c r="M6487" s="2" t="s">
        <v>29</v>
      </c>
      <c r="N6487" s="2" t="s">
        <v>29</v>
      </c>
      <c r="O6487" s="2" t="s">
        <v>29</v>
      </c>
      <c r="P6487" s="2" t="s">
        <v>29</v>
      </c>
      <c r="Q6487" s="1">
        <v>1</v>
      </c>
      <c r="R6487" s="4">
        <v>2.8</v>
      </c>
      <c r="S6487" s="2" t="s">
        <v>139</v>
      </c>
      <c r="T6487" s="2" t="s">
        <v>140</v>
      </c>
      <c r="U6487" s="4">
        <v>7</v>
      </c>
      <c r="V6487" s="1">
        <v>302895</v>
      </c>
    </row>
    <row r="6488" spans="1:22" x14ac:dyDescent="0.25">
      <c r="A6488" s="2" t="s">
        <v>10574</v>
      </c>
      <c r="B6488" s="1">
        <v>1</v>
      </c>
      <c r="C6488" s="2" t="s">
        <v>20627</v>
      </c>
      <c r="D6488" s="2" t="s">
        <v>6915</v>
      </c>
      <c r="E6488" s="2" t="s">
        <v>10575</v>
      </c>
      <c r="F6488" s="2" t="s">
        <v>10502</v>
      </c>
      <c r="G6488" s="2" t="s">
        <v>10503</v>
      </c>
      <c r="H6488" s="3">
        <v>77.2594998</v>
      </c>
      <c r="I6488" s="3">
        <v>28.538157519999999</v>
      </c>
      <c r="J6488" s="2" t="s">
        <v>2342</v>
      </c>
      <c r="K6488" s="1">
        <v>150</v>
      </c>
      <c r="L6488" s="2" t="s">
        <v>2116</v>
      </c>
      <c r="M6488" s="2" t="s">
        <v>29</v>
      </c>
      <c r="N6488" s="2" t="s">
        <v>29</v>
      </c>
      <c r="O6488" s="2" t="s">
        <v>29</v>
      </c>
      <c r="P6488" s="2" t="s">
        <v>29</v>
      </c>
      <c r="Q6488" s="1">
        <v>1</v>
      </c>
      <c r="R6488" s="4">
        <v>2.8</v>
      </c>
      <c r="S6488" s="2" t="s">
        <v>139</v>
      </c>
      <c r="T6488" s="2" t="s">
        <v>140</v>
      </c>
      <c r="U6488" s="4">
        <v>10</v>
      </c>
      <c r="V6488" s="1">
        <v>18317229</v>
      </c>
    </row>
    <row r="6489" spans="1:22" x14ac:dyDescent="0.25">
      <c r="A6489" s="2" t="s">
        <v>10657</v>
      </c>
      <c r="B6489" s="1">
        <v>1</v>
      </c>
      <c r="C6489" s="2" t="s">
        <v>20627</v>
      </c>
      <c r="D6489" s="2" t="s">
        <v>6915</v>
      </c>
      <c r="E6489" s="2" t="s">
        <v>10658</v>
      </c>
      <c r="F6489" s="2" t="s">
        <v>10637</v>
      </c>
      <c r="G6489" s="2" t="s">
        <v>10638</v>
      </c>
      <c r="H6489" s="3">
        <v>77.204844499999993</v>
      </c>
      <c r="I6489" s="3">
        <v>28.6839604</v>
      </c>
      <c r="J6489" s="2" t="s">
        <v>143</v>
      </c>
      <c r="K6489" s="1">
        <v>500</v>
      </c>
      <c r="L6489" s="2" t="s">
        <v>2116</v>
      </c>
      <c r="M6489" s="2" t="s">
        <v>29</v>
      </c>
      <c r="N6489" s="2" t="s">
        <v>29</v>
      </c>
      <c r="O6489" s="2" t="s">
        <v>29</v>
      </c>
      <c r="P6489" s="2" t="s">
        <v>29</v>
      </c>
      <c r="Q6489" s="1">
        <v>2</v>
      </c>
      <c r="R6489" s="4">
        <v>2.8</v>
      </c>
      <c r="S6489" s="2" t="s">
        <v>139</v>
      </c>
      <c r="T6489" s="2" t="s">
        <v>140</v>
      </c>
      <c r="U6489" s="4">
        <v>25</v>
      </c>
      <c r="V6489" s="1">
        <v>6651</v>
      </c>
    </row>
    <row r="6490" spans="1:22" x14ac:dyDescent="0.25">
      <c r="A6490" s="2" t="s">
        <v>9358</v>
      </c>
      <c r="B6490" s="1">
        <v>1</v>
      </c>
      <c r="C6490" s="2" t="s">
        <v>20627</v>
      </c>
      <c r="D6490" s="2" t="s">
        <v>6915</v>
      </c>
      <c r="E6490" s="2" t="s">
        <v>10813</v>
      </c>
      <c r="F6490" s="2" t="s">
        <v>10814</v>
      </c>
      <c r="G6490" s="2" t="s">
        <v>10815</v>
      </c>
      <c r="H6490" s="3">
        <v>77.195288399999995</v>
      </c>
      <c r="I6490" s="3">
        <v>28.646476</v>
      </c>
      <c r="J6490" s="2" t="s">
        <v>10816</v>
      </c>
      <c r="K6490" s="1">
        <v>500</v>
      </c>
      <c r="L6490" s="2" t="s">
        <v>2116</v>
      </c>
      <c r="M6490" s="2" t="s">
        <v>29</v>
      </c>
      <c r="N6490" s="2" t="s">
        <v>29</v>
      </c>
      <c r="O6490" s="2" t="s">
        <v>29</v>
      </c>
      <c r="P6490" s="2" t="s">
        <v>29</v>
      </c>
      <c r="Q6490" s="1">
        <v>2</v>
      </c>
      <c r="R6490" s="4">
        <v>2.8</v>
      </c>
      <c r="S6490" s="2" t="s">
        <v>139</v>
      </c>
      <c r="T6490" s="2" t="s">
        <v>140</v>
      </c>
      <c r="U6490" s="4">
        <v>39</v>
      </c>
      <c r="V6490" s="1">
        <v>304028</v>
      </c>
    </row>
    <row r="6491" spans="1:22" x14ac:dyDescent="0.25">
      <c r="A6491" s="2" t="s">
        <v>10866</v>
      </c>
      <c r="B6491" s="1">
        <v>1</v>
      </c>
      <c r="C6491" s="2" t="s">
        <v>20627</v>
      </c>
      <c r="D6491" s="2" t="s">
        <v>6915</v>
      </c>
      <c r="E6491" s="2" t="s">
        <v>10867</v>
      </c>
      <c r="F6491" s="2" t="s">
        <v>10814</v>
      </c>
      <c r="G6491" s="2" t="s">
        <v>10815</v>
      </c>
      <c r="H6491" s="3">
        <v>77.20225945</v>
      </c>
      <c r="I6491" s="3">
        <v>28.657957249999999</v>
      </c>
      <c r="J6491" s="2" t="s">
        <v>2375</v>
      </c>
      <c r="K6491" s="1">
        <v>150</v>
      </c>
      <c r="L6491" s="2" t="s">
        <v>2116</v>
      </c>
      <c r="M6491" s="2" t="s">
        <v>29</v>
      </c>
      <c r="N6491" s="2" t="s">
        <v>29</v>
      </c>
      <c r="O6491" s="2" t="s">
        <v>29</v>
      </c>
      <c r="P6491" s="2" t="s">
        <v>29</v>
      </c>
      <c r="Q6491" s="1">
        <v>1</v>
      </c>
      <c r="R6491" s="4">
        <v>2.8</v>
      </c>
      <c r="S6491" s="2" t="s">
        <v>139</v>
      </c>
      <c r="T6491" s="2" t="s">
        <v>140</v>
      </c>
      <c r="U6491" s="4">
        <v>9</v>
      </c>
      <c r="V6491" s="1">
        <v>300350</v>
      </c>
    </row>
    <row r="6492" spans="1:22" x14ac:dyDescent="0.25">
      <c r="A6492" s="2" t="s">
        <v>11066</v>
      </c>
      <c r="B6492" s="1">
        <v>1</v>
      </c>
      <c r="C6492" s="2" t="s">
        <v>20627</v>
      </c>
      <c r="D6492" s="2" t="s">
        <v>6915</v>
      </c>
      <c r="E6492" s="2" t="s">
        <v>11067</v>
      </c>
      <c r="F6492" s="2" t="s">
        <v>11047</v>
      </c>
      <c r="G6492" s="2" t="s">
        <v>11048</v>
      </c>
      <c r="H6492" s="3">
        <v>77.142390199999994</v>
      </c>
      <c r="I6492" s="3">
        <v>28.652900200000001</v>
      </c>
      <c r="J6492" s="2" t="s">
        <v>2151</v>
      </c>
      <c r="K6492" s="1">
        <v>1200</v>
      </c>
      <c r="L6492" s="2" t="s">
        <v>2116</v>
      </c>
      <c r="M6492" s="2" t="s">
        <v>28</v>
      </c>
      <c r="N6492" s="2" t="s">
        <v>29</v>
      </c>
      <c r="O6492" s="2" t="s">
        <v>29</v>
      </c>
      <c r="P6492" s="2" t="s">
        <v>29</v>
      </c>
      <c r="Q6492" s="1">
        <v>3</v>
      </c>
      <c r="R6492" s="4">
        <v>2.8</v>
      </c>
      <c r="S6492" s="2" t="s">
        <v>139</v>
      </c>
      <c r="T6492" s="2" t="s">
        <v>140</v>
      </c>
      <c r="U6492" s="4">
        <v>15</v>
      </c>
      <c r="V6492" s="1">
        <v>302456</v>
      </c>
    </row>
    <row r="6493" spans="1:22" x14ac:dyDescent="0.25">
      <c r="A6493" s="2" t="s">
        <v>11100</v>
      </c>
      <c r="B6493" s="1">
        <v>1</v>
      </c>
      <c r="C6493" s="2" t="s">
        <v>20627</v>
      </c>
      <c r="D6493" s="2" t="s">
        <v>6915</v>
      </c>
      <c r="E6493" s="2" t="s">
        <v>11101</v>
      </c>
      <c r="F6493" s="2" t="s">
        <v>11047</v>
      </c>
      <c r="G6493" s="2" t="s">
        <v>11048</v>
      </c>
      <c r="H6493" s="3">
        <v>77.130067299999993</v>
      </c>
      <c r="I6493" s="3">
        <v>28.652200499999999</v>
      </c>
      <c r="J6493" s="2" t="s">
        <v>11102</v>
      </c>
      <c r="K6493" s="1">
        <v>300</v>
      </c>
      <c r="L6493" s="2" t="s">
        <v>2116</v>
      </c>
      <c r="M6493" s="2" t="s">
        <v>29</v>
      </c>
      <c r="N6493" s="2" t="s">
        <v>29</v>
      </c>
      <c r="O6493" s="2" t="s">
        <v>29</v>
      </c>
      <c r="P6493" s="2" t="s">
        <v>29</v>
      </c>
      <c r="Q6493" s="1">
        <v>1</v>
      </c>
      <c r="R6493" s="4">
        <v>2.8</v>
      </c>
      <c r="S6493" s="2" t="s">
        <v>139</v>
      </c>
      <c r="T6493" s="2" t="s">
        <v>140</v>
      </c>
      <c r="U6493" s="4">
        <v>23</v>
      </c>
      <c r="V6493" s="1">
        <v>300448</v>
      </c>
    </row>
    <row r="6494" spans="1:22" x14ac:dyDescent="0.25">
      <c r="A6494" s="2" t="s">
        <v>11112</v>
      </c>
      <c r="B6494" s="1">
        <v>1</v>
      </c>
      <c r="C6494" s="2" t="s">
        <v>20627</v>
      </c>
      <c r="D6494" s="2" t="s">
        <v>6915</v>
      </c>
      <c r="E6494" s="2" t="s">
        <v>11113</v>
      </c>
      <c r="F6494" s="2" t="s">
        <v>11047</v>
      </c>
      <c r="G6494" s="2" t="s">
        <v>11048</v>
      </c>
      <c r="H6494" s="3">
        <v>77.142205599999997</v>
      </c>
      <c r="I6494" s="3">
        <v>28.655347800000001</v>
      </c>
      <c r="J6494" s="2" t="s">
        <v>2323</v>
      </c>
      <c r="K6494" s="1">
        <v>600</v>
      </c>
      <c r="L6494" s="2" t="s">
        <v>2116</v>
      </c>
      <c r="M6494" s="2" t="s">
        <v>29</v>
      </c>
      <c r="N6494" s="2" t="s">
        <v>29</v>
      </c>
      <c r="O6494" s="2" t="s">
        <v>29</v>
      </c>
      <c r="P6494" s="2" t="s">
        <v>29</v>
      </c>
      <c r="Q6494" s="1">
        <v>2</v>
      </c>
      <c r="R6494" s="4">
        <v>2.8</v>
      </c>
      <c r="S6494" s="2" t="s">
        <v>139</v>
      </c>
      <c r="T6494" s="2" t="s">
        <v>140</v>
      </c>
      <c r="U6494" s="4">
        <v>4</v>
      </c>
      <c r="V6494" s="1">
        <v>18365872</v>
      </c>
    </row>
    <row r="6495" spans="1:22" x14ac:dyDescent="0.25">
      <c r="A6495" s="2" t="s">
        <v>11118</v>
      </c>
      <c r="B6495" s="1">
        <v>1</v>
      </c>
      <c r="C6495" s="2" t="s">
        <v>20627</v>
      </c>
      <c r="D6495" s="2" t="s">
        <v>6915</v>
      </c>
      <c r="E6495" s="2" t="s">
        <v>11119</v>
      </c>
      <c r="F6495" s="2" t="s">
        <v>11047</v>
      </c>
      <c r="G6495" s="2" t="s">
        <v>11048</v>
      </c>
      <c r="H6495" s="3">
        <v>77.140786599999998</v>
      </c>
      <c r="I6495" s="3">
        <v>28.657062100000001</v>
      </c>
      <c r="J6495" s="2" t="s">
        <v>2342</v>
      </c>
      <c r="K6495" s="1">
        <v>50</v>
      </c>
      <c r="L6495" s="2" t="s">
        <v>2116</v>
      </c>
      <c r="M6495" s="2" t="s">
        <v>29</v>
      </c>
      <c r="N6495" s="2" t="s">
        <v>29</v>
      </c>
      <c r="O6495" s="2" t="s">
        <v>29</v>
      </c>
      <c r="P6495" s="2" t="s">
        <v>29</v>
      </c>
      <c r="Q6495" s="1">
        <v>1</v>
      </c>
      <c r="R6495" s="4">
        <v>2.8</v>
      </c>
      <c r="S6495" s="2" t="s">
        <v>139</v>
      </c>
      <c r="T6495" s="2" t="s">
        <v>140</v>
      </c>
      <c r="U6495" s="4">
        <v>8</v>
      </c>
      <c r="V6495" s="1">
        <v>305720</v>
      </c>
    </row>
    <row r="6496" spans="1:22" x14ac:dyDescent="0.25">
      <c r="A6496" s="2" t="s">
        <v>11329</v>
      </c>
      <c r="B6496" s="1">
        <v>1</v>
      </c>
      <c r="C6496" s="2" t="s">
        <v>20627</v>
      </c>
      <c r="D6496" s="2" t="s">
        <v>6915</v>
      </c>
      <c r="E6496" s="2" t="s">
        <v>11330</v>
      </c>
      <c r="F6496" s="2" t="s">
        <v>11321</v>
      </c>
      <c r="G6496" s="2" t="s">
        <v>11322</v>
      </c>
      <c r="H6496" s="3">
        <v>77.242617980000006</v>
      </c>
      <c r="I6496" s="3">
        <v>28.575575690000001</v>
      </c>
      <c r="J6496" s="2" t="s">
        <v>5525</v>
      </c>
      <c r="K6496" s="1">
        <v>250</v>
      </c>
      <c r="L6496" s="2" t="s">
        <v>2116</v>
      </c>
      <c r="M6496" s="2" t="s">
        <v>29</v>
      </c>
      <c r="N6496" s="2" t="s">
        <v>29</v>
      </c>
      <c r="O6496" s="2" t="s">
        <v>29</v>
      </c>
      <c r="P6496" s="2" t="s">
        <v>29</v>
      </c>
      <c r="Q6496" s="1">
        <v>1</v>
      </c>
      <c r="R6496" s="4">
        <v>2.8</v>
      </c>
      <c r="S6496" s="2" t="s">
        <v>139</v>
      </c>
      <c r="T6496" s="2" t="s">
        <v>140</v>
      </c>
      <c r="U6496" s="4">
        <v>8</v>
      </c>
      <c r="V6496" s="1">
        <v>9875</v>
      </c>
    </row>
    <row r="6497" spans="1:22" x14ac:dyDescent="0.25">
      <c r="A6497" s="2" t="s">
        <v>3962</v>
      </c>
      <c r="B6497" s="1">
        <v>1</v>
      </c>
      <c r="C6497" s="2" t="s">
        <v>20627</v>
      </c>
      <c r="D6497" s="2" t="s">
        <v>6915</v>
      </c>
      <c r="E6497" s="2" t="s">
        <v>11410</v>
      </c>
      <c r="F6497" s="2" t="s">
        <v>11400</v>
      </c>
      <c r="G6497" s="2" t="s">
        <v>11401</v>
      </c>
      <c r="H6497" s="3">
        <v>77.246698600000002</v>
      </c>
      <c r="I6497" s="3">
        <v>28.567416600000001</v>
      </c>
      <c r="J6497" s="2" t="s">
        <v>3964</v>
      </c>
      <c r="K6497" s="1">
        <v>800</v>
      </c>
      <c r="L6497" s="2" t="s">
        <v>2116</v>
      </c>
      <c r="M6497" s="2" t="s">
        <v>29</v>
      </c>
      <c r="N6497" s="2" t="s">
        <v>28</v>
      </c>
      <c r="O6497" s="2" t="s">
        <v>29</v>
      </c>
      <c r="P6497" s="2" t="s">
        <v>29</v>
      </c>
      <c r="Q6497" s="1">
        <v>2</v>
      </c>
      <c r="R6497" s="4">
        <v>2.8</v>
      </c>
      <c r="S6497" s="2" t="s">
        <v>139</v>
      </c>
      <c r="T6497" s="2" t="s">
        <v>140</v>
      </c>
      <c r="U6497" s="4">
        <v>54</v>
      </c>
      <c r="V6497" s="1">
        <v>4847</v>
      </c>
    </row>
    <row r="6498" spans="1:22" x14ac:dyDescent="0.25">
      <c r="A6498" s="2" t="s">
        <v>11460</v>
      </c>
      <c r="B6498" s="1">
        <v>1</v>
      </c>
      <c r="C6498" s="2" t="s">
        <v>20627</v>
      </c>
      <c r="D6498" s="2" t="s">
        <v>6915</v>
      </c>
      <c r="E6498" s="2" t="s">
        <v>11461</v>
      </c>
      <c r="F6498" s="2" t="s">
        <v>11446</v>
      </c>
      <c r="G6498" s="2" t="s">
        <v>11447</v>
      </c>
      <c r="H6498" s="3">
        <v>77.160215600000001</v>
      </c>
      <c r="I6498" s="3">
        <v>28.6906395</v>
      </c>
      <c r="J6498" s="2" t="s">
        <v>3112</v>
      </c>
      <c r="K6498" s="1">
        <v>450</v>
      </c>
      <c r="L6498" s="2" t="s">
        <v>2116</v>
      </c>
      <c r="M6498" s="2" t="s">
        <v>29</v>
      </c>
      <c r="N6498" s="2" t="s">
        <v>28</v>
      </c>
      <c r="O6498" s="2" t="s">
        <v>29</v>
      </c>
      <c r="P6498" s="2" t="s">
        <v>29</v>
      </c>
      <c r="Q6498" s="1">
        <v>1</v>
      </c>
      <c r="R6498" s="4">
        <v>2.8</v>
      </c>
      <c r="S6498" s="2" t="s">
        <v>139</v>
      </c>
      <c r="T6498" s="2" t="s">
        <v>140</v>
      </c>
      <c r="U6498" s="4">
        <v>13</v>
      </c>
      <c r="V6498" s="1">
        <v>300874</v>
      </c>
    </row>
    <row r="6499" spans="1:22" x14ac:dyDescent="0.25">
      <c r="A6499" s="2" t="s">
        <v>11477</v>
      </c>
      <c r="B6499" s="1">
        <v>1</v>
      </c>
      <c r="C6499" s="2" t="s">
        <v>20627</v>
      </c>
      <c r="D6499" s="2" t="s">
        <v>6915</v>
      </c>
      <c r="E6499" s="2" t="s">
        <v>11478</v>
      </c>
      <c r="F6499" s="2" t="s">
        <v>11479</v>
      </c>
      <c r="G6499" s="2" t="s">
        <v>11480</v>
      </c>
      <c r="H6499" s="3">
        <v>77.279126300000001</v>
      </c>
      <c r="I6499" s="3">
        <v>28.631571999999998</v>
      </c>
      <c r="J6499" s="2" t="s">
        <v>3385</v>
      </c>
      <c r="K6499" s="1">
        <v>250</v>
      </c>
      <c r="L6499" s="2" t="s">
        <v>2116</v>
      </c>
      <c r="M6499" s="2" t="s">
        <v>29</v>
      </c>
      <c r="N6499" s="2" t="s">
        <v>29</v>
      </c>
      <c r="O6499" s="2" t="s">
        <v>29</v>
      </c>
      <c r="P6499" s="2" t="s">
        <v>29</v>
      </c>
      <c r="Q6499" s="1">
        <v>1</v>
      </c>
      <c r="R6499" s="4">
        <v>2.8</v>
      </c>
      <c r="S6499" s="2" t="s">
        <v>139</v>
      </c>
      <c r="T6499" s="2" t="s">
        <v>140</v>
      </c>
      <c r="U6499" s="4">
        <v>8</v>
      </c>
      <c r="V6499" s="1">
        <v>8537</v>
      </c>
    </row>
    <row r="6500" spans="1:22" x14ac:dyDescent="0.25">
      <c r="A6500" s="2" t="s">
        <v>11490</v>
      </c>
      <c r="B6500" s="1">
        <v>1</v>
      </c>
      <c r="C6500" s="2" t="s">
        <v>20627</v>
      </c>
      <c r="D6500" s="2" t="s">
        <v>6915</v>
      </c>
      <c r="E6500" s="2" t="s">
        <v>11491</v>
      </c>
      <c r="F6500" s="2" t="s">
        <v>11479</v>
      </c>
      <c r="G6500" s="2" t="s">
        <v>11480</v>
      </c>
      <c r="H6500" s="3">
        <v>77.276159500000006</v>
      </c>
      <c r="I6500" s="3">
        <v>28.630591800000001</v>
      </c>
      <c r="J6500" s="2" t="s">
        <v>11492</v>
      </c>
      <c r="K6500" s="1">
        <v>500</v>
      </c>
      <c r="L6500" s="2" t="s">
        <v>2116</v>
      </c>
      <c r="M6500" s="2" t="s">
        <v>29</v>
      </c>
      <c r="N6500" s="2" t="s">
        <v>29</v>
      </c>
      <c r="O6500" s="2" t="s">
        <v>29</v>
      </c>
      <c r="P6500" s="2" t="s">
        <v>29</v>
      </c>
      <c r="Q6500" s="1">
        <v>2</v>
      </c>
      <c r="R6500" s="4">
        <v>2.8</v>
      </c>
      <c r="S6500" s="2" t="s">
        <v>139</v>
      </c>
      <c r="T6500" s="2" t="s">
        <v>140</v>
      </c>
      <c r="U6500" s="4">
        <v>14</v>
      </c>
      <c r="V6500" s="1">
        <v>18222593</v>
      </c>
    </row>
    <row r="6501" spans="1:22" x14ac:dyDescent="0.25">
      <c r="A6501" s="2" t="s">
        <v>3106</v>
      </c>
      <c r="B6501" s="1">
        <v>1</v>
      </c>
      <c r="C6501" s="2" t="s">
        <v>20627</v>
      </c>
      <c r="D6501" s="2" t="s">
        <v>6915</v>
      </c>
      <c r="E6501" s="2" t="s">
        <v>11495</v>
      </c>
      <c r="F6501" s="2" t="s">
        <v>11479</v>
      </c>
      <c r="G6501" s="2" t="s">
        <v>11480</v>
      </c>
      <c r="H6501" s="3">
        <v>77.286622800000004</v>
      </c>
      <c r="I6501" s="3">
        <v>28.6366215</v>
      </c>
      <c r="J6501" s="2" t="s">
        <v>143</v>
      </c>
      <c r="K6501" s="1">
        <v>450</v>
      </c>
      <c r="L6501" s="2" t="s">
        <v>2116</v>
      </c>
      <c r="M6501" s="2" t="s">
        <v>29</v>
      </c>
      <c r="N6501" s="2" t="s">
        <v>29</v>
      </c>
      <c r="O6501" s="2" t="s">
        <v>29</v>
      </c>
      <c r="P6501" s="2" t="s">
        <v>29</v>
      </c>
      <c r="Q6501" s="1">
        <v>1</v>
      </c>
      <c r="R6501" s="4">
        <v>2.8</v>
      </c>
      <c r="S6501" s="2" t="s">
        <v>139</v>
      </c>
      <c r="T6501" s="2" t="s">
        <v>140</v>
      </c>
      <c r="U6501" s="4">
        <v>14</v>
      </c>
      <c r="V6501" s="1">
        <v>9829</v>
      </c>
    </row>
    <row r="6502" spans="1:22" x14ac:dyDescent="0.25">
      <c r="A6502" s="2" t="s">
        <v>11499</v>
      </c>
      <c r="B6502" s="1">
        <v>1</v>
      </c>
      <c r="C6502" s="2" t="s">
        <v>20627</v>
      </c>
      <c r="D6502" s="2" t="s">
        <v>6915</v>
      </c>
      <c r="E6502" s="2" t="s">
        <v>11500</v>
      </c>
      <c r="F6502" s="2" t="s">
        <v>11479</v>
      </c>
      <c r="G6502" s="2" t="s">
        <v>11480</v>
      </c>
      <c r="H6502" s="3">
        <v>77.279126300000001</v>
      </c>
      <c r="I6502" s="3">
        <v>28.633364199999999</v>
      </c>
      <c r="J6502" s="2" t="s">
        <v>2121</v>
      </c>
      <c r="K6502" s="1">
        <v>200</v>
      </c>
      <c r="L6502" s="2" t="s">
        <v>2116</v>
      </c>
      <c r="M6502" s="2" t="s">
        <v>29</v>
      </c>
      <c r="N6502" s="2" t="s">
        <v>29</v>
      </c>
      <c r="O6502" s="2" t="s">
        <v>29</v>
      </c>
      <c r="P6502" s="2" t="s">
        <v>29</v>
      </c>
      <c r="Q6502" s="1">
        <v>1</v>
      </c>
      <c r="R6502" s="4">
        <v>2.8</v>
      </c>
      <c r="S6502" s="2" t="s">
        <v>139</v>
      </c>
      <c r="T6502" s="2" t="s">
        <v>140</v>
      </c>
      <c r="U6502" s="4">
        <v>9</v>
      </c>
      <c r="V6502" s="1">
        <v>304957</v>
      </c>
    </row>
    <row r="6503" spans="1:22" x14ac:dyDescent="0.25">
      <c r="A6503" s="2" t="s">
        <v>11531</v>
      </c>
      <c r="B6503" s="1">
        <v>1</v>
      </c>
      <c r="C6503" s="2" t="s">
        <v>20627</v>
      </c>
      <c r="D6503" s="2" t="s">
        <v>6915</v>
      </c>
      <c r="E6503" s="2" t="s">
        <v>11532</v>
      </c>
      <c r="F6503" s="2" t="s">
        <v>11479</v>
      </c>
      <c r="G6503" s="2" t="s">
        <v>11480</v>
      </c>
      <c r="H6503" s="3">
        <v>77.284177499999998</v>
      </c>
      <c r="I6503" s="3">
        <v>28.635299100000001</v>
      </c>
      <c r="J6503" s="2" t="s">
        <v>3236</v>
      </c>
      <c r="K6503" s="1">
        <v>200</v>
      </c>
      <c r="L6503" s="2" t="s">
        <v>2116</v>
      </c>
      <c r="M6503" s="2" t="s">
        <v>29</v>
      </c>
      <c r="N6503" s="2" t="s">
        <v>29</v>
      </c>
      <c r="O6503" s="2" t="s">
        <v>29</v>
      </c>
      <c r="P6503" s="2" t="s">
        <v>29</v>
      </c>
      <c r="Q6503" s="1">
        <v>1</v>
      </c>
      <c r="R6503" s="4">
        <v>2.8</v>
      </c>
      <c r="S6503" s="2" t="s">
        <v>139</v>
      </c>
      <c r="T6503" s="2" t="s">
        <v>140</v>
      </c>
      <c r="U6503" s="4">
        <v>8</v>
      </c>
      <c r="V6503" s="1">
        <v>305298</v>
      </c>
    </row>
    <row r="6504" spans="1:22" x14ac:dyDescent="0.25">
      <c r="A6504" s="2" t="s">
        <v>11533</v>
      </c>
      <c r="B6504" s="1">
        <v>1</v>
      </c>
      <c r="C6504" s="2" t="s">
        <v>20627</v>
      </c>
      <c r="D6504" s="2" t="s">
        <v>6915</v>
      </c>
      <c r="E6504" s="2" t="s">
        <v>11534</v>
      </c>
      <c r="F6504" s="2" t="s">
        <v>11479</v>
      </c>
      <c r="G6504" s="2" t="s">
        <v>11480</v>
      </c>
      <c r="H6504" s="3">
        <v>77.280704799999995</v>
      </c>
      <c r="I6504" s="3">
        <v>28.6328809</v>
      </c>
      <c r="J6504" s="2" t="s">
        <v>11312</v>
      </c>
      <c r="K6504" s="1">
        <v>400</v>
      </c>
      <c r="L6504" s="2" t="s">
        <v>2116</v>
      </c>
      <c r="M6504" s="2" t="s">
        <v>29</v>
      </c>
      <c r="N6504" s="2" t="s">
        <v>29</v>
      </c>
      <c r="O6504" s="2" t="s">
        <v>29</v>
      </c>
      <c r="P6504" s="2" t="s">
        <v>29</v>
      </c>
      <c r="Q6504" s="1">
        <v>1</v>
      </c>
      <c r="R6504" s="4">
        <v>2.8</v>
      </c>
      <c r="S6504" s="2" t="s">
        <v>139</v>
      </c>
      <c r="T6504" s="2" t="s">
        <v>140</v>
      </c>
      <c r="U6504" s="4">
        <v>34</v>
      </c>
      <c r="V6504" s="1">
        <v>18291212</v>
      </c>
    </row>
    <row r="6505" spans="1:22" x14ac:dyDescent="0.25">
      <c r="A6505" s="2" t="s">
        <v>11538</v>
      </c>
      <c r="B6505" s="1">
        <v>1</v>
      </c>
      <c r="C6505" s="2" t="s">
        <v>20627</v>
      </c>
      <c r="D6505" s="2" t="s">
        <v>6915</v>
      </c>
      <c r="E6505" s="2" t="s">
        <v>11539</v>
      </c>
      <c r="F6505" s="2" t="s">
        <v>11479</v>
      </c>
      <c r="G6505" s="2" t="s">
        <v>11480</v>
      </c>
      <c r="H6505" s="3">
        <v>77.282764610000001</v>
      </c>
      <c r="I6505" s="3">
        <v>28.634155190000001</v>
      </c>
      <c r="J6505" s="2" t="s">
        <v>11540</v>
      </c>
      <c r="K6505" s="1">
        <v>200</v>
      </c>
      <c r="L6505" s="2" t="s">
        <v>2116</v>
      </c>
      <c r="M6505" s="2" t="s">
        <v>29</v>
      </c>
      <c r="N6505" s="2" t="s">
        <v>28</v>
      </c>
      <c r="O6505" s="2" t="s">
        <v>29</v>
      </c>
      <c r="P6505" s="2" t="s">
        <v>29</v>
      </c>
      <c r="Q6505" s="1">
        <v>1</v>
      </c>
      <c r="R6505" s="4">
        <v>2.8</v>
      </c>
      <c r="S6505" s="2" t="s">
        <v>139</v>
      </c>
      <c r="T6505" s="2" t="s">
        <v>140</v>
      </c>
      <c r="U6505" s="4">
        <v>7</v>
      </c>
      <c r="V6505" s="1">
        <v>18354257</v>
      </c>
    </row>
    <row r="6506" spans="1:22" x14ac:dyDescent="0.25">
      <c r="A6506" s="2" t="s">
        <v>11675</v>
      </c>
      <c r="B6506" s="1">
        <v>1</v>
      </c>
      <c r="C6506" s="2" t="s">
        <v>20627</v>
      </c>
      <c r="D6506" s="2" t="s">
        <v>6915</v>
      </c>
      <c r="E6506" s="2" t="s">
        <v>11676</v>
      </c>
      <c r="F6506" s="2" t="s">
        <v>11677</v>
      </c>
      <c r="G6506" s="2" t="s">
        <v>11678</v>
      </c>
      <c r="H6506" s="3">
        <v>77.231129999999993</v>
      </c>
      <c r="I6506" s="3">
        <v>28.589055299999998</v>
      </c>
      <c r="J6506" s="2" t="s">
        <v>2286</v>
      </c>
      <c r="K6506" s="1">
        <v>500</v>
      </c>
      <c r="L6506" s="2" t="s">
        <v>2116</v>
      </c>
      <c r="M6506" s="2" t="s">
        <v>29</v>
      </c>
      <c r="N6506" s="2" t="s">
        <v>29</v>
      </c>
      <c r="O6506" s="2" t="s">
        <v>29</v>
      </c>
      <c r="P6506" s="2" t="s">
        <v>29</v>
      </c>
      <c r="Q6506" s="1">
        <v>2</v>
      </c>
      <c r="R6506" s="4">
        <v>2.8</v>
      </c>
      <c r="S6506" s="2" t="s">
        <v>139</v>
      </c>
      <c r="T6506" s="2" t="s">
        <v>140</v>
      </c>
      <c r="U6506" s="4">
        <v>8</v>
      </c>
      <c r="V6506" s="1">
        <v>6203</v>
      </c>
    </row>
    <row r="6507" spans="1:22" x14ac:dyDescent="0.25">
      <c r="A6507" s="2" t="s">
        <v>11733</v>
      </c>
      <c r="B6507" s="1">
        <v>1</v>
      </c>
      <c r="C6507" s="2" t="s">
        <v>20627</v>
      </c>
      <c r="D6507" s="2" t="s">
        <v>6915</v>
      </c>
      <c r="E6507" s="2" t="s">
        <v>11734</v>
      </c>
      <c r="F6507" s="2" t="s">
        <v>11710</v>
      </c>
      <c r="G6507" s="2" t="s">
        <v>11711</v>
      </c>
      <c r="H6507" s="3">
        <v>77.125280700000005</v>
      </c>
      <c r="I6507" s="3">
        <v>28.547390700000001</v>
      </c>
      <c r="J6507" s="2" t="s">
        <v>2281</v>
      </c>
      <c r="K6507" s="1">
        <v>950</v>
      </c>
      <c r="L6507" s="2" t="s">
        <v>2116</v>
      </c>
      <c r="M6507" s="2" t="s">
        <v>28</v>
      </c>
      <c r="N6507" s="2" t="s">
        <v>29</v>
      </c>
      <c r="O6507" s="2" t="s">
        <v>29</v>
      </c>
      <c r="P6507" s="2" t="s">
        <v>29</v>
      </c>
      <c r="Q6507" s="1">
        <v>2</v>
      </c>
      <c r="R6507" s="4">
        <v>2.8</v>
      </c>
      <c r="S6507" s="2" t="s">
        <v>139</v>
      </c>
      <c r="T6507" s="2" t="s">
        <v>140</v>
      </c>
      <c r="U6507" s="4">
        <v>17</v>
      </c>
      <c r="V6507" s="1">
        <v>7315</v>
      </c>
    </row>
    <row r="6508" spans="1:22" x14ac:dyDescent="0.25">
      <c r="A6508" s="2" t="s">
        <v>11742</v>
      </c>
      <c r="B6508" s="1">
        <v>1</v>
      </c>
      <c r="C6508" s="2" t="s">
        <v>20627</v>
      </c>
      <c r="D6508" s="2" t="s">
        <v>6915</v>
      </c>
      <c r="E6508" s="2" t="s">
        <v>11743</v>
      </c>
      <c r="F6508" s="2" t="s">
        <v>11710</v>
      </c>
      <c r="G6508" s="2" t="s">
        <v>11711</v>
      </c>
      <c r="H6508" s="3">
        <v>77.122943500000005</v>
      </c>
      <c r="I6508" s="3">
        <v>28.545553300000002</v>
      </c>
      <c r="J6508" s="2" t="s">
        <v>11744</v>
      </c>
      <c r="K6508" s="1">
        <v>900</v>
      </c>
      <c r="L6508" s="2" t="s">
        <v>2116</v>
      </c>
      <c r="M6508" s="2" t="s">
        <v>28</v>
      </c>
      <c r="N6508" s="2" t="s">
        <v>29</v>
      </c>
      <c r="O6508" s="2" t="s">
        <v>29</v>
      </c>
      <c r="P6508" s="2" t="s">
        <v>29</v>
      </c>
      <c r="Q6508" s="1">
        <v>2</v>
      </c>
      <c r="R6508" s="4">
        <v>2.8</v>
      </c>
      <c r="S6508" s="2" t="s">
        <v>139</v>
      </c>
      <c r="T6508" s="2" t="s">
        <v>140</v>
      </c>
      <c r="U6508" s="4">
        <v>10</v>
      </c>
      <c r="V6508" s="1">
        <v>4311</v>
      </c>
    </row>
    <row r="6509" spans="1:22" x14ac:dyDescent="0.25">
      <c r="A6509" s="2" t="s">
        <v>11750</v>
      </c>
      <c r="B6509" s="1">
        <v>1</v>
      </c>
      <c r="C6509" s="2" t="s">
        <v>20627</v>
      </c>
      <c r="D6509" s="2" t="s">
        <v>6915</v>
      </c>
      <c r="E6509" s="2" t="s">
        <v>11751</v>
      </c>
      <c r="F6509" s="2" t="s">
        <v>11710</v>
      </c>
      <c r="G6509" s="2" t="s">
        <v>11711</v>
      </c>
      <c r="H6509" s="3">
        <v>77.124921200000003</v>
      </c>
      <c r="I6509" s="3">
        <v>28.546728900000002</v>
      </c>
      <c r="J6509" s="2" t="s">
        <v>11752</v>
      </c>
      <c r="K6509" s="1">
        <v>300</v>
      </c>
      <c r="L6509" s="2" t="s">
        <v>2116</v>
      </c>
      <c r="M6509" s="2" t="s">
        <v>29</v>
      </c>
      <c r="N6509" s="2" t="s">
        <v>29</v>
      </c>
      <c r="O6509" s="2" t="s">
        <v>29</v>
      </c>
      <c r="P6509" s="2" t="s">
        <v>29</v>
      </c>
      <c r="Q6509" s="1">
        <v>1</v>
      </c>
      <c r="R6509" s="4">
        <v>2.8</v>
      </c>
      <c r="S6509" s="2" t="s">
        <v>139</v>
      </c>
      <c r="T6509" s="2" t="s">
        <v>140</v>
      </c>
      <c r="U6509" s="4">
        <v>5</v>
      </c>
      <c r="V6509" s="1">
        <v>4315</v>
      </c>
    </row>
    <row r="6510" spans="1:22" x14ac:dyDescent="0.25">
      <c r="A6510" s="2" t="s">
        <v>11939</v>
      </c>
      <c r="B6510" s="1">
        <v>1</v>
      </c>
      <c r="C6510" s="2" t="s">
        <v>20627</v>
      </c>
      <c r="D6510" s="2" t="s">
        <v>6915</v>
      </c>
      <c r="E6510" s="2" t="s">
        <v>11940</v>
      </c>
      <c r="F6510" s="2" t="s">
        <v>6228</v>
      </c>
      <c r="G6510" s="2" t="s">
        <v>11914</v>
      </c>
      <c r="H6510" s="3">
        <v>77.2189683</v>
      </c>
      <c r="I6510" s="3">
        <v>28.530979899999998</v>
      </c>
      <c r="J6510" s="2" t="s">
        <v>8407</v>
      </c>
      <c r="K6510" s="1">
        <v>400</v>
      </c>
      <c r="L6510" s="2" t="s">
        <v>2116</v>
      </c>
      <c r="M6510" s="2" t="s">
        <v>29</v>
      </c>
      <c r="N6510" s="2" t="s">
        <v>28</v>
      </c>
      <c r="O6510" s="2" t="s">
        <v>29</v>
      </c>
      <c r="P6510" s="2" t="s">
        <v>29</v>
      </c>
      <c r="Q6510" s="1">
        <v>1</v>
      </c>
      <c r="R6510" s="4">
        <v>2.8</v>
      </c>
      <c r="S6510" s="2" t="s">
        <v>139</v>
      </c>
      <c r="T6510" s="2" t="s">
        <v>140</v>
      </c>
      <c r="U6510" s="4">
        <v>75</v>
      </c>
      <c r="V6510" s="1">
        <v>303423</v>
      </c>
    </row>
    <row r="6511" spans="1:22" x14ac:dyDescent="0.25">
      <c r="A6511" s="2" t="s">
        <v>3962</v>
      </c>
      <c r="B6511" s="1">
        <v>1</v>
      </c>
      <c r="C6511" s="2" t="s">
        <v>20627</v>
      </c>
      <c r="D6511" s="2" t="s">
        <v>6915</v>
      </c>
      <c r="E6511" s="2" t="s">
        <v>11956</v>
      </c>
      <c r="F6511" s="2" t="s">
        <v>6228</v>
      </c>
      <c r="G6511" s="2" t="s">
        <v>11914</v>
      </c>
      <c r="H6511" s="3">
        <v>77.213783199999995</v>
      </c>
      <c r="I6511" s="3">
        <v>28.538605400000002</v>
      </c>
      <c r="J6511" s="2" t="s">
        <v>3964</v>
      </c>
      <c r="K6511" s="1">
        <v>800</v>
      </c>
      <c r="L6511" s="2" t="s">
        <v>2116</v>
      </c>
      <c r="M6511" s="2" t="s">
        <v>29</v>
      </c>
      <c r="N6511" s="2" t="s">
        <v>28</v>
      </c>
      <c r="O6511" s="2" t="s">
        <v>29</v>
      </c>
      <c r="P6511" s="2" t="s">
        <v>29</v>
      </c>
      <c r="Q6511" s="1">
        <v>2</v>
      </c>
      <c r="R6511" s="4">
        <v>2.8</v>
      </c>
      <c r="S6511" s="2" t="s">
        <v>139</v>
      </c>
      <c r="T6511" s="2" t="s">
        <v>140</v>
      </c>
      <c r="U6511" s="4">
        <v>120</v>
      </c>
      <c r="V6511" s="1">
        <v>4855</v>
      </c>
    </row>
    <row r="6512" spans="1:22" x14ac:dyDescent="0.25">
      <c r="A6512" s="2" t="s">
        <v>2293</v>
      </c>
      <c r="B6512" s="1">
        <v>1</v>
      </c>
      <c r="C6512" s="2" t="s">
        <v>20627</v>
      </c>
      <c r="D6512" s="2" t="s">
        <v>6915</v>
      </c>
      <c r="E6512" s="2" t="s">
        <v>11962</v>
      </c>
      <c r="F6512" s="2" t="s">
        <v>6228</v>
      </c>
      <c r="G6512" s="2" t="s">
        <v>11914</v>
      </c>
      <c r="H6512" s="3">
        <v>77.209510199999997</v>
      </c>
      <c r="I6512" s="3">
        <v>28.534046</v>
      </c>
      <c r="J6512" s="2" t="s">
        <v>2998</v>
      </c>
      <c r="K6512" s="1">
        <v>500</v>
      </c>
      <c r="L6512" s="2" t="s">
        <v>2116</v>
      </c>
      <c r="M6512" s="2" t="s">
        <v>29</v>
      </c>
      <c r="N6512" s="2" t="s">
        <v>28</v>
      </c>
      <c r="O6512" s="2" t="s">
        <v>29</v>
      </c>
      <c r="P6512" s="2" t="s">
        <v>29</v>
      </c>
      <c r="Q6512" s="1">
        <v>2</v>
      </c>
      <c r="R6512" s="4">
        <v>2.8</v>
      </c>
      <c r="S6512" s="2" t="s">
        <v>139</v>
      </c>
      <c r="T6512" s="2" t="s">
        <v>140</v>
      </c>
      <c r="U6512" s="4">
        <v>183</v>
      </c>
      <c r="V6512" s="1">
        <v>301190</v>
      </c>
    </row>
    <row r="6513" spans="1:22" x14ac:dyDescent="0.25">
      <c r="A6513" s="2" t="s">
        <v>11965</v>
      </c>
      <c r="B6513" s="1">
        <v>1</v>
      </c>
      <c r="C6513" s="2" t="s">
        <v>20627</v>
      </c>
      <c r="D6513" s="2" t="s">
        <v>6915</v>
      </c>
      <c r="E6513" s="2" t="s">
        <v>11966</v>
      </c>
      <c r="F6513" s="2" t="s">
        <v>6228</v>
      </c>
      <c r="G6513" s="2" t="s">
        <v>11914</v>
      </c>
      <c r="H6513" s="3">
        <v>77.207800399999996</v>
      </c>
      <c r="I6513" s="3">
        <v>28.532782600000001</v>
      </c>
      <c r="J6513" s="2" t="s">
        <v>2352</v>
      </c>
      <c r="K6513" s="1">
        <v>800</v>
      </c>
      <c r="L6513" s="2" t="s">
        <v>2116</v>
      </c>
      <c r="M6513" s="2" t="s">
        <v>28</v>
      </c>
      <c r="N6513" s="2" t="s">
        <v>28</v>
      </c>
      <c r="O6513" s="2" t="s">
        <v>29</v>
      </c>
      <c r="P6513" s="2" t="s">
        <v>29</v>
      </c>
      <c r="Q6513" s="1">
        <v>2</v>
      </c>
      <c r="R6513" s="4">
        <v>2.8</v>
      </c>
      <c r="S6513" s="2" t="s">
        <v>139</v>
      </c>
      <c r="T6513" s="2" t="s">
        <v>140</v>
      </c>
      <c r="U6513" s="4">
        <v>198</v>
      </c>
      <c r="V6513" s="1">
        <v>1036</v>
      </c>
    </row>
    <row r="6514" spans="1:22" x14ac:dyDescent="0.25">
      <c r="A6514" s="2" t="s">
        <v>12122</v>
      </c>
      <c r="B6514" s="1">
        <v>1</v>
      </c>
      <c r="C6514" s="2" t="s">
        <v>20627</v>
      </c>
      <c r="D6514" s="2" t="s">
        <v>6915</v>
      </c>
      <c r="E6514" s="2" t="s">
        <v>12123</v>
      </c>
      <c r="F6514" s="2" t="s">
        <v>12114</v>
      </c>
      <c r="G6514" s="2" t="s">
        <v>12115</v>
      </c>
      <c r="H6514" s="3">
        <v>77.302097979999999</v>
      </c>
      <c r="I6514" s="3">
        <v>28.58521417</v>
      </c>
      <c r="J6514" s="2" t="s">
        <v>2352</v>
      </c>
      <c r="K6514" s="1">
        <v>350</v>
      </c>
      <c r="L6514" s="2" t="s">
        <v>2116</v>
      </c>
      <c r="M6514" s="2" t="s">
        <v>29</v>
      </c>
      <c r="N6514" s="2" t="s">
        <v>28</v>
      </c>
      <c r="O6514" s="2" t="s">
        <v>29</v>
      </c>
      <c r="P6514" s="2" t="s">
        <v>29</v>
      </c>
      <c r="Q6514" s="1">
        <v>1</v>
      </c>
      <c r="R6514" s="4">
        <v>2.8</v>
      </c>
      <c r="S6514" s="2" t="s">
        <v>139</v>
      </c>
      <c r="T6514" s="2" t="s">
        <v>140</v>
      </c>
      <c r="U6514" s="4">
        <v>7</v>
      </c>
      <c r="V6514" s="1">
        <v>313185</v>
      </c>
    </row>
    <row r="6515" spans="1:22" x14ac:dyDescent="0.25">
      <c r="A6515" s="2" t="s">
        <v>12164</v>
      </c>
      <c r="B6515" s="1">
        <v>1</v>
      </c>
      <c r="C6515" s="2" t="s">
        <v>20627</v>
      </c>
      <c r="D6515" s="2" t="s">
        <v>6915</v>
      </c>
      <c r="E6515" s="2" t="s">
        <v>12165</v>
      </c>
      <c r="F6515" s="2" t="s">
        <v>12114</v>
      </c>
      <c r="G6515" s="2" t="s">
        <v>12115</v>
      </c>
      <c r="H6515" s="3">
        <v>77.293875299999996</v>
      </c>
      <c r="I6515" s="3">
        <v>28.6081948</v>
      </c>
      <c r="J6515" s="2" t="s">
        <v>146</v>
      </c>
      <c r="K6515" s="1">
        <v>300</v>
      </c>
      <c r="L6515" s="2" t="s">
        <v>2116</v>
      </c>
      <c r="M6515" s="2" t="s">
        <v>29</v>
      </c>
      <c r="N6515" s="2" t="s">
        <v>28</v>
      </c>
      <c r="O6515" s="2" t="s">
        <v>29</v>
      </c>
      <c r="P6515" s="2" t="s">
        <v>29</v>
      </c>
      <c r="Q6515" s="1">
        <v>1</v>
      </c>
      <c r="R6515" s="4">
        <v>2.8</v>
      </c>
      <c r="S6515" s="2" t="s">
        <v>139</v>
      </c>
      <c r="T6515" s="2" t="s">
        <v>140</v>
      </c>
      <c r="U6515" s="4">
        <v>8</v>
      </c>
      <c r="V6515" s="1">
        <v>307306</v>
      </c>
    </row>
    <row r="6516" spans="1:22" x14ac:dyDescent="0.25">
      <c r="A6516" s="2" t="s">
        <v>3336</v>
      </c>
      <c r="B6516" s="1">
        <v>1</v>
      </c>
      <c r="C6516" s="2" t="s">
        <v>20627</v>
      </c>
      <c r="D6516" s="2" t="s">
        <v>6915</v>
      </c>
      <c r="E6516" s="2" t="s">
        <v>12182</v>
      </c>
      <c r="F6516" s="2" t="s">
        <v>12114</v>
      </c>
      <c r="G6516" s="2" t="s">
        <v>12115</v>
      </c>
      <c r="H6516" s="3">
        <v>77.294916599999993</v>
      </c>
      <c r="I6516" s="3">
        <v>28.597730800000001</v>
      </c>
      <c r="J6516" s="2" t="s">
        <v>3338</v>
      </c>
      <c r="K6516" s="1">
        <v>400</v>
      </c>
      <c r="L6516" s="2" t="s">
        <v>2116</v>
      </c>
      <c r="M6516" s="2" t="s">
        <v>29</v>
      </c>
      <c r="N6516" s="2" t="s">
        <v>29</v>
      </c>
      <c r="O6516" s="2" t="s">
        <v>29</v>
      </c>
      <c r="P6516" s="2" t="s">
        <v>29</v>
      </c>
      <c r="Q6516" s="1">
        <v>1</v>
      </c>
      <c r="R6516" s="4">
        <v>2.8</v>
      </c>
      <c r="S6516" s="2" t="s">
        <v>139</v>
      </c>
      <c r="T6516" s="2" t="s">
        <v>140</v>
      </c>
      <c r="U6516" s="4">
        <v>11</v>
      </c>
      <c r="V6516" s="1">
        <v>6182</v>
      </c>
    </row>
    <row r="6517" spans="1:22" x14ac:dyDescent="0.25">
      <c r="A6517" s="2" t="s">
        <v>12185</v>
      </c>
      <c r="B6517" s="1">
        <v>1</v>
      </c>
      <c r="C6517" s="2" t="s">
        <v>20627</v>
      </c>
      <c r="D6517" s="2" t="s">
        <v>6915</v>
      </c>
      <c r="E6517" s="2" t="s">
        <v>12186</v>
      </c>
      <c r="F6517" s="2" t="s">
        <v>12114</v>
      </c>
      <c r="G6517" s="2" t="s">
        <v>12115</v>
      </c>
      <c r="H6517" s="3">
        <v>77.293833500000005</v>
      </c>
      <c r="I6517" s="3">
        <v>28.607822299999999</v>
      </c>
      <c r="J6517" s="2" t="s">
        <v>3934</v>
      </c>
      <c r="K6517" s="1">
        <v>350</v>
      </c>
      <c r="L6517" s="2" t="s">
        <v>2116</v>
      </c>
      <c r="M6517" s="2" t="s">
        <v>29</v>
      </c>
      <c r="N6517" s="2" t="s">
        <v>28</v>
      </c>
      <c r="O6517" s="2" t="s">
        <v>29</v>
      </c>
      <c r="P6517" s="2" t="s">
        <v>29</v>
      </c>
      <c r="Q6517" s="1">
        <v>1</v>
      </c>
      <c r="R6517" s="4">
        <v>2.8</v>
      </c>
      <c r="S6517" s="2" t="s">
        <v>139</v>
      </c>
      <c r="T6517" s="2" t="s">
        <v>140</v>
      </c>
      <c r="U6517" s="4">
        <v>15</v>
      </c>
      <c r="V6517" s="1">
        <v>308237</v>
      </c>
    </row>
    <row r="6518" spans="1:22" x14ac:dyDescent="0.25">
      <c r="A6518" s="2" t="s">
        <v>12191</v>
      </c>
      <c r="B6518" s="1">
        <v>1</v>
      </c>
      <c r="C6518" s="2" t="s">
        <v>20627</v>
      </c>
      <c r="D6518" s="2" t="s">
        <v>6915</v>
      </c>
      <c r="E6518" s="2" t="s">
        <v>12192</v>
      </c>
      <c r="F6518" s="2" t="s">
        <v>12114</v>
      </c>
      <c r="G6518" s="2" t="s">
        <v>12115</v>
      </c>
      <c r="H6518" s="3">
        <v>77.295346859999995</v>
      </c>
      <c r="I6518" s="3">
        <v>28.606909519999999</v>
      </c>
      <c r="J6518" s="2" t="s">
        <v>2773</v>
      </c>
      <c r="K6518" s="1">
        <v>600</v>
      </c>
      <c r="L6518" s="2" t="s">
        <v>2116</v>
      </c>
      <c r="M6518" s="2" t="s">
        <v>29</v>
      </c>
      <c r="N6518" s="2" t="s">
        <v>29</v>
      </c>
      <c r="O6518" s="2" t="s">
        <v>29</v>
      </c>
      <c r="P6518" s="2" t="s">
        <v>29</v>
      </c>
      <c r="Q6518" s="1">
        <v>2</v>
      </c>
      <c r="R6518" s="4">
        <v>2.8</v>
      </c>
      <c r="S6518" s="2" t="s">
        <v>139</v>
      </c>
      <c r="T6518" s="2" t="s">
        <v>140</v>
      </c>
      <c r="U6518" s="4">
        <v>49</v>
      </c>
      <c r="V6518" s="1">
        <v>308222</v>
      </c>
    </row>
    <row r="6519" spans="1:22" x14ac:dyDescent="0.25">
      <c r="A6519" s="2" t="s">
        <v>5023</v>
      </c>
      <c r="B6519" s="1">
        <v>1</v>
      </c>
      <c r="C6519" s="2" t="s">
        <v>20627</v>
      </c>
      <c r="D6519" s="2" t="s">
        <v>6915</v>
      </c>
      <c r="E6519" s="2" t="s">
        <v>12278</v>
      </c>
      <c r="F6519" s="2" t="s">
        <v>12276</v>
      </c>
      <c r="G6519" s="2" t="s">
        <v>12277</v>
      </c>
      <c r="H6519" s="3">
        <v>77.300797599999996</v>
      </c>
      <c r="I6519" s="3">
        <v>28.619823499999999</v>
      </c>
      <c r="J6519" s="2" t="s">
        <v>2375</v>
      </c>
      <c r="K6519" s="1">
        <v>100</v>
      </c>
      <c r="L6519" s="2" t="s">
        <v>2116</v>
      </c>
      <c r="M6519" s="2" t="s">
        <v>29</v>
      </c>
      <c r="N6519" s="2" t="s">
        <v>29</v>
      </c>
      <c r="O6519" s="2" t="s">
        <v>29</v>
      </c>
      <c r="P6519" s="2" t="s">
        <v>29</v>
      </c>
      <c r="Q6519" s="1">
        <v>1</v>
      </c>
      <c r="R6519" s="4">
        <v>2.8</v>
      </c>
      <c r="S6519" s="2" t="s">
        <v>139</v>
      </c>
      <c r="T6519" s="2" t="s">
        <v>140</v>
      </c>
      <c r="U6519" s="4">
        <v>14</v>
      </c>
      <c r="V6519" s="1">
        <v>301056</v>
      </c>
    </row>
    <row r="6520" spans="1:22" x14ac:dyDescent="0.25">
      <c r="A6520" s="2" t="s">
        <v>12293</v>
      </c>
      <c r="B6520" s="1">
        <v>1</v>
      </c>
      <c r="C6520" s="2" t="s">
        <v>20627</v>
      </c>
      <c r="D6520" s="2" t="s">
        <v>6915</v>
      </c>
      <c r="E6520" s="2" t="s">
        <v>12294</v>
      </c>
      <c r="F6520" s="2" t="s">
        <v>12276</v>
      </c>
      <c r="G6520" s="2" t="s">
        <v>12277</v>
      </c>
      <c r="H6520" s="3">
        <v>77.305033399999999</v>
      </c>
      <c r="I6520" s="3">
        <v>28.6189331</v>
      </c>
      <c r="J6520" s="2" t="s">
        <v>2043</v>
      </c>
      <c r="K6520" s="1">
        <v>250</v>
      </c>
      <c r="L6520" s="2" t="s">
        <v>2116</v>
      </c>
      <c r="M6520" s="2" t="s">
        <v>29</v>
      </c>
      <c r="N6520" s="2" t="s">
        <v>29</v>
      </c>
      <c r="O6520" s="2" t="s">
        <v>29</v>
      </c>
      <c r="P6520" s="2" t="s">
        <v>29</v>
      </c>
      <c r="Q6520" s="1">
        <v>1</v>
      </c>
      <c r="R6520" s="4">
        <v>2.8</v>
      </c>
      <c r="S6520" s="2" t="s">
        <v>139</v>
      </c>
      <c r="T6520" s="2" t="s">
        <v>140</v>
      </c>
      <c r="U6520" s="4">
        <v>11</v>
      </c>
      <c r="V6520" s="1">
        <v>308831</v>
      </c>
    </row>
    <row r="6521" spans="1:22" x14ac:dyDescent="0.25">
      <c r="A6521" s="2" t="s">
        <v>12296</v>
      </c>
      <c r="B6521" s="1">
        <v>1</v>
      </c>
      <c r="C6521" s="2" t="s">
        <v>20627</v>
      </c>
      <c r="D6521" s="2" t="s">
        <v>6915</v>
      </c>
      <c r="E6521" s="2" t="s">
        <v>12297</v>
      </c>
      <c r="F6521" s="2" t="s">
        <v>12276</v>
      </c>
      <c r="G6521" s="2" t="s">
        <v>12277</v>
      </c>
      <c r="H6521" s="3">
        <v>77.300925899999996</v>
      </c>
      <c r="I6521" s="3">
        <v>28.619914900000001</v>
      </c>
      <c r="J6521" s="2" t="s">
        <v>2360</v>
      </c>
      <c r="K6521" s="1">
        <v>250</v>
      </c>
      <c r="L6521" s="2" t="s">
        <v>2116</v>
      </c>
      <c r="M6521" s="2" t="s">
        <v>29</v>
      </c>
      <c r="N6521" s="2" t="s">
        <v>29</v>
      </c>
      <c r="O6521" s="2" t="s">
        <v>29</v>
      </c>
      <c r="P6521" s="2" t="s">
        <v>29</v>
      </c>
      <c r="Q6521" s="1">
        <v>1</v>
      </c>
      <c r="R6521" s="4">
        <v>2.8</v>
      </c>
      <c r="S6521" s="2" t="s">
        <v>139</v>
      </c>
      <c r="T6521" s="2" t="s">
        <v>140</v>
      </c>
      <c r="U6521" s="4">
        <v>8</v>
      </c>
      <c r="V6521" s="1">
        <v>5186</v>
      </c>
    </row>
    <row r="6522" spans="1:22" x14ac:dyDescent="0.25">
      <c r="A6522" s="2" t="s">
        <v>12302</v>
      </c>
      <c r="B6522" s="1">
        <v>1</v>
      </c>
      <c r="C6522" s="2" t="s">
        <v>20627</v>
      </c>
      <c r="D6522" s="2" t="s">
        <v>6915</v>
      </c>
      <c r="E6522" s="2" t="s">
        <v>12303</v>
      </c>
      <c r="F6522" s="2" t="s">
        <v>12276</v>
      </c>
      <c r="G6522" s="2" t="s">
        <v>12277</v>
      </c>
      <c r="H6522" s="3">
        <v>77.300811699999997</v>
      </c>
      <c r="I6522" s="3">
        <v>28.619642200000001</v>
      </c>
      <c r="J6522" s="2" t="s">
        <v>2457</v>
      </c>
      <c r="K6522" s="1">
        <v>400</v>
      </c>
      <c r="L6522" s="2" t="s">
        <v>2116</v>
      </c>
      <c r="M6522" s="2" t="s">
        <v>29</v>
      </c>
      <c r="N6522" s="2" t="s">
        <v>29</v>
      </c>
      <c r="O6522" s="2" t="s">
        <v>29</v>
      </c>
      <c r="P6522" s="2" t="s">
        <v>29</v>
      </c>
      <c r="Q6522" s="1">
        <v>1</v>
      </c>
      <c r="R6522" s="4">
        <v>2.8</v>
      </c>
      <c r="S6522" s="2" t="s">
        <v>139</v>
      </c>
      <c r="T6522" s="2" t="s">
        <v>140</v>
      </c>
      <c r="U6522" s="4">
        <v>69</v>
      </c>
      <c r="V6522" s="1">
        <v>2019</v>
      </c>
    </row>
    <row r="6523" spans="1:22" x14ac:dyDescent="0.25">
      <c r="A6523" s="2" t="s">
        <v>12339</v>
      </c>
      <c r="B6523" s="1">
        <v>1</v>
      </c>
      <c r="C6523" s="2" t="s">
        <v>20627</v>
      </c>
      <c r="D6523" s="2" t="s">
        <v>6915</v>
      </c>
      <c r="E6523" s="2" t="s">
        <v>12340</v>
      </c>
      <c r="F6523" s="2" t="s">
        <v>12334</v>
      </c>
      <c r="G6523" s="2" t="s">
        <v>12335</v>
      </c>
      <c r="H6523" s="3">
        <v>77.330243199999998</v>
      </c>
      <c r="I6523" s="3">
        <v>28.603221399999999</v>
      </c>
      <c r="J6523" s="2" t="s">
        <v>2281</v>
      </c>
      <c r="K6523" s="1">
        <v>300</v>
      </c>
      <c r="L6523" s="2" t="s">
        <v>2116</v>
      </c>
      <c r="M6523" s="2" t="s">
        <v>29</v>
      </c>
      <c r="N6523" s="2" t="s">
        <v>29</v>
      </c>
      <c r="O6523" s="2" t="s">
        <v>29</v>
      </c>
      <c r="P6523" s="2" t="s">
        <v>29</v>
      </c>
      <c r="Q6523" s="1">
        <v>1</v>
      </c>
      <c r="R6523" s="4">
        <v>2.8</v>
      </c>
      <c r="S6523" s="2" t="s">
        <v>139</v>
      </c>
      <c r="T6523" s="2" t="s">
        <v>140</v>
      </c>
      <c r="U6523" s="4">
        <v>4</v>
      </c>
      <c r="V6523" s="1">
        <v>301106</v>
      </c>
    </row>
    <row r="6524" spans="1:22" x14ac:dyDescent="0.25">
      <c r="A6524" s="2" t="s">
        <v>12345</v>
      </c>
      <c r="B6524" s="1">
        <v>1</v>
      </c>
      <c r="C6524" s="2" t="s">
        <v>20627</v>
      </c>
      <c r="D6524" s="2" t="s">
        <v>6915</v>
      </c>
      <c r="E6524" s="2" t="s">
        <v>12346</v>
      </c>
      <c r="F6524" s="2" t="s">
        <v>12334</v>
      </c>
      <c r="G6524" s="2" t="s">
        <v>12335</v>
      </c>
      <c r="H6524" s="3">
        <v>77.336972200000005</v>
      </c>
      <c r="I6524" s="3">
        <v>28.613482999999999</v>
      </c>
      <c r="J6524" s="2" t="s">
        <v>2286</v>
      </c>
      <c r="K6524" s="1">
        <v>400</v>
      </c>
      <c r="L6524" s="2" t="s">
        <v>2116</v>
      </c>
      <c r="M6524" s="2" t="s">
        <v>29</v>
      </c>
      <c r="N6524" s="2" t="s">
        <v>29</v>
      </c>
      <c r="O6524" s="2" t="s">
        <v>29</v>
      </c>
      <c r="P6524" s="2" t="s">
        <v>29</v>
      </c>
      <c r="Q6524" s="1">
        <v>1</v>
      </c>
      <c r="R6524" s="4">
        <v>2.8</v>
      </c>
      <c r="S6524" s="2" t="s">
        <v>139</v>
      </c>
      <c r="T6524" s="2" t="s">
        <v>140</v>
      </c>
      <c r="U6524" s="4">
        <v>19</v>
      </c>
      <c r="V6524" s="1">
        <v>307850</v>
      </c>
    </row>
    <row r="6525" spans="1:22" x14ac:dyDescent="0.25">
      <c r="A6525" s="2" t="s">
        <v>12363</v>
      </c>
      <c r="B6525" s="1">
        <v>1</v>
      </c>
      <c r="C6525" s="2" t="s">
        <v>20627</v>
      </c>
      <c r="D6525" s="2" t="s">
        <v>6915</v>
      </c>
      <c r="E6525" s="2" t="s">
        <v>12364</v>
      </c>
      <c r="F6525" s="2" t="s">
        <v>12334</v>
      </c>
      <c r="G6525" s="2" t="s">
        <v>12335</v>
      </c>
      <c r="H6525" s="3">
        <v>77.336318000000006</v>
      </c>
      <c r="I6525" s="3">
        <v>28.612667399999999</v>
      </c>
      <c r="J6525" s="2" t="s">
        <v>2121</v>
      </c>
      <c r="K6525" s="1">
        <v>250</v>
      </c>
      <c r="L6525" s="2" t="s">
        <v>2116</v>
      </c>
      <c r="M6525" s="2" t="s">
        <v>29</v>
      </c>
      <c r="N6525" s="2" t="s">
        <v>29</v>
      </c>
      <c r="O6525" s="2" t="s">
        <v>29</v>
      </c>
      <c r="P6525" s="2" t="s">
        <v>29</v>
      </c>
      <c r="Q6525" s="1">
        <v>1</v>
      </c>
      <c r="R6525" s="4">
        <v>2.8</v>
      </c>
      <c r="S6525" s="2" t="s">
        <v>139</v>
      </c>
      <c r="T6525" s="2" t="s">
        <v>140</v>
      </c>
      <c r="U6525" s="4">
        <v>10</v>
      </c>
      <c r="V6525" s="1">
        <v>6226</v>
      </c>
    </row>
    <row r="6526" spans="1:22" x14ac:dyDescent="0.25">
      <c r="A6526" s="2" t="s">
        <v>2068</v>
      </c>
      <c r="B6526" s="1">
        <v>1</v>
      </c>
      <c r="C6526" s="2" t="s">
        <v>20627</v>
      </c>
      <c r="D6526" s="2" t="s">
        <v>6915</v>
      </c>
      <c r="E6526" s="2" t="s">
        <v>12435</v>
      </c>
      <c r="F6526" s="2" t="s">
        <v>12432</v>
      </c>
      <c r="G6526" s="2" t="s">
        <v>12433</v>
      </c>
      <c r="H6526" s="3">
        <v>77.113683699999996</v>
      </c>
      <c r="I6526" s="3">
        <v>28.7241629</v>
      </c>
      <c r="J6526" s="2" t="s">
        <v>3964</v>
      </c>
      <c r="K6526" s="1">
        <v>1000</v>
      </c>
      <c r="L6526" s="2" t="s">
        <v>2116</v>
      </c>
      <c r="M6526" s="2" t="s">
        <v>29</v>
      </c>
      <c r="N6526" s="2" t="s">
        <v>29</v>
      </c>
      <c r="O6526" s="2" t="s">
        <v>29</v>
      </c>
      <c r="P6526" s="2" t="s">
        <v>29</v>
      </c>
      <c r="Q6526" s="1">
        <v>3</v>
      </c>
      <c r="R6526" s="4">
        <v>2.8</v>
      </c>
      <c r="S6526" s="2" t="s">
        <v>139</v>
      </c>
      <c r="T6526" s="2" t="s">
        <v>140</v>
      </c>
      <c r="U6526" s="4">
        <v>83</v>
      </c>
      <c r="V6526" s="1">
        <v>250</v>
      </c>
    </row>
    <row r="6527" spans="1:22" x14ac:dyDescent="0.25">
      <c r="A6527" s="2" t="s">
        <v>2401</v>
      </c>
      <c r="B6527" s="1">
        <v>1</v>
      </c>
      <c r="C6527" s="2" t="s">
        <v>20627</v>
      </c>
      <c r="D6527" s="2" t="s">
        <v>6915</v>
      </c>
      <c r="E6527" s="2" t="s">
        <v>12522</v>
      </c>
      <c r="F6527" s="2" t="s">
        <v>12516</v>
      </c>
      <c r="G6527" s="2" t="s">
        <v>12517</v>
      </c>
      <c r="H6527" s="3">
        <v>77.189987599999995</v>
      </c>
      <c r="I6527" s="3">
        <v>28.705888900000001</v>
      </c>
      <c r="J6527" s="2" t="s">
        <v>3385</v>
      </c>
      <c r="K6527" s="1">
        <v>700</v>
      </c>
      <c r="L6527" s="2" t="s">
        <v>2116</v>
      </c>
      <c r="M6527" s="2" t="s">
        <v>29</v>
      </c>
      <c r="N6527" s="2" t="s">
        <v>29</v>
      </c>
      <c r="O6527" s="2" t="s">
        <v>29</v>
      </c>
      <c r="P6527" s="2" t="s">
        <v>29</v>
      </c>
      <c r="Q6527" s="1">
        <v>2</v>
      </c>
      <c r="R6527" s="4">
        <v>2.8</v>
      </c>
      <c r="S6527" s="2" t="s">
        <v>139</v>
      </c>
      <c r="T6527" s="2" t="s">
        <v>140</v>
      </c>
      <c r="U6527" s="4">
        <v>94</v>
      </c>
      <c r="V6527" s="1">
        <v>3223</v>
      </c>
    </row>
    <row r="6528" spans="1:22" x14ac:dyDescent="0.25">
      <c r="A6528" s="2" t="s">
        <v>3415</v>
      </c>
      <c r="B6528" s="1">
        <v>1</v>
      </c>
      <c r="C6528" s="2" t="s">
        <v>20627</v>
      </c>
      <c r="D6528" s="2" t="s">
        <v>6915</v>
      </c>
      <c r="E6528" s="2" t="s">
        <v>12566</v>
      </c>
      <c r="F6528" s="2" t="s">
        <v>12559</v>
      </c>
      <c r="G6528" s="2" t="s">
        <v>12560</v>
      </c>
      <c r="H6528" s="3">
        <v>77.184551799999994</v>
      </c>
      <c r="I6528" s="3">
        <v>28.7077411</v>
      </c>
      <c r="J6528" s="2" t="s">
        <v>3419</v>
      </c>
      <c r="K6528" s="1">
        <v>150</v>
      </c>
      <c r="L6528" s="2" t="s">
        <v>2116</v>
      </c>
      <c r="M6528" s="2" t="s">
        <v>29</v>
      </c>
      <c r="N6528" s="2" t="s">
        <v>29</v>
      </c>
      <c r="O6528" s="2" t="s">
        <v>29</v>
      </c>
      <c r="P6528" s="2" t="s">
        <v>29</v>
      </c>
      <c r="Q6528" s="1">
        <v>1</v>
      </c>
      <c r="R6528" s="4">
        <v>2.8</v>
      </c>
      <c r="S6528" s="2" t="s">
        <v>139</v>
      </c>
      <c r="T6528" s="2" t="s">
        <v>140</v>
      </c>
      <c r="U6528" s="4">
        <v>13</v>
      </c>
      <c r="V6528" s="1">
        <v>309704</v>
      </c>
    </row>
    <row r="6529" spans="1:22" x14ac:dyDescent="0.25">
      <c r="A6529" s="2" t="s">
        <v>12708</v>
      </c>
      <c r="B6529" s="1">
        <v>1</v>
      </c>
      <c r="C6529" s="2" t="s">
        <v>20627</v>
      </c>
      <c r="D6529" s="2" t="s">
        <v>6915</v>
      </c>
      <c r="E6529" s="2" t="s">
        <v>12709</v>
      </c>
      <c r="F6529" s="2" t="s">
        <v>12687</v>
      </c>
      <c r="G6529" s="2" t="s">
        <v>12688</v>
      </c>
      <c r="H6529" s="3">
        <v>77.214697900000004</v>
      </c>
      <c r="I6529" s="3">
        <v>28.7110956</v>
      </c>
      <c r="J6529" s="2" t="s">
        <v>12710</v>
      </c>
      <c r="K6529" s="1">
        <v>200</v>
      </c>
      <c r="L6529" s="2" t="s">
        <v>2116</v>
      </c>
      <c r="M6529" s="2" t="s">
        <v>29</v>
      </c>
      <c r="N6529" s="2" t="s">
        <v>29</v>
      </c>
      <c r="O6529" s="2" t="s">
        <v>29</v>
      </c>
      <c r="P6529" s="2" t="s">
        <v>29</v>
      </c>
      <c r="Q6529" s="1">
        <v>1</v>
      </c>
      <c r="R6529" s="4">
        <v>2.8</v>
      </c>
      <c r="S6529" s="2" t="s">
        <v>139</v>
      </c>
      <c r="T6529" s="2" t="s">
        <v>140</v>
      </c>
      <c r="U6529" s="4">
        <v>11</v>
      </c>
      <c r="V6529" s="1">
        <v>302685</v>
      </c>
    </row>
    <row r="6530" spans="1:22" x14ac:dyDescent="0.25">
      <c r="A6530" s="2" t="s">
        <v>12811</v>
      </c>
      <c r="B6530" s="1">
        <v>1</v>
      </c>
      <c r="C6530" s="2" t="s">
        <v>20627</v>
      </c>
      <c r="D6530" s="2" t="s">
        <v>6915</v>
      </c>
      <c r="E6530" s="2" t="s">
        <v>12812</v>
      </c>
      <c r="F6530" s="2" t="s">
        <v>12813</v>
      </c>
      <c r="G6530" s="2" t="s">
        <v>12814</v>
      </c>
      <c r="H6530" s="3">
        <v>77.171540300000004</v>
      </c>
      <c r="I6530" s="3">
        <v>28.558152100000001</v>
      </c>
      <c r="J6530" s="2" t="s">
        <v>3349</v>
      </c>
      <c r="K6530" s="1">
        <v>250</v>
      </c>
      <c r="L6530" s="2" t="s">
        <v>2116</v>
      </c>
      <c r="M6530" s="2" t="s">
        <v>29</v>
      </c>
      <c r="N6530" s="2" t="s">
        <v>29</v>
      </c>
      <c r="O6530" s="2" t="s">
        <v>29</v>
      </c>
      <c r="P6530" s="2" t="s">
        <v>29</v>
      </c>
      <c r="Q6530" s="1">
        <v>1</v>
      </c>
      <c r="R6530" s="4">
        <v>2.8</v>
      </c>
      <c r="S6530" s="2" t="s">
        <v>139</v>
      </c>
      <c r="T6530" s="2" t="s">
        <v>140</v>
      </c>
      <c r="U6530" s="4">
        <v>22</v>
      </c>
      <c r="V6530" s="1">
        <v>300264</v>
      </c>
    </row>
    <row r="6531" spans="1:22" x14ac:dyDescent="0.25">
      <c r="A6531" s="2" t="s">
        <v>12834</v>
      </c>
      <c r="B6531" s="1">
        <v>1</v>
      </c>
      <c r="C6531" s="2" t="s">
        <v>20627</v>
      </c>
      <c r="D6531" s="2" t="s">
        <v>6915</v>
      </c>
      <c r="E6531" s="2" t="s">
        <v>12835</v>
      </c>
      <c r="F6531" s="2" t="s">
        <v>12813</v>
      </c>
      <c r="G6531" s="2" t="s">
        <v>12814</v>
      </c>
      <c r="H6531" s="3">
        <v>77.171644400000005</v>
      </c>
      <c r="I6531" s="3">
        <v>28.556858200000001</v>
      </c>
      <c r="J6531" s="2" t="s">
        <v>393</v>
      </c>
      <c r="K6531" s="1">
        <v>200</v>
      </c>
      <c r="L6531" s="2" t="s">
        <v>2116</v>
      </c>
      <c r="M6531" s="2" t="s">
        <v>29</v>
      </c>
      <c r="N6531" s="2" t="s">
        <v>29</v>
      </c>
      <c r="O6531" s="2" t="s">
        <v>29</v>
      </c>
      <c r="P6531" s="2" t="s">
        <v>29</v>
      </c>
      <c r="Q6531" s="1">
        <v>1</v>
      </c>
      <c r="R6531" s="4">
        <v>2.8</v>
      </c>
      <c r="S6531" s="2" t="s">
        <v>139</v>
      </c>
      <c r="T6531" s="2" t="s">
        <v>140</v>
      </c>
      <c r="U6531" s="4">
        <v>7</v>
      </c>
      <c r="V6531" s="1">
        <v>300259</v>
      </c>
    </row>
    <row r="6532" spans="1:22" x14ac:dyDescent="0.25">
      <c r="A6532" s="2" t="s">
        <v>12836</v>
      </c>
      <c r="B6532" s="1">
        <v>1</v>
      </c>
      <c r="C6532" s="2" t="s">
        <v>20627</v>
      </c>
      <c r="D6532" s="2" t="s">
        <v>6915</v>
      </c>
      <c r="E6532" s="2" t="s">
        <v>12837</v>
      </c>
      <c r="F6532" s="2" t="s">
        <v>12813</v>
      </c>
      <c r="G6532" s="2" t="s">
        <v>12814</v>
      </c>
      <c r="H6532" s="3">
        <v>77.176000299999998</v>
      </c>
      <c r="I6532" s="3">
        <v>28.554897</v>
      </c>
      <c r="J6532" s="2" t="s">
        <v>2115</v>
      </c>
      <c r="K6532" s="1">
        <v>700</v>
      </c>
      <c r="L6532" s="2" t="s">
        <v>2116</v>
      </c>
      <c r="M6532" s="2" t="s">
        <v>29</v>
      </c>
      <c r="N6532" s="2" t="s">
        <v>29</v>
      </c>
      <c r="O6532" s="2" t="s">
        <v>29</v>
      </c>
      <c r="P6532" s="2" t="s">
        <v>29</v>
      </c>
      <c r="Q6532" s="1">
        <v>2</v>
      </c>
      <c r="R6532" s="4">
        <v>2.8</v>
      </c>
      <c r="S6532" s="2" t="s">
        <v>139</v>
      </c>
      <c r="T6532" s="2" t="s">
        <v>140</v>
      </c>
      <c r="U6532" s="4">
        <v>17</v>
      </c>
      <c r="V6532" s="1">
        <v>310430</v>
      </c>
    </row>
    <row r="6533" spans="1:22" x14ac:dyDescent="0.25">
      <c r="A6533" s="2" t="s">
        <v>12840</v>
      </c>
      <c r="B6533" s="1">
        <v>1</v>
      </c>
      <c r="C6533" s="2" t="s">
        <v>20627</v>
      </c>
      <c r="D6533" s="2" t="s">
        <v>6915</v>
      </c>
      <c r="E6533" s="2" t="s">
        <v>12841</v>
      </c>
      <c r="F6533" s="2" t="s">
        <v>12813</v>
      </c>
      <c r="G6533" s="2" t="s">
        <v>12814</v>
      </c>
      <c r="H6533" s="3">
        <v>77.174150499999996</v>
      </c>
      <c r="I6533" s="3">
        <v>28.556849199999998</v>
      </c>
      <c r="J6533" s="2" t="s">
        <v>12842</v>
      </c>
      <c r="K6533" s="1">
        <v>250</v>
      </c>
      <c r="L6533" s="2" t="s">
        <v>2116</v>
      </c>
      <c r="M6533" s="2" t="s">
        <v>29</v>
      </c>
      <c r="N6533" s="2" t="s">
        <v>29</v>
      </c>
      <c r="O6533" s="2" t="s">
        <v>29</v>
      </c>
      <c r="P6533" s="2" t="s">
        <v>29</v>
      </c>
      <c r="Q6533" s="1">
        <v>1</v>
      </c>
      <c r="R6533" s="4">
        <v>2.8</v>
      </c>
      <c r="S6533" s="2" t="s">
        <v>139</v>
      </c>
      <c r="T6533" s="2" t="s">
        <v>140</v>
      </c>
      <c r="U6533" s="4">
        <v>12</v>
      </c>
      <c r="V6533" s="1">
        <v>7393</v>
      </c>
    </row>
    <row r="6534" spans="1:22" x14ac:dyDescent="0.25">
      <c r="A6534" s="2" t="s">
        <v>13108</v>
      </c>
      <c r="B6534" s="1">
        <v>1</v>
      </c>
      <c r="C6534" s="2" t="s">
        <v>20627</v>
      </c>
      <c r="D6534" s="2" t="s">
        <v>6915</v>
      </c>
      <c r="E6534" s="2" t="s">
        <v>13109</v>
      </c>
      <c r="F6534" s="2" t="s">
        <v>13092</v>
      </c>
      <c r="G6534" s="2" t="s">
        <v>13093</v>
      </c>
      <c r="H6534" s="3">
        <v>77.138417500000003</v>
      </c>
      <c r="I6534" s="3">
        <v>28.630949300000001</v>
      </c>
      <c r="J6534" s="2" t="s">
        <v>2655</v>
      </c>
      <c r="K6534" s="1">
        <v>750</v>
      </c>
      <c r="L6534" s="2" t="s">
        <v>2116</v>
      </c>
      <c r="M6534" s="2" t="s">
        <v>29</v>
      </c>
      <c r="N6534" s="2" t="s">
        <v>29</v>
      </c>
      <c r="O6534" s="2" t="s">
        <v>29</v>
      </c>
      <c r="P6534" s="2" t="s">
        <v>29</v>
      </c>
      <c r="Q6534" s="1">
        <v>2</v>
      </c>
      <c r="R6534" s="4">
        <v>2.8</v>
      </c>
      <c r="S6534" s="2" t="s">
        <v>139</v>
      </c>
      <c r="T6534" s="2" t="s">
        <v>140</v>
      </c>
      <c r="U6534" s="4">
        <v>8</v>
      </c>
      <c r="V6534" s="1">
        <v>310666</v>
      </c>
    </row>
    <row r="6535" spans="1:22" x14ac:dyDescent="0.25">
      <c r="A6535" s="2" t="s">
        <v>13119</v>
      </c>
      <c r="B6535" s="1">
        <v>1</v>
      </c>
      <c r="C6535" s="2" t="s">
        <v>20627</v>
      </c>
      <c r="D6535" s="2" t="s">
        <v>6915</v>
      </c>
      <c r="E6535" s="2" t="s">
        <v>13120</v>
      </c>
      <c r="F6535" s="2" t="s">
        <v>13092</v>
      </c>
      <c r="G6535" s="2" t="s">
        <v>13093</v>
      </c>
      <c r="H6535" s="3">
        <v>77.1381832</v>
      </c>
      <c r="I6535" s="3">
        <v>28.6327034</v>
      </c>
      <c r="J6535" s="2" t="s">
        <v>3112</v>
      </c>
      <c r="K6535" s="1">
        <v>900</v>
      </c>
      <c r="L6535" s="2" t="s">
        <v>2116</v>
      </c>
      <c r="M6535" s="2" t="s">
        <v>29</v>
      </c>
      <c r="N6535" s="2" t="s">
        <v>29</v>
      </c>
      <c r="O6535" s="2" t="s">
        <v>29</v>
      </c>
      <c r="P6535" s="2" t="s">
        <v>29</v>
      </c>
      <c r="Q6535" s="1">
        <v>2</v>
      </c>
      <c r="R6535" s="4">
        <v>2.8</v>
      </c>
      <c r="S6535" s="2" t="s">
        <v>139</v>
      </c>
      <c r="T6535" s="2" t="s">
        <v>140</v>
      </c>
      <c r="U6535" s="4">
        <v>12</v>
      </c>
      <c r="V6535" s="1">
        <v>558</v>
      </c>
    </row>
    <row r="6536" spans="1:22" x14ac:dyDescent="0.25">
      <c r="A6536" s="2" t="s">
        <v>13121</v>
      </c>
      <c r="B6536" s="1">
        <v>1</v>
      </c>
      <c r="C6536" s="2" t="s">
        <v>20627</v>
      </c>
      <c r="D6536" s="2" t="s">
        <v>6915</v>
      </c>
      <c r="E6536" s="2" t="s">
        <v>13122</v>
      </c>
      <c r="F6536" s="2" t="s">
        <v>13092</v>
      </c>
      <c r="G6536" s="2" t="s">
        <v>13093</v>
      </c>
      <c r="H6536" s="3">
        <v>77.146896799999993</v>
      </c>
      <c r="I6536" s="3">
        <v>28.631481600000001</v>
      </c>
      <c r="J6536" s="2" t="s">
        <v>2121</v>
      </c>
      <c r="K6536" s="1">
        <v>250</v>
      </c>
      <c r="L6536" s="2" t="s">
        <v>2116</v>
      </c>
      <c r="M6536" s="2" t="s">
        <v>29</v>
      </c>
      <c r="N6536" s="2" t="s">
        <v>29</v>
      </c>
      <c r="O6536" s="2" t="s">
        <v>29</v>
      </c>
      <c r="P6536" s="2" t="s">
        <v>29</v>
      </c>
      <c r="Q6536" s="1">
        <v>1</v>
      </c>
      <c r="R6536" s="4">
        <v>2.8</v>
      </c>
      <c r="S6536" s="2" t="s">
        <v>139</v>
      </c>
      <c r="T6536" s="2" t="s">
        <v>140</v>
      </c>
      <c r="U6536" s="4">
        <v>12</v>
      </c>
      <c r="V6536" s="1">
        <v>300485</v>
      </c>
    </row>
    <row r="6537" spans="1:22" x14ac:dyDescent="0.25">
      <c r="A6537" s="2" t="s">
        <v>13129</v>
      </c>
      <c r="B6537" s="1">
        <v>1</v>
      </c>
      <c r="C6537" s="2" t="s">
        <v>20627</v>
      </c>
      <c r="D6537" s="2" t="s">
        <v>6915</v>
      </c>
      <c r="E6537" s="2" t="s">
        <v>13130</v>
      </c>
      <c r="F6537" s="2" t="s">
        <v>13092</v>
      </c>
      <c r="G6537" s="2" t="s">
        <v>13093</v>
      </c>
      <c r="H6537" s="3">
        <v>77.145139499999999</v>
      </c>
      <c r="I6537" s="3">
        <v>28.628595799999999</v>
      </c>
      <c r="J6537" s="2" t="s">
        <v>2043</v>
      </c>
      <c r="K6537" s="1">
        <v>150</v>
      </c>
      <c r="L6537" s="2" t="s">
        <v>2116</v>
      </c>
      <c r="M6537" s="2" t="s">
        <v>29</v>
      </c>
      <c r="N6537" s="2" t="s">
        <v>29</v>
      </c>
      <c r="O6537" s="2" t="s">
        <v>29</v>
      </c>
      <c r="P6537" s="2" t="s">
        <v>29</v>
      </c>
      <c r="Q6537" s="1">
        <v>1</v>
      </c>
      <c r="R6537" s="4">
        <v>2.8</v>
      </c>
      <c r="S6537" s="2" t="s">
        <v>139</v>
      </c>
      <c r="T6537" s="2" t="s">
        <v>140</v>
      </c>
      <c r="U6537" s="4">
        <v>12</v>
      </c>
      <c r="V6537" s="1">
        <v>301931</v>
      </c>
    </row>
    <row r="6538" spans="1:22" x14ac:dyDescent="0.25">
      <c r="A6538" s="2" t="s">
        <v>13134</v>
      </c>
      <c r="B6538" s="1">
        <v>1</v>
      </c>
      <c r="C6538" s="2" t="s">
        <v>20627</v>
      </c>
      <c r="D6538" s="2" t="s">
        <v>6915</v>
      </c>
      <c r="E6538" s="2" t="s">
        <v>13135</v>
      </c>
      <c r="F6538" s="2" t="s">
        <v>13092</v>
      </c>
      <c r="G6538" s="2" t="s">
        <v>13093</v>
      </c>
      <c r="H6538" s="3">
        <v>77.146275399999993</v>
      </c>
      <c r="I6538" s="3">
        <v>28.627623700000001</v>
      </c>
      <c r="J6538" s="2" t="s">
        <v>2121</v>
      </c>
      <c r="K6538" s="1">
        <v>200</v>
      </c>
      <c r="L6538" s="2" t="s">
        <v>2116</v>
      </c>
      <c r="M6538" s="2" t="s">
        <v>29</v>
      </c>
      <c r="N6538" s="2" t="s">
        <v>29</v>
      </c>
      <c r="O6538" s="2" t="s">
        <v>29</v>
      </c>
      <c r="P6538" s="2" t="s">
        <v>29</v>
      </c>
      <c r="Q6538" s="1">
        <v>1</v>
      </c>
      <c r="R6538" s="4">
        <v>2.8</v>
      </c>
      <c r="S6538" s="2" t="s">
        <v>139</v>
      </c>
      <c r="T6538" s="2" t="s">
        <v>140</v>
      </c>
      <c r="U6538" s="4">
        <v>20</v>
      </c>
      <c r="V6538" s="1">
        <v>7419</v>
      </c>
    </row>
    <row r="6539" spans="1:22" x14ac:dyDescent="0.25">
      <c r="A6539" s="2" t="s">
        <v>3129</v>
      </c>
      <c r="B6539" s="1">
        <v>1</v>
      </c>
      <c r="C6539" s="2" t="s">
        <v>20627</v>
      </c>
      <c r="D6539" s="2" t="s">
        <v>6915</v>
      </c>
      <c r="E6539" s="2" t="s">
        <v>13140</v>
      </c>
      <c r="F6539" s="2" t="s">
        <v>13092</v>
      </c>
      <c r="G6539" s="2" t="s">
        <v>13093</v>
      </c>
      <c r="H6539" s="3">
        <v>77.137594399999998</v>
      </c>
      <c r="I6539" s="3">
        <v>28.6299888</v>
      </c>
      <c r="J6539" s="2" t="s">
        <v>2965</v>
      </c>
      <c r="K6539" s="1">
        <v>300</v>
      </c>
      <c r="L6539" s="2" t="s">
        <v>2116</v>
      </c>
      <c r="M6539" s="2" t="s">
        <v>29</v>
      </c>
      <c r="N6539" s="2" t="s">
        <v>29</v>
      </c>
      <c r="O6539" s="2" t="s">
        <v>29</v>
      </c>
      <c r="P6539" s="2" t="s">
        <v>29</v>
      </c>
      <c r="Q6539" s="1">
        <v>1</v>
      </c>
      <c r="R6539" s="4">
        <v>2.8</v>
      </c>
      <c r="S6539" s="2" t="s">
        <v>139</v>
      </c>
      <c r="T6539" s="2" t="s">
        <v>140</v>
      </c>
      <c r="U6539" s="4">
        <v>14</v>
      </c>
      <c r="V6539" s="1">
        <v>303250</v>
      </c>
    </row>
    <row r="6540" spans="1:22" x14ac:dyDescent="0.25">
      <c r="A6540" s="2" t="s">
        <v>13211</v>
      </c>
      <c r="B6540" s="1">
        <v>1</v>
      </c>
      <c r="C6540" s="2" t="s">
        <v>20627</v>
      </c>
      <c r="D6540" s="2" t="s">
        <v>6915</v>
      </c>
      <c r="E6540" s="2" t="s">
        <v>13212</v>
      </c>
      <c r="F6540" s="2" t="s">
        <v>13209</v>
      </c>
      <c r="G6540" s="2" t="s">
        <v>13210</v>
      </c>
      <c r="H6540" s="3">
        <v>77.250977399999996</v>
      </c>
      <c r="I6540" s="3">
        <v>28.5501583</v>
      </c>
      <c r="J6540" s="2" t="s">
        <v>13213</v>
      </c>
      <c r="K6540" s="1">
        <v>1900</v>
      </c>
      <c r="L6540" s="2" t="s">
        <v>2116</v>
      </c>
      <c r="M6540" s="2" t="s">
        <v>28</v>
      </c>
      <c r="N6540" s="2" t="s">
        <v>29</v>
      </c>
      <c r="O6540" s="2" t="s">
        <v>29</v>
      </c>
      <c r="P6540" s="2" t="s">
        <v>29</v>
      </c>
      <c r="Q6540" s="1">
        <v>3</v>
      </c>
      <c r="R6540" s="4">
        <v>2.8</v>
      </c>
      <c r="S6540" s="2" t="s">
        <v>139</v>
      </c>
      <c r="T6540" s="2" t="s">
        <v>140</v>
      </c>
      <c r="U6540" s="4">
        <v>105</v>
      </c>
      <c r="V6540" s="1">
        <v>1185</v>
      </c>
    </row>
    <row r="6541" spans="1:22" x14ac:dyDescent="0.25">
      <c r="A6541" s="2" t="s">
        <v>13214</v>
      </c>
      <c r="B6541" s="1">
        <v>1</v>
      </c>
      <c r="C6541" s="2" t="s">
        <v>20627</v>
      </c>
      <c r="D6541" s="2" t="s">
        <v>6915</v>
      </c>
      <c r="E6541" s="2" t="s">
        <v>13215</v>
      </c>
      <c r="F6541" s="2" t="s">
        <v>13209</v>
      </c>
      <c r="G6541" s="2" t="s">
        <v>13210</v>
      </c>
      <c r="H6541" s="3">
        <v>77.254118199999994</v>
      </c>
      <c r="I6541" s="3">
        <v>28.548632999999999</v>
      </c>
      <c r="J6541" s="2" t="s">
        <v>2121</v>
      </c>
      <c r="K6541" s="1">
        <v>150</v>
      </c>
      <c r="L6541" s="2" t="s">
        <v>2116</v>
      </c>
      <c r="M6541" s="2" t="s">
        <v>29</v>
      </c>
      <c r="N6541" s="2" t="s">
        <v>29</v>
      </c>
      <c r="O6541" s="2" t="s">
        <v>29</v>
      </c>
      <c r="P6541" s="2" t="s">
        <v>29</v>
      </c>
      <c r="Q6541" s="1">
        <v>1</v>
      </c>
      <c r="R6541" s="4">
        <v>2.8</v>
      </c>
      <c r="S6541" s="2" t="s">
        <v>139</v>
      </c>
      <c r="T6541" s="2" t="s">
        <v>140</v>
      </c>
      <c r="U6541" s="4">
        <v>11</v>
      </c>
      <c r="V6541" s="1">
        <v>5536</v>
      </c>
    </row>
    <row r="6542" spans="1:22" x14ac:dyDescent="0.25">
      <c r="A6542" s="2" t="s">
        <v>13262</v>
      </c>
      <c r="B6542" s="1">
        <v>1</v>
      </c>
      <c r="C6542" s="2" t="s">
        <v>20627</v>
      </c>
      <c r="D6542" s="2" t="s">
        <v>6915</v>
      </c>
      <c r="E6542" s="2" t="s">
        <v>13263</v>
      </c>
      <c r="F6542" s="2" t="s">
        <v>13264</v>
      </c>
      <c r="G6542" s="2" t="s">
        <v>13265</v>
      </c>
      <c r="H6542" s="3">
        <v>77.148381499999999</v>
      </c>
      <c r="I6542" s="3">
        <v>28.691688800000001</v>
      </c>
      <c r="J6542" s="2" t="s">
        <v>1608</v>
      </c>
      <c r="K6542" s="1">
        <v>1800</v>
      </c>
      <c r="L6542" s="2" t="s">
        <v>2116</v>
      </c>
      <c r="M6542" s="2" t="s">
        <v>28</v>
      </c>
      <c r="N6542" s="2" t="s">
        <v>29</v>
      </c>
      <c r="O6542" s="2" t="s">
        <v>29</v>
      </c>
      <c r="P6542" s="2" t="s">
        <v>29</v>
      </c>
      <c r="Q6542" s="1">
        <v>3</v>
      </c>
      <c r="R6542" s="4">
        <v>2.8</v>
      </c>
      <c r="S6542" s="2" t="s">
        <v>139</v>
      </c>
      <c r="T6542" s="2" t="s">
        <v>140</v>
      </c>
      <c r="U6542" s="4">
        <v>21</v>
      </c>
      <c r="V6542" s="1">
        <v>311623</v>
      </c>
    </row>
    <row r="6543" spans="1:22" x14ac:dyDescent="0.25">
      <c r="A6543" s="2" t="s">
        <v>13274</v>
      </c>
      <c r="B6543" s="1">
        <v>1</v>
      </c>
      <c r="C6543" s="2" t="s">
        <v>20627</v>
      </c>
      <c r="D6543" s="2" t="s">
        <v>6915</v>
      </c>
      <c r="E6543" s="2" t="s">
        <v>13275</v>
      </c>
      <c r="F6543" s="2" t="s">
        <v>13264</v>
      </c>
      <c r="G6543" s="2" t="s">
        <v>13265</v>
      </c>
      <c r="H6543" s="3">
        <v>77.149909399999999</v>
      </c>
      <c r="I6543" s="3">
        <v>28.6937161</v>
      </c>
      <c r="J6543" s="2" t="s">
        <v>2303</v>
      </c>
      <c r="K6543" s="1">
        <v>300</v>
      </c>
      <c r="L6543" s="2" t="s">
        <v>2116</v>
      </c>
      <c r="M6543" s="2" t="s">
        <v>29</v>
      </c>
      <c r="N6543" s="2" t="s">
        <v>29</v>
      </c>
      <c r="O6543" s="2" t="s">
        <v>29</v>
      </c>
      <c r="P6543" s="2" t="s">
        <v>29</v>
      </c>
      <c r="Q6543" s="1">
        <v>1</v>
      </c>
      <c r="R6543" s="4">
        <v>2.8</v>
      </c>
      <c r="S6543" s="2" t="s">
        <v>139</v>
      </c>
      <c r="T6543" s="2" t="s">
        <v>140</v>
      </c>
      <c r="U6543" s="4">
        <v>23</v>
      </c>
      <c r="V6543" s="1">
        <v>2370</v>
      </c>
    </row>
    <row r="6544" spans="1:22" x14ac:dyDescent="0.25">
      <c r="A6544" s="2" t="s">
        <v>2401</v>
      </c>
      <c r="B6544" s="1">
        <v>1</v>
      </c>
      <c r="C6544" s="2" t="s">
        <v>20627</v>
      </c>
      <c r="D6544" s="2" t="s">
        <v>6915</v>
      </c>
      <c r="E6544" s="2" t="s">
        <v>13363</v>
      </c>
      <c r="F6544" s="2" t="s">
        <v>13345</v>
      </c>
      <c r="G6544" s="2" t="s">
        <v>13346</v>
      </c>
      <c r="H6544" s="3">
        <v>77.268846199999999</v>
      </c>
      <c r="I6544" s="3">
        <v>28.561357300000001</v>
      </c>
      <c r="J6544" s="2" t="s">
        <v>3385</v>
      </c>
      <c r="K6544" s="1">
        <v>700</v>
      </c>
      <c r="L6544" s="2" t="s">
        <v>2116</v>
      </c>
      <c r="M6544" s="2" t="s">
        <v>29</v>
      </c>
      <c r="N6544" s="2" t="s">
        <v>29</v>
      </c>
      <c r="O6544" s="2" t="s">
        <v>29</v>
      </c>
      <c r="P6544" s="2" t="s">
        <v>29</v>
      </c>
      <c r="Q6544" s="1">
        <v>2</v>
      </c>
      <c r="R6544" s="4">
        <v>2.8</v>
      </c>
      <c r="S6544" s="2" t="s">
        <v>139</v>
      </c>
      <c r="T6544" s="2" t="s">
        <v>140</v>
      </c>
      <c r="U6544" s="4">
        <v>95</v>
      </c>
      <c r="V6544" s="1">
        <v>212</v>
      </c>
    </row>
    <row r="6545" spans="1:22" x14ac:dyDescent="0.25">
      <c r="A6545" s="2" t="s">
        <v>13364</v>
      </c>
      <c r="B6545" s="1">
        <v>1</v>
      </c>
      <c r="C6545" s="2" t="s">
        <v>20627</v>
      </c>
      <c r="D6545" s="2" t="s">
        <v>6915</v>
      </c>
      <c r="E6545" s="2" t="s">
        <v>13365</v>
      </c>
      <c r="F6545" s="2" t="s">
        <v>13345</v>
      </c>
      <c r="G6545" s="2" t="s">
        <v>13346</v>
      </c>
      <c r="H6545" s="3">
        <v>77.272582279999995</v>
      </c>
      <c r="I6545" s="3">
        <v>28.56088235</v>
      </c>
      <c r="J6545" s="2" t="s">
        <v>10508</v>
      </c>
      <c r="K6545" s="1">
        <v>350</v>
      </c>
      <c r="L6545" s="2" t="s">
        <v>2116</v>
      </c>
      <c r="M6545" s="2" t="s">
        <v>29</v>
      </c>
      <c r="N6545" s="2" t="s">
        <v>29</v>
      </c>
      <c r="O6545" s="2" t="s">
        <v>29</v>
      </c>
      <c r="P6545" s="2" t="s">
        <v>29</v>
      </c>
      <c r="Q6545" s="1">
        <v>1</v>
      </c>
      <c r="R6545" s="4">
        <v>2.8</v>
      </c>
      <c r="S6545" s="2" t="s">
        <v>139</v>
      </c>
      <c r="T6545" s="2" t="s">
        <v>140</v>
      </c>
      <c r="U6545" s="4">
        <v>14</v>
      </c>
      <c r="V6545" s="1">
        <v>304183</v>
      </c>
    </row>
    <row r="6546" spans="1:22" x14ac:dyDescent="0.25">
      <c r="A6546" s="2" t="s">
        <v>13386</v>
      </c>
      <c r="B6546" s="1">
        <v>1</v>
      </c>
      <c r="C6546" s="2" t="s">
        <v>20627</v>
      </c>
      <c r="D6546" s="2" t="s">
        <v>6915</v>
      </c>
      <c r="E6546" s="2" t="s">
        <v>13387</v>
      </c>
      <c r="F6546" s="2" t="s">
        <v>13345</v>
      </c>
      <c r="G6546" s="2" t="s">
        <v>13346</v>
      </c>
      <c r="H6546" s="3">
        <v>0</v>
      </c>
      <c r="I6546" s="3">
        <v>0</v>
      </c>
      <c r="J6546" s="2" t="s">
        <v>1020</v>
      </c>
      <c r="K6546" s="1">
        <v>750</v>
      </c>
      <c r="L6546" s="2" t="s">
        <v>2116</v>
      </c>
      <c r="M6546" s="2" t="s">
        <v>28</v>
      </c>
      <c r="N6546" s="2" t="s">
        <v>29</v>
      </c>
      <c r="O6546" s="2" t="s">
        <v>29</v>
      </c>
      <c r="P6546" s="2" t="s">
        <v>29</v>
      </c>
      <c r="Q6546" s="1">
        <v>2</v>
      </c>
      <c r="R6546" s="4">
        <v>2.8</v>
      </c>
      <c r="S6546" s="2" t="s">
        <v>139</v>
      </c>
      <c r="T6546" s="2" t="s">
        <v>140</v>
      </c>
      <c r="U6546" s="4">
        <v>4</v>
      </c>
      <c r="V6546" s="1">
        <v>18228903</v>
      </c>
    </row>
    <row r="6547" spans="1:22" x14ac:dyDescent="0.25">
      <c r="A6547" s="2" t="s">
        <v>13390</v>
      </c>
      <c r="B6547" s="1">
        <v>1</v>
      </c>
      <c r="C6547" s="2" t="s">
        <v>20627</v>
      </c>
      <c r="D6547" s="2" t="s">
        <v>6915</v>
      </c>
      <c r="E6547" s="2" t="s">
        <v>13346</v>
      </c>
      <c r="F6547" s="2" t="s">
        <v>13345</v>
      </c>
      <c r="G6547" s="2" t="s">
        <v>13346</v>
      </c>
      <c r="H6547" s="3">
        <v>77.271844000000002</v>
      </c>
      <c r="I6547" s="3">
        <v>28.565280000000001</v>
      </c>
      <c r="J6547" s="2" t="s">
        <v>2352</v>
      </c>
      <c r="K6547" s="1">
        <v>800</v>
      </c>
      <c r="L6547" s="2" t="s">
        <v>2116</v>
      </c>
      <c r="M6547" s="2" t="s">
        <v>29</v>
      </c>
      <c r="N6547" s="2" t="s">
        <v>29</v>
      </c>
      <c r="O6547" s="2" t="s">
        <v>29</v>
      </c>
      <c r="P6547" s="2" t="s">
        <v>29</v>
      </c>
      <c r="Q6547" s="1">
        <v>2</v>
      </c>
      <c r="R6547" s="4">
        <v>2.8</v>
      </c>
      <c r="S6547" s="2" t="s">
        <v>139</v>
      </c>
      <c r="T6547" s="2" t="s">
        <v>140</v>
      </c>
      <c r="U6547" s="4">
        <v>21</v>
      </c>
      <c r="V6547" s="1">
        <v>18144480</v>
      </c>
    </row>
    <row r="6548" spans="1:22" x14ac:dyDescent="0.25">
      <c r="A6548" s="2" t="s">
        <v>10551</v>
      </c>
      <c r="B6548" s="1">
        <v>1</v>
      </c>
      <c r="C6548" s="2" t="s">
        <v>20627</v>
      </c>
      <c r="D6548" s="2" t="s">
        <v>6915</v>
      </c>
      <c r="E6548" s="2" t="s">
        <v>13490</v>
      </c>
      <c r="F6548" s="2" t="s">
        <v>13476</v>
      </c>
      <c r="G6548" s="2" t="s">
        <v>13477</v>
      </c>
      <c r="H6548" s="3">
        <v>77.106217900000004</v>
      </c>
      <c r="I6548" s="3">
        <v>28.642557400000001</v>
      </c>
      <c r="J6548" s="2" t="s">
        <v>393</v>
      </c>
      <c r="K6548" s="1">
        <v>400</v>
      </c>
      <c r="L6548" s="2" t="s">
        <v>2116</v>
      </c>
      <c r="M6548" s="2" t="s">
        <v>29</v>
      </c>
      <c r="N6548" s="2" t="s">
        <v>29</v>
      </c>
      <c r="O6548" s="2" t="s">
        <v>29</v>
      </c>
      <c r="P6548" s="2" t="s">
        <v>29</v>
      </c>
      <c r="Q6548" s="1">
        <v>1</v>
      </c>
      <c r="R6548" s="4">
        <v>2.8</v>
      </c>
      <c r="S6548" s="2" t="s">
        <v>139</v>
      </c>
      <c r="T6548" s="2" t="s">
        <v>140</v>
      </c>
      <c r="U6548" s="4">
        <v>6</v>
      </c>
      <c r="V6548" s="1">
        <v>18367984</v>
      </c>
    </row>
    <row r="6549" spans="1:22" x14ac:dyDescent="0.25">
      <c r="A6549" s="2" t="s">
        <v>13511</v>
      </c>
      <c r="B6549" s="1">
        <v>1</v>
      </c>
      <c r="C6549" s="2" t="s">
        <v>20627</v>
      </c>
      <c r="D6549" s="2" t="s">
        <v>6915</v>
      </c>
      <c r="E6549" s="2" t="s">
        <v>13512</v>
      </c>
      <c r="F6549" s="2" t="s">
        <v>13509</v>
      </c>
      <c r="G6549" s="2" t="s">
        <v>13510</v>
      </c>
      <c r="H6549" s="3">
        <v>77.214394440000007</v>
      </c>
      <c r="I6549" s="3">
        <v>28.644861110000001</v>
      </c>
      <c r="J6549" s="2" t="s">
        <v>8131</v>
      </c>
      <c r="K6549" s="1">
        <v>600</v>
      </c>
      <c r="L6549" s="2" t="s">
        <v>2116</v>
      </c>
      <c r="M6549" s="2" t="s">
        <v>29</v>
      </c>
      <c r="N6549" s="2" t="s">
        <v>29</v>
      </c>
      <c r="O6549" s="2" t="s">
        <v>29</v>
      </c>
      <c r="P6549" s="2" t="s">
        <v>29</v>
      </c>
      <c r="Q6549" s="1">
        <v>2</v>
      </c>
      <c r="R6549" s="4">
        <v>2.8</v>
      </c>
      <c r="S6549" s="2" t="s">
        <v>139</v>
      </c>
      <c r="T6549" s="2" t="s">
        <v>140</v>
      </c>
      <c r="U6549" s="4">
        <v>6</v>
      </c>
      <c r="V6549" s="1">
        <v>6356</v>
      </c>
    </row>
    <row r="6550" spans="1:22" x14ac:dyDescent="0.25">
      <c r="A6550" s="2" t="s">
        <v>13522</v>
      </c>
      <c r="B6550" s="1">
        <v>1</v>
      </c>
      <c r="C6550" s="2" t="s">
        <v>20627</v>
      </c>
      <c r="D6550" s="2" t="s">
        <v>6915</v>
      </c>
      <c r="E6550" s="2" t="s">
        <v>13523</v>
      </c>
      <c r="F6550" s="2" t="s">
        <v>13509</v>
      </c>
      <c r="G6550" s="2" t="s">
        <v>13510</v>
      </c>
      <c r="H6550" s="3">
        <v>77.210470799999996</v>
      </c>
      <c r="I6550" s="3">
        <v>28.640222300000001</v>
      </c>
      <c r="J6550" s="2" t="s">
        <v>2281</v>
      </c>
      <c r="K6550" s="1">
        <v>1100</v>
      </c>
      <c r="L6550" s="2" t="s">
        <v>2116</v>
      </c>
      <c r="M6550" s="2" t="s">
        <v>28</v>
      </c>
      <c r="N6550" s="2" t="s">
        <v>29</v>
      </c>
      <c r="O6550" s="2" t="s">
        <v>29</v>
      </c>
      <c r="P6550" s="2" t="s">
        <v>29</v>
      </c>
      <c r="Q6550" s="1">
        <v>3</v>
      </c>
      <c r="R6550" s="4">
        <v>2.8</v>
      </c>
      <c r="S6550" s="2" t="s">
        <v>139</v>
      </c>
      <c r="T6550" s="2" t="s">
        <v>140</v>
      </c>
      <c r="U6550" s="4">
        <v>8</v>
      </c>
      <c r="V6550" s="1">
        <v>308620</v>
      </c>
    </row>
    <row r="6551" spans="1:22" x14ac:dyDescent="0.25">
      <c r="A6551" s="2" t="s">
        <v>13530</v>
      </c>
      <c r="B6551" s="1">
        <v>1</v>
      </c>
      <c r="C6551" s="2" t="s">
        <v>20627</v>
      </c>
      <c r="D6551" s="2" t="s">
        <v>6915</v>
      </c>
      <c r="E6551" s="2" t="s">
        <v>13531</v>
      </c>
      <c r="F6551" s="2" t="s">
        <v>13509</v>
      </c>
      <c r="G6551" s="2" t="s">
        <v>13510</v>
      </c>
      <c r="H6551" s="3">
        <v>77.215377779999997</v>
      </c>
      <c r="I6551" s="3">
        <v>28.64251389</v>
      </c>
      <c r="J6551" s="2" t="s">
        <v>13532</v>
      </c>
      <c r="K6551" s="1">
        <v>700</v>
      </c>
      <c r="L6551" s="2" t="s">
        <v>2116</v>
      </c>
      <c r="M6551" s="2" t="s">
        <v>29</v>
      </c>
      <c r="N6551" s="2" t="s">
        <v>29</v>
      </c>
      <c r="O6551" s="2" t="s">
        <v>29</v>
      </c>
      <c r="P6551" s="2" t="s">
        <v>29</v>
      </c>
      <c r="Q6551" s="1">
        <v>2</v>
      </c>
      <c r="R6551" s="4">
        <v>2.8</v>
      </c>
      <c r="S6551" s="2" t="s">
        <v>139</v>
      </c>
      <c r="T6551" s="2" t="s">
        <v>140</v>
      </c>
      <c r="U6551" s="4">
        <v>19</v>
      </c>
      <c r="V6551" s="1">
        <v>8292</v>
      </c>
    </row>
    <row r="6552" spans="1:22" x14ac:dyDescent="0.25">
      <c r="A6552" s="2" t="s">
        <v>13546</v>
      </c>
      <c r="B6552" s="1">
        <v>1</v>
      </c>
      <c r="C6552" s="2" t="s">
        <v>20627</v>
      </c>
      <c r="D6552" s="2" t="s">
        <v>6915</v>
      </c>
      <c r="E6552" s="2" t="s">
        <v>13547</v>
      </c>
      <c r="F6552" s="2" t="s">
        <v>13509</v>
      </c>
      <c r="G6552" s="2" t="s">
        <v>13510</v>
      </c>
      <c r="H6552" s="3">
        <v>77.210480000000004</v>
      </c>
      <c r="I6552" s="3">
        <v>28.641880100000002</v>
      </c>
      <c r="J6552" s="2" t="s">
        <v>2151</v>
      </c>
      <c r="K6552" s="1">
        <v>800</v>
      </c>
      <c r="L6552" s="2" t="s">
        <v>2116</v>
      </c>
      <c r="M6552" s="2" t="s">
        <v>28</v>
      </c>
      <c r="N6552" s="2" t="s">
        <v>29</v>
      </c>
      <c r="O6552" s="2" t="s">
        <v>29</v>
      </c>
      <c r="P6552" s="2" t="s">
        <v>29</v>
      </c>
      <c r="Q6552" s="1">
        <v>2</v>
      </c>
      <c r="R6552" s="4">
        <v>2.8</v>
      </c>
      <c r="S6552" s="2" t="s">
        <v>139</v>
      </c>
      <c r="T6552" s="2" t="s">
        <v>140</v>
      </c>
      <c r="U6552" s="4">
        <v>17</v>
      </c>
      <c r="V6552" s="1">
        <v>3117</v>
      </c>
    </row>
    <row r="6553" spans="1:22" x14ac:dyDescent="0.25">
      <c r="A6553" s="2" t="s">
        <v>13568</v>
      </c>
      <c r="B6553" s="1">
        <v>1</v>
      </c>
      <c r="C6553" s="2" t="s">
        <v>20627</v>
      </c>
      <c r="D6553" s="2" t="s">
        <v>6915</v>
      </c>
      <c r="E6553" s="2" t="s">
        <v>13569</v>
      </c>
      <c r="F6553" s="2" t="s">
        <v>13509</v>
      </c>
      <c r="G6553" s="2" t="s">
        <v>13510</v>
      </c>
      <c r="H6553" s="3">
        <v>77.217968330000005</v>
      </c>
      <c r="I6553" s="3">
        <v>28.645746670000001</v>
      </c>
      <c r="J6553" s="2" t="s">
        <v>2121</v>
      </c>
      <c r="K6553" s="1">
        <v>800</v>
      </c>
      <c r="L6553" s="2" t="s">
        <v>2116</v>
      </c>
      <c r="M6553" s="2" t="s">
        <v>29</v>
      </c>
      <c r="N6553" s="2" t="s">
        <v>29</v>
      </c>
      <c r="O6553" s="2" t="s">
        <v>29</v>
      </c>
      <c r="P6553" s="2" t="s">
        <v>29</v>
      </c>
      <c r="Q6553" s="1">
        <v>2</v>
      </c>
      <c r="R6553" s="4">
        <v>2.8</v>
      </c>
      <c r="S6553" s="2" t="s">
        <v>139</v>
      </c>
      <c r="T6553" s="2" t="s">
        <v>140</v>
      </c>
      <c r="U6553" s="4">
        <v>18</v>
      </c>
      <c r="V6553" s="1">
        <v>302272</v>
      </c>
    </row>
    <row r="6554" spans="1:22" x14ac:dyDescent="0.25">
      <c r="A6554" s="2" t="s">
        <v>3962</v>
      </c>
      <c r="B6554" s="1">
        <v>1</v>
      </c>
      <c r="C6554" s="2" t="s">
        <v>20627</v>
      </c>
      <c r="D6554" s="2" t="s">
        <v>6915</v>
      </c>
      <c r="E6554" s="2" t="s">
        <v>13586</v>
      </c>
      <c r="F6554" s="2" t="s">
        <v>13509</v>
      </c>
      <c r="G6554" s="2" t="s">
        <v>13510</v>
      </c>
      <c r="H6554" s="3">
        <v>77.215237650000006</v>
      </c>
      <c r="I6554" s="3">
        <v>28.644361480000001</v>
      </c>
      <c r="J6554" s="2" t="s">
        <v>3964</v>
      </c>
      <c r="K6554" s="1">
        <v>800</v>
      </c>
      <c r="L6554" s="2" t="s">
        <v>2116</v>
      </c>
      <c r="M6554" s="2" t="s">
        <v>29</v>
      </c>
      <c r="N6554" s="2" t="s">
        <v>28</v>
      </c>
      <c r="O6554" s="2" t="s">
        <v>29</v>
      </c>
      <c r="P6554" s="2" t="s">
        <v>29</v>
      </c>
      <c r="Q6554" s="1">
        <v>2</v>
      </c>
      <c r="R6554" s="4">
        <v>2.8</v>
      </c>
      <c r="S6554" s="2" t="s">
        <v>139</v>
      </c>
      <c r="T6554" s="2" t="s">
        <v>140</v>
      </c>
      <c r="U6554" s="4">
        <v>26</v>
      </c>
      <c r="V6554" s="1">
        <v>308682</v>
      </c>
    </row>
    <row r="6555" spans="1:22" x14ac:dyDescent="0.25">
      <c r="A6555" s="2" t="s">
        <v>13595</v>
      </c>
      <c r="B6555" s="1">
        <v>1</v>
      </c>
      <c r="C6555" s="2" t="s">
        <v>20627</v>
      </c>
      <c r="D6555" s="2" t="s">
        <v>6915</v>
      </c>
      <c r="E6555" s="2" t="s">
        <v>13596</v>
      </c>
      <c r="F6555" s="2" t="s">
        <v>13509</v>
      </c>
      <c r="G6555" s="2" t="s">
        <v>13510</v>
      </c>
      <c r="H6555" s="3">
        <v>77.211336669999994</v>
      </c>
      <c r="I6555" s="3">
        <v>28.645411670000001</v>
      </c>
      <c r="J6555" s="2" t="s">
        <v>2115</v>
      </c>
      <c r="K6555" s="1">
        <v>800</v>
      </c>
      <c r="L6555" s="2" t="s">
        <v>2116</v>
      </c>
      <c r="M6555" s="2" t="s">
        <v>29</v>
      </c>
      <c r="N6555" s="2" t="s">
        <v>29</v>
      </c>
      <c r="O6555" s="2" t="s">
        <v>29</v>
      </c>
      <c r="P6555" s="2" t="s">
        <v>29</v>
      </c>
      <c r="Q6555" s="1">
        <v>2</v>
      </c>
      <c r="R6555" s="4">
        <v>2.8</v>
      </c>
      <c r="S6555" s="2" t="s">
        <v>139</v>
      </c>
      <c r="T6555" s="2" t="s">
        <v>140</v>
      </c>
      <c r="U6555" s="4">
        <v>8</v>
      </c>
      <c r="V6555" s="1">
        <v>6345</v>
      </c>
    </row>
    <row r="6556" spans="1:22" x14ac:dyDescent="0.25">
      <c r="A6556" s="2" t="s">
        <v>13611</v>
      </c>
      <c r="B6556" s="1">
        <v>1</v>
      </c>
      <c r="C6556" s="2" t="s">
        <v>20627</v>
      </c>
      <c r="D6556" s="2" t="s">
        <v>6915</v>
      </c>
      <c r="E6556" s="2" t="s">
        <v>13612</v>
      </c>
      <c r="F6556" s="2" t="s">
        <v>13509</v>
      </c>
      <c r="G6556" s="2" t="s">
        <v>13510</v>
      </c>
      <c r="H6556" s="3">
        <v>77.215088460000004</v>
      </c>
      <c r="I6556" s="3">
        <v>28.64598569</v>
      </c>
      <c r="J6556" s="2" t="s">
        <v>2795</v>
      </c>
      <c r="K6556" s="1">
        <v>600</v>
      </c>
      <c r="L6556" s="2" t="s">
        <v>2116</v>
      </c>
      <c r="M6556" s="2" t="s">
        <v>29</v>
      </c>
      <c r="N6556" s="2" t="s">
        <v>29</v>
      </c>
      <c r="O6556" s="2" t="s">
        <v>29</v>
      </c>
      <c r="P6556" s="2" t="s">
        <v>29</v>
      </c>
      <c r="Q6556" s="1">
        <v>2</v>
      </c>
      <c r="R6556" s="4">
        <v>2.8</v>
      </c>
      <c r="S6556" s="2" t="s">
        <v>139</v>
      </c>
      <c r="T6556" s="2" t="s">
        <v>140</v>
      </c>
      <c r="U6556" s="4">
        <v>10</v>
      </c>
      <c r="V6556" s="1">
        <v>18017258</v>
      </c>
    </row>
    <row r="6557" spans="1:22" x14ac:dyDescent="0.25">
      <c r="A6557" s="2" t="s">
        <v>13617</v>
      </c>
      <c r="B6557" s="1">
        <v>1</v>
      </c>
      <c r="C6557" s="2" t="s">
        <v>20627</v>
      </c>
      <c r="D6557" s="2" t="s">
        <v>6915</v>
      </c>
      <c r="E6557" s="2" t="s">
        <v>13618</v>
      </c>
      <c r="F6557" s="2" t="s">
        <v>13509</v>
      </c>
      <c r="G6557" s="2" t="s">
        <v>13510</v>
      </c>
      <c r="H6557" s="3">
        <v>77.217020649999995</v>
      </c>
      <c r="I6557" s="3">
        <v>28.640588640000001</v>
      </c>
      <c r="J6557" s="2" t="s">
        <v>2121</v>
      </c>
      <c r="K6557" s="1">
        <v>200</v>
      </c>
      <c r="L6557" s="2" t="s">
        <v>2116</v>
      </c>
      <c r="M6557" s="2" t="s">
        <v>29</v>
      </c>
      <c r="N6557" s="2" t="s">
        <v>29</v>
      </c>
      <c r="O6557" s="2" t="s">
        <v>29</v>
      </c>
      <c r="P6557" s="2" t="s">
        <v>29</v>
      </c>
      <c r="Q6557" s="1">
        <v>1</v>
      </c>
      <c r="R6557" s="4">
        <v>2.8</v>
      </c>
      <c r="S6557" s="2" t="s">
        <v>139</v>
      </c>
      <c r="T6557" s="2" t="s">
        <v>140</v>
      </c>
      <c r="U6557" s="4">
        <v>4</v>
      </c>
      <c r="V6557" s="1">
        <v>18252250</v>
      </c>
    </row>
    <row r="6558" spans="1:22" x14ac:dyDescent="0.25">
      <c r="A6558" s="2" t="s">
        <v>13654</v>
      </c>
      <c r="B6558" s="1">
        <v>1</v>
      </c>
      <c r="C6558" s="2" t="s">
        <v>20627</v>
      </c>
      <c r="D6558" s="2" t="s">
        <v>6915</v>
      </c>
      <c r="E6558" s="2" t="s">
        <v>13655</v>
      </c>
      <c r="F6558" s="2" t="s">
        <v>13639</v>
      </c>
      <c r="G6558" s="2" t="s">
        <v>13640</v>
      </c>
      <c r="H6558" s="3">
        <v>77.081157200000007</v>
      </c>
      <c r="I6558" s="3">
        <v>28.589965800000002</v>
      </c>
      <c r="J6558" s="2" t="s">
        <v>2121</v>
      </c>
      <c r="K6558" s="1">
        <v>200</v>
      </c>
      <c r="L6558" s="2" t="s">
        <v>2116</v>
      </c>
      <c r="M6558" s="2" t="s">
        <v>29</v>
      </c>
      <c r="N6558" s="2" t="s">
        <v>29</v>
      </c>
      <c r="O6558" s="2" t="s">
        <v>29</v>
      </c>
      <c r="P6558" s="2" t="s">
        <v>29</v>
      </c>
      <c r="Q6558" s="1">
        <v>1</v>
      </c>
      <c r="R6558" s="4">
        <v>2.8</v>
      </c>
      <c r="S6558" s="2" t="s">
        <v>139</v>
      </c>
      <c r="T6558" s="2" t="s">
        <v>140</v>
      </c>
      <c r="U6558" s="4">
        <v>6</v>
      </c>
      <c r="V6558" s="1">
        <v>9218</v>
      </c>
    </row>
    <row r="6559" spans="1:22" x14ac:dyDescent="0.25">
      <c r="A6559" s="2" t="s">
        <v>13660</v>
      </c>
      <c r="B6559" s="1">
        <v>1</v>
      </c>
      <c r="C6559" s="2" t="s">
        <v>20627</v>
      </c>
      <c r="D6559" s="2" t="s">
        <v>6915</v>
      </c>
      <c r="E6559" s="2" t="s">
        <v>13661</v>
      </c>
      <c r="F6559" s="2" t="s">
        <v>13639</v>
      </c>
      <c r="G6559" s="2" t="s">
        <v>13640</v>
      </c>
      <c r="H6559" s="3">
        <v>77.080307300000001</v>
      </c>
      <c r="I6559" s="3">
        <v>28.589186699999999</v>
      </c>
      <c r="J6559" s="2" t="s">
        <v>3236</v>
      </c>
      <c r="K6559" s="1">
        <v>100</v>
      </c>
      <c r="L6559" s="2" t="s">
        <v>2116</v>
      </c>
      <c r="M6559" s="2" t="s">
        <v>29</v>
      </c>
      <c r="N6559" s="2" t="s">
        <v>29</v>
      </c>
      <c r="O6559" s="2" t="s">
        <v>29</v>
      </c>
      <c r="P6559" s="2" t="s">
        <v>29</v>
      </c>
      <c r="Q6559" s="1">
        <v>1</v>
      </c>
      <c r="R6559" s="4">
        <v>2.8</v>
      </c>
      <c r="S6559" s="2" t="s">
        <v>139</v>
      </c>
      <c r="T6559" s="2" t="s">
        <v>140</v>
      </c>
      <c r="U6559" s="4">
        <v>6</v>
      </c>
      <c r="V6559" s="1">
        <v>9207</v>
      </c>
    </row>
    <row r="6560" spans="1:22" x14ac:dyDescent="0.25">
      <c r="A6560" s="2" t="s">
        <v>13824</v>
      </c>
      <c r="B6560" s="1">
        <v>1</v>
      </c>
      <c r="C6560" s="2" t="s">
        <v>20627</v>
      </c>
      <c r="D6560" s="2" t="s">
        <v>6915</v>
      </c>
      <c r="E6560" s="2" t="s">
        <v>13825</v>
      </c>
      <c r="F6560" s="2" t="s">
        <v>13820</v>
      </c>
      <c r="G6560" s="2" t="s">
        <v>13821</v>
      </c>
      <c r="H6560" s="3">
        <v>77.108688599999994</v>
      </c>
      <c r="I6560" s="3">
        <v>28.662826500000001</v>
      </c>
      <c r="J6560" s="2" t="s">
        <v>2655</v>
      </c>
      <c r="K6560" s="1">
        <v>400</v>
      </c>
      <c r="L6560" s="2" t="s">
        <v>2116</v>
      </c>
      <c r="M6560" s="2" t="s">
        <v>29</v>
      </c>
      <c r="N6560" s="2" t="s">
        <v>29</v>
      </c>
      <c r="O6560" s="2" t="s">
        <v>29</v>
      </c>
      <c r="P6560" s="2" t="s">
        <v>29</v>
      </c>
      <c r="Q6560" s="1">
        <v>1</v>
      </c>
      <c r="R6560" s="4">
        <v>2.8</v>
      </c>
      <c r="S6560" s="2" t="s">
        <v>139</v>
      </c>
      <c r="T6560" s="2" t="s">
        <v>140</v>
      </c>
      <c r="U6560" s="4">
        <v>53</v>
      </c>
      <c r="V6560" s="1">
        <v>5645</v>
      </c>
    </row>
    <row r="6561" spans="1:22" x14ac:dyDescent="0.25">
      <c r="A6561" s="2" t="s">
        <v>13886</v>
      </c>
      <c r="B6561" s="1">
        <v>1</v>
      </c>
      <c r="C6561" s="2" t="s">
        <v>20627</v>
      </c>
      <c r="D6561" s="2" t="s">
        <v>6915</v>
      </c>
      <c r="E6561" s="2" t="s">
        <v>13887</v>
      </c>
      <c r="F6561" s="2" t="s">
        <v>13820</v>
      </c>
      <c r="G6561" s="2" t="s">
        <v>13821</v>
      </c>
      <c r="H6561" s="3">
        <v>77.101133799999999</v>
      </c>
      <c r="I6561" s="3">
        <v>28.668401100000001</v>
      </c>
      <c r="J6561" s="2" t="s">
        <v>3122</v>
      </c>
      <c r="K6561" s="1">
        <v>300</v>
      </c>
      <c r="L6561" s="2" t="s">
        <v>2116</v>
      </c>
      <c r="M6561" s="2" t="s">
        <v>29</v>
      </c>
      <c r="N6561" s="2" t="s">
        <v>29</v>
      </c>
      <c r="O6561" s="2" t="s">
        <v>29</v>
      </c>
      <c r="P6561" s="2" t="s">
        <v>29</v>
      </c>
      <c r="Q6561" s="1">
        <v>1</v>
      </c>
      <c r="R6561" s="4">
        <v>2.8</v>
      </c>
      <c r="S6561" s="2" t="s">
        <v>139</v>
      </c>
      <c r="T6561" s="2" t="s">
        <v>140</v>
      </c>
      <c r="U6561" s="4">
        <v>29</v>
      </c>
      <c r="V6561" s="1">
        <v>1990</v>
      </c>
    </row>
    <row r="6562" spans="1:22" x14ac:dyDescent="0.25">
      <c r="A6562" s="2" t="s">
        <v>13917</v>
      </c>
      <c r="B6562" s="1">
        <v>1</v>
      </c>
      <c r="C6562" s="2" t="s">
        <v>20627</v>
      </c>
      <c r="D6562" s="2" t="s">
        <v>6915</v>
      </c>
      <c r="E6562" s="2" t="s">
        <v>13918</v>
      </c>
      <c r="F6562" s="2" t="s">
        <v>13915</v>
      </c>
      <c r="G6562" s="2" t="s">
        <v>13916</v>
      </c>
      <c r="H6562" s="3">
        <v>77.310252700000007</v>
      </c>
      <c r="I6562" s="3">
        <v>28.635147700000001</v>
      </c>
      <c r="J6562" s="2" t="s">
        <v>9850</v>
      </c>
      <c r="K6562" s="1">
        <v>400</v>
      </c>
      <c r="L6562" s="2" t="s">
        <v>2116</v>
      </c>
      <c r="M6562" s="2" t="s">
        <v>29</v>
      </c>
      <c r="N6562" s="2" t="s">
        <v>28</v>
      </c>
      <c r="O6562" s="2" t="s">
        <v>29</v>
      </c>
      <c r="P6562" s="2" t="s">
        <v>29</v>
      </c>
      <c r="Q6562" s="1">
        <v>1</v>
      </c>
      <c r="R6562" s="4">
        <v>2.8</v>
      </c>
      <c r="S6562" s="2" t="s">
        <v>139</v>
      </c>
      <c r="T6562" s="2" t="s">
        <v>140</v>
      </c>
      <c r="U6562" s="4">
        <v>15</v>
      </c>
      <c r="V6562" s="1">
        <v>18358841</v>
      </c>
    </row>
    <row r="6563" spans="1:22" x14ac:dyDescent="0.25">
      <c r="A6563" s="2" t="s">
        <v>13921</v>
      </c>
      <c r="B6563" s="1">
        <v>1</v>
      </c>
      <c r="C6563" s="2" t="s">
        <v>20627</v>
      </c>
      <c r="D6563" s="2" t="s">
        <v>6915</v>
      </c>
      <c r="E6563" s="2" t="s">
        <v>13922</v>
      </c>
      <c r="F6563" s="2" t="s">
        <v>13915</v>
      </c>
      <c r="G6563" s="2" t="s">
        <v>13916</v>
      </c>
      <c r="H6563" s="3">
        <v>77.304040099999995</v>
      </c>
      <c r="I6563" s="3">
        <v>28.6347816</v>
      </c>
      <c r="J6563" s="2" t="s">
        <v>2655</v>
      </c>
      <c r="K6563" s="1">
        <v>450</v>
      </c>
      <c r="L6563" s="2" t="s">
        <v>2116</v>
      </c>
      <c r="M6563" s="2" t="s">
        <v>29</v>
      </c>
      <c r="N6563" s="2" t="s">
        <v>28</v>
      </c>
      <c r="O6563" s="2" t="s">
        <v>29</v>
      </c>
      <c r="P6563" s="2" t="s">
        <v>29</v>
      </c>
      <c r="Q6563" s="1">
        <v>1</v>
      </c>
      <c r="R6563" s="4">
        <v>2.8</v>
      </c>
      <c r="S6563" s="2" t="s">
        <v>139</v>
      </c>
      <c r="T6563" s="2" t="s">
        <v>140</v>
      </c>
      <c r="U6563" s="4">
        <v>55</v>
      </c>
      <c r="V6563" s="1">
        <v>18168171</v>
      </c>
    </row>
    <row r="6564" spans="1:22" x14ac:dyDescent="0.25">
      <c r="A6564" s="2" t="s">
        <v>7251</v>
      </c>
      <c r="B6564" s="1">
        <v>1</v>
      </c>
      <c r="C6564" s="2" t="s">
        <v>20627</v>
      </c>
      <c r="D6564" s="2" t="s">
        <v>6915</v>
      </c>
      <c r="E6564" s="2" t="s">
        <v>13940</v>
      </c>
      <c r="F6564" s="2" t="s">
        <v>13937</v>
      </c>
      <c r="G6564" s="2" t="s">
        <v>13938</v>
      </c>
      <c r="H6564" s="3">
        <v>77.141146199999994</v>
      </c>
      <c r="I6564" s="3">
        <v>28.712617399999999</v>
      </c>
      <c r="J6564" s="2" t="s">
        <v>55</v>
      </c>
      <c r="K6564" s="1">
        <v>300</v>
      </c>
      <c r="L6564" s="2" t="s">
        <v>2116</v>
      </c>
      <c r="M6564" s="2" t="s">
        <v>29</v>
      </c>
      <c r="N6564" s="2" t="s">
        <v>29</v>
      </c>
      <c r="O6564" s="2" t="s">
        <v>29</v>
      </c>
      <c r="P6564" s="2" t="s">
        <v>29</v>
      </c>
      <c r="Q6564" s="1">
        <v>1</v>
      </c>
      <c r="R6564" s="4">
        <v>2.8</v>
      </c>
      <c r="S6564" s="2" t="s">
        <v>139</v>
      </c>
      <c r="T6564" s="2" t="s">
        <v>140</v>
      </c>
      <c r="U6564" s="4">
        <v>7</v>
      </c>
      <c r="V6564" s="1">
        <v>18424879</v>
      </c>
    </row>
    <row r="6565" spans="1:22" x14ac:dyDescent="0.25">
      <c r="A6565" s="2" t="s">
        <v>13949</v>
      </c>
      <c r="B6565" s="1">
        <v>1</v>
      </c>
      <c r="C6565" s="2" t="s">
        <v>20627</v>
      </c>
      <c r="D6565" s="2" t="s">
        <v>6915</v>
      </c>
      <c r="E6565" s="2" t="s">
        <v>13950</v>
      </c>
      <c r="F6565" s="2" t="s">
        <v>13937</v>
      </c>
      <c r="G6565" s="2" t="s">
        <v>13938</v>
      </c>
      <c r="H6565" s="3">
        <v>77.134824800000004</v>
      </c>
      <c r="I6565" s="3">
        <v>28.688669999999998</v>
      </c>
      <c r="J6565" s="2" t="s">
        <v>13951</v>
      </c>
      <c r="K6565" s="1">
        <v>1600</v>
      </c>
      <c r="L6565" s="2" t="s">
        <v>2116</v>
      </c>
      <c r="M6565" s="2" t="s">
        <v>29</v>
      </c>
      <c r="N6565" s="2" t="s">
        <v>29</v>
      </c>
      <c r="O6565" s="2" t="s">
        <v>29</v>
      </c>
      <c r="P6565" s="2" t="s">
        <v>29</v>
      </c>
      <c r="Q6565" s="1">
        <v>3</v>
      </c>
      <c r="R6565" s="4">
        <v>2.8</v>
      </c>
      <c r="S6565" s="2" t="s">
        <v>139</v>
      </c>
      <c r="T6565" s="2" t="s">
        <v>140</v>
      </c>
      <c r="U6565" s="4">
        <v>27</v>
      </c>
      <c r="V6565" s="1">
        <v>18378050</v>
      </c>
    </row>
    <row r="6566" spans="1:22" x14ac:dyDescent="0.25">
      <c r="A6566" s="2" t="s">
        <v>6977</v>
      </c>
      <c r="B6566" s="1">
        <v>1</v>
      </c>
      <c r="C6566" s="2" t="s">
        <v>20627</v>
      </c>
      <c r="D6566" s="2" t="s">
        <v>6915</v>
      </c>
      <c r="E6566" s="2" t="s">
        <v>13952</v>
      </c>
      <c r="F6566" s="2" t="s">
        <v>13937</v>
      </c>
      <c r="G6566" s="2" t="s">
        <v>13938</v>
      </c>
      <c r="H6566" s="3">
        <v>77.129685499999994</v>
      </c>
      <c r="I6566" s="3">
        <v>28.688816599999999</v>
      </c>
      <c r="J6566" s="2" t="s">
        <v>13953</v>
      </c>
      <c r="K6566" s="1">
        <v>400</v>
      </c>
      <c r="L6566" s="2" t="s">
        <v>2116</v>
      </c>
      <c r="M6566" s="2" t="s">
        <v>29</v>
      </c>
      <c r="N6566" s="2" t="s">
        <v>29</v>
      </c>
      <c r="O6566" s="2" t="s">
        <v>29</v>
      </c>
      <c r="P6566" s="2" t="s">
        <v>29</v>
      </c>
      <c r="Q6566" s="1">
        <v>1</v>
      </c>
      <c r="R6566" s="4">
        <v>2.8</v>
      </c>
      <c r="S6566" s="2" t="s">
        <v>139</v>
      </c>
      <c r="T6566" s="2" t="s">
        <v>140</v>
      </c>
      <c r="U6566" s="4">
        <v>63</v>
      </c>
      <c r="V6566" s="1">
        <v>309685</v>
      </c>
    </row>
    <row r="6567" spans="1:22" x14ac:dyDescent="0.25">
      <c r="A6567" s="2" t="s">
        <v>13979</v>
      </c>
      <c r="B6567" s="1">
        <v>1</v>
      </c>
      <c r="C6567" s="2" t="s">
        <v>20627</v>
      </c>
      <c r="D6567" s="2" t="s">
        <v>6915</v>
      </c>
      <c r="E6567" s="2" t="s">
        <v>13980</v>
      </c>
      <c r="F6567" s="2" t="s">
        <v>13937</v>
      </c>
      <c r="G6567" s="2" t="s">
        <v>13938</v>
      </c>
      <c r="H6567" s="3">
        <v>77.145325700000001</v>
      </c>
      <c r="I6567" s="3">
        <v>28.714675700000001</v>
      </c>
      <c r="J6567" s="2" t="s">
        <v>2115</v>
      </c>
      <c r="K6567" s="1">
        <v>500</v>
      </c>
      <c r="L6567" s="2" t="s">
        <v>2116</v>
      </c>
      <c r="M6567" s="2" t="s">
        <v>29</v>
      </c>
      <c r="N6567" s="2" t="s">
        <v>28</v>
      </c>
      <c r="O6567" s="2" t="s">
        <v>29</v>
      </c>
      <c r="P6567" s="2" t="s">
        <v>29</v>
      </c>
      <c r="Q6567" s="1">
        <v>2</v>
      </c>
      <c r="R6567" s="4">
        <v>2.8</v>
      </c>
      <c r="S6567" s="2" t="s">
        <v>139</v>
      </c>
      <c r="T6567" s="2" t="s">
        <v>140</v>
      </c>
      <c r="U6567" s="4">
        <v>20</v>
      </c>
      <c r="V6567" s="1">
        <v>313443</v>
      </c>
    </row>
    <row r="6568" spans="1:22" x14ac:dyDescent="0.25">
      <c r="A6568" s="2" t="s">
        <v>13986</v>
      </c>
      <c r="B6568" s="1">
        <v>1</v>
      </c>
      <c r="C6568" s="2" t="s">
        <v>20627</v>
      </c>
      <c r="D6568" s="2" t="s">
        <v>6915</v>
      </c>
      <c r="E6568" s="2" t="s">
        <v>13987</v>
      </c>
      <c r="F6568" s="2" t="s">
        <v>13937</v>
      </c>
      <c r="G6568" s="2" t="s">
        <v>13938</v>
      </c>
      <c r="H6568" s="3">
        <v>77.135191500000005</v>
      </c>
      <c r="I6568" s="3">
        <v>28.6877493</v>
      </c>
      <c r="J6568" s="2" t="s">
        <v>2115</v>
      </c>
      <c r="K6568" s="1">
        <v>600</v>
      </c>
      <c r="L6568" s="2" t="s">
        <v>2116</v>
      </c>
      <c r="M6568" s="2" t="s">
        <v>29</v>
      </c>
      <c r="N6568" s="2" t="s">
        <v>28</v>
      </c>
      <c r="O6568" s="2" t="s">
        <v>29</v>
      </c>
      <c r="P6568" s="2" t="s">
        <v>29</v>
      </c>
      <c r="Q6568" s="1">
        <v>2</v>
      </c>
      <c r="R6568" s="4">
        <v>2.8</v>
      </c>
      <c r="S6568" s="2" t="s">
        <v>139</v>
      </c>
      <c r="T6568" s="2" t="s">
        <v>140</v>
      </c>
      <c r="U6568" s="4">
        <v>49</v>
      </c>
      <c r="V6568" s="1">
        <v>1959</v>
      </c>
    </row>
    <row r="6569" spans="1:22" x14ac:dyDescent="0.25">
      <c r="A6569" s="2" t="s">
        <v>2384</v>
      </c>
      <c r="B6569" s="1">
        <v>1</v>
      </c>
      <c r="C6569" s="2" t="s">
        <v>20627</v>
      </c>
      <c r="D6569" s="2" t="s">
        <v>6915</v>
      </c>
      <c r="E6569" s="2" t="s">
        <v>14110</v>
      </c>
      <c r="F6569" s="2" t="s">
        <v>14101</v>
      </c>
      <c r="G6569" s="2" t="s">
        <v>14102</v>
      </c>
      <c r="H6569" s="3">
        <v>77.134461200000004</v>
      </c>
      <c r="I6569" s="3">
        <v>28.709828600000002</v>
      </c>
      <c r="J6569" s="2" t="s">
        <v>4120</v>
      </c>
      <c r="K6569" s="1">
        <v>150</v>
      </c>
      <c r="L6569" s="2" t="s">
        <v>2116</v>
      </c>
      <c r="M6569" s="2" t="s">
        <v>29</v>
      </c>
      <c r="N6569" s="2" t="s">
        <v>29</v>
      </c>
      <c r="O6569" s="2" t="s">
        <v>29</v>
      </c>
      <c r="P6569" s="2" t="s">
        <v>29</v>
      </c>
      <c r="Q6569" s="1">
        <v>1</v>
      </c>
      <c r="R6569" s="4">
        <v>2.8</v>
      </c>
      <c r="S6569" s="2" t="s">
        <v>139</v>
      </c>
      <c r="T6569" s="2" t="s">
        <v>140</v>
      </c>
      <c r="U6569" s="4">
        <v>24</v>
      </c>
      <c r="V6569" s="1">
        <v>302465</v>
      </c>
    </row>
    <row r="6570" spans="1:22" x14ac:dyDescent="0.25">
      <c r="A6570" s="2" t="s">
        <v>14112</v>
      </c>
      <c r="B6570" s="1">
        <v>1</v>
      </c>
      <c r="C6570" s="2" t="s">
        <v>20627</v>
      </c>
      <c r="D6570" s="2" t="s">
        <v>6915</v>
      </c>
      <c r="E6570" s="2" t="s">
        <v>14113</v>
      </c>
      <c r="F6570" s="2" t="s">
        <v>14101</v>
      </c>
      <c r="G6570" s="2" t="s">
        <v>14102</v>
      </c>
      <c r="H6570" s="3">
        <v>77.133348499999997</v>
      </c>
      <c r="I6570" s="3">
        <v>28.710608400000002</v>
      </c>
      <c r="J6570" s="2" t="s">
        <v>55</v>
      </c>
      <c r="K6570" s="1">
        <v>350</v>
      </c>
      <c r="L6570" s="2" t="s">
        <v>2116</v>
      </c>
      <c r="M6570" s="2" t="s">
        <v>29</v>
      </c>
      <c r="N6570" s="2" t="s">
        <v>29</v>
      </c>
      <c r="O6570" s="2" t="s">
        <v>29</v>
      </c>
      <c r="P6570" s="2" t="s">
        <v>29</v>
      </c>
      <c r="Q6570" s="1">
        <v>1</v>
      </c>
      <c r="R6570" s="4">
        <v>2.8</v>
      </c>
      <c r="S6570" s="2" t="s">
        <v>139</v>
      </c>
      <c r="T6570" s="2" t="s">
        <v>140</v>
      </c>
      <c r="U6570" s="4">
        <v>12</v>
      </c>
      <c r="V6570" s="1">
        <v>300925</v>
      </c>
    </row>
    <row r="6571" spans="1:22" x14ac:dyDescent="0.25">
      <c r="A6571" s="2" t="s">
        <v>2401</v>
      </c>
      <c r="B6571" s="1">
        <v>1</v>
      </c>
      <c r="C6571" s="2" t="s">
        <v>20627</v>
      </c>
      <c r="D6571" s="2" t="s">
        <v>6915</v>
      </c>
      <c r="E6571" s="2" t="s">
        <v>14143</v>
      </c>
      <c r="F6571" s="2" t="s">
        <v>14132</v>
      </c>
      <c r="G6571" s="2" t="s">
        <v>14133</v>
      </c>
      <c r="H6571" s="3">
        <v>77.294949900000006</v>
      </c>
      <c r="I6571" s="3">
        <v>28.639333300000001</v>
      </c>
      <c r="J6571" s="2" t="s">
        <v>3385</v>
      </c>
      <c r="K6571" s="1">
        <v>700</v>
      </c>
      <c r="L6571" s="2" t="s">
        <v>2116</v>
      </c>
      <c r="M6571" s="2" t="s">
        <v>29</v>
      </c>
      <c r="N6571" s="2" t="s">
        <v>29</v>
      </c>
      <c r="O6571" s="2" t="s">
        <v>29</v>
      </c>
      <c r="P6571" s="2" t="s">
        <v>29</v>
      </c>
      <c r="Q6571" s="1">
        <v>2</v>
      </c>
      <c r="R6571" s="4">
        <v>2.8</v>
      </c>
      <c r="S6571" s="2" t="s">
        <v>139</v>
      </c>
      <c r="T6571" s="2" t="s">
        <v>140</v>
      </c>
      <c r="U6571" s="4">
        <v>102</v>
      </c>
      <c r="V6571" s="1">
        <v>215</v>
      </c>
    </row>
    <row r="6572" spans="1:22" x14ac:dyDescent="0.25">
      <c r="A6572" s="2" t="s">
        <v>2170</v>
      </c>
      <c r="B6572" s="1">
        <v>1</v>
      </c>
      <c r="C6572" s="2" t="s">
        <v>20627</v>
      </c>
      <c r="D6572" s="2" t="s">
        <v>6915</v>
      </c>
      <c r="E6572" s="2" t="s">
        <v>14329</v>
      </c>
      <c r="F6572" s="2" t="s">
        <v>14323</v>
      </c>
      <c r="G6572" s="2" t="s">
        <v>14324</v>
      </c>
      <c r="H6572" s="3">
        <v>77.207012199999994</v>
      </c>
      <c r="I6572" s="3">
        <v>28.523339199999999</v>
      </c>
      <c r="J6572" s="2" t="s">
        <v>2115</v>
      </c>
      <c r="K6572" s="1">
        <v>1300</v>
      </c>
      <c r="L6572" s="2" t="s">
        <v>2116</v>
      </c>
      <c r="M6572" s="2" t="s">
        <v>28</v>
      </c>
      <c r="N6572" s="2" t="s">
        <v>29</v>
      </c>
      <c r="O6572" s="2" t="s">
        <v>29</v>
      </c>
      <c r="P6572" s="2" t="s">
        <v>29</v>
      </c>
      <c r="Q6572" s="1">
        <v>3</v>
      </c>
      <c r="R6572" s="4">
        <v>2.8</v>
      </c>
      <c r="S6572" s="2" t="s">
        <v>139</v>
      </c>
      <c r="T6572" s="2" t="s">
        <v>140</v>
      </c>
      <c r="U6572" s="4">
        <v>249</v>
      </c>
      <c r="V6572" s="1">
        <v>302381</v>
      </c>
    </row>
    <row r="6573" spans="1:22" x14ac:dyDescent="0.25">
      <c r="A6573" s="2" t="s">
        <v>14500</v>
      </c>
      <c r="B6573" s="1">
        <v>1</v>
      </c>
      <c r="C6573" s="2" t="s">
        <v>20627</v>
      </c>
      <c r="D6573" s="2" t="s">
        <v>6915</v>
      </c>
      <c r="E6573" s="2" t="s">
        <v>14501</v>
      </c>
      <c r="F6573" s="2" t="s">
        <v>14491</v>
      </c>
      <c r="G6573" s="2" t="s">
        <v>14492</v>
      </c>
      <c r="H6573" s="3">
        <v>77.183358600000005</v>
      </c>
      <c r="I6573" s="3">
        <v>28.6384592</v>
      </c>
      <c r="J6573" s="2" t="s">
        <v>3236</v>
      </c>
      <c r="K6573" s="1">
        <v>150</v>
      </c>
      <c r="L6573" s="2" t="s">
        <v>2116</v>
      </c>
      <c r="M6573" s="2" t="s">
        <v>29</v>
      </c>
      <c r="N6573" s="2" t="s">
        <v>29</v>
      </c>
      <c r="O6573" s="2" t="s">
        <v>29</v>
      </c>
      <c r="P6573" s="2" t="s">
        <v>29</v>
      </c>
      <c r="Q6573" s="1">
        <v>1</v>
      </c>
      <c r="R6573" s="4">
        <v>2.8</v>
      </c>
      <c r="S6573" s="2" t="s">
        <v>139</v>
      </c>
      <c r="T6573" s="2" t="s">
        <v>140</v>
      </c>
      <c r="U6573" s="4">
        <v>11</v>
      </c>
      <c r="V6573" s="1">
        <v>7399</v>
      </c>
    </row>
    <row r="6574" spans="1:22" x14ac:dyDescent="0.25">
      <c r="A6574" s="2" t="s">
        <v>14524</v>
      </c>
      <c r="B6574" s="1">
        <v>1</v>
      </c>
      <c r="C6574" s="2" t="s">
        <v>20627</v>
      </c>
      <c r="D6574" s="2" t="s">
        <v>6915</v>
      </c>
      <c r="E6574" s="2" t="s">
        <v>14525</v>
      </c>
      <c r="F6574" s="2" t="s">
        <v>14491</v>
      </c>
      <c r="G6574" s="2" t="s">
        <v>14492</v>
      </c>
      <c r="H6574" s="3">
        <v>77.185602900000006</v>
      </c>
      <c r="I6574" s="3">
        <v>28.641668500000002</v>
      </c>
      <c r="J6574" s="2" t="s">
        <v>2121</v>
      </c>
      <c r="K6574" s="1">
        <v>300</v>
      </c>
      <c r="L6574" s="2" t="s">
        <v>2116</v>
      </c>
      <c r="M6574" s="2" t="s">
        <v>29</v>
      </c>
      <c r="N6574" s="2" t="s">
        <v>29</v>
      </c>
      <c r="O6574" s="2" t="s">
        <v>29</v>
      </c>
      <c r="P6574" s="2" t="s">
        <v>29</v>
      </c>
      <c r="Q6574" s="1">
        <v>1</v>
      </c>
      <c r="R6574" s="4">
        <v>2.8</v>
      </c>
      <c r="S6574" s="2" t="s">
        <v>139</v>
      </c>
      <c r="T6574" s="2" t="s">
        <v>140</v>
      </c>
      <c r="U6574" s="4">
        <v>117</v>
      </c>
      <c r="V6574" s="1">
        <v>7452</v>
      </c>
    </row>
    <row r="6575" spans="1:22" x14ac:dyDescent="0.25">
      <c r="A6575" s="2" t="s">
        <v>9637</v>
      </c>
      <c r="B6575" s="1">
        <v>1</v>
      </c>
      <c r="C6575" s="2" t="s">
        <v>20627</v>
      </c>
      <c r="D6575" s="2" t="s">
        <v>6915</v>
      </c>
      <c r="E6575" s="2" t="s">
        <v>14528</v>
      </c>
      <c r="F6575" s="2" t="s">
        <v>14491</v>
      </c>
      <c r="G6575" s="2" t="s">
        <v>14492</v>
      </c>
      <c r="H6575" s="3">
        <v>77.181651000000002</v>
      </c>
      <c r="I6575" s="3">
        <v>28.637767</v>
      </c>
      <c r="J6575" s="2" t="s">
        <v>3008</v>
      </c>
      <c r="K6575" s="1">
        <v>200</v>
      </c>
      <c r="L6575" s="2" t="s">
        <v>2116</v>
      </c>
      <c r="M6575" s="2" t="s">
        <v>29</v>
      </c>
      <c r="N6575" s="2" t="s">
        <v>28</v>
      </c>
      <c r="O6575" s="2" t="s">
        <v>29</v>
      </c>
      <c r="P6575" s="2" t="s">
        <v>29</v>
      </c>
      <c r="Q6575" s="1">
        <v>1</v>
      </c>
      <c r="R6575" s="4">
        <v>2.8</v>
      </c>
      <c r="S6575" s="2" t="s">
        <v>139</v>
      </c>
      <c r="T6575" s="2" t="s">
        <v>140</v>
      </c>
      <c r="U6575" s="4">
        <v>7</v>
      </c>
      <c r="V6575" s="1">
        <v>18468651</v>
      </c>
    </row>
    <row r="6576" spans="1:22" x14ac:dyDescent="0.25">
      <c r="A6576" s="2" t="s">
        <v>12380</v>
      </c>
      <c r="B6576" s="1">
        <v>1</v>
      </c>
      <c r="C6576" s="2" t="s">
        <v>20627</v>
      </c>
      <c r="D6576" s="2" t="s">
        <v>6915</v>
      </c>
      <c r="E6576" s="2" t="s">
        <v>14547</v>
      </c>
      <c r="F6576" s="2" t="s">
        <v>14491</v>
      </c>
      <c r="G6576" s="2" t="s">
        <v>14492</v>
      </c>
      <c r="H6576" s="3">
        <v>77.178858500000004</v>
      </c>
      <c r="I6576" s="3">
        <v>28.6389356</v>
      </c>
      <c r="J6576" s="2" t="s">
        <v>2121</v>
      </c>
      <c r="K6576" s="1">
        <v>350</v>
      </c>
      <c r="L6576" s="2" t="s">
        <v>2116</v>
      </c>
      <c r="M6576" s="2" t="s">
        <v>29</v>
      </c>
      <c r="N6576" s="2" t="s">
        <v>28</v>
      </c>
      <c r="O6576" s="2" t="s">
        <v>29</v>
      </c>
      <c r="P6576" s="2" t="s">
        <v>29</v>
      </c>
      <c r="Q6576" s="1">
        <v>1</v>
      </c>
      <c r="R6576" s="4">
        <v>2.8</v>
      </c>
      <c r="S6576" s="2" t="s">
        <v>139</v>
      </c>
      <c r="T6576" s="2" t="s">
        <v>140</v>
      </c>
      <c r="U6576" s="4">
        <v>55</v>
      </c>
      <c r="V6576" s="1">
        <v>311383</v>
      </c>
    </row>
    <row r="6577" spans="1:22" x14ac:dyDescent="0.25">
      <c r="A6577" s="2" t="s">
        <v>3336</v>
      </c>
      <c r="B6577" s="1">
        <v>1</v>
      </c>
      <c r="C6577" s="2" t="s">
        <v>20627</v>
      </c>
      <c r="D6577" s="2" t="s">
        <v>6915</v>
      </c>
      <c r="E6577" s="2" t="s">
        <v>14565</v>
      </c>
      <c r="F6577" s="2" t="s">
        <v>14491</v>
      </c>
      <c r="G6577" s="2" t="s">
        <v>14492</v>
      </c>
      <c r="H6577" s="3">
        <v>77.184919199999996</v>
      </c>
      <c r="I6577" s="3">
        <v>28.640688900000001</v>
      </c>
      <c r="J6577" s="2" t="s">
        <v>3338</v>
      </c>
      <c r="K6577" s="1">
        <v>400</v>
      </c>
      <c r="L6577" s="2" t="s">
        <v>2116</v>
      </c>
      <c r="M6577" s="2" t="s">
        <v>29</v>
      </c>
      <c r="N6577" s="2" t="s">
        <v>29</v>
      </c>
      <c r="O6577" s="2" t="s">
        <v>29</v>
      </c>
      <c r="P6577" s="2" t="s">
        <v>29</v>
      </c>
      <c r="Q6577" s="1">
        <v>1</v>
      </c>
      <c r="R6577" s="4">
        <v>2.8</v>
      </c>
      <c r="S6577" s="2" t="s">
        <v>139</v>
      </c>
      <c r="T6577" s="2" t="s">
        <v>140</v>
      </c>
      <c r="U6577" s="4">
        <v>33</v>
      </c>
      <c r="V6577" s="1">
        <v>307075</v>
      </c>
    </row>
    <row r="6578" spans="1:22" x14ac:dyDescent="0.25">
      <c r="A6578" s="2" t="s">
        <v>8372</v>
      </c>
      <c r="B6578" s="1">
        <v>1</v>
      </c>
      <c r="C6578" s="2" t="s">
        <v>20627</v>
      </c>
      <c r="D6578" s="2" t="s">
        <v>6915</v>
      </c>
      <c r="E6578" s="2" t="s">
        <v>14585</v>
      </c>
      <c r="F6578" s="2" t="s">
        <v>14491</v>
      </c>
      <c r="G6578" s="2" t="s">
        <v>14492</v>
      </c>
      <c r="H6578" s="3">
        <v>77.178548899999996</v>
      </c>
      <c r="I6578" s="3">
        <v>28.642506399999998</v>
      </c>
      <c r="J6578" s="2" t="s">
        <v>2281</v>
      </c>
      <c r="K6578" s="1">
        <v>900</v>
      </c>
      <c r="L6578" s="2" t="s">
        <v>2116</v>
      </c>
      <c r="M6578" s="2" t="s">
        <v>29</v>
      </c>
      <c r="N6578" s="2" t="s">
        <v>28</v>
      </c>
      <c r="O6578" s="2" t="s">
        <v>29</v>
      </c>
      <c r="P6578" s="2" t="s">
        <v>29</v>
      </c>
      <c r="Q6578" s="1">
        <v>2</v>
      </c>
      <c r="R6578" s="4">
        <v>2.8</v>
      </c>
      <c r="S6578" s="2" t="s">
        <v>139</v>
      </c>
      <c r="T6578" s="2" t="s">
        <v>140</v>
      </c>
      <c r="U6578" s="4">
        <v>7</v>
      </c>
      <c r="V6578" s="1">
        <v>18429387</v>
      </c>
    </row>
    <row r="6579" spans="1:22" x14ac:dyDescent="0.25">
      <c r="A6579" s="2" t="s">
        <v>14630</v>
      </c>
      <c r="B6579" s="1">
        <v>1</v>
      </c>
      <c r="C6579" s="2" t="s">
        <v>20627</v>
      </c>
      <c r="D6579" s="2" t="s">
        <v>6915</v>
      </c>
      <c r="E6579" s="2" t="s">
        <v>14631</v>
      </c>
      <c r="F6579" s="2" t="s">
        <v>14628</v>
      </c>
      <c r="G6579" s="2" t="s">
        <v>14629</v>
      </c>
      <c r="H6579" s="3">
        <v>77.115355800000003</v>
      </c>
      <c r="I6579" s="3">
        <v>28.639457799999999</v>
      </c>
      <c r="J6579" s="2" t="s">
        <v>2121</v>
      </c>
      <c r="K6579" s="1">
        <v>500</v>
      </c>
      <c r="L6579" s="2" t="s">
        <v>2116</v>
      </c>
      <c r="M6579" s="2" t="s">
        <v>29</v>
      </c>
      <c r="N6579" s="2" t="s">
        <v>29</v>
      </c>
      <c r="O6579" s="2" t="s">
        <v>29</v>
      </c>
      <c r="P6579" s="2" t="s">
        <v>29</v>
      </c>
      <c r="Q6579" s="1">
        <v>2</v>
      </c>
      <c r="R6579" s="4">
        <v>2.8</v>
      </c>
      <c r="S6579" s="2" t="s">
        <v>139</v>
      </c>
      <c r="T6579" s="2" t="s">
        <v>140</v>
      </c>
      <c r="U6579" s="4">
        <v>5</v>
      </c>
      <c r="V6579" s="1">
        <v>312959</v>
      </c>
    </row>
    <row r="6580" spans="1:22" x14ac:dyDescent="0.25">
      <c r="A6580" s="2" t="s">
        <v>2976</v>
      </c>
      <c r="B6580" s="1">
        <v>1</v>
      </c>
      <c r="C6580" s="2" t="s">
        <v>20627</v>
      </c>
      <c r="D6580" s="2" t="s">
        <v>6915</v>
      </c>
      <c r="E6580" s="2" t="s">
        <v>14847</v>
      </c>
      <c r="F6580" s="2" t="s">
        <v>14813</v>
      </c>
      <c r="G6580" s="2" t="s">
        <v>14814</v>
      </c>
      <c r="H6580" s="3">
        <v>77.124471700000001</v>
      </c>
      <c r="I6580" s="3">
        <v>28.708639900000001</v>
      </c>
      <c r="J6580" s="2" t="s">
        <v>2272</v>
      </c>
      <c r="K6580" s="1">
        <v>800</v>
      </c>
      <c r="L6580" s="2" t="s">
        <v>2116</v>
      </c>
      <c r="M6580" s="2" t="s">
        <v>29</v>
      </c>
      <c r="N6580" s="2" t="s">
        <v>28</v>
      </c>
      <c r="O6580" s="2" t="s">
        <v>29</v>
      </c>
      <c r="P6580" s="2" t="s">
        <v>29</v>
      </c>
      <c r="Q6580" s="1">
        <v>2</v>
      </c>
      <c r="R6580" s="4">
        <v>2.8</v>
      </c>
      <c r="S6580" s="2" t="s">
        <v>139</v>
      </c>
      <c r="T6580" s="2" t="s">
        <v>140</v>
      </c>
      <c r="U6580" s="4">
        <v>164</v>
      </c>
      <c r="V6580" s="1">
        <v>5313</v>
      </c>
    </row>
    <row r="6581" spans="1:22" x14ac:dyDescent="0.25">
      <c r="A6581" s="2" t="s">
        <v>7219</v>
      </c>
      <c r="B6581" s="1">
        <v>1</v>
      </c>
      <c r="C6581" s="2" t="s">
        <v>20627</v>
      </c>
      <c r="D6581" s="2" t="s">
        <v>6915</v>
      </c>
      <c r="E6581" s="2" t="s">
        <v>14915</v>
      </c>
      <c r="F6581" s="2" t="s">
        <v>14899</v>
      </c>
      <c r="G6581" s="2" t="s">
        <v>14900</v>
      </c>
      <c r="H6581" s="3">
        <v>77.199106599999993</v>
      </c>
      <c r="I6581" s="3">
        <v>28.565433599999999</v>
      </c>
      <c r="J6581" s="2" t="s">
        <v>7340</v>
      </c>
      <c r="K6581" s="1">
        <v>550</v>
      </c>
      <c r="L6581" s="2" t="s">
        <v>2116</v>
      </c>
      <c r="M6581" s="2" t="s">
        <v>29</v>
      </c>
      <c r="N6581" s="2" t="s">
        <v>28</v>
      </c>
      <c r="O6581" s="2" t="s">
        <v>29</v>
      </c>
      <c r="P6581" s="2" t="s">
        <v>29</v>
      </c>
      <c r="Q6581" s="1">
        <v>2</v>
      </c>
      <c r="R6581" s="4">
        <v>2.8</v>
      </c>
      <c r="S6581" s="2" t="s">
        <v>139</v>
      </c>
      <c r="T6581" s="2" t="s">
        <v>140</v>
      </c>
      <c r="U6581" s="4">
        <v>90</v>
      </c>
      <c r="V6581" s="1">
        <v>1775</v>
      </c>
    </row>
    <row r="6582" spans="1:22" x14ac:dyDescent="0.25">
      <c r="A6582" s="2" t="s">
        <v>3106</v>
      </c>
      <c r="B6582" s="1">
        <v>1</v>
      </c>
      <c r="C6582" s="2" t="s">
        <v>20627</v>
      </c>
      <c r="D6582" s="2" t="s">
        <v>6915</v>
      </c>
      <c r="E6582" s="2" t="s">
        <v>14917</v>
      </c>
      <c r="F6582" s="2" t="s">
        <v>14899</v>
      </c>
      <c r="G6582" s="2" t="s">
        <v>14900</v>
      </c>
      <c r="H6582" s="3">
        <v>77.199074999999993</v>
      </c>
      <c r="I6582" s="3">
        <v>28.565405559999999</v>
      </c>
      <c r="J6582" s="2" t="s">
        <v>143</v>
      </c>
      <c r="K6582" s="1">
        <v>450</v>
      </c>
      <c r="L6582" s="2" t="s">
        <v>2116</v>
      </c>
      <c r="M6582" s="2" t="s">
        <v>29</v>
      </c>
      <c r="N6582" s="2" t="s">
        <v>29</v>
      </c>
      <c r="O6582" s="2" t="s">
        <v>29</v>
      </c>
      <c r="P6582" s="2" t="s">
        <v>29</v>
      </c>
      <c r="Q6582" s="1">
        <v>1</v>
      </c>
      <c r="R6582" s="4">
        <v>2.8</v>
      </c>
      <c r="S6582" s="2" t="s">
        <v>139</v>
      </c>
      <c r="T6582" s="2" t="s">
        <v>140</v>
      </c>
      <c r="U6582" s="4">
        <v>16</v>
      </c>
      <c r="V6582" s="1">
        <v>304107</v>
      </c>
    </row>
    <row r="6583" spans="1:22" x14ac:dyDescent="0.25">
      <c r="A6583" s="2" t="s">
        <v>9176</v>
      </c>
      <c r="B6583" s="1">
        <v>1</v>
      </c>
      <c r="C6583" s="2" t="s">
        <v>20627</v>
      </c>
      <c r="D6583" s="2" t="s">
        <v>6915</v>
      </c>
      <c r="E6583" s="2" t="s">
        <v>14932</v>
      </c>
      <c r="F6583" s="2" t="s">
        <v>14899</v>
      </c>
      <c r="G6583" s="2" t="s">
        <v>14900</v>
      </c>
      <c r="H6583" s="3">
        <v>77.194174270000005</v>
      </c>
      <c r="I6583" s="3">
        <v>28.5618126</v>
      </c>
      <c r="J6583" s="2" t="s">
        <v>11441</v>
      </c>
      <c r="K6583" s="1">
        <v>400</v>
      </c>
      <c r="L6583" s="2" t="s">
        <v>2116</v>
      </c>
      <c r="M6583" s="2" t="s">
        <v>29</v>
      </c>
      <c r="N6583" s="2" t="s">
        <v>29</v>
      </c>
      <c r="O6583" s="2" t="s">
        <v>29</v>
      </c>
      <c r="P6583" s="2" t="s">
        <v>29</v>
      </c>
      <c r="Q6583" s="1">
        <v>1</v>
      </c>
      <c r="R6583" s="4">
        <v>2.8</v>
      </c>
      <c r="S6583" s="2" t="s">
        <v>139</v>
      </c>
      <c r="T6583" s="2" t="s">
        <v>140</v>
      </c>
      <c r="U6583" s="4">
        <v>53</v>
      </c>
      <c r="V6583" s="1">
        <v>300280</v>
      </c>
    </row>
    <row r="6584" spans="1:22" x14ac:dyDescent="0.25">
      <c r="A6584" s="2" t="s">
        <v>14940</v>
      </c>
      <c r="B6584" s="1">
        <v>1</v>
      </c>
      <c r="C6584" s="2" t="s">
        <v>20627</v>
      </c>
      <c r="D6584" s="2" t="s">
        <v>6915</v>
      </c>
      <c r="E6584" s="2" t="s">
        <v>14941</v>
      </c>
      <c r="F6584" s="2" t="s">
        <v>14899</v>
      </c>
      <c r="G6584" s="2" t="s">
        <v>14900</v>
      </c>
      <c r="H6584" s="3">
        <v>77.196294550000005</v>
      </c>
      <c r="I6584" s="3">
        <v>28.558873999999999</v>
      </c>
      <c r="J6584" s="2" t="s">
        <v>2121</v>
      </c>
      <c r="K6584" s="1">
        <v>350</v>
      </c>
      <c r="L6584" s="2" t="s">
        <v>2116</v>
      </c>
      <c r="M6584" s="2" t="s">
        <v>29</v>
      </c>
      <c r="N6584" s="2" t="s">
        <v>28</v>
      </c>
      <c r="O6584" s="2" t="s">
        <v>29</v>
      </c>
      <c r="P6584" s="2" t="s">
        <v>29</v>
      </c>
      <c r="Q6584" s="1">
        <v>1</v>
      </c>
      <c r="R6584" s="4">
        <v>2.8</v>
      </c>
      <c r="S6584" s="2" t="s">
        <v>139</v>
      </c>
      <c r="T6584" s="2" t="s">
        <v>140</v>
      </c>
      <c r="U6584" s="4">
        <v>60</v>
      </c>
      <c r="V6584" s="1">
        <v>4330</v>
      </c>
    </row>
    <row r="6585" spans="1:22" x14ac:dyDescent="0.25">
      <c r="A6585" s="2" t="s">
        <v>14956</v>
      </c>
      <c r="B6585" s="1">
        <v>1</v>
      </c>
      <c r="C6585" s="2" t="s">
        <v>20627</v>
      </c>
      <c r="D6585" s="2" t="s">
        <v>6915</v>
      </c>
      <c r="E6585" s="2" t="s">
        <v>14957</v>
      </c>
      <c r="F6585" s="2" t="s">
        <v>14899</v>
      </c>
      <c r="G6585" s="2" t="s">
        <v>14900</v>
      </c>
      <c r="H6585" s="3">
        <v>77.191947999999996</v>
      </c>
      <c r="I6585" s="3">
        <v>28.572763999999999</v>
      </c>
      <c r="J6585" s="2" t="s">
        <v>2121</v>
      </c>
      <c r="K6585" s="1">
        <v>200</v>
      </c>
      <c r="L6585" s="2" t="s">
        <v>2116</v>
      </c>
      <c r="M6585" s="2" t="s">
        <v>29</v>
      </c>
      <c r="N6585" s="2" t="s">
        <v>29</v>
      </c>
      <c r="O6585" s="2" t="s">
        <v>29</v>
      </c>
      <c r="P6585" s="2" t="s">
        <v>29</v>
      </c>
      <c r="Q6585" s="1">
        <v>1</v>
      </c>
      <c r="R6585" s="4">
        <v>2.8</v>
      </c>
      <c r="S6585" s="2" t="s">
        <v>139</v>
      </c>
      <c r="T6585" s="2" t="s">
        <v>140</v>
      </c>
      <c r="U6585" s="4">
        <v>8</v>
      </c>
      <c r="V6585" s="1">
        <v>305516</v>
      </c>
    </row>
    <row r="6586" spans="1:22" x14ac:dyDescent="0.25">
      <c r="A6586" s="2" t="s">
        <v>14965</v>
      </c>
      <c r="B6586" s="1">
        <v>1</v>
      </c>
      <c r="C6586" s="2" t="s">
        <v>20627</v>
      </c>
      <c r="D6586" s="2" t="s">
        <v>6915</v>
      </c>
      <c r="E6586" s="2" t="s">
        <v>14966</v>
      </c>
      <c r="F6586" s="2" t="s">
        <v>14899</v>
      </c>
      <c r="G6586" s="2" t="s">
        <v>14900</v>
      </c>
      <c r="H6586" s="3">
        <v>77.194100000000006</v>
      </c>
      <c r="I6586" s="3">
        <v>28.561778</v>
      </c>
      <c r="J6586" s="2" t="s">
        <v>2965</v>
      </c>
      <c r="K6586" s="1">
        <v>600</v>
      </c>
      <c r="L6586" s="2" t="s">
        <v>2116</v>
      </c>
      <c r="M6586" s="2" t="s">
        <v>29</v>
      </c>
      <c r="N6586" s="2" t="s">
        <v>28</v>
      </c>
      <c r="O6586" s="2" t="s">
        <v>29</v>
      </c>
      <c r="P6586" s="2" t="s">
        <v>29</v>
      </c>
      <c r="Q6586" s="1">
        <v>2</v>
      </c>
      <c r="R6586" s="4">
        <v>2.8</v>
      </c>
      <c r="S6586" s="2" t="s">
        <v>139</v>
      </c>
      <c r="T6586" s="2" t="s">
        <v>140</v>
      </c>
      <c r="U6586" s="4">
        <v>9</v>
      </c>
      <c r="V6586" s="1">
        <v>309808</v>
      </c>
    </row>
    <row r="6587" spans="1:22" x14ac:dyDescent="0.25">
      <c r="A6587" s="2" t="s">
        <v>15057</v>
      </c>
      <c r="B6587" s="1">
        <v>1</v>
      </c>
      <c r="C6587" s="2" t="s">
        <v>20627</v>
      </c>
      <c r="D6587" s="2" t="s">
        <v>6915</v>
      </c>
      <c r="E6587" s="2" t="s">
        <v>15058</v>
      </c>
      <c r="F6587" s="2" t="s">
        <v>15055</v>
      </c>
      <c r="G6587" s="2" t="s">
        <v>15056</v>
      </c>
      <c r="H6587" s="3">
        <v>77.205132599999999</v>
      </c>
      <c r="I6587" s="3">
        <v>28.514426199999999</v>
      </c>
      <c r="J6587" s="2" t="s">
        <v>3236</v>
      </c>
      <c r="K6587" s="1">
        <v>100</v>
      </c>
      <c r="L6587" s="2" t="s">
        <v>2116</v>
      </c>
      <c r="M6587" s="2" t="s">
        <v>29</v>
      </c>
      <c r="N6587" s="2" t="s">
        <v>29</v>
      </c>
      <c r="O6587" s="2" t="s">
        <v>29</v>
      </c>
      <c r="P6587" s="2" t="s">
        <v>29</v>
      </c>
      <c r="Q6587" s="1">
        <v>1</v>
      </c>
      <c r="R6587" s="4">
        <v>2.8</v>
      </c>
      <c r="S6587" s="2" t="s">
        <v>139</v>
      </c>
      <c r="T6587" s="2" t="s">
        <v>140</v>
      </c>
      <c r="U6587" s="4">
        <v>14</v>
      </c>
      <c r="V6587" s="1">
        <v>300231</v>
      </c>
    </row>
    <row r="6588" spans="1:22" x14ac:dyDescent="0.25">
      <c r="A6588" s="2" t="s">
        <v>15064</v>
      </c>
      <c r="B6588" s="1">
        <v>1</v>
      </c>
      <c r="C6588" s="2" t="s">
        <v>20627</v>
      </c>
      <c r="D6588" s="2" t="s">
        <v>6915</v>
      </c>
      <c r="E6588" s="2" t="s">
        <v>15065</v>
      </c>
      <c r="F6588" s="2" t="s">
        <v>15055</v>
      </c>
      <c r="G6588" s="2" t="s">
        <v>15056</v>
      </c>
      <c r="H6588" s="3">
        <v>77.198633439999995</v>
      </c>
      <c r="I6588" s="3">
        <v>28.504016310000001</v>
      </c>
      <c r="J6588" s="2" t="s">
        <v>2115</v>
      </c>
      <c r="K6588" s="1">
        <v>350</v>
      </c>
      <c r="L6588" s="2" t="s">
        <v>2116</v>
      </c>
      <c r="M6588" s="2" t="s">
        <v>29</v>
      </c>
      <c r="N6588" s="2" t="s">
        <v>28</v>
      </c>
      <c r="O6588" s="2" t="s">
        <v>29</v>
      </c>
      <c r="P6588" s="2" t="s">
        <v>29</v>
      </c>
      <c r="Q6588" s="1">
        <v>1</v>
      </c>
      <c r="R6588" s="4">
        <v>2.8</v>
      </c>
      <c r="S6588" s="2" t="s">
        <v>139</v>
      </c>
      <c r="T6588" s="2" t="s">
        <v>140</v>
      </c>
      <c r="U6588" s="4">
        <v>5</v>
      </c>
      <c r="V6588" s="1">
        <v>312827</v>
      </c>
    </row>
    <row r="6589" spans="1:22" x14ac:dyDescent="0.25">
      <c r="A6589" s="2" t="s">
        <v>15125</v>
      </c>
      <c r="B6589" s="1">
        <v>1</v>
      </c>
      <c r="C6589" s="2" t="s">
        <v>20627</v>
      </c>
      <c r="D6589" s="2" t="s">
        <v>6915</v>
      </c>
      <c r="E6589" s="2" t="s">
        <v>15126</v>
      </c>
      <c r="F6589" s="2" t="s">
        <v>15118</v>
      </c>
      <c r="G6589" s="2" t="s">
        <v>15119</v>
      </c>
      <c r="H6589" s="3">
        <v>77.198939300000006</v>
      </c>
      <c r="I6589" s="3">
        <v>28.518200700000001</v>
      </c>
      <c r="J6589" s="2" t="s">
        <v>6315</v>
      </c>
      <c r="K6589" s="1">
        <v>400</v>
      </c>
      <c r="L6589" s="2" t="s">
        <v>2116</v>
      </c>
      <c r="M6589" s="2" t="s">
        <v>29</v>
      </c>
      <c r="N6589" s="2" t="s">
        <v>28</v>
      </c>
      <c r="O6589" s="2" t="s">
        <v>29</v>
      </c>
      <c r="P6589" s="2" t="s">
        <v>29</v>
      </c>
      <c r="Q6589" s="1">
        <v>1</v>
      </c>
      <c r="R6589" s="4">
        <v>2.8</v>
      </c>
      <c r="S6589" s="2" t="s">
        <v>139</v>
      </c>
      <c r="T6589" s="2" t="s">
        <v>140</v>
      </c>
      <c r="U6589" s="4">
        <v>24</v>
      </c>
      <c r="V6589" s="1">
        <v>18303720</v>
      </c>
    </row>
    <row r="6590" spans="1:22" x14ac:dyDescent="0.25">
      <c r="A6590" s="2" t="s">
        <v>15132</v>
      </c>
      <c r="B6590" s="1">
        <v>1</v>
      </c>
      <c r="C6590" s="2" t="s">
        <v>20627</v>
      </c>
      <c r="D6590" s="2" t="s">
        <v>6915</v>
      </c>
      <c r="E6590" s="2" t="s">
        <v>15133</v>
      </c>
      <c r="F6590" s="2" t="s">
        <v>15118</v>
      </c>
      <c r="G6590" s="2" t="s">
        <v>15119</v>
      </c>
      <c r="H6590" s="3">
        <v>77.200409300000004</v>
      </c>
      <c r="I6590" s="3">
        <v>28.519437700000001</v>
      </c>
      <c r="J6590" s="2" t="s">
        <v>2352</v>
      </c>
      <c r="K6590" s="1">
        <v>600</v>
      </c>
      <c r="L6590" s="2" t="s">
        <v>2116</v>
      </c>
      <c r="M6590" s="2" t="s">
        <v>29</v>
      </c>
      <c r="N6590" s="2" t="s">
        <v>29</v>
      </c>
      <c r="O6590" s="2" t="s">
        <v>29</v>
      </c>
      <c r="P6590" s="2" t="s">
        <v>29</v>
      </c>
      <c r="Q6590" s="1">
        <v>2</v>
      </c>
      <c r="R6590" s="4">
        <v>2.8</v>
      </c>
      <c r="S6590" s="2" t="s">
        <v>139</v>
      </c>
      <c r="T6590" s="2" t="s">
        <v>140</v>
      </c>
      <c r="U6590" s="4">
        <v>16</v>
      </c>
      <c r="V6590" s="1">
        <v>18203177</v>
      </c>
    </row>
    <row r="6591" spans="1:22" x14ac:dyDescent="0.25">
      <c r="A6591" s="2" t="s">
        <v>15208</v>
      </c>
      <c r="B6591" s="1">
        <v>1</v>
      </c>
      <c r="C6591" s="2" t="s">
        <v>20627</v>
      </c>
      <c r="D6591" s="2" t="s">
        <v>6915</v>
      </c>
      <c r="E6591" s="2" t="s">
        <v>15209</v>
      </c>
      <c r="F6591" s="2" t="s">
        <v>15200</v>
      </c>
      <c r="G6591" s="2" t="s">
        <v>15201</v>
      </c>
      <c r="H6591" s="3">
        <v>77.290973899999997</v>
      </c>
      <c r="I6591" s="3">
        <v>28.5352265</v>
      </c>
      <c r="J6591" s="2" t="s">
        <v>2281</v>
      </c>
      <c r="K6591" s="1">
        <v>350</v>
      </c>
      <c r="L6591" s="2" t="s">
        <v>2116</v>
      </c>
      <c r="M6591" s="2" t="s">
        <v>29</v>
      </c>
      <c r="N6591" s="2" t="s">
        <v>29</v>
      </c>
      <c r="O6591" s="2" t="s">
        <v>29</v>
      </c>
      <c r="P6591" s="2" t="s">
        <v>29</v>
      </c>
      <c r="Q6591" s="1">
        <v>1</v>
      </c>
      <c r="R6591" s="4">
        <v>2.8</v>
      </c>
      <c r="S6591" s="2" t="s">
        <v>139</v>
      </c>
      <c r="T6591" s="2" t="s">
        <v>140</v>
      </c>
      <c r="U6591" s="4">
        <v>7</v>
      </c>
      <c r="V6591" s="1">
        <v>308536</v>
      </c>
    </row>
    <row r="6592" spans="1:22" x14ac:dyDescent="0.25">
      <c r="A6592" s="2" t="s">
        <v>15492</v>
      </c>
      <c r="B6592" s="1">
        <v>1</v>
      </c>
      <c r="C6592" s="2" t="s">
        <v>20627</v>
      </c>
      <c r="D6592" s="2" t="s">
        <v>6915</v>
      </c>
      <c r="E6592" s="2" t="s">
        <v>15493</v>
      </c>
      <c r="F6592" s="2" t="s">
        <v>15494</v>
      </c>
      <c r="G6592" s="2" t="s">
        <v>15495</v>
      </c>
      <c r="H6592" s="3">
        <v>77.273042700000005</v>
      </c>
      <c r="I6592" s="3">
        <v>28.689433399999999</v>
      </c>
      <c r="J6592" s="2" t="s">
        <v>5357</v>
      </c>
      <c r="K6592" s="1">
        <v>200</v>
      </c>
      <c r="L6592" s="2" t="s">
        <v>2116</v>
      </c>
      <c r="M6592" s="2" t="s">
        <v>29</v>
      </c>
      <c r="N6592" s="2" t="s">
        <v>29</v>
      </c>
      <c r="O6592" s="2" t="s">
        <v>29</v>
      </c>
      <c r="P6592" s="2" t="s">
        <v>29</v>
      </c>
      <c r="Q6592" s="1">
        <v>1</v>
      </c>
      <c r="R6592" s="4">
        <v>2.8</v>
      </c>
      <c r="S6592" s="2" t="s">
        <v>139</v>
      </c>
      <c r="T6592" s="2" t="s">
        <v>140</v>
      </c>
      <c r="U6592" s="4">
        <v>5</v>
      </c>
      <c r="V6592" s="1">
        <v>302422</v>
      </c>
    </row>
    <row r="6593" spans="1:22" x14ac:dyDescent="0.25">
      <c r="A6593" s="2" t="s">
        <v>15507</v>
      </c>
      <c r="B6593" s="1">
        <v>1</v>
      </c>
      <c r="C6593" s="2" t="s">
        <v>20627</v>
      </c>
      <c r="D6593" s="2" t="s">
        <v>6915</v>
      </c>
      <c r="E6593" s="2" t="s">
        <v>15508</v>
      </c>
      <c r="F6593" s="2" t="s">
        <v>15494</v>
      </c>
      <c r="G6593" s="2" t="s">
        <v>15495</v>
      </c>
      <c r="H6593" s="3">
        <v>77.285859500000001</v>
      </c>
      <c r="I6593" s="3">
        <v>28.6765638</v>
      </c>
      <c r="J6593" s="2" t="s">
        <v>2115</v>
      </c>
      <c r="K6593" s="1">
        <v>500</v>
      </c>
      <c r="L6593" s="2" t="s">
        <v>2116</v>
      </c>
      <c r="M6593" s="2" t="s">
        <v>29</v>
      </c>
      <c r="N6593" s="2" t="s">
        <v>29</v>
      </c>
      <c r="O6593" s="2" t="s">
        <v>29</v>
      </c>
      <c r="P6593" s="2" t="s">
        <v>29</v>
      </c>
      <c r="Q6593" s="1">
        <v>2</v>
      </c>
      <c r="R6593" s="4">
        <v>2.8</v>
      </c>
      <c r="S6593" s="2" t="s">
        <v>139</v>
      </c>
      <c r="T6593" s="2" t="s">
        <v>140</v>
      </c>
      <c r="U6593" s="4">
        <v>9</v>
      </c>
      <c r="V6593" s="1">
        <v>302396</v>
      </c>
    </row>
    <row r="6594" spans="1:22" x14ac:dyDescent="0.25">
      <c r="A6594" s="2" t="s">
        <v>2401</v>
      </c>
      <c r="B6594" s="1">
        <v>1</v>
      </c>
      <c r="C6594" s="2" t="s">
        <v>20627</v>
      </c>
      <c r="D6594" s="2" t="s">
        <v>6915</v>
      </c>
      <c r="E6594" s="2" t="s">
        <v>15517</v>
      </c>
      <c r="F6594" s="2" t="s">
        <v>15494</v>
      </c>
      <c r="G6594" s="2" t="s">
        <v>15495</v>
      </c>
      <c r="H6594" s="3">
        <v>77.291739500000006</v>
      </c>
      <c r="I6594" s="3">
        <v>28.691769499999999</v>
      </c>
      <c r="J6594" s="2" t="s">
        <v>3385</v>
      </c>
      <c r="K6594" s="1">
        <v>700</v>
      </c>
      <c r="L6594" s="2" t="s">
        <v>2116</v>
      </c>
      <c r="M6594" s="2" t="s">
        <v>29</v>
      </c>
      <c r="N6594" s="2" t="s">
        <v>29</v>
      </c>
      <c r="O6594" s="2" t="s">
        <v>29</v>
      </c>
      <c r="P6594" s="2" t="s">
        <v>29</v>
      </c>
      <c r="Q6594" s="1">
        <v>2</v>
      </c>
      <c r="R6594" s="4">
        <v>2.8</v>
      </c>
      <c r="S6594" s="2" t="s">
        <v>139</v>
      </c>
      <c r="T6594" s="2" t="s">
        <v>140</v>
      </c>
      <c r="U6594" s="4">
        <v>31</v>
      </c>
      <c r="V6594" s="1">
        <v>310563</v>
      </c>
    </row>
    <row r="6595" spans="1:22" x14ac:dyDescent="0.25">
      <c r="A6595" s="2" t="s">
        <v>15536</v>
      </c>
      <c r="B6595" s="1">
        <v>1</v>
      </c>
      <c r="C6595" s="2" t="s">
        <v>20627</v>
      </c>
      <c r="D6595" s="2" t="s">
        <v>6915</v>
      </c>
      <c r="E6595" s="2" t="s">
        <v>15537</v>
      </c>
      <c r="F6595" s="2" t="s">
        <v>15494</v>
      </c>
      <c r="G6595" s="2" t="s">
        <v>15495</v>
      </c>
      <c r="H6595" s="3">
        <v>77.27249913</v>
      </c>
      <c r="I6595" s="3">
        <v>28.702460309999999</v>
      </c>
      <c r="J6595" s="2" t="s">
        <v>2864</v>
      </c>
      <c r="K6595" s="1">
        <v>350</v>
      </c>
      <c r="L6595" s="2" t="s">
        <v>2116</v>
      </c>
      <c r="M6595" s="2" t="s">
        <v>29</v>
      </c>
      <c r="N6595" s="2" t="s">
        <v>29</v>
      </c>
      <c r="O6595" s="2" t="s">
        <v>29</v>
      </c>
      <c r="P6595" s="2" t="s">
        <v>29</v>
      </c>
      <c r="Q6595" s="1">
        <v>1</v>
      </c>
      <c r="R6595" s="4">
        <v>2.8</v>
      </c>
      <c r="S6595" s="2" t="s">
        <v>139</v>
      </c>
      <c r="T6595" s="2" t="s">
        <v>140</v>
      </c>
      <c r="U6595" s="4">
        <v>5</v>
      </c>
      <c r="V6595" s="1">
        <v>18128853</v>
      </c>
    </row>
    <row r="6596" spans="1:22" x14ac:dyDescent="0.25">
      <c r="A6596" s="2" t="s">
        <v>15538</v>
      </c>
      <c r="B6596" s="1">
        <v>1</v>
      </c>
      <c r="C6596" s="2" t="s">
        <v>20627</v>
      </c>
      <c r="D6596" s="2" t="s">
        <v>6915</v>
      </c>
      <c r="E6596" s="2" t="s">
        <v>15539</v>
      </c>
      <c r="F6596" s="2" t="s">
        <v>15494</v>
      </c>
      <c r="G6596" s="2" t="s">
        <v>15495</v>
      </c>
      <c r="H6596" s="3">
        <v>77.286438899999993</v>
      </c>
      <c r="I6596" s="3">
        <v>28.682363200000001</v>
      </c>
      <c r="J6596" s="2" t="s">
        <v>7112</v>
      </c>
      <c r="K6596" s="1">
        <v>300</v>
      </c>
      <c r="L6596" s="2" t="s">
        <v>2116</v>
      </c>
      <c r="M6596" s="2" t="s">
        <v>29</v>
      </c>
      <c r="N6596" s="2" t="s">
        <v>29</v>
      </c>
      <c r="O6596" s="2" t="s">
        <v>29</v>
      </c>
      <c r="P6596" s="2" t="s">
        <v>29</v>
      </c>
      <c r="Q6596" s="1">
        <v>1</v>
      </c>
      <c r="R6596" s="4">
        <v>2.8</v>
      </c>
      <c r="S6596" s="2" t="s">
        <v>139</v>
      </c>
      <c r="T6596" s="2" t="s">
        <v>140</v>
      </c>
      <c r="U6596" s="4">
        <v>11</v>
      </c>
      <c r="V6596" s="1">
        <v>307976</v>
      </c>
    </row>
    <row r="6597" spans="1:22" x14ac:dyDescent="0.25">
      <c r="A6597" s="2" t="s">
        <v>15542</v>
      </c>
      <c r="B6597" s="1">
        <v>1</v>
      </c>
      <c r="C6597" s="2" t="s">
        <v>20627</v>
      </c>
      <c r="D6597" s="2" t="s">
        <v>6915</v>
      </c>
      <c r="E6597" s="2" t="s">
        <v>15543</v>
      </c>
      <c r="F6597" s="2" t="s">
        <v>15494</v>
      </c>
      <c r="G6597" s="2" t="s">
        <v>15495</v>
      </c>
      <c r="H6597" s="3">
        <v>77.276896100000002</v>
      </c>
      <c r="I6597" s="3">
        <v>28.7004582</v>
      </c>
      <c r="J6597" s="2" t="s">
        <v>3385</v>
      </c>
      <c r="K6597" s="1">
        <v>450</v>
      </c>
      <c r="L6597" s="2" t="s">
        <v>2116</v>
      </c>
      <c r="M6597" s="2" t="s">
        <v>29</v>
      </c>
      <c r="N6597" s="2" t="s">
        <v>29</v>
      </c>
      <c r="O6597" s="2" t="s">
        <v>29</v>
      </c>
      <c r="P6597" s="2" t="s">
        <v>29</v>
      </c>
      <c r="Q6597" s="1">
        <v>1</v>
      </c>
      <c r="R6597" s="4">
        <v>2.8</v>
      </c>
      <c r="S6597" s="2" t="s">
        <v>139</v>
      </c>
      <c r="T6597" s="2" t="s">
        <v>140</v>
      </c>
      <c r="U6597" s="4">
        <v>6</v>
      </c>
      <c r="V6597" s="1">
        <v>18128862</v>
      </c>
    </row>
    <row r="6598" spans="1:22" x14ac:dyDescent="0.25">
      <c r="A6598" s="2" t="s">
        <v>15547</v>
      </c>
      <c r="B6598" s="1">
        <v>1</v>
      </c>
      <c r="C6598" s="2" t="s">
        <v>20627</v>
      </c>
      <c r="D6598" s="2" t="s">
        <v>6915</v>
      </c>
      <c r="E6598" s="2" t="s">
        <v>15548</v>
      </c>
      <c r="F6598" s="2" t="s">
        <v>15494</v>
      </c>
      <c r="G6598" s="2" t="s">
        <v>15495</v>
      </c>
      <c r="H6598" s="3">
        <v>77.288232800000003</v>
      </c>
      <c r="I6598" s="3">
        <v>28.678557900000001</v>
      </c>
      <c r="J6598" s="2" t="s">
        <v>2281</v>
      </c>
      <c r="K6598" s="1">
        <v>300</v>
      </c>
      <c r="L6598" s="2" t="s">
        <v>2116</v>
      </c>
      <c r="M6598" s="2" t="s">
        <v>29</v>
      </c>
      <c r="N6598" s="2" t="s">
        <v>29</v>
      </c>
      <c r="O6598" s="2" t="s">
        <v>29</v>
      </c>
      <c r="P6598" s="2" t="s">
        <v>29</v>
      </c>
      <c r="Q6598" s="1">
        <v>1</v>
      </c>
      <c r="R6598" s="4">
        <v>2.8</v>
      </c>
      <c r="S6598" s="2" t="s">
        <v>139</v>
      </c>
      <c r="T6598" s="2" t="s">
        <v>140</v>
      </c>
      <c r="U6598" s="4">
        <v>11</v>
      </c>
      <c r="V6598" s="1">
        <v>308522</v>
      </c>
    </row>
    <row r="6599" spans="1:22" x14ac:dyDescent="0.25">
      <c r="A6599" s="2" t="s">
        <v>15695</v>
      </c>
      <c r="B6599" s="1">
        <v>1</v>
      </c>
      <c r="C6599" s="2" t="s">
        <v>20627</v>
      </c>
      <c r="D6599" s="2" t="s">
        <v>6915</v>
      </c>
      <c r="E6599" s="2" t="s">
        <v>15696</v>
      </c>
      <c r="F6599" s="2" t="s">
        <v>15693</v>
      </c>
      <c r="G6599" s="2" t="s">
        <v>15694</v>
      </c>
      <c r="H6599" s="3">
        <v>77.2823353</v>
      </c>
      <c r="I6599" s="3">
        <v>28.6328128</v>
      </c>
      <c r="J6599" s="2" t="s">
        <v>2121</v>
      </c>
      <c r="K6599" s="1">
        <v>200</v>
      </c>
      <c r="L6599" s="2" t="s">
        <v>2116</v>
      </c>
      <c r="M6599" s="2" t="s">
        <v>29</v>
      </c>
      <c r="N6599" s="2" t="s">
        <v>29</v>
      </c>
      <c r="O6599" s="2" t="s">
        <v>29</v>
      </c>
      <c r="P6599" s="2" t="s">
        <v>29</v>
      </c>
      <c r="Q6599" s="1">
        <v>1</v>
      </c>
      <c r="R6599" s="4">
        <v>2.8</v>
      </c>
      <c r="S6599" s="2" t="s">
        <v>139</v>
      </c>
      <c r="T6599" s="2" t="s">
        <v>140</v>
      </c>
      <c r="U6599" s="4">
        <v>11</v>
      </c>
      <c r="V6599" s="1">
        <v>6107</v>
      </c>
    </row>
    <row r="6600" spans="1:22" x14ac:dyDescent="0.25">
      <c r="A6600" s="2" t="s">
        <v>15790</v>
      </c>
      <c r="B6600" s="1">
        <v>1</v>
      </c>
      <c r="C6600" s="2" t="s">
        <v>20627</v>
      </c>
      <c r="D6600" s="2" t="s">
        <v>6915</v>
      </c>
      <c r="E6600" s="2" t="s">
        <v>15791</v>
      </c>
      <c r="F6600" s="2" t="s">
        <v>15745</v>
      </c>
      <c r="G6600" s="2" t="s">
        <v>15746</v>
      </c>
      <c r="H6600" s="3">
        <v>77.161502900000002</v>
      </c>
      <c r="I6600" s="3">
        <v>28.708529800000001</v>
      </c>
      <c r="J6600" s="2" t="s">
        <v>393</v>
      </c>
      <c r="K6600" s="1">
        <v>250</v>
      </c>
      <c r="L6600" s="2" t="s">
        <v>2116</v>
      </c>
      <c r="M6600" s="2" t="s">
        <v>29</v>
      </c>
      <c r="N6600" s="2" t="s">
        <v>29</v>
      </c>
      <c r="O6600" s="2" t="s">
        <v>29</v>
      </c>
      <c r="P6600" s="2" t="s">
        <v>29</v>
      </c>
      <c r="Q6600" s="1">
        <v>1</v>
      </c>
      <c r="R6600" s="4">
        <v>2.8</v>
      </c>
      <c r="S6600" s="2" t="s">
        <v>139</v>
      </c>
      <c r="T6600" s="2" t="s">
        <v>140</v>
      </c>
      <c r="U6600" s="4">
        <v>11</v>
      </c>
      <c r="V6600" s="1">
        <v>18222576</v>
      </c>
    </row>
    <row r="6601" spans="1:22" x14ac:dyDescent="0.25">
      <c r="A6601" s="2" t="s">
        <v>15801</v>
      </c>
      <c r="B6601" s="1">
        <v>1</v>
      </c>
      <c r="C6601" s="2" t="s">
        <v>20627</v>
      </c>
      <c r="D6601" s="2" t="s">
        <v>6915</v>
      </c>
      <c r="E6601" s="2" t="s">
        <v>15802</v>
      </c>
      <c r="F6601" s="2" t="s">
        <v>15745</v>
      </c>
      <c r="G6601" s="2" t="s">
        <v>15746</v>
      </c>
      <c r="H6601" s="3">
        <v>77.155110300000004</v>
      </c>
      <c r="I6601" s="3">
        <v>28.7072568</v>
      </c>
      <c r="J6601" s="2" t="s">
        <v>55</v>
      </c>
      <c r="K6601" s="1">
        <v>350</v>
      </c>
      <c r="L6601" s="2" t="s">
        <v>2116</v>
      </c>
      <c r="M6601" s="2" t="s">
        <v>29</v>
      </c>
      <c r="N6601" s="2" t="s">
        <v>29</v>
      </c>
      <c r="O6601" s="2" t="s">
        <v>29</v>
      </c>
      <c r="P6601" s="2" t="s">
        <v>29</v>
      </c>
      <c r="Q6601" s="1">
        <v>1</v>
      </c>
      <c r="R6601" s="4">
        <v>2.8</v>
      </c>
      <c r="S6601" s="2" t="s">
        <v>139</v>
      </c>
      <c r="T6601" s="2" t="s">
        <v>140</v>
      </c>
      <c r="U6601" s="4">
        <v>10</v>
      </c>
      <c r="V6601" s="1">
        <v>8676</v>
      </c>
    </row>
    <row r="6602" spans="1:22" x14ac:dyDescent="0.25">
      <c r="A6602" s="2" t="s">
        <v>2401</v>
      </c>
      <c r="B6602" s="1">
        <v>1</v>
      </c>
      <c r="C6602" s="2" t="s">
        <v>20627</v>
      </c>
      <c r="D6602" s="2" t="s">
        <v>6915</v>
      </c>
      <c r="E6602" s="2" t="s">
        <v>15873</v>
      </c>
      <c r="F6602" s="2" t="s">
        <v>15871</v>
      </c>
      <c r="G6602" s="2" t="s">
        <v>15872</v>
      </c>
      <c r="H6602" s="3">
        <v>77.168407700000003</v>
      </c>
      <c r="I6602" s="3">
        <v>28.577131699999999</v>
      </c>
      <c r="J6602" s="2" t="s">
        <v>3385</v>
      </c>
      <c r="K6602" s="1">
        <v>700</v>
      </c>
      <c r="L6602" s="2" t="s">
        <v>2116</v>
      </c>
      <c r="M6602" s="2" t="s">
        <v>29</v>
      </c>
      <c r="N6602" s="2" t="s">
        <v>29</v>
      </c>
      <c r="O6602" s="2" t="s">
        <v>29</v>
      </c>
      <c r="P6602" s="2" t="s">
        <v>29</v>
      </c>
      <c r="Q6602" s="1">
        <v>2</v>
      </c>
      <c r="R6602" s="4">
        <v>2.8</v>
      </c>
      <c r="S6602" s="2" t="s">
        <v>139</v>
      </c>
      <c r="T6602" s="2" t="s">
        <v>140</v>
      </c>
      <c r="U6602" s="4">
        <v>85</v>
      </c>
      <c r="V6602" s="1">
        <v>220</v>
      </c>
    </row>
    <row r="6603" spans="1:22" x14ac:dyDescent="0.25">
      <c r="A6603" s="2" t="s">
        <v>15930</v>
      </c>
      <c r="B6603" s="1">
        <v>1</v>
      </c>
      <c r="C6603" s="2" t="s">
        <v>20627</v>
      </c>
      <c r="D6603" s="2" t="s">
        <v>6915</v>
      </c>
      <c r="E6603" s="2" t="s">
        <v>15931</v>
      </c>
      <c r="F6603" s="2" t="s">
        <v>15911</v>
      </c>
      <c r="G6603" s="2" t="s">
        <v>15912</v>
      </c>
      <c r="H6603" s="3">
        <v>77.219512429999995</v>
      </c>
      <c r="I6603" s="3">
        <v>28.56420752</v>
      </c>
      <c r="J6603" s="2" t="s">
        <v>2281</v>
      </c>
      <c r="K6603" s="1">
        <v>400</v>
      </c>
      <c r="L6603" s="2" t="s">
        <v>2116</v>
      </c>
      <c r="M6603" s="2" t="s">
        <v>29</v>
      </c>
      <c r="N6603" s="2" t="s">
        <v>29</v>
      </c>
      <c r="O6603" s="2" t="s">
        <v>29</v>
      </c>
      <c r="P6603" s="2" t="s">
        <v>29</v>
      </c>
      <c r="Q6603" s="1">
        <v>1</v>
      </c>
      <c r="R6603" s="4">
        <v>2.8</v>
      </c>
      <c r="S6603" s="2" t="s">
        <v>139</v>
      </c>
      <c r="T6603" s="2" t="s">
        <v>140</v>
      </c>
      <c r="U6603" s="4">
        <v>13</v>
      </c>
      <c r="V6603" s="1">
        <v>305651</v>
      </c>
    </row>
    <row r="6604" spans="1:22" x14ac:dyDescent="0.25">
      <c r="A6604" s="2" t="s">
        <v>15932</v>
      </c>
      <c r="B6604" s="1">
        <v>1</v>
      </c>
      <c r="C6604" s="2" t="s">
        <v>20627</v>
      </c>
      <c r="D6604" s="2" t="s">
        <v>6915</v>
      </c>
      <c r="E6604" s="2" t="s">
        <v>15933</v>
      </c>
      <c r="F6604" s="2" t="s">
        <v>15911</v>
      </c>
      <c r="G6604" s="2" t="s">
        <v>15912</v>
      </c>
      <c r="H6604" s="3">
        <v>77.219267000000002</v>
      </c>
      <c r="I6604" s="3">
        <v>28.564148629999998</v>
      </c>
      <c r="J6604" s="2" t="s">
        <v>2281</v>
      </c>
      <c r="K6604" s="1">
        <v>600</v>
      </c>
      <c r="L6604" s="2" t="s">
        <v>2116</v>
      </c>
      <c r="M6604" s="2" t="s">
        <v>29</v>
      </c>
      <c r="N6604" s="2" t="s">
        <v>29</v>
      </c>
      <c r="O6604" s="2" t="s">
        <v>29</v>
      </c>
      <c r="P6604" s="2" t="s">
        <v>29</v>
      </c>
      <c r="Q6604" s="1">
        <v>2</v>
      </c>
      <c r="R6604" s="4">
        <v>2.8</v>
      </c>
      <c r="S6604" s="2" t="s">
        <v>139</v>
      </c>
      <c r="T6604" s="2" t="s">
        <v>140</v>
      </c>
      <c r="U6604" s="4">
        <v>17</v>
      </c>
      <c r="V6604" s="1">
        <v>9094</v>
      </c>
    </row>
    <row r="6605" spans="1:22" x14ac:dyDescent="0.25">
      <c r="A6605" s="2" t="s">
        <v>3336</v>
      </c>
      <c r="B6605" s="1">
        <v>1</v>
      </c>
      <c r="C6605" s="2" t="s">
        <v>20627</v>
      </c>
      <c r="D6605" s="2" t="s">
        <v>6915</v>
      </c>
      <c r="E6605" s="2" t="s">
        <v>15936</v>
      </c>
      <c r="F6605" s="2" t="s">
        <v>15911</v>
      </c>
      <c r="G6605" s="2" t="s">
        <v>15912</v>
      </c>
      <c r="H6605" s="3">
        <v>77.219402790000004</v>
      </c>
      <c r="I6605" s="3">
        <v>28.564190150000002</v>
      </c>
      <c r="J6605" s="2" t="s">
        <v>3338</v>
      </c>
      <c r="K6605" s="1">
        <v>400</v>
      </c>
      <c r="L6605" s="2" t="s">
        <v>2116</v>
      </c>
      <c r="M6605" s="2" t="s">
        <v>29</v>
      </c>
      <c r="N6605" s="2" t="s">
        <v>29</v>
      </c>
      <c r="O6605" s="2" t="s">
        <v>29</v>
      </c>
      <c r="P6605" s="2" t="s">
        <v>29</v>
      </c>
      <c r="Q6605" s="1">
        <v>1</v>
      </c>
      <c r="R6605" s="4">
        <v>2.8</v>
      </c>
      <c r="S6605" s="2" t="s">
        <v>139</v>
      </c>
      <c r="T6605" s="2" t="s">
        <v>140</v>
      </c>
      <c r="U6605" s="4">
        <v>13</v>
      </c>
      <c r="V6605" s="1">
        <v>9099</v>
      </c>
    </row>
    <row r="6606" spans="1:22" x14ac:dyDescent="0.25">
      <c r="A6606" s="2" t="s">
        <v>16007</v>
      </c>
      <c r="B6606" s="1">
        <v>1</v>
      </c>
      <c r="C6606" s="2" t="s">
        <v>20627</v>
      </c>
      <c r="D6606" s="2" t="s">
        <v>6915</v>
      </c>
      <c r="E6606" s="2" t="s">
        <v>16008</v>
      </c>
      <c r="F6606" s="2" t="s">
        <v>16005</v>
      </c>
      <c r="G6606" s="2" t="s">
        <v>16006</v>
      </c>
      <c r="H6606" s="3">
        <v>77.111323299999995</v>
      </c>
      <c r="I6606" s="3">
        <v>28.6341298</v>
      </c>
      <c r="J6606" s="2" t="s">
        <v>12985</v>
      </c>
      <c r="K6606" s="1">
        <v>100</v>
      </c>
      <c r="L6606" s="2" t="s">
        <v>2116</v>
      </c>
      <c r="M6606" s="2" t="s">
        <v>29</v>
      </c>
      <c r="N6606" s="2" t="s">
        <v>29</v>
      </c>
      <c r="O6606" s="2" t="s">
        <v>29</v>
      </c>
      <c r="P6606" s="2" t="s">
        <v>29</v>
      </c>
      <c r="Q6606" s="1">
        <v>1</v>
      </c>
      <c r="R6606" s="4">
        <v>2.8</v>
      </c>
      <c r="S6606" s="2" t="s">
        <v>139</v>
      </c>
      <c r="T6606" s="2" t="s">
        <v>140</v>
      </c>
      <c r="U6606" s="4">
        <v>5</v>
      </c>
      <c r="V6606" s="1">
        <v>305579</v>
      </c>
    </row>
    <row r="6607" spans="1:22" x14ac:dyDescent="0.25">
      <c r="A6607" s="2" t="s">
        <v>10715</v>
      </c>
      <c r="B6607" s="1">
        <v>1</v>
      </c>
      <c r="C6607" s="2" t="s">
        <v>20627</v>
      </c>
      <c r="D6607" s="2" t="s">
        <v>6915</v>
      </c>
      <c r="E6607" s="2" t="s">
        <v>16026</v>
      </c>
      <c r="F6607" s="2" t="s">
        <v>16005</v>
      </c>
      <c r="G6607" s="2" t="s">
        <v>16006</v>
      </c>
      <c r="H6607" s="3">
        <v>77.104984799999997</v>
      </c>
      <c r="I6607" s="3">
        <v>28.637256699999998</v>
      </c>
      <c r="J6607" s="2" t="s">
        <v>3135</v>
      </c>
      <c r="K6607" s="1">
        <v>150</v>
      </c>
      <c r="L6607" s="2" t="s">
        <v>2116</v>
      </c>
      <c r="M6607" s="2" t="s">
        <v>29</v>
      </c>
      <c r="N6607" s="2" t="s">
        <v>29</v>
      </c>
      <c r="O6607" s="2" t="s">
        <v>29</v>
      </c>
      <c r="P6607" s="2" t="s">
        <v>29</v>
      </c>
      <c r="Q6607" s="1">
        <v>1</v>
      </c>
      <c r="R6607" s="4">
        <v>2.8</v>
      </c>
      <c r="S6607" s="2" t="s">
        <v>139</v>
      </c>
      <c r="T6607" s="2" t="s">
        <v>140</v>
      </c>
      <c r="U6607" s="4">
        <v>16</v>
      </c>
      <c r="V6607" s="1">
        <v>300560</v>
      </c>
    </row>
    <row r="6608" spans="1:22" x14ac:dyDescent="0.25">
      <c r="A6608" s="2" t="s">
        <v>16244</v>
      </c>
      <c r="B6608" s="1">
        <v>1</v>
      </c>
      <c r="C6608" s="2" t="s">
        <v>20627</v>
      </c>
      <c r="D6608" s="2" t="s">
        <v>6915</v>
      </c>
      <c r="E6608" s="2" t="s">
        <v>16245</v>
      </c>
      <c r="F6608" s="2" t="s">
        <v>16238</v>
      </c>
      <c r="G6608" s="2" t="s">
        <v>16239</v>
      </c>
      <c r="H6608" s="3">
        <v>77.268856690000007</v>
      </c>
      <c r="I6608" s="3">
        <v>28.56179522</v>
      </c>
      <c r="J6608" s="2" t="s">
        <v>16246</v>
      </c>
      <c r="K6608" s="1">
        <v>700</v>
      </c>
      <c r="L6608" s="2" t="s">
        <v>2116</v>
      </c>
      <c r="M6608" s="2" t="s">
        <v>29</v>
      </c>
      <c r="N6608" s="2" t="s">
        <v>29</v>
      </c>
      <c r="O6608" s="2" t="s">
        <v>29</v>
      </c>
      <c r="P6608" s="2" t="s">
        <v>29</v>
      </c>
      <c r="Q6608" s="1">
        <v>2</v>
      </c>
      <c r="R6608" s="4">
        <v>2.8</v>
      </c>
      <c r="S6608" s="2" t="s">
        <v>139</v>
      </c>
      <c r="T6608" s="2" t="s">
        <v>140</v>
      </c>
      <c r="U6608" s="4">
        <v>19</v>
      </c>
      <c r="V6608" s="1">
        <v>18354650</v>
      </c>
    </row>
    <row r="6609" spans="1:22" x14ac:dyDescent="0.25">
      <c r="A6609" s="2" t="s">
        <v>8739</v>
      </c>
      <c r="B6609" s="1">
        <v>1</v>
      </c>
      <c r="C6609" s="2" t="s">
        <v>20627</v>
      </c>
      <c r="D6609" s="2" t="s">
        <v>6915</v>
      </c>
      <c r="E6609" s="2" t="s">
        <v>16477</v>
      </c>
      <c r="F6609" s="2" t="s">
        <v>16475</v>
      </c>
      <c r="G6609" s="2" t="s">
        <v>16476</v>
      </c>
      <c r="H6609" s="3">
        <v>77.040982799999995</v>
      </c>
      <c r="I6609" s="3">
        <v>28.6203298</v>
      </c>
      <c r="J6609" s="2" t="s">
        <v>2375</v>
      </c>
      <c r="K6609" s="1">
        <v>100</v>
      </c>
      <c r="L6609" s="2" t="s">
        <v>2116</v>
      </c>
      <c r="M6609" s="2" t="s">
        <v>29</v>
      </c>
      <c r="N6609" s="2" t="s">
        <v>29</v>
      </c>
      <c r="O6609" s="2" t="s">
        <v>29</v>
      </c>
      <c r="P6609" s="2" t="s">
        <v>29</v>
      </c>
      <c r="Q6609" s="1">
        <v>1</v>
      </c>
      <c r="R6609" s="4">
        <v>2.8</v>
      </c>
      <c r="S6609" s="2" t="s">
        <v>139</v>
      </c>
      <c r="T6609" s="2" t="s">
        <v>140</v>
      </c>
      <c r="U6609" s="4">
        <v>5</v>
      </c>
      <c r="V6609" s="1">
        <v>7297</v>
      </c>
    </row>
    <row r="6610" spans="1:22" x14ac:dyDescent="0.25">
      <c r="A6610" s="2" t="s">
        <v>16483</v>
      </c>
      <c r="B6610" s="1">
        <v>1</v>
      </c>
      <c r="C6610" s="2" t="s">
        <v>20627</v>
      </c>
      <c r="D6610" s="2" t="s">
        <v>6915</v>
      </c>
      <c r="E6610" s="2" t="s">
        <v>16484</v>
      </c>
      <c r="F6610" s="2" t="s">
        <v>16475</v>
      </c>
      <c r="G6610" s="2" t="s">
        <v>16476</v>
      </c>
      <c r="H6610" s="3">
        <v>77.033642799999996</v>
      </c>
      <c r="I6610" s="3">
        <v>28.619099500000001</v>
      </c>
      <c r="J6610" s="2" t="s">
        <v>1351</v>
      </c>
      <c r="K6610" s="1">
        <v>200</v>
      </c>
      <c r="L6610" s="2" t="s">
        <v>2116</v>
      </c>
      <c r="M6610" s="2" t="s">
        <v>29</v>
      </c>
      <c r="N6610" s="2" t="s">
        <v>28</v>
      </c>
      <c r="O6610" s="2" t="s">
        <v>29</v>
      </c>
      <c r="P6610" s="2" t="s">
        <v>29</v>
      </c>
      <c r="Q6610" s="1">
        <v>1</v>
      </c>
      <c r="R6610" s="4">
        <v>2.8</v>
      </c>
      <c r="S6610" s="2" t="s">
        <v>139</v>
      </c>
      <c r="T6610" s="2" t="s">
        <v>140</v>
      </c>
      <c r="U6610" s="4">
        <v>4</v>
      </c>
      <c r="V6610" s="1">
        <v>18449824</v>
      </c>
    </row>
    <row r="6611" spans="1:22" x14ac:dyDescent="0.25">
      <c r="A6611" s="2" t="s">
        <v>16514</v>
      </c>
      <c r="B6611" s="1">
        <v>1</v>
      </c>
      <c r="C6611" s="2" t="s">
        <v>20627</v>
      </c>
      <c r="D6611" s="2" t="s">
        <v>6915</v>
      </c>
      <c r="E6611" s="2" t="s">
        <v>16515</v>
      </c>
      <c r="F6611" s="2" t="s">
        <v>16475</v>
      </c>
      <c r="G6611" s="2" t="s">
        <v>16476</v>
      </c>
      <c r="H6611" s="3">
        <v>77.058020400000004</v>
      </c>
      <c r="I6611" s="3">
        <v>28.620382599999999</v>
      </c>
      <c r="J6611" s="2" t="s">
        <v>4928</v>
      </c>
      <c r="K6611" s="1">
        <v>200</v>
      </c>
      <c r="L6611" s="2" t="s">
        <v>2116</v>
      </c>
      <c r="M6611" s="2" t="s">
        <v>29</v>
      </c>
      <c r="N6611" s="2" t="s">
        <v>29</v>
      </c>
      <c r="O6611" s="2" t="s">
        <v>29</v>
      </c>
      <c r="P6611" s="2" t="s">
        <v>29</v>
      </c>
      <c r="Q6611" s="1">
        <v>1</v>
      </c>
      <c r="R6611" s="4">
        <v>2.8</v>
      </c>
      <c r="S6611" s="2" t="s">
        <v>139</v>
      </c>
      <c r="T6611" s="2" t="s">
        <v>140</v>
      </c>
      <c r="U6611" s="4">
        <v>9</v>
      </c>
      <c r="V6611" s="1">
        <v>18358654</v>
      </c>
    </row>
    <row r="6612" spans="1:22" x14ac:dyDescent="0.25">
      <c r="A6612" s="2" t="s">
        <v>16517</v>
      </c>
      <c r="B6612" s="1">
        <v>1</v>
      </c>
      <c r="C6612" s="2" t="s">
        <v>20627</v>
      </c>
      <c r="D6612" s="2" t="s">
        <v>6915</v>
      </c>
      <c r="E6612" s="2" t="s">
        <v>16518</v>
      </c>
      <c r="F6612" s="2" t="s">
        <v>16475</v>
      </c>
      <c r="G6612" s="2" t="s">
        <v>16476</v>
      </c>
      <c r="H6612" s="3">
        <v>77.032293300000006</v>
      </c>
      <c r="I6612" s="3">
        <v>28.619237600000002</v>
      </c>
      <c r="J6612" s="2" t="s">
        <v>2342</v>
      </c>
      <c r="K6612" s="1">
        <v>50</v>
      </c>
      <c r="L6612" s="2" t="s">
        <v>2116</v>
      </c>
      <c r="M6612" s="2" t="s">
        <v>29</v>
      </c>
      <c r="N6612" s="2" t="s">
        <v>29</v>
      </c>
      <c r="O6612" s="2" t="s">
        <v>29</v>
      </c>
      <c r="P6612" s="2" t="s">
        <v>29</v>
      </c>
      <c r="Q6612" s="1">
        <v>1</v>
      </c>
      <c r="R6612" s="4">
        <v>2.8</v>
      </c>
      <c r="S6612" s="2" t="s">
        <v>139</v>
      </c>
      <c r="T6612" s="2" t="s">
        <v>140</v>
      </c>
      <c r="U6612" s="4">
        <v>6</v>
      </c>
      <c r="V6612" s="1">
        <v>301903</v>
      </c>
    </row>
    <row r="6613" spans="1:22" x14ac:dyDescent="0.25">
      <c r="A6613" s="2" t="s">
        <v>16519</v>
      </c>
      <c r="B6613" s="1">
        <v>1</v>
      </c>
      <c r="C6613" s="2" t="s">
        <v>20627</v>
      </c>
      <c r="D6613" s="2" t="s">
        <v>6915</v>
      </c>
      <c r="E6613" s="2" t="s">
        <v>16520</v>
      </c>
      <c r="F6613" s="2" t="s">
        <v>16475</v>
      </c>
      <c r="G6613" s="2" t="s">
        <v>16476</v>
      </c>
      <c r="H6613" s="3">
        <v>77.056941100000003</v>
      </c>
      <c r="I6613" s="3">
        <v>28.621890400000002</v>
      </c>
      <c r="J6613" s="2" t="s">
        <v>2342</v>
      </c>
      <c r="K6613" s="1">
        <v>50</v>
      </c>
      <c r="L6613" s="2" t="s">
        <v>2116</v>
      </c>
      <c r="M6613" s="2" t="s">
        <v>29</v>
      </c>
      <c r="N6613" s="2" t="s">
        <v>29</v>
      </c>
      <c r="O6613" s="2" t="s">
        <v>29</v>
      </c>
      <c r="P6613" s="2" t="s">
        <v>29</v>
      </c>
      <c r="Q6613" s="1">
        <v>1</v>
      </c>
      <c r="R6613" s="4">
        <v>2.8</v>
      </c>
      <c r="S6613" s="2" t="s">
        <v>139</v>
      </c>
      <c r="T6613" s="2" t="s">
        <v>140</v>
      </c>
      <c r="U6613" s="4">
        <v>4</v>
      </c>
      <c r="V6613" s="1">
        <v>302757</v>
      </c>
    </row>
    <row r="6614" spans="1:22" x14ac:dyDescent="0.25">
      <c r="A6614" s="2" t="s">
        <v>16526</v>
      </c>
      <c r="B6614" s="1">
        <v>1</v>
      </c>
      <c r="C6614" s="2" t="s">
        <v>20627</v>
      </c>
      <c r="D6614" s="2" t="s">
        <v>6915</v>
      </c>
      <c r="E6614" s="2" t="s">
        <v>16527</v>
      </c>
      <c r="F6614" s="2" t="s">
        <v>16475</v>
      </c>
      <c r="G6614" s="2" t="s">
        <v>16476</v>
      </c>
      <c r="H6614" s="3">
        <v>77.030640500000004</v>
      </c>
      <c r="I6614" s="3">
        <v>28.6191566</v>
      </c>
      <c r="J6614" s="2" t="s">
        <v>10112</v>
      </c>
      <c r="K6614" s="1">
        <v>400</v>
      </c>
      <c r="L6614" s="2" t="s">
        <v>2116</v>
      </c>
      <c r="M6614" s="2" t="s">
        <v>29</v>
      </c>
      <c r="N6614" s="2" t="s">
        <v>29</v>
      </c>
      <c r="O6614" s="2" t="s">
        <v>29</v>
      </c>
      <c r="P6614" s="2" t="s">
        <v>29</v>
      </c>
      <c r="Q6614" s="1">
        <v>1</v>
      </c>
      <c r="R6614" s="4">
        <v>2.8</v>
      </c>
      <c r="S6614" s="2" t="s">
        <v>139</v>
      </c>
      <c r="T6614" s="2" t="s">
        <v>140</v>
      </c>
      <c r="U6614" s="4">
        <v>7</v>
      </c>
      <c r="V6614" s="1">
        <v>9209</v>
      </c>
    </row>
    <row r="6615" spans="1:22" x14ac:dyDescent="0.25">
      <c r="A6615" s="2" t="s">
        <v>16528</v>
      </c>
      <c r="B6615" s="1">
        <v>1</v>
      </c>
      <c r="C6615" s="2" t="s">
        <v>20627</v>
      </c>
      <c r="D6615" s="2" t="s">
        <v>6915</v>
      </c>
      <c r="E6615" s="2" t="s">
        <v>16529</v>
      </c>
      <c r="F6615" s="2" t="s">
        <v>16475</v>
      </c>
      <c r="G6615" s="2" t="s">
        <v>16476</v>
      </c>
      <c r="H6615" s="3">
        <v>77.034712900000002</v>
      </c>
      <c r="I6615" s="3">
        <v>28.619692499999999</v>
      </c>
      <c r="J6615" s="2" t="s">
        <v>3493</v>
      </c>
      <c r="K6615" s="1">
        <v>300</v>
      </c>
      <c r="L6615" s="2" t="s">
        <v>2116</v>
      </c>
      <c r="M6615" s="2" t="s">
        <v>29</v>
      </c>
      <c r="N6615" s="2" t="s">
        <v>29</v>
      </c>
      <c r="O6615" s="2" t="s">
        <v>29</v>
      </c>
      <c r="P6615" s="2" t="s">
        <v>29</v>
      </c>
      <c r="Q6615" s="1">
        <v>1</v>
      </c>
      <c r="R6615" s="4">
        <v>2.8</v>
      </c>
      <c r="S6615" s="2" t="s">
        <v>139</v>
      </c>
      <c r="T6615" s="2" t="s">
        <v>140</v>
      </c>
      <c r="U6615" s="4">
        <v>6</v>
      </c>
      <c r="V6615" s="1">
        <v>18291240</v>
      </c>
    </row>
    <row r="6616" spans="1:22" x14ac:dyDescent="0.25">
      <c r="A6616" s="2" t="s">
        <v>16537</v>
      </c>
      <c r="B6616" s="1">
        <v>1</v>
      </c>
      <c r="C6616" s="2" t="s">
        <v>20627</v>
      </c>
      <c r="D6616" s="2" t="s">
        <v>6915</v>
      </c>
      <c r="E6616" s="2" t="s">
        <v>16538</v>
      </c>
      <c r="F6616" s="2" t="s">
        <v>16475</v>
      </c>
      <c r="G6616" s="2" t="s">
        <v>16476</v>
      </c>
      <c r="H6616" s="3">
        <v>77.038680600000006</v>
      </c>
      <c r="I6616" s="3">
        <v>28.620035000000001</v>
      </c>
      <c r="J6616" s="2" t="s">
        <v>2281</v>
      </c>
      <c r="K6616" s="1">
        <v>650</v>
      </c>
      <c r="L6616" s="2" t="s">
        <v>2116</v>
      </c>
      <c r="M6616" s="2" t="s">
        <v>29</v>
      </c>
      <c r="N6616" s="2" t="s">
        <v>28</v>
      </c>
      <c r="O6616" s="2" t="s">
        <v>29</v>
      </c>
      <c r="P6616" s="2" t="s">
        <v>29</v>
      </c>
      <c r="Q6616" s="1">
        <v>2</v>
      </c>
      <c r="R6616" s="4">
        <v>2.8</v>
      </c>
      <c r="S6616" s="2" t="s">
        <v>139</v>
      </c>
      <c r="T6616" s="2" t="s">
        <v>140</v>
      </c>
      <c r="U6616" s="4">
        <v>12</v>
      </c>
      <c r="V6616" s="1">
        <v>307140</v>
      </c>
    </row>
    <row r="6617" spans="1:22" x14ac:dyDescent="0.25">
      <c r="A6617" s="2" t="s">
        <v>16594</v>
      </c>
      <c r="B6617" s="1">
        <v>1</v>
      </c>
      <c r="C6617" s="2" t="s">
        <v>20627</v>
      </c>
      <c r="D6617" s="2" t="s">
        <v>6915</v>
      </c>
      <c r="E6617" s="2" t="s">
        <v>16595</v>
      </c>
      <c r="F6617" s="2" t="s">
        <v>16584</v>
      </c>
      <c r="G6617" s="2" t="s">
        <v>16585</v>
      </c>
      <c r="H6617" s="3">
        <v>77.287026499999996</v>
      </c>
      <c r="I6617" s="3">
        <v>28.636981599999999</v>
      </c>
      <c r="J6617" s="2" t="s">
        <v>55</v>
      </c>
      <c r="K6617" s="1">
        <v>450</v>
      </c>
      <c r="L6617" s="2" t="s">
        <v>2116</v>
      </c>
      <c r="M6617" s="2" t="s">
        <v>29</v>
      </c>
      <c r="N6617" s="2" t="s">
        <v>29</v>
      </c>
      <c r="O6617" s="2" t="s">
        <v>29</v>
      </c>
      <c r="P6617" s="2" t="s">
        <v>29</v>
      </c>
      <c r="Q6617" s="1">
        <v>1</v>
      </c>
      <c r="R6617" s="4">
        <v>2.8</v>
      </c>
      <c r="S6617" s="2" t="s">
        <v>139</v>
      </c>
      <c r="T6617" s="2" t="s">
        <v>140</v>
      </c>
      <c r="U6617" s="4">
        <v>7</v>
      </c>
      <c r="V6617" s="1">
        <v>8215</v>
      </c>
    </row>
    <row r="6618" spans="1:22" x14ac:dyDescent="0.25">
      <c r="A6618" s="2" t="s">
        <v>4185</v>
      </c>
      <c r="B6618" s="1">
        <v>1</v>
      </c>
      <c r="C6618" s="2" t="s">
        <v>20627</v>
      </c>
      <c r="D6618" s="2" t="s">
        <v>6915</v>
      </c>
      <c r="E6618" s="2" t="s">
        <v>16595</v>
      </c>
      <c r="F6618" s="2" t="s">
        <v>16584</v>
      </c>
      <c r="G6618" s="2" t="s">
        <v>16585</v>
      </c>
      <c r="H6618" s="3">
        <v>77.287026499999996</v>
      </c>
      <c r="I6618" s="3">
        <v>28.636981599999999</v>
      </c>
      <c r="J6618" s="2" t="s">
        <v>2121</v>
      </c>
      <c r="K6618" s="1">
        <v>400</v>
      </c>
      <c r="L6618" s="2" t="s">
        <v>2116</v>
      </c>
      <c r="M6618" s="2" t="s">
        <v>29</v>
      </c>
      <c r="N6618" s="2" t="s">
        <v>29</v>
      </c>
      <c r="O6618" s="2" t="s">
        <v>29</v>
      </c>
      <c r="P6618" s="2" t="s">
        <v>29</v>
      </c>
      <c r="Q6618" s="1">
        <v>1</v>
      </c>
      <c r="R6618" s="4">
        <v>2.8</v>
      </c>
      <c r="S6618" s="2" t="s">
        <v>139</v>
      </c>
      <c r="T6618" s="2" t="s">
        <v>140</v>
      </c>
      <c r="U6618" s="4">
        <v>5</v>
      </c>
      <c r="V6618" s="1">
        <v>308816</v>
      </c>
    </row>
    <row r="6619" spans="1:22" x14ac:dyDescent="0.25">
      <c r="A6619" s="2" t="s">
        <v>2314</v>
      </c>
      <c r="B6619" s="1">
        <v>1</v>
      </c>
      <c r="C6619" s="2" t="s">
        <v>20627</v>
      </c>
      <c r="D6619" s="2" t="s">
        <v>6915</v>
      </c>
      <c r="E6619" s="2" t="s">
        <v>16619</v>
      </c>
      <c r="F6619" s="2" t="s">
        <v>16616</v>
      </c>
      <c r="G6619" s="2" t="s">
        <v>16617</v>
      </c>
      <c r="H6619" s="3">
        <v>77.155416000000002</v>
      </c>
      <c r="I6619" s="3">
        <v>28.525131200000001</v>
      </c>
      <c r="J6619" s="2" t="s">
        <v>4083</v>
      </c>
      <c r="K6619" s="1">
        <v>600</v>
      </c>
      <c r="L6619" s="2" t="s">
        <v>2116</v>
      </c>
      <c r="M6619" s="2" t="s">
        <v>29</v>
      </c>
      <c r="N6619" s="2" t="s">
        <v>28</v>
      </c>
      <c r="O6619" s="2" t="s">
        <v>29</v>
      </c>
      <c r="P6619" s="2" t="s">
        <v>29</v>
      </c>
      <c r="Q6619" s="1">
        <v>2</v>
      </c>
      <c r="R6619" s="4">
        <v>2.8</v>
      </c>
      <c r="S6619" s="2" t="s">
        <v>139</v>
      </c>
      <c r="T6619" s="2" t="s">
        <v>140</v>
      </c>
      <c r="U6619" s="4">
        <v>133</v>
      </c>
      <c r="V6619" s="1">
        <v>308</v>
      </c>
    </row>
    <row r="6620" spans="1:22" x14ac:dyDescent="0.25">
      <c r="A6620" s="2" t="s">
        <v>2401</v>
      </c>
      <c r="B6620" s="1">
        <v>1</v>
      </c>
      <c r="C6620" s="2" t="s">
        <v>20627</v>
      </c>
      <c r="D6620" s="2" t="s">
        <v>6915</v>
      </c>
      <c r="E6620" s="2" t="s">
        <v>16651</v>
      </c>
      <c r="F6620" s="2" t="s">
        <v>16649</v>
      </c>
      <c r="G6620" s="2" t="s">
        <v>16650</v>
      </c>
      <c r="H6620" s="3">
        <v>77.156671399999993</v>
      </c>
      <c r="I6620" s="3">
        <v>28.525162900000002</v>
      </c>
      <c r="J6620" s="2" t="s">
        <v>3385</v>
      </c>
      <c r="K6620" s="1">
        <v>700</v>
      </c>
      <c r="L6620" s="2" t="s">
        <v>2116</v>
      </c>
      <c r="M6620" s="2" t="s">
        <v>29</v>
      </c>
      <c r="N6620" s="2" t="s">
        <v>29</v>
      </c>
      <c r="O6620" s="2" t="s">
        <v>29</v>
      </c>
      <c r="P6620" s="2" t="s">
        <v>29</v>
      </c>
      <c r="Q6620" s="1">
        <v>2</v>
      </c>
      <c r="R6620" s="4">
        <v>2.8</v>
      </c>
      <c r="S6620" s="2" t="s">
        <v>139</v>
      </c>
      <c r="T6620" s="2" t="s">
        <v>140</v>
      </c>
      <c r="U6620" s="4">
        <v>145</v>
      </c>
      <c r="V6620" s="1">
        <v>305243</v>
      </c>
    </row>
    <row r="6621" spans="1:22" x14ac:dyDescent="0.25">
      <c r="A6621" s="2" t="s">
        <v>4378</v>
      </c>
      <c r="B6621" s="1">
        <v>1</v>
      </c>
      <c r="C6621" s="2" t="s">
        <v>20627</v>
      </c>
      <c r="D6621" s="2" t="s">
        <v>6915</v>
      </c>
      <c r="E6621" s="2" t="s">
        <v>7382</v>
      </c>
      <c r="F6621" s="2" t="s">
        <v>16662</v>
      </c>
      <c r="G6621" s="2" t="s">
        <v>16663</v>
      </c>
      <c r="H6621" s="3">
        <v>77.163698339999996</v>
      </c>
      <c r="I6621" s="3">
        <v>28.55900888</v>
      </c>
      <c r="J6621" s="2" t="s">
        <v>4379</v>
      </c>
      <c r="K6621" s="1">
        <v>1500</v>
      </c>
      <c r="L6621" s="2" t="s">
        <v>2116</v>
      </c>
      <c r="M6621" s="2" t="s">
        <v>29</v>
      </c>
      <c r="N6621" s="2" t="s">
        <v>28</v>
      </c>
      <c r="O6621" s="2" t="s">
        <v>29</v>
      </c>
      <c r="P6621" s="2" t="s">
        <v>29</v>
      </c>
      <c r="Q6621" s="1">
        <v>3</v>
      </c>
      <c r="R6621" s="4">
        <v>2.8</v>
      </c>
      <c r="S6621" s="2" t="s">
        <v>139</v>
      </c>
      <c r="T6621" s="2" t="s">
        <v>140</v>
      </c>
      <c r="U6621" s="4">
        <v>9</v>
      </c>
      <c r="V6621" s="1">
        <v>313412</v>
      </c>
    </row>
    <row r="6622" spans="1:22" x14ac:dyDescent="0.25">
      <c r="A6622" s="2" t="s">
        <v>8501</v>
      </c>
      <c r="B6622" s="1">
        <v>1</v>
      </c>
      <c r="C6622" s="2" t="s">
        <v>20627</v>
      </c>
      <c r="D6622" s="2" t="s">
        <v>6915</v>
      </c>
      <c r="E6622" s="2" t="s">
        <v>16683</v>
      </c>
      <c r="F6622" s="2" t="s">
        <v>16662</v>
      </c>
      <c r="G6622" s="2" t="s">
        <v>16663</v>
      </c>
      <c r="H6622" s="3">
        <v>77.170820610000007</v>
      </c>
      <c r="I6622" s="3">
        <v>28.558889910000001</v>
      </c>
      <c r="J6622" s="2" t="s">
        <v>8503</v>
      </c>
      <c r="K6622" s="1">
        <v>700</v>
      </c>
      <c r="L6622" s="2" t="s">
        <v>2116</v>
      </c>
      <c r="M6622" s="2" t="s">
        <v>29</v>
      </c>
      <c r="N6622" s="2" t="s">
        <v>28</v>
      </c>
      <c r="O6622" s="2" t="s">
        <v>29</v>
      </c>
      <c r="P6622" s="2" t="s">
        <v>29</v>
      </c>
      <c r="Q6622" s="1">
        <v>2</v>
      </c>
      <c r="R6622" s="4">
        <v>2.8</v>
      </c>
      <c r="S6622" s="2" t="s">
        <v>139</v>
      </c>
      <c r="T6622" s="2" t="s">
        <v>140</v>
      </c>
      <c r="U6622" s="4">
        <v>299</v>
      </c>
      <c r="V6622" s="1">
        <v>775</v>
      </c>
    </row>
    <row r="6623" spans="1:22" x14ac:dyDescent="0.25">
      <c r="A6623" s="2" t="s">
        <v>16716</v>
      </c>
      <c r="B6623" s="1">
        <v>1</v>
      </c>
      <c r="C6623" s="2" t="s">
        <v>20627</v>
      </c>
      <c r="D6623" s="2" t="s">
        <v>6915</v>
      </c>
      <c r="E6623" s="2" t="s">
        <v>16717</v>
      </c>
      <c r="F6623" s="2" t="s">
        <v>16718</v>
      </c>
      <c r="G6623" s="2" t="s">
        <v>16719</v>
      </c>
      <c r="H6623" s="3">
        <v>77.317667999999998</v>
      </c>
      <c r="I6623" s="3">
        <v>28.599715100000001</v>
      </c>
      <c r="J6623" s="2" t="s">
        <v>4911</v>
      </c>
      <c r="K6623" s="1">
        <v>50</v>
      </c>
      <c r="L6623" s="2" t="s">
        <v>2116</v>
      </c>
      <c r="M6623" s="2" t="s">
        <v>29</v>
      </c>
      <c r="N6623" s="2" t="s">
        <v>29</v>
      </c>
      <c r="O6623" s="2" t="s">
        <v>29</v>
      </c>
      <c r="P6623" s="2" t="s">
        <v>29</v>
      </c>
      <c r="Q6623" s="1">
        <v>1</v>
      </c>
      <c r="R6623" s="4">
        <v>2.8</v>
      </c>
      <c r="S6623" s="2" t="s">
        <v>139</v>
      </c>
      <c r="T6623" s="2" t="s">
        <v>140</v>
      </c>
      <c r="U6623" s="4">
        <v>7</v>
      </c>
      <c r="V6623" s="1">
        <v>8530</v>
      </c>
    </row>
    <row r="6624" spans="1:22" x14ac:dyDescent="0.25">
      <c r="A6624" s="2" t="s">
        <v>12124</v>
      </c>
      <c r="B6624" s="1">
        <v>1</v>
      </c>
      <c r="C6624" s="2" t="s">
        <v>20627</v>
      </c>
      <c r="D6624" s="2" t="s">
        <v>6915</v>
      </c>
      <c r="E6624" s="2" t="s">
        <v>16723</v>
      </c>
      <c r="F6624" s="2" t="s">
        <v>16718</v>
      </c>
      <c r="G6624" s="2" t="s">
        <v>16719</v>
      </c>
      <c r="H6624" s="3">
        <v>77.306209899999999</v>
      </c>
      <c r="I6624" s="3">
        <v>28.589296699999998</v>
      </c>
      <c r="J6624" s="2" t="s">
        <v>2281</v>
      </c>
      <c r="K6624" s="1">
        <v>500</v>
      </c>
      <c r="L6624" s="2" t="s">
        <v>2116</v>
      </c>
      <c r="M6624" s="2" t="s">
        <v>29</v>
      </c>
      <c r="N6624" s="2" t="s">
        <v>29</v>
      </c>
      <c r="O6624" s="2" t="s">
        <v>29</v>
      </c>
      <c r="P6624" s="2" t="s">
        <v>29</v>
      </c>
      <c r="Q6624" s="1">
        <v>2</v>
      </c>
      <c r="R6624" s="4">
        <v>2.8</v>
      </c>
      <c r="S6624" s="2" t="s">
        <v>139</v>
      </c>
      <c r="T6624" s="2" t="s">
        <v>140</v>
      </c>
      <c r="U6624" s="4">
        <v>7</v>
      </c>
      <c r="V6624" s="1">
        <v>311184</v>
      </c>
    </row>
    <row r="6625" spans="1:22" x14ac:dyDescent="0.25">
      <c r="A6625" s="2" t="s">
        <v>16900</v>
      </c>
      <c r="B6625" s="1">
        <v>1</v>
      </c>
      <c r="C6625" s="2" t="s">
        <v>20627</v>
      </c>
      <c r="D6625" s="2" t="s">
        <v>6915</v>
      </c>
      <c r="E6625" s="2" t="s">
        <v>16901</v>
      </c>
      <c r="F6625" s="2" t="s">
        <v>16895</v>
      </c>
      <c r="G6625" s="2" t="s">
        <v>16896</v>
      </c>
      <c r="H6625" s="3">
        <v>77.069892600000003</v>
      </c>
      <c r="I6625" s="3">
        <v>28.628157000000002</v>
      </c>
      <c r="J6625" s="2" t="s">
        <v>2121</v>
      </c>
      <c r="K6625" s="1">
        <v>150</v>
      </c>
      <c r="L6625" s="2" t="s">
        <v>2116</v>
      </c>
      <c r="M6625" s="2" t="s">
        <v>29</v>
      </c>
      <c r="N6625" s="2" t="s">
        <v>29</v>
      </c>
      <c r="O6625" s="2" t="s">
        <v>29</v>
      </c>
      <c r="P6625" s="2" t="s">
        <v>29</v>
      </c>
      <c r="Q6625" s="1">
        <v>1</v>
      </c>
      <c r="R6625" s="4">
        <v>2.8</v>
      </c>
      <c r="S6625" s="2" t="s">
        <v>139</v>
      </c>
      <c r="T6625" s="2" t="s">
        <v>140</v>
      </c>
      <c r="U6625" s="4">
        <v>14</v>
      </c>
      <c r="V6625" s="1">
        <v>302166</v>
      </c>
    </row>
    <row r="6626" spans="1:22" x14ac:dyDescent="0.25">
      <c r="A6626" s="2" t="s">
        <v>16941</v>
      </c>
      <c r="B6626" s="1">
        <v>1</v>
      </c>
      <c r="C6626" s="2" t="s">
        <v>20627</v>
      </c>
      <c r="D6626" s="2" t="s">
        <v>6915</v>
      </c>
      <c r="E6626" s="2" t="s">
        <v>16942</v>
      </c>
      <c r="F6626" s="2" t="s">
        <v>16895</v>
      </c>
      <c r="G6626" s="2" t="s">
        <v>16896</v>
      </c>
      <c r="H6626" s="3">
        <v>77.071162000000001</v>
      </c>
      <c r="I6626" s="3">
        <v>28.642912899999999</v>
      </c>
      <c r="J6626" s="2" t="s">
        <v>2121</v>
      </c>
      <c r="K6626" s="1">
        <v>350</v>
      </c>
      <c r="L6626" s="2" t="s">
        <v>2116</v>
      </c>
      <c r="M6626" s="2" t="s">
        <v>29</v>
      </c>
      <c r="N6626" s="2" t="s">
        <v>28</v>
      </c>
      <c r="O6626" s="2" t="s">
        <v>29</v>
      </c>
      <c r="P6626" s="2" t="s">
        <v>29</v>
      </c>
      <c r="Q6626" s="1">
        <v>1</v>
      </c>
      <c r="R6626" s="4">
        <v>2.8</v>
      </c>
      <c r="S6626" s="2" t="s">
        <v>139</v>
      </c>
      <c r="T6626" s="2" t="s">
        <v>140</v>
      </c>
      <c r="U6626" s="4">
        <v>31</v>
      </c>
      <c r="V6626" s="1">
        <v>18246995</v>
      </c>
    </row>
    <row r="6627" spans="1:22" x14ac:dyDescent="0.25">
      <c r="A6627" s="2" t="s">
        <v>4656</v>
      </c>
      <c r="B6627" s="1">
        <v>1</v>
      </c>
      <c r="C6627" s="2" t="s">
        <v>20627</v>
      </c>
      <c r="D6627" s="2" t="s">
        <v>6915</v>
      </c>
      <c r="E6627" s="2" t="s">
        <v>16944</v>
      </c>
      <c r="F6627" s="2" t="s">
        <v>16895</v>
      </c>
      <c r="G6627" s="2" t="s">
        <v>16896</v>
      </c>
      <c r="H6627" s="3">
        <v>77.074213</v>
      </c>
      <c r="I6627" s="3">
        <v>28.639265600000002</v>
      </c>
      <c r="J6627" s="2" t="s">
        <v>2655</v>
      </c>
      <c r="K6627" s="1">
        <v>600</v>
      </c>
      <c r="L6627" s="2" t="s">
        <v>2116</v>
      </c>
      <c r="M6627" s="2" t="s">
        <v>29</v>
      </c>
      <c r="N6627" s="2" t="s">
        <v>29</v>
      </c>
      <c r="O6627" s="2" t="s">
        <v>29</v>
      </c>
      <c r="P6627" s="2" t="s">
        <v>29</v>
      </c>
      <c r="Q6627" s="1">
        <v>2</v>
      </c>
      <c r="R6627" s="4">
        <v>2.8</v>
      </c>
      <c r="S6627" s="2" t="s">
        <v>139</v>
      </c>
      <c r="T6627" s="2" t="s">
        <v>140</v>
      </c>
      <c r="U6627" s="4">
        <v>20</v>
      </c>
      <c r="V6627" s="1">
        <v>2402</v>
      </c>
    </row>
    <row r="6628" spans="1:22" x14ac:dyDescent="0.25">
      <c r="A6628" s="2" t="s">
        <v>16952</v>
      </c>
      <c r="B6628" s="1">
        <v>1</v>
      </c>
      <c r="C6628" s="2" t="s">
        <v>20627</v>
      </c>
      <c r="D6628" s="2" t="s">
        <v>6915</v>
      </c>
      <c r="E6628" s="2" t="s">
        <v>16953</v>
      </c>
      <c r="F6628" s="2" t="s">
        <v>16895</v>
      </c>
      <c r="G6628" s="2" t="s">
        <v>16896</v>
      </c>
      <c r="H6628" s="3">
        <v>77.070743699999994</v>
      </c>
      <c r="I6628" s="3">
        <v>28.64041091</v>
      </c>
      <c r="J6628" s="2" t="s">
        <v>2655</v>
      </c>
      <c r="K6628" s="1">
        <v>400</v>
      </c>
      <c r="L6628" s="2" t="s">
        <v>2116</v>
      </c>
      <c r="M6628" s="2" t="s">
        <v>29</v>
      </c>
      <c r="N6628" s="2" t="s">
        <v>29</v>
      </c>
      <c r="O6628" s="2" t="s">
        <v>29</v>
      </c>
      <c r="P6628" s="2" t="s">
        <v>29</v>
      </c>
      <c r="Q6628" s="1">
        <v>1</v>
      </c>
      <c r="R6628" s="4">
        <v>2.8</v>
      </c>
      <c r="S6628" s="2" t="s">
        <v>139</v>
      </c>
      <c r="T6628" s="2" t="s">
        <v>140</v>
      </c>
      <c r="U6628" s="4">
        <v>37</v>
      </c>
      <c r="V6628" s="1">
        <v>1305</v>
      </c>
    </row>
    <row r="6629" spans="1:22" x14ac:dyDescent="0.25">
      <c r="A6629" s="2" t="s">
        <v>16961</v>
      </c>
      <c r="B6629" s="1">
        <v>1</v>
      </c>
      <c r="C6629" s="2" t="s">
        <v>20627</v>
      </c>
      <c r="D6629" s="2" t="s">
        <v>6915</v>
      </c>
      <c r="E6629" s="2" t="s">
        <v>16962</v>
      </c>
      <c r="F6629" s="2" t="s">
        <v>16895</v>
      </c>
      <c r="G6629" s="2" t="s">
        <v>16896</v>
      </c>
      <c r="H6629" s="3">
        <v>77.073929500000006</v>
      </c>
      <c r="I6629" s="3">
        <v>28.639496959999999</v>
      </c>
      <c r="J6629" s="2" t="s">
        <v>55</v>
      </c>
      <c r="K6629" s="1">
        <v>450</v>
      </c>
      <c r="L6629" s="2" t="s">
        <v>2116</v>
      </c>
      <c r="M6629" s="2" t="s">
        <v>29</v>
      </c>
      <c r="N6629" s="2" t="s">
        <v>29</v>
      </c>
      <c r="O6629" s="2" t="s">
        <v>29</v>
      </c>
      <c r="P6629" s="2" t="s">
        <v>29</v>
      </c>
      <c r="Q6629" s="1">
        <v>1</v>
      </c>
      <c r="R6629" s="4">
        <v>2.8</v>
      </c>
      <c r="S6629" s="2" t="s">
        <v>139</v>
      </c>
      <c r="T6629" s="2" t="s">
        <v>140</v>
      </c>
      <c r="U6629" s="4">
        <v>11</v>
      </c>
      <c r="V6629" s="1">
        <v>4790</v>
      </c>
    </row>
    <row r="6630" spans="1:22" x14ac:dyDescent="0.25">
      <c r="A6630" s="2" t="s">
        <v>16994</v>
      </c>
      <c r="B6630" s="1">
        <v>1</v>
      </c>
      <c r="C6630" s="2" t="s">
        <v>20627</v>
      </c>
      <c r="D6630" s="2" t="s">
        <v>6915</v>
      </c>
      <c r="E6630" s="2" t="s">
        <v>16995</v>
      </c>
      <c r="F6630" s="2" t="s">
        <v>16996</v>
      </c>
      <c r="G6630" s="2" t="s">
        <v>16997</v>
      </c>
      <c r="H6630" s="3">
        <v>77.318174999999997</v>
      </c>
      <c r="I6630" s="3">
        <v>28.671327779999999</v>
      </c>
      <c r="J6630" s="2" t="s">
        <v>55</v>
      </c>
      <c r="K6630" s="1">
        <v>350</v>
      </c>
      <c r="L6630" s="2" t="s">
        <v>2116</v>
      </c>
      <c r="M6630" s="2" t="s">
        <v>29</v>
      </c>
      <c r="N6630" s="2" t="s">
        <v>29</v>
      </c>
      <c r="O6630" s="2" t="s">
        <v>29</v>
      </c>
      <c r="P6630" s="2" t="s">
        <v>29</v>
      </c>
      <c r="Q6630" s="1">
        <v>1</v>
      </c>
      <c r="R6630" s="4">
        <v>2.8</v>
      </c>
      <c r="S6630" s="2" t="s">
        <v>139</v>
      </c>
      <c r="T6630" s="2" t="s">
        <v>140</v>
      </c>
      <c r="U6630" s="4">
        <v>14</v>
      </c>
      <c r="V6630" s="1">
        <v>309473</v>
      </c>
    </row>
    <row r="6631" spans="1:22" x14ac:dyDescent="0.25">
      <c r="A6631" s="2" t="s">
        <v>3106</v>
      </c>
      <c r="B6631" s="1">
        <v>1</v>
      </c>
      <c r="C6631" s="2" t="s">
        <v>20627</v>
      </c>
      <c r="D6631" s="2" t="s">
        <v>17180</v>
      </c>
      <c r="E6631" s="2" t="s">
        <v>17298</v>
      </c>
      <c r="F6631" s="2" t="s">
        <v>17290</v>
      </c>
      <c r="G6631" s="2" t="s">
        <v>17291</v>
      </c>
      <c r="H6631" s="3">
        <v>77.514421299999995</v>
      </c>
      <c r="I6631" s="3">
        <v>28.472363900000001</v>
      </c>
      <c r="J6631" s="2" t="s">
        <v>143</v>
      </c>
      <c r="K6631" s="1">
        <v>450</v>
      </c>
      <c r="L6631" s="2" t="s">
        <v>2116</v>
      </c>
      <c r="M6631" s="2" t="s">
        <v>29</v>
      </c>
      <c r="N6631" s="2" t="s">
        <v>29</v>
      </c>
      <c r="O6631" s="2" t="s">
        <v>29</v>
      </c>
      <c r="P6631" s="2" t="s">
        <v>29</v>
      </c>
      <c r="Q6631" s="1">
        <v>1</v>
      </c>
      <c r="R6631" s="4">
        <v>2.8</v>
      </c>
      <c r="S6631" s="2" t="s">
        <v>139</v>
      </c>
      <c r="T6631" s="2" t="s">
        <v>140</v>
      </c>
      <c r="U6631" s="4">
        <v>24</v>
      </c>
      <c r="V6631" s="1">
        <v>302132</v>
      </c>
    </row>
    <row r="6632" spans="1:22" x14ac:dyDescent="0.25">
      <c r="A6632" s="2" t="s">
        <v>17305</v>
      </c>
      <c r="B6632" s="1">
        <v>1</v>
      </c>
      <c r="C6632" s="2" t="s">
        <v>20627</v>
      </c>
      <c r="D6632" s="2" t="s">
        <v>17180</v>
      </c>
      <c r="E6632" s="2" t="s">
        <v>17306</v>
      </c>
      <c r="F6632" s="2" t="s">
        <v>17290</v>
      </c>
      <c r="G6632" s="2" t="s">
        <v>17291</v>
      </c>
      <c r="H6632" s="3">
        <v>77.510587000000001</v>
      </c>
      <c r="I6632" s="3">
        <v>28.462929599999999</v>
      </c>
      <c r="J6632" s="2" t="s">
        <v>17307</v>
      </c>
      <c r="K6632" s="1">
        <v>600</v>
      </c>
      <c r="L6632" s="2" t="s">
        <v>2116</v>
      </c>
      <c r="M6632" s="2" t="s">
        <v>29</v>
      </c>
      <c r="N6632" s="2" t="s">
        <v>29</v>
      </c>
      <c r="O6632" s="2" t="s">
        <v>29</v>
      </c>
      <c r="P6632" s="2" t="s">
        <v>29</v>
      </c>
      <c r="Q6632" s="1">
        <v>2</v>
      </c>
      <c r="R6632" s="4">
        <v>2.8</v>
      </c>
      <c r="S6632" s="2" t="s">
        <v>139</v>
      </c>
      <c r="T6632" s="2" t="s">
        <v>140</v>
      </c>
      <c r="U6632" s="4">
        <v>16</v>
      </c>
      <c r="V6632" s="1">
        <v>310790</v>
      </c>
    </row>
    <row r="6633" spans="1:22" x14ac:dyDescent="0.25">
      <c r="A6633" s="2" t="s">
        <v>17308</v>
      </c>
      <c r="B6633" s="1">
        <v>1</v>
      </c>
      <c r="C6633" s="2" t="s">
        <v>20627</v>
      </c>
      <c r="D6633" s="2" t="s">
        <v>17180</v>
      </c>
      <c r="E6633" s="2" t="s">
        <v>17309</v>
      </c>
      <c r="F6633" s="2" t="s">
        <v>17290</v>
      </c>
      <c r="G6633" s="2" t="s">
        <v>17291</v>
      </c>
      <c r="H6633" s="3">
        <v>77.515406799999994</v>
      </c>
      <c r="I6633" s="3">
        <v>28.473263200000002</v>
      </c>
      <c r="J6633" s="2" t="s">
        <v>393</v>
      </c>
      <c r="K6633" s="1">
        <v>100</v>
      </c>
      <c r="L6633" s="2" t="s">
        <v>2116</v>
      </c>
      <c r="M6633" s="2" t="s">
        <v>29</v>
      </c>
      <c r="N6633" s="2" t="s">
        <v>29</v>
      </c>
      <c r="O6633" s="2" t="s">
        <v>29</v>
      </c>
      <c r="P6633" s="2" t="s">
        <v>29</v>
      </c>
      <c r="Q6633" s="1">
        <v>1</v>
      </c>
      <c r="R6633" s="4">
        <v>2.8</v>
      </c>
      <c r="S6633" s="2" t="s">
        <v>139</v>
      </c>
      <c r="T6633" s="2" t="s">
        <v>140</v>
      </c>
      <c r="U6633" s="4">
        <v>9</v>
      </c>
      <c r="V6633" s="1">
        <v>8152</v>
      </c>
    </row>
    <row r="6634" spans="1:22" x14ac:dyDescent="0.25">
      <c r="A6634" s="2" t="s">
        <v>17312</v>
      </c>
      <c r="B6634" s="1">
        <v>1</v>
      </c>
      <c r="C6634" s="2" t="s">
        <v>20627</v>
      </c>
      <c r="D6634" s="2" t="s">
        <v>17180</v>
      </c>
      <c r="E6634" s="2" t="s">
        <v>17313</v>
      </c>
      <c r="F6634" s="2" t="s">
        <v>17290</v>
      </c>
      <c r="G6634" s="2" t="s">
        <v>17291</v>
      </c>
      <c r="H6634" s="3">
        <v>77.5077462</v>
      </c>
      <c r="I6634" s="3">
        <v>28.466583499999999</v>
      </c>
      <c r="J6634" s="2" t="s">
        <v>2115</v>
      </c>
      <c r="K6634" s="1">
        <v>600</v>
      </c>
      <c r="L6634" s="2" t="s">
        <v>2116</v>
      </c>
      <c r="M6634" s="2" t="s">
        <v>29</v>
      </c>
      <c r="N6634" s="2" t="s">
        <v>29</v>
      </c>
      <c r="O6634" s="2" t="s">
        <v>29</v>
      </c>
      <c r="P6634" s="2" t="s">
        <v>29</v>
      </c>
      <c r="Q6634" s="1">
        <v>2</v>
      </c>
      <c r="R6634" s="4">
        <v>2.8</v>
      </c>
      <c r="S6634" s="2" t="s">
        <v>139</v>
      </c>
      <c r="T6634" s="2" t="s">
        <v>140</v>
      </c>
      <c r="U6634" s="4">
        <v>21</v>
      </c>
      <c r="V6634" s="1">
        <v>301509</v>
      </c>
    </row>
    <row r="6635" spans="1:22" x14ac:dyDescent="0.25">
      <c r="A6635" s="2" t="s">
        <v>17314</v>
      </c>
      <c r="B6635" s="1">
        <v>1</v>
      </c>
      <c r="C6635" s="2" t="s">
        <v>20627</v>
      </c>
      <c r="D6635" s="2" t="s">
        <v>17180</v>
      </c>
      <c r="E6635" s="2" t="s">
        <v>17315</v>
      </c>
      <c r="F6635" s="2" t="s">
        <v>17290</v>
      </c>
      <c r="G6635" s="2" t="s">
        <v>17291</v>
      </c>
      <c r="H6635" s="3">
        <v>77.513794099999998</v>
      </c>
      <c r="I6635" s="3">
        <v>28.4723057</v>
      </c>
      <c r="J6635" s="2" t="s">
        <v>8092</v>
      </c>
      <c r="K6635" s="1">
        <v>250</v>
      </c>
      <c r="L6635" s="2" t="s">
        <v>2116</v>
      </c>
      <c r="M6635" s="2" t="s">
        <v>29</v>
      </c>
      <c r="N6635" s="2" t="s">
        <v>28</v>
      </c>
      <c r="O6635" s="2" t="s">
        <v>29</v>
      </c>
      <c r="P6635" s="2" t="s">
        <v>29</v>
      </c>
      <c r="Q6635" s="1">
        <v>1</v>
      </c>
      <c r="R6635" s="4">
        <v>2.8</v>
      </c>
      <c r="S6635" s="2" t="s">
        <v>139</v>
      </c>
      <c r="T6635" s="2" t="s">
        <v>140</v>
      </c>
      <c r="U6635" s="4">
        <v>18</v>
      </c>
      <c r="V6635" s="1">
        <v>312275</v>
      </c>
    </row>
    <row r="6636" spans="1:22" x14ac:dyDescent="0.25">
      <c r="A6636" s="2" t="s">
        <v>8159</v>
      </c>
      <c r="B6636" s="1">
        <v>1</v>
      </c>
      <c r="C6636" s="2" t="s">
        <v>20627</v>
      </c>
      <c r="D6636" s="2" t="s">
        <v>17180</v>
      </c>
      <c r="E6636" s="2" t="s">
        <v>17298</v>
      </c>
      <c r="F6636" s="2" t="s">
        <v>17290</v>
      </c>
      <c r="G6636" s="2" t="s">
        <v>17291</v>
      </c>
      <c r="H6636" s="3">
        <v>77.514510900000005</v>
      </c>
      <c r="I6636" s="3">
        <v>28.472462</v>
      </c>
      <c r="J6636" s="2" t="s">
        <v>2115</v>
      </c>
      <c r="K6636" s="1">
        <v>600</v>
      </c>
      <c r="L6636" s="2" t="s">
        <v>2116</v>
      </c>
      <c r="M6636" s="2" t="s">
        <v>29</v>
      </c>
      <c r="N6636" s="2" t="s">
        <v>29</v>
      </c>
      <c r="O6636" s="2" t="s">
        <v>29</v>
      </c>
      <c r="P6636" s="2" t="s">
        <v>29</v>
      </c>
      <c r="Q6636" s="1">
        <v>2</v>
      </c>
      <c r="R6636" s="4">
        <v>2.8</v>
      </c>
      <c r="S6636" s="2" t="s">
        <v>139</v>
      </c>
      <c r="T6636" s="2" t="s">
        <v>140</v>
      </c>
      <c r="U6636" s="4">
        <v>50</v>
      </c>
      <c r="V6636" s="1">
        <v>8151</v>
      </c>
    </row>
    <row r="6637" spans="1:22" x14ac:dyDescent="0.25">
      <c r="A6637" s="2" t="s">
        <v>7692</v>
      </c>
      <c r="B6637" s="1">
        <v>1</v>
      </c>
      <c r="C6637" s="2" t="s">
        <v>20627</v>
      </c>
      <c r="D6637" s="2" t="s">
        <v>17180</v>
      </c>
      <c r="E6637" s="2" t="s">
        <v>17373</v>
      </c>
      <c r="F6637" s="2" t="s">
        <v>17371</v>
      </c>
      <c r="G6637" s="2" t="s">
        <v>17372</v>
      </c>
      <c r="H6637" s="3">
        <v>77.335278900000006</v>
      </c>
      <c r="I6637" s="3">
        <v>28.576846499999998</v>
      </c>
      <c r="J6637" s="2" t="s">
        <v>4211</v>
      </c>
      <c r="K6637" s="1">
        <v>500</v>
      </c>
      <c r="L6637" s="2" t="s">
        <v>2116</v>
      </c>
      <c r="M6637" s="2" t="s">
        <v>29</v>
      </c>
      <c r="N6637" s="2" t="s">
        <v>28</v>
      </c>
      <c r="O6637" s="2" t="s">
        <v>29</v>
      </c>
      <c r="P6637" s="2" t="s">
        <v>29</v>
      </c>
      <c r="Q6637" s="1">
        <v>2</v>
      </c>
      <c r="R6637" s="4">
        <v>2.8</v>
      </c>
      <c r="S6637" s="2" t="s">
        <v>139</v>
      </c>
      <c r="T6637" s="2" t="s">
        <v>140</v>
      </c>
      <c r="U6637" s="4">
        <v>109</v>
      </c>
      <c r="V6637" s="1">
        <v>309088</v>
      </c>
    </row>
    <row r="6638" spans="1:22" x14ac:dyDescent="0.25">
      <c r="A6638" s="2" t="s">
        <v>17419</v>
      </c>
      <c r="B6638" s="1">
        <v>1</v>
      </c>
      <c r="C6638" s="2" t="s">
        <v>20627</v>
      </c>
      <c r="D6638" s="2" t="s">
        <v>17180</v>
      </c>
      <c r="E6638" s="2" t="s">
        <v>17420</v>
      </c>
      <c r="F6638" s="2" t="s">
        <v>17406</v>
      </c>
      <c r="G6638" s="2" t="s">
        <v>17407</v>
      </c>
      <c r="H6638" s="3">
        <v>77.353663400000002</v>
      </c>
      <c r="I6638" s="3">
        <v>28.574308599999998</v>
      </c>
      <c r="J6638" s="2" t="s">
        <v>3834</v>
      </c>
      <c r="K6638" s="1">
        <v>350</v>
      </c>
      <c r="L6638" s="2" t="s">
        <v>2116</v>
      </c>
      <c r="M6638" s="2" t="s">
        <v>29</v>
      </c>
      <c r="N6638" s="2" t="s">
        <v>29</v>
      </c>
      <c r="O6638" s="2" t="s">
        <v>29</v>
      </c>
      <c r="P6638" s="2" t="s">
        <v>29</v>
      </c>
      <c r="Q6638" s="1">
        <v>1</v>
      </c>
      <c r="R6638" s="4">
        <v>2.8</v>
      </c>
      <c r="S6638" s="2" t="s">
        <v>139</v>
      </c>
      <c r="T6638" s="2" t="s">
        <v>140</v>
      </c>
      <c r="U6638" s="4">
        <v>5</v>
      </c>
      <c r="V6638" s="1">
        <v>18383477</v>
      </c>
    </row>
    <row r="6639" spans="1:22" x14ac:dyDescent="0.25">
      <c r="A6639" s="2" t="s">
        <v>17421</v>
      </c>
      <c r="B6639" s="1">
        <v>1</v>
      </c>
      <c r="C6639" s="2" t="s">
        <v>20627</v>
      </c>
      <c r="D6639" s="2" t="s">
        <v>17180</v>
      </c>
      <c r="E6639" s="2" t="s">
        <v>17413</v>
      </c>
      <c r="F6639" s="2" t="s">
        <v>17406</v>
      </c>
      <c r="G6639" s="2" t="s">
        <v>17407</v>
      </c>
      <c r="H6639" s="3">
        <v>77.353663400000002</v>
      </c>
      <c r="I6639" s="3">
        <v>28.574218900000002</v>
      </c>
      <c r="J6639" s="2" t="s">
        <v>2043</v>
      </c>
      <c r="K6639" s="1">
        <v>450</v>
      </c>
      <c r="L6639" s="2" t="s">
        <v>2116</v>
      </c>
      <c r="M6639" s="2" t="s">
        <v>29</v>
      </c>
      <c r="N6639" s="2" t="s">
        <v>29</v>
      </c>
      <c r="O6639" s="2" t="s">
        <v>29</v>
      </c>
      <c r="P6639" s="2" t="s">
        <v>29</v>
      </c>
      <c r="Q6639" s="1">
        <v>1</v>
      </c>
      <c r="R6639" s="4">
        <v>2.8</v>
      </c>
      <c r="S6639" s="2" t="s">
        <v>139</v>
      </c>
      <c r="T6639" s="2" t="s">
        <v>140</v>
      </c>
      <c r="U6639" s="4">
        <v>6</v>
      </c>
      <c r="V6639" s="1">
        <v>18383466</v>
      </c>
    </row>
    <row r="6640" spans="1:22" x14ac:dyDescent="0.25">
      <c r="A6640" s="2" t="s">
        <v>17455</v>
      </c>
      <c r="B6640" s="1">
        <v>1</v>
      </c>
      <c r="C6640" s="2" t="s">
        <v>20627</v>
      </c>
      <c r="D6640" s="2" t="s">
        <v>17180</v>
      </c>
      <c r="E6640" s="2" t="s">
        <v>17456</v>
      </c>
      <c r="F6640" s="2" t="s">
        <v>17448</v>
      </c>
      <c r="G6640" s="2" t="s">
        <v>17449</v>
      </c>
      <c r="H6640" s="3">
        <v>77.527994199999995</v>
      </c>
      <c r="I6640" s="3">
        <v>28.458049299999999</v>
      </c>
      <c r="J6640" s="2" t="s">
        <v>9096</v>
      </c>
      <c r="K6640" s="1">
        <v>400</v>
      </c>
      <c r="L6640" s="2" t="s">
        <v>2116</v>
      </c>
      <c r="M6640" s="2" t="s">
        <v>29</v>
      </c>
      <c r="N6640" s="2" t="s">
        <v>28</v>
      </c>
      <c r="O6640" s="2" t="s">
        <v>29</v>
      </c>
      <c r="P6640" s="2" t="s">
        <v>29</v>
      </c>
      <c r="Q6640" s="1">
        <v>1</v>
      </c>
      <c r="R6640" s="4">
        <v>2.8</v>
      </c>
      <c r="S6640" s="2" t="s">
        <v>139</v>
      </c>
      <c r="T6640" s="2" t="s">
        <v>140</v>
      </c>
      <c r="U6640" s="4">
        <v>19</v>
      </c>
      <c r="V6640" s="1">
        <v>18254400</v>
      </c>
    </row>
    <row r="6641" spans="1:22" x14ac:dyDescent="0.25">
      <c r="A6641" s="2" t="s">
        <v>17523</v>
      </c>
      <c r="B6641" s="1">
        <v>1</v>
      </c>
      <c r="C6641" s="2" t="s">
        <v>20627</v>
      </c>
      <c r="D6641" s="2" t="s">
        <v>17180</v>
      </c>
      <c r="E6641" s="2" t="s">
        <v>17524</v>
      </c>
      <c r="F6641" s="2" t="s">
        <v>17510</v>
      </c>
      <c r="G6641" s="2" t="s">
        <v>17511</v>
      </c>
      <c r="H6641" s="3">
        <v>77.387437820000002</v>
      </c>
      <c r="I6641" s="3">
        <v>28.533835060000001</v>
      </c>
      <c r="J6641" s="2" t="s">
        <v>55</v>
      </c>
      <c r="K6641" s="1">
        <v>300</v>
      </c>
      <c r="L6641" s="2" t="s">
        <v>2116</v>
      </c>
      <c r="M6641" s="2" t="s">
        <v>29</v>
      </c>
      <c r="N6641" s="2" t="s">
        <v>29</v>
      </c>
      <c r="O6641" s="2" t="s">
        <v>29</v>
      </c>
      <c r="P6641" s="2" t="s">
        <v>29</v>
      </c>
      <c r="Q6641" s="1">
        <v>1</v>
      </c>
      <c r="R6641" s="4">
        <v>2.8</v>
      </c>
      <c r="S6641" s="2" t="s">
        <v>139</v>
      </c>
      <c r="T6641" s="2" t="s">
        <v>140</v>
      </c>
      <c r="U6641" s="4">
        <v>10</v>
      </c>
      <c r="V6641" s="1">
        <v>4541</v>
      </c>
    </row>
    <row r="6642" spans="1:22" x14ac:dyDescent="0.25">
      <c r="A6642" s="2" t="s">
        <v>17614</v>
      </c>
      <c r="B6642" s="1">
        <v>1</v>
      </c>
      <c r="C6642" s="2" t="s">
        <v>20627</v>
      </c>
      <c r="D6642" s="2" t="s">
        <v>17180</v>
      </c>
      <c r="E6642" s="2" t="s">
        <v>17615</v>
      </c>
      <c r="F6642" s="2" t="s">
        <v>3089</v>
      </c>
      <c r="G6642" s="2" t="s">
        <v>17611</v>
      </c>
      <c r="H6642" s="3">
        <v>77.338231500000006</v>
      </c>
      <c r="I6642" s="3">
        <v>28.597157800000002</v>
      </c>
      <c r="J6642" s="2" t="s">
        <v>393</v>
      </c>
      <c r="K6642" s="1">
        <v>350</v>
      </c>
      <c r="L6642" s="2" t="s">
        <v>2116</v>
      </c>
      <c r="M6642" s="2" t="s">
        <v>29</v>
      </c>
      <c r="N6642" s="2" t="s">
        <v>29</v>
      </c>
      <c r="O6642" s="2" t="s">
        <v>29</v>
      </c>
      <c r="P6642" s="2" t="s">
        <v>29</v>
      </c>
      <c r="Q6642" s="1">
        <v>1</v>
      </c>
      <c r="R6642" s="4">
        <v>2.8</v>
      </c>
      <c r="S6642" s="2" t="s">
        <v>139</v>
      </c>
      <c r="T6642" s="2" t="s">
        <v>140</v>
      </c>
      <c r="U6642" s="4">
        <v>31</v>
      </c>
      <c r="V6642" s="1">
        <v>302518</v>
      </c>
    </row>
    <row r="6643" spans="1:22" x14ac:dyDescent="0.25">
      <c r="A6643" s="2" t="s">
        <v>17686</v>
      </c>
      <c r="B6643" s="1">
        <v>1</v>
      </c>
      <c r="C6643" s="2" t="s">
        <v>20627</v>
      </c>
      <c r="D6643" s="2" t="s">
        <v>17180</v>
      </c>
      <c r="E6643" s="2" t="s">
        <v>17687</v>
      </c>
      <c r="F6643" s="2" t="s">
        <v>17674</v>
      </c>
      <c r="G6643" s="2" t="s">
        <v>17675</v>
      </c>
      <c r="H6643" s="3">
        <v>77.410218700000001</v>
      </c>
      <c r="I6643" s="3">
        <v>28.5007418</v>
      </c>
      <c r="J6643" s="2" t="s">
        <v>2115</v>
      </c>
      <c r="K6643" s="1">
        <v>1400</v>
      </c>
      <c r="L6643" s="2" t="s">
        <v>2116</v>
      </c>
      <c r="M6643" s="2" t="s">
        <v>29</v>
      </c>
      <c r="N6643" s="2" t="s">
        <v>29</v>
      </c>
      <c r="O6643" s="2" t="s">
        <v>29</v>
      </c>
      <c r="P6643" s="2" t="s">
        <v>29</v>
      </c>
      <c r="Q6643" s="1">
        <v>3</v>
      </c>
      <c r="R6643" s="4">
        <v>2.8</v>
      </c>
      <c r="S6643" s="2" t="s">
        <v>139</v>
      </c>
      <c r="T6643" s="2" t="s">
        <v>140</v>
      </c>
      <c r="U6643" s="4">
        <v>7</v>
      </c>
      <c r="V6643" s="1">
        <v>18393840</v>
      </c>
    </row>
    <row r="6644" spans="1:22" x14ac:dyDescent="0.25">
      <c r="A6644" s="2" t="s">
        <v>17688</v>
      </c>
      <c r="B6644" s="1">
        <v>1</v>
      </c>
      <c r="C6644" s="2" t="s">
        <v>20627</v>
      </c>
      <c r="D6644" s="2" t="s">
        <v>17180</v>
      </c>
      <c r="E6644" s="2" t="s">
        <v>17689</v>
      </c>
      <c r="F6644" s="2" t="s">
        <v>17674</v>
      </c>
      <c r="G6644" s="2" t="s">
        <v>17675</v>
      </c>
      <c r="H6644" s="3">
        <v>77.402751899999998</v>
      </c>
      <c r="I6644" s="3">
        <v>28.500304100000001</v>
      </c>
      <c r="J6644" s="2" t="s">
        <v>2121</v>
      </c>
      <c r="K6644" s="1">
        <v>200</v>
      </c>
      <c r="L6644" s="2" t="s">
        <v>2116</v>
      </c>
      <c r="M6644" s="2" t="s">
        <v>29</v>
      </c>
      <c r="N6644" s="2" t="s">
        <v>28</v>
      </c>
      <c r="O6644" s="2" t="s">
        <v>29</v>
      </c>
      <c r="P6644" s="2" t="s">
        <v>29</v>
      </c>
      <c r="Q6644" s="1">
        <v>1</v>
      </c>
      <c r="R6644" s="4">
        <v>2.8</v>
      </c>
      <c r="S6644" s="2" t="s">
        <v>139</v>
      </c>
      <c r="T6644" s="2" t="s">
        <v>140</v>
      </c>
      <c r="U6644" s="4">
        <v>9</v>
      </c>
      <c r="V6644" s="1">
        <v>18276998</v>
      </c>
    </row>
    <row r="6645" spans="1:22" x14ac:dyDescent="0.25">
      <c r="A6645" s="2" t="s">
        <v>17691</v>
      </c>
      <c r="B6645" s="1">
        <v>1</v>
      </c>
      <c r="C6645" s="2" t="s">
        <v>20627</v>
      </c>
      <c r="D6645" s="2" t="s">
        <v>17180</v>
      </c>
      <c r="E6645" s="2" t="s">
        <v>17692</v>
      </c>
      <c r="F6645" s="2" t="s">
        <v>17674</v>
      </c>
      <c r="G6645" s="2" t="s">
        <v>17675</v>
      </c>
      <c r="H6645" s="3">
        <v>77.413222899999994</v>
      </c>
      <c r="I6645" s="3">
        <v>28.5075273</v>
      </c>
      <c r="J6645" s="2" t="s">
        <v>2178</v>
      </c>
      <c r="K6645" s="1">
        <v>400</v>
      </c>
      <c r="L6645" s="2" t="s">
        <v>2116</v>
      </c>
      <c r="M6645" s="2" t="s">
        <v>29</v>
      </c>
      <c r="N6645" s="2" t="s">
        <v>29</v>
      </c>
      <c r="O6645" s="2" t="s">
        <v>29</v>
      </c>
      <c r="P6645" s="2" t="s">
        <v>29</v>
      </c>
      <c r="Q6645" s="1">
        <v>1</v>
      </c>
      <c r="R6645" s="4">
        <v>2.8</v>
      </c>
      <c r="S6645" s="2" t="s">
        <v>139</v>
      </c>
      <c r="T6645" s="2" t="s">
        <v>140</v>
      </c>
      <c r="U6645" s="4">
        <v>8</v>
      </c>
      <c r="V6645" s="1">
        <v>18292443</v>
      </c>
    </row>
    <row r="6646" spans="1:22" x14ac:dyDescent="0.25">
      <c r="A6646" s="2" t="s">
        <v>17745</v>
      </c>
      <c r="B6646" s="1">
        <v>1</v>
      </c>
      <c r="C6646" s="2" t="s">
        <v>20627</v>
      </c>
      <c r="D6646" s="2" t="s">
        <v>17180</v>
      </c>
      <c r="E6646" s="2" t="s">
        <v>17746</v>
      </c>
      <c r="F6646" s="2" t="s">
        <v>3101</v>
      </c>
      <c r="G6646" s="2" t="s">
        <v>17744</v>
      </c>
      <c r="H6646" s="3">
        <v>77.313857600000006</v>
      </c>
      <c r="I6646" s="3">
        <v>28.581895100000001</v>
      </c>
      <c r="J6646" s="2" t="s">
        <v>2281</v>
      </c>
      <c r="K6646" s="1">
        <v>500</v>
      </c>
      <c r="L6646" s="2" t="s">
        <v>2116</v>
      </c>
      <c r="M6646" s="2" t="s">
        <v>29</v>
      </c>
      <c r="N6646" s="2" t="s">
        <v>28</v>
      </c>
      <c r="O6646" s="2" t="s">
        <v>29</v>
      </c>
      <c r="P6646" s="2" t="s">
        <v>29</v>
      </c>
      <c r="Q6646" s="1">
        <v>2</v>
      </c>
      <c r="R6646" s="4">
        <v>2.8</v>
      </c>
      <c r="S6646" s="2" t="s">
        <v>139</v>
      </c>
      <c r="T6646" s="2" t="s">
        <v>140</v>
      </c>
      <c r="U6646" s="4">
        <v>84</v>
      </c>
      <c r="V6646" s="1">
        <v>3145</v>
      </c>
    </row>
    <row r="6647" spans="1:22" x14ac:dyDescent="0.25">
      <c r="A6647" s="2" t="s">
        <v>17747</v>
      </c>
      <c r="B6647" s="1">
        <v>1</v>
      </c>
      <c r="C6647" s="2" t="s">
        <v>20627</v>
      </c>
      <c r="D6647" s="2" t="s">
        <v>17180</v>
      </c>
      <c r="E6647" s="2" t="s">
        <v>17748</v>
      </c>
      <c r="F6647" s="2" t="s">
        <v>3101</v>
      </c>
      <c r="G6647" s="2" t="s">
        <v>17744</v>
      </c>
      <c r="H6647" s="3">
        <v>77.314101399999998</v>
      </c>
      <c r="I6647" s="3">
        <v>28.581442599999999</v>
      </c>
      <c r="J6647" s="2" t="s">
        <v>2405</v>
      </c>
      <c r="K6647" s="1">
        <v>400</v>
      </c>
      <c r="L6647" s="2" t="s">
        <v>2116</v>
      </c>
      <c r="M6647" s="2" t="s">
        <v>29</v>
      </c>
      <c r="N6647" s="2" t="s">
        <v>29</v>
      </c>
      <c r="O6647" s="2" t="s">
        <v>29</v>
      </c>
      <c r="P6647" s="2" t="s">
        <v>29</v>
      </c>
      <c r="Q6647" s="1">
        <v>1</v>
      </c>
      <c r="R6647" s="4">
        <v>2.8</v>
      </c>
      <c r="S6647" s="2" t="s">
        <v>139</v>
      </c>
      <c r="T6647" s="2" t="s">
        <v>140</v>
      </c>
      <c r="U6647" s="4">
        <v>6</v>
      </c>
      <c r="V6647" s="1">
        <v>312175</v>
      </c>
    </row>
    <row r="6648" spans="1:22" x14ac:dyDescent="0.25">
      <c r="A6648" s="2" t="s">
        <v>17825</v>
      </c>
      <c r="B6648" s="1">
        <v>1</v>
      </c>
      <c r="C6648" s="2" t="s">
        <v>20627</v>
      </c>
      <c r="D6648" s="2" t="s">
        <v>17180</v>
      </c>
      <c r="E6648" s="2" t="s">
        <v>17826</v>
      </c>
      <c r="F6648" s="2" t="s">
        <v>17813</v>
      </c>
      <c r="G6648" s="2" t="s">
        <v>17814</v>
      </c>
      <c r="H6648" s="3">
        <v>77.326608669999999</v>
      </c>
      <c r="I6648" s="3">
        <v>28.56997273</v>
      </c>
      <c r="J6648" s="2" t="s">
        <v>2121</v>
      </c>
      <c r="K6648" s="1">
        <v>100</v>
      </c>
      <c r="L6648" s="2" t="s">
        <v>2116</v>
      </c>
      <c r="M6648" s="2" t="s">
        <v>29</v>
      </c>
      <c r="N6648" s="2" t="s">
        <v>29</v>
      </c>
      <c r="O6648" s="2" t="s">
        <v>29</v>
      </c>
      <c r="P6648" s="2" t="s">
        <v>29</v>
      </c>
      <c r="Q6648" s="1">
        <v>1</v>
      </c>
      <c r="R6648" s="4">
        <v>2.8</v>
      </c>
      <c r="S6648" s="2" t="s">
        <v>139</v>
      </c>
      <c r="T6648" s="2" t="s">
        <v>140</v>
      </c>
      <c r="U6648" s="4">
        <v>30</v>
      </c>
      <c r="V6648" s="1">
        <v>300953</v>
      </c>
    </row>
    <row r="6649" spans="1:22" x14ac:dyDescent="0.25">
      <c r="A6649" s="2" t="s">
        <v>17939</v>
      </c>
      <c r="B6649" s="1">
        <v>1</v>
      </c>
      <c r="C6649" s="2" t="s">
        <v>20627</v>
      </c>
      <c r="D6649" s="2" t="s">
        <v>17180</v>
      </c>
      <c r="E6649" s="2" t="s">
        <v>17940</v>
      </c>
      <c r="F6649" s="2" t="s">
        <v>3229</v>
      </c>
      <c r="G6649" s="2" t="s">
        <v>17941</v>
      </c>
      <c r="H6649" s="3">
        <v>77.328359300000002</v>
      </c>
      <c r="I6649" s="3">
        <v>28.581603900000001</v>
      </c>
      <c r="J6649" s="2" t="s">
        <v>55</v>
      </c>
      <c r="K6649" s="1">
        <v>350</v>
      </c>
      <c r="L6649" s="2" t="s">
        <v>2116</v>
      </c>
      <c r="M6649" s="2" t="s">
        <v>29</v>
      </c>
      <c r="N6649" s="2" t="s">
        <v>29</v>
      </c>
      <c r="O6649" s="2" t="s">
        <v>29</v>
      </c>
      <c r="P6649" s="2" t="s">
        <v>29</v>
      </c>
      <c r="Q6649" s="1">
        <v>1</v>
      </c>
      <c r="R6649" s="4">
        <v>2.8</v>
      </c>
      <c r="S6649" s="2" t="s">
        <v>139</v>
      </c>
      <c r="T6649" s="2" t="s">
        <v>140</v>
      </c>
      <c r="U6649" s="4">
        <v>18</v>
      </c>
      <c r="V6649" s="1">
        <v>304691</v>
      </c>
    </row>
    <row r="6650" spans="1:22" x14ac:dyDescent="0.25">
      <c r="A6650" s="2" t="s">
        <v>17694</v>
      </c>
      <c r="B6650" s="1">
        <v>1</v>
      </c>
      <c r="C6650" s="2" t="s">
        <v>20627</v>
      </c>
      <c r="D6650" s="2" t="s">
        <v>17180</v>
      </c>
      <c r="E6650" s="2" t="s">
        <v>18031</v>
      </c>
      <c r="F6650" s="2" t="s">
        <v>18012</v>
      </c>
      <c r="G6650" s="2" t="s">
        <v>18013</v>
      </c>
      <c r="H6650" s="3">
        <v>77.324519570000007</v>
      </c>
      <c r="I6650" s="3">
        <v>28.573468980000001</v>
      </c>
      <c r="J6650" s="2" t="s">
        <v>146</v>
      </c>
      <c r="K6650" s="1">
        <v>300</v>
      </c>
      <c r="L6650" s="2" t="s">
        <v>2116</v>
      </c>
      <c r="M6650" s="2" t="s">
        <v>29</v>
      </c>
      <c r="N6650" s="2" t="s">
        <v>28</v>
      </c>
      <c r="O6650" s="2" t="s">
        <v>29</v>
      </c>
      <c r="P6650" s="2" t="s">
        <v>29</v>
      </c>
      <c r="Q6650" s="1">
        <v>1</v>
      </c>
      <c r="R6650" s="4">
        <v>2.8</v>
      </c>
      <c r="S6650" s="2" t="s">
        <v>139</v>
      </c>
      <c r="T6650" s="2" t="s">
        <v>140</v>
      </c>
      <c r="U6650" s="4">
        <v>8</v>
      </c>
      <c r="V6650" s="1">
        <v>312237</v>
      </c>
    </row>
    <row r="6651" spans="1:22" x14ac:dyDescent="0.25">
      <c r="A6651" s="2" t="s">
        <v>10644</v>
      </c>
      <c r="B6651" s="1">
        <v>1</v>
      </c>
      <c r="C6651" s="2" t="s">
        <v>20627</v>
      </c>
      <c r="D6651" s="2" t="s">
        <v>17180</v>
      </c>
      <c r="E6651" s="2" t="s">
        <v>18058</v>
      </c>
      <c r="F6651" s="2" t="s">
        <v>2694</v>
      </c>
      <c r="G6651" s="2" t="s">
        <v>18059</v>
      </c>
      <c r="H6651" s="3">
        <v>77.333157299999996</v>
      </c>
      <c r="I6651" s="3">
        <v>28.571101599999999</v>
      </c>
      <c r="J6651" s="2" t="s">
        <v>2115</v>
      </c>
      <c r="K6651" s="1">
        <v>600</v>
      </c>
      <c r="L6651" s="2" t="s">
        <v>2116</v>
      </c>
      <c r="M6651" s="2" t="s">
        <v>29</v>
      </c>
      <c r="N6651" s="2" t="s">
        <v>28</v>
      </c>
      <c r="O6651" s="2" t="s">
        <v>29</v>
      </c>
      <c r="P6651" s="2" t="s">
        <v>29</v>
      </c>
      <c r="Q6651" s="1">
        <v>2</v>
      </c>
      <c r="R6651" s="4">
        <v>2.8</v>
      </c>
      <c r="S6651" s="2" t="s">
        <v>139</v>
      </c>
      <c r="T6651" s="2" t="s">
        <v>140</v>
      </c>
      <c r="U6651" s="4">
        <v>58</v>
      </c>
      <c r="V6651" s="1">
        <v>1460</v>
      </c>
    </row>
    <row r="6652" spans="1:22" x14ac:dyDescent="0.25">
      <c r="A6652" s="2" t="s">
        <v>18083</v>
      </c>
      <c r="B6652" s="1">
        <v>1</v>
      </c>
      <c r="C6652" s="2" t="s">
        <v>20627</v>
      </c>
      <c r="D6652" s="2" t="s">
        <v>17180</v>
      </c>
      <c r="E6652" s="2" t="s">
        <v>18084</v>
      </c>
      <c r="F6652" s="2" t="s">
        <v>18085</v>
      </c>
      <c r="G6652" s="2" t="s">
        <v>18086</v>
      </c>
      <c r="H6652" s="3">
        <v>77.319038000000006</v>
      </c>
      <c r="I6652" s="3">
        <v>28.581855099999999</v>
      </c>
      <c r="J6652" s="2" t="s">
        <v>3112</v>
      </c>
      <c r="K6652" s="1">
        <v>500</v>
      </c>
      <c r="L6652" s="2" t="s">
        <v>2116</v>
      </c>
      <c r="M6652" s="2" t="s">
        <v>29</v>
      </c>
      <c r="N6652" s="2" t="s">
        <v>28</v>
      </c>
      <c r="O6652" s="2" t="s">
        <v>29</v>
      </c>
      <c r="P6652" s="2" t="s">
        <v>29</v>
      </c>
      <c r="Q6652" s="1">
        <v>2</v>
      </c>
      <c r="R6652" s="4">
        <v>2.8</v>
      </c>
      <c r="S6652" s="2" t="s">
        <v>139</v>
      </c>
      <c r="T6652" s="2" t="s">
        <v>140</v>
      </c>
      <c r="U6652" s="4">
        <v>8</v>
      </c>
      <c r="V6652" s="1">
        <v>18138415</v>
      </c>
    </row>
    <row r="6653" spans="1:22" x14ac:dyDescent="0.25">
      <c r="A6653" s="2" t="s">
        <v>18125</v>
      </c>
      <c r="B6653" s="1">
        <v>1</v>
      </c>
      <c r="C6653" s="2" t="s">
        <v>20627</v>
      </c>
      <c r="D6653" s="2" t="s">
        <v>17180</v>
      </c>
      <c r="E6653" s="2" t="s">
        <v>18126</v>
      </c>
      <c r="F6653" s="2" t="s">
        <v>3309</v>
      </c>
      <c r="G6653" s="2" t="s">
        <v>18127</v>
      </c>
      <c r="H6653" s="3">
        <v>77.361109999999996</v>
      </c>
      <c r="I6653" s="3">
        <v>28.581824399999999</v>
      </c>
      <c r="J6653" s="2" t="s">
        <v>2352</v>
      </c>
      <c r="K6653" s="1">
        <v>500</v>
      </c>
      <c r="L6653" s="2" t="s">
        <v>2116</v>
      </c>
      <c r="M6653" s="2" t="s">
        <v>29</v>
      </c>
      <c r="N6653" s="2" t="s">
        <v>29</v>
      </c>
      <c r="O6653" s="2" t="s">
        <v>29</v>
      </c>
      <c r="P6653" s="2" t="s">
        <v>29</v>
      </c>
      <c r="Q6653" s="1">
        <v>2</v>
      </c>
      <c r="R6653" s="4">
        <v>2.8</v>
      </c>
      <c r="S6653" s="2" t="s">
        <v>139</v>
      </c>
      <c r="T6653" s="2" t="s">
        <v>140</v>
      </c>
      <c r="U6653" s="4">
        <v>28</v>
      </c>
      <c r="V6653" s="1">
        <v>9735</v>
      </c>
    </row>
    <row r="6654" spans="1:22" x14ac:dyDescent="0.25">
      <c r="A6654" s="2" t="s">
        <v>17601</v>
      </c>
      <c r="B6654" s="1">
        <v>1</v>
      </c>
      <c r="C6654" s="2" t="s">
        <v>20627</v>
      </c>
      <c r="D6654" s="2" t="s">
        <v>17180</v>
      </c>
      <c r="E6654" s="2" t="s">
        <v>18147</v>
      </c>
      <c r="F6654" s="2" t="s">
        <v>3324</v>
      </c>
      <c r="G6654" s="2" t="s">
        <v>18146</v>
      </c>
      <c r="H6654" s="3">
        <v>77.340277499999999</v>
      </c>
      <c r="I6654" s="3">
        <v>28.566140699999998</v>
      </c>
      <c r="J6654" s="2" t="s">
        <v>2352</v>
      </c>
      <c r="K6654" s="1">
        <v>800</v>
      </c>
      <c r="L6654" s="2" t="s">
        <v>2116</v>
      </c>
      <c r="M6654" s="2" t="s">
        <v>28</v>
      </c>
      <c r="N6654" s="2" t="s">
        <v>28</v>
      </c>
      <c r="O6654" s="2" t="s">
        <v>29</v>
      </c>
      <c r="P6654" s="2" t="s">
        <v>29</v>
      </c>
      <c r="Q6654" s="1">
        <v>2</v>
      </c>
      <c r="R6654" s="4">
        <v>2.8</v>
      </c>
      <c r="S6654" s="2" t="s">
        <v>139</v>
      </c>
      <c r="T6654" s="2" t="s">
        <v>140</v>
      </c>
      <c r="U6654" s="4">
        <v>239</v>
      </c>
      <c r="V6654" s="1">
        <v>457</v>
      </c>
    </row>
    <row r="6655" spans="1:22" x14ac:dyDescent="0.25">
      <c r="A6655" s="2" t="s">
        <v>18191</v>
      </c>
      <c r="B6655" s="1">
        <v>1</v>
      </c>
      <c r="C6655" s="2" t="s">
        <v>20627</v>
      </c>
      <c r="D6655" s="2" t="s">
        <v>17180</v>
      </c>
      <c r="E6655" s="2" t="s">
        <v>18192</v>
      </c>
      <c r="F6655" s="2" t="s">
        <v>18193</v>
      </c>
      <c r="G6655" s="2" t="s">
        <v>18194</v>
      </c>
      <c r="H6655" s="3">
        <v>77.323736999999994</v>
      </c>
      <c r="I6655" s="3">
        <v>28.5641453</v>
      </c>
      <c r="J6655" s="2" t="s">
        <v>2971</v>
      </c>
      <c r="K6655" s="1">
        <v>400</v>
      </c>
      <c r="L6655" s="2" t="s">
        <v>2116</v>
      </c>
      <c r="M6655" s="2" t="s">
        <v>29</v>
      </c>
      <c r="N6655" s="2" t="s">
        <v>29</v>
      </c>
      <c r="O6655" s="2" t="s">
        <v>29</v>
      </c>
      <c r="P6655" s="2" t="s">
        <v>29</v>
      </c>
      <c r="Q6655" s="1">
        <v>1</v>
      </c>
      <c r="R6655" s="4">
        <v>2.8</v>
      </c>
      <c r="S6655" s="2" t="s">
        <v>139</v>
      </c>
      <c r="T6655" s="2" t="s">
        <v>140</v>
      </c>
      <c r="U6655" s="4">
        <v>63</v>
      </c>
      <c r="V6655" s="1">
        <v>307407</v>
      </c>
    </row>
    <row r="6656" spans="1:22" x14ac:dyDescent="0.25">
      <c r="A6656" s="2" t="s">
        <v>18258</v>
      </c>
      <c r="B6656" s="1">
        <v>1</v>
      </c>
      <c r="C6656" s="2" t="s">
        <v>20627</v>
      </c>
      <c r="D6656" s="2" t="s">
        <v>17180</v>
      </c>
      <c r="E6656" s="2" t="s">
        <v>18259</v>
      </c>
      <c r="F6656" s="2" t="s">
        <v>3367</v>
      </c>
      <c r="G6656" s="2" t="s">
        <v>18230</v>
      </c>
      <c r="H6656" s="3">
        <v>77.361169000000004</v>
      </c>
      <c r="I6656" s="3">
        <v>28.5656</v>
      </c>
      <c r="J6656" s="2" t="s">
        <v>2043</v>
      </c>
      <c r="K6656" s="1">
        <v>300</v>
      </c>
      <c r="L6656" s="2" t="s">
        <v>2116</v>
      </c>
      <c r="M6656" s="2" t="s">
        <v>29</v>
      </c>
      <c r="N6656" s="2" t="s">
        <v>28</v>
      </c>
      <c r="O6656" s="2" t="s">
        <v>29</v>
      </c>
      <c r="P6656" s="2" t="s">
        <v>29</v>
      </c>
      <c r="Q6656" s="1">
        <v>1</v>
      </c>
      <c r="R6656" s="4">
        <v>2.8</v>
      </c>
      <c r="S6656" s="2" t="s">
        <v>139</v>
      </c>
      <c r="T6656" s="2" t="s">
        <v>140</v>
      </c>
      <c r="U6656" s="4">
        <v>10</v>
      </c>
      <c r="V6656" s="1">
        <v>18439546</v>
      </c>
    </row>
    <row r="6657" spans="1:22" x14ac:dyDescent="0.25">
      <c r="A6657" s="2" t="s">
        <v>18308</v>
      </c>
      <c r="B6657" s="1">
        <v>1</v>
      </c>
      <c r="C6657" s="2" t="s">
        <v>20627</v>
      </c>
      <c r="D6657" s="2" t="s">
        <v>17180</v>
      </c>
      <c r="E6657" s="2" t="s">
        <v>18309</v>
      </c>
      <c r="F6657" s="2" t="s">
        <v>18291</v>
      </c>
      <c r="G6657" s="2" t="s">
        <v>18292</v>
      </c>
      <c r="H6657" s="3">
        <v>77.340000700000004</v>
      </c>
      <c r="I6657" s="3">
        <v>28.560763600000001</v>
      </c>
      <c r="J6657" s="2" t="s">
        <v>2121</v>
      </c>
      <c r="K6657" s="1">
        <v>400</v>
      </c>
      <c r="L6657" s="2" t="s">
        <v>2116</v>
      </c>
      <c r="M6657" s="2" t="s">
        <v>29</v>
      </c>
      <c r="N6657" s="2" t="s">
        <v>29</v>
      </c>
      <c r="O6657" s="2" t="s">
        <v>29</v>
      </c>
      <c r="P6657" s="2" t="s">
        <v>29</v>
      </c>
      <c r="Q6657" s="1">
        <v>1</v>
      </c>
      <c r="R6657" s="4">
        <v>2.8</v>
      </c>
      <c r="S6657" s="2" t="s">
        <v>139</v>
      </c>
      <c r="T6657" s="2" t="s">
        <v>140</v>
      </c>
      <c r="U6657" s="4">
        <v>8</v>
      </c>
      <c r="V6657" s="1">
        <v>309135</v>
      </c>
    </row>
    <row r="6658" spans="1:22" x14ac:dyDescent="0.25">
      <c r="A6658" s="2" t="s">
        <v>18363</v>
      </c>
      <c r="B6658" s="1">
        <v>1</v>
      </c>
      <c r="C6658" s="2" t="s">
        <v>20627</v>
      </c>
      <c r="D6658" s="2" t="s">
        <v>17180</v>
      </c>
      <c r="E6658" s="2" t="s">
        <v>18364</v>
      </c>
      <c r="F6658" s="2" t="s">
        <v>18365</v>
      </c>
      <c r="G6658" s="2" t="s">
        <v>18366</v>
      </c>
      <c r="H6658" s="3">
        <v>77.367891700000001</v>
      </c>
      <c r="I6658" s="3">
        <v>28.557274100000001</v>
      </c>
      <c r="J6658" s="2" t="s">
        <v>3122</v>
      </c>
      <c r="K6658" s="1">
        <v>400</v>
      </c>
      <c r="L6658" s="2" t="s">
        <v>2116</v>
      </c>
      <c r="M6658" s="2" t="s">
        <v>29</v>
      </c>
      <c r="N6658" s="2" t="s">
        <v>29</v>
      </c>
      <c r="O6658" s="2" t="s">
        <v>29</v>
      </c>
      <c r="P6658" s="2" t="s">
        <v>29</v>
      </c>
      <c r="Q6658" s="1">
        <v>1</v>
      </c>
      <c r="R6658" s="4">
        <v>2.8</v>
      </c>
      <c r="S6658" s="2" t="s">
        <v>139</v>
      </c>
      <c r="T6658" s="2" t="s">
        <v>140</v>
      </c>
      <c r="U6658" s="4">
        <v>5</v>
      </c>
      <c r="V6658" s="1">
        <v>312313</v>
      </c>
    </row>
    <row r="6659" spans="1:22" x14ac:dyDescent="0.25">
      <c r="A6659" s="2" t="s">
        <v>18415</v>
      </c>
      <c r="B6659" s="1">
        <v>1</v>
      </c>
      <c r="C6659" s="2" t="s">
        <v>20627</v>
      </c>
      <c r="D6659" s="2" t="s">
        <v>17180</v>
      </c>
      <c r="E6659" s="2" t="s">
        <v>18416</v>
      </c>
      <c r="F6659" s="2" t="s">
        <v>5380</v>
      </c>
      <c r="G6659" s="2" t="s">
        <v>18395</v>
      </c>
      <c r="H6659" s="3">
        <v>77.362096899999997</v>
      </c>
      <c r="I6659" s="3">
        <v>28.570350900000001</v>
      </c>
      <c r="J6659" s="2" t="s">
        <v>2043</v>
      </c>
      <c r="K6659" s="1">
        <v>500</v>
      </c>
      <c r="L6659" s="2" t="s">
        <v>2116</v>
      </c>
      <c r="M6659" s="2" t="s">
        <v>29</v>
      </c>
      <c r="N6659" s="2" t="s">
        <v>28</v>
      </c>
      <c r="O6659" s="2" t="s">
        <v>29</v>
      </c>
      <c r="P6659" s="2" t="s">
        <v>29</v>
      </c>
      <c r="Q6659" s="1">
        <v>2</v>
      </c>
      <c r="R6659" s="4">
        <v>2.8</v>
      </c>
      <c r="S6659" s="2" t="s">
        <v>139</v>
      </c>
      <c r="T6659" s="2" t="s">
        <v>140</v>
      </c>
      <c r="U6659" s="4">
        <v>113</v>
      </c>
      <c r="V6659" s="1">
        <v>1745</v>
      </c>
    </row>
    <row r="6660" spans="1:22" x14ac:dyDescent="0.25">
      <c r="A6660" s="2" t="s">
        <v>18451</v>
      </c>
      <c r="B6660" s="1">
        <v>1</v>
      </c>
      <c r="C6660" s="2" t="s">
        <v>20627</v>
      </c>
      <c r="D6660" s="2" t="s">
        <v>17180</v>
      </c>
      <c r="E6660" s="2" t="s">
        <v>18447</v>
      </c>
      <c r="F6660" s="2" t="s">
        <v>18448</v>
      </c>
      <c r="G6660" s="2" t="s">
        <v>18447</v>
      </c>
      <c r="H6660" s="3">
        <v>77.367479599999996</v>
      </c>
      <c r="I6660" s="3">
        <v>28.558214299999999</v>
      </c>
      <c r="J6660" s="2" t="s">
        <v>3112</v>
      </c>
      <c r="K6660" s="1">
        <v>150</v>
      </c>
      <c r="L6660" s="2" t="s">
        <v>2116</v>
      </c>
      <c r="M6660" s="2" t="s">
        <v>29</v>
      </c>
      <c r="N6660" s="2" t="s">
        <v>29</v>
      </c>
      <c r="O6660" s="2" t="s">
        <v>29</v>
      </c>
      <c r="P6660" s="2" t="s">
        <v>29</v>
      </c>
      <c r="Q6660" s="1">
        <v>1</v>
      </c>
      <c r="R6660" s="4">
        <v>2.8</v>
      </c>
      <c r="S6660" s="2" t="s">
        <v>139</v>
      </c>
      <c r="T6660" s="2" t="s">
        <v>140</v>
      </c>
      <c r="U6660" s="4">
        <v>11</v>
      </c>
      <c r="V6660" s="1">
        <v>18388008</v>
      </c>
    </row>
    <row r="6661" spans="1:22" x14ac:dyDescent="0.25">
      <c r="A6661" s="2" t="s">
        <v>18639</v>
      </c>
      <c r="B6661" s="1">
        <v>1</v>
      </c>
      <c r="C6661" s="2" t="s">
        <v>20627</v>
      </c>
      <c r="D6661" s="2" t="s">
        <v>17180</v>
      </c>
      <c r="E6661" s="2" t="s">
        <v>18640</v>
      </c>
      <c r="F6661" s="2" t="s">
        <v>18616</v>
      </c>
      <c r="G6661" s="2" t="s">
        <v>18617</v>
      </c>
      <c r="H6661" s="3">
        <v>0</v>
      </c>
      <c r="I6661" s="3">
        <v>0</v>
      </c>
      <c r="J6661" s="2" t="s">
        <v>146</v>
      </c>
      <c r="K6661" s="1">
        <v>400</v>
      </c>
      <c r="L6661" s="2" t="s">
        <v>2116</v>
      </c>
      <c r="M6661" s="2" t="s">
        <v>29</v>
      </c>
      <c r="N6661" s="2" t="s">
        <v>29</v>
      </c>
      <c r="O6661" s="2" t="s">
        <v>29</v>
      </c>
      <c r="P6661" s="2" t="s">
        <v>29</v>
      </c>
      <c r="Q6661" s="1">
        <v>1</v>
      </c>
      <c r="R6661" s="4">
        <v>2.8</v>
      </c>
      <c r="S6661" s="2" t="s">
        <v>139</v>
      </c>
      <c r="T6661" s="2" t="s">
        <v>140</v>
      </c>
      <c r="U6661" s="4">
        <v>12</v>
      </c>
      <c r="V6661" s="1">
        <v>313305</v>
      </c>
    </row>
    <row r="6662" spans="1:22" x14ac:dyDescent="0.25">
      <c r="A6662" s="2" t="s">
        <v>18653</v>
      </c>
      <c r="B6662" s="1">
        <v>1</v>
      </c>
      <c r="C6662" s="2" t="s">
        <v>20627</v>
      </c>
      <c r="D6662" s="2" t="s">
        <v>17180</v>
      </c>
      <c r="E6662" s="2" t="s">
        <v>18654</v>
      </c>
      <c r="F6662" s="2" t="s">
        <v>18616</v>
      </c>
      <c r="G6662" s="2" t="s">
        <v>18617</v>
      </c>
      <c r="H6662" s="3">
        <v>77.373868099999996</v>
      </c>
      <c r="I6662" s="3">
        <v>28.628087399999998</v>
      </c>
      <c r="J6662" s="2" t="s">
        <v>55</v>
      </c>
      <c r="K6662" s="1">
        <v>200</v>
      </c>
      <c r="L6662" s="2" t="s">
        <v>2116</v>
      </c>
      <c r="M6662" s="2" t="s">
        <v>29</v>
      </c>
      <c r="N6662" s="2" t="s">
        <v>29</v>
      </c>
      <c r="O6662" s="2" t="s">
        <v>29</v>
      </c>
      <c r="P6662" s="2" t="s">
        <v>29</v>
      </c>
      <c r="Q6662" s="1">
        <v>1</v>
      </c>
      <c r="R6662" s="4">
        <v>2.8</v>
      </c>
      <c r="S6662" s="2" t="s">
        <v>139</v>
      </c>
      <c r="T6662" s="2" t="s">
        <v>140</v>
      </c>
      <c r="U6662" s="4">
        <v>14</v>
      </c>
      <c r="V6662" s="1">
        <v>8138</v>
      </c>
    </row>
    <row r="6663" spans="1:22" x14ac:dyDescent="0.25">
      <c r="A6663" s="2" t="s">
        <v>17688</v>
      </c>
      <c r="B6663" s="1">
        <v>1</v>
      </c>
      <c r="C6663" s="2" t="s">
        <v>20627</v>
      </c>
      <c r="D6663" s="2" t="s">
        <v>17180</v>
      </c>
      <c r="E6663" s="2" t="s">
        <v>18670</v>
      </c>
      <c r="F6663" s="2" t="s">
        <v>18616</v>
      </c>
      <c r="G6663" s="2" t="s">
        <v>18617</v>
      </c>
      <c r="H6663" s="3">
        <v>77.370088699999997</v>
      </c>
      <c r="I6663" s="3">
        <v>28.623906600000002</v>
      </c>
      <c r="J6663" s="2" t="s">
        <v>2043</v>
      </c>
      <c r="K6663" s="1">
        <v>250</v>
      </c>
      <c r="L6663" s="2" t="s">
        <v>2116</v>
      </c>
      <c r="M6663" s="2" t="s">
        <v>29</v>
      </c>
      <c r="N6663" s="2" t="s">
        <v>28</v>
      </c>
      <c r="O6663" s="2" t="s">
        <v>29</v>
      </c>
      <c r="P6663" s="2" t="s">
        <v>29</v>
      </c>
      <c r="Q6663" s="1">
        <v>1</v>
      </c>
      <c r="R6663" s="4">
        <v>2.8</v>
      </c>
      <c r="S6663" s="2" t="s">
        <v>139</v>
      </c>
      <c r="T6663" s="2" t="s">
        <v>140</v>
      </c>
      <c r="U6663" s="4">
        <v>5</v>
      </c>
      <c r="V6663" s="1">
        <v>8767</v>
      </c>
    </row>
    <row r="6664" spans="1:22" x14ac:dyDescent="0.25">
      <c r="A6664" s="2" t="s">
        <v>18673</v>
      </c>
      <c r="B6664" s="1">
        <v>1</v>
      </c>
      <c r="C6664" s="2" t="s">
        <v>20627</v>
      </c>
      <c r="D6664" s="2" t="s">
        <v>17180</v>
      </c>
      <c r="E6664" s="2" t="s">
        <v>18674</v>
      </c>
      <c r="F6664" s="2" t="s">
        <v>18616</v>
      </c>
      <c r="G6664" s="2" t="s">
        <v>18617</v>
      </c>
      <c r="H6664" s="3">
        <v>77.368403400000005</v>
      </c>
      <c r="I6664" s="3">
        <v>28.613167000000001</v>
      </c>
      <c r="J6664" s="2" t="s">
        <v>2151</v>
      </c>
      <c r="K6664" s="1">
        <v>900</v>
      </c>
      <c r="L6664" s="2" t="s">
        <v>2116</v>
      </c>
      <c r="M6664" s="2" t="s">
        <v>28</v>
      </c>
      <c r="N6664" s="2" t="s">
        <v>29</v>
      </c>
      <c r="O6664" s="2" t="s">
        <v>29</v>
      </c>
      <c r="P6664" s="2" t="s">
        <v>29</v>
      </c>
      <c r="Q6664" s="1">
        <v>2</v>
      </c>
      <c r="R6664" s="4">
        <v>2.8</v>
      </c>
      <c r="S6664" s="2" t="s">
        <v>139</v>
      </c>
      <c r="T6664" s="2" t="s">
        <v>140</v>
      </c>
      <c r="U6664" s="4">
        <v>13</v>
      </c>
      <c r="V6664" s="1">
        <v>303996</v>
      </c>
    </row>
    <row r="6665" spans="1:22" x14ac:dyDescent="0.25">
      <c r="A6665" s="2" t="s">
        <v>18759</v>
      </c>
      <c r="B6665" s="1">
        <v>1</v>
      </c>
      <c r="C6665" s="2" t="s">
        <v>20627</v>
      </c>
      <c r="D6665" s="2" t="s">
        <v>17180</v>
      </c>
      <c r="E6665" s="2" t="s">
        <v>18760</v>
      </c>
      <c r="F6665" s="2" t="s">
        <v>18761</v>
      </c>
      <c r="G6665" s="2" t="s">
        <v>18762</v>
      </c>
      <c r="H6665" s="3">
        <v>77.377223299999997</v>
      </c>
      <c r="I6665" s="3">
        <v>28.607546599999999</v>
      </c>
      <c r="J6665" s="2" t="s">
        <v>2303</v>
      </c>
      <c r="K6665" s="1">
        <v>300</v>
      </c>
      <c r="L6665" s="2" t="s">
        <v>2116</v>
      </c>
      <c r="M6665" s="2" t="s">
        <v>29</v>
      </c>
      <c r="N6665" s="2" t="s">
        <v>29</v>
      </c>
      <c r="O6665" s="2" t="s">
        <v>29</v>
      </c>
      <c r="P6665" s="2" t="s">
        <v>29</v>
      </c>
      <c r="Q6665" s="1">
        <v>1</v>
      </c>
      <c r="R6665" s="4">
        <v>2.8</v>
      </c>
      <c r="S6665" s="2" t="s">
        <v>139</v>
      </c>
      <c r="T6665" s="2" t="s">
        <v>140</v>
      </c>
      <c r="U6665" s="4">
        <v>8</v>
      </c>
      <c r="V6665" s="1">
        <v>18258764</v>
      </c>
    </row>
    <row r="6666" spans="1:22" x14ac:dyDescent="0.25">
      <c r="A6666" s="2" t="s">
        <v>19017</v>
      </c>
      <c r="B6666" s="1">
        <v>1</v>
      </c>
      <c r="C6666" s="2" t="s">
        <v>20627</v>
      </c>
      <c r="D6666" s="2" t="s">
        <v>17180</v>
      </c>
      <c r="E6666" s="2" t="s">
        <v>19018</v>
      </c>
      <c r="F6666" s="2" t="s">
        <v>19011</v>
      </c>
      <c r="G6666" s="2" t="s">
        <v>19012</v>
      </c>
      <c r="H6666" s="3">
        <v>77.325481999999994</v>
      </c>
      <c r="I6666" s="3">
        <v>28.567075500000001</v>
      </c>
      <c r="J6666" s="2" t="s">
        <v>2647</v>
      </c>
      <c r="K6666" s="1">
        <v>600</v>
      </c>
      <c r="L6666" s="2" t="s">
        <v>2116</v>
      </c>
      <c r="M6666" s="2" t="s">
        <v>29</v>
      </c>
      <c r="N6666" s="2" t="s">
        <v>29</v>
      </c>
      <c r="O6666" s="2" t="s">
        <v>29</v>
      </c>
      <c r="P6666" s="2" t="s">
        <v>29</v>
      </c>
      <c r="Q6666" s="1">
        <v>2</v>
      </c>
      <c r="R6666" s="4">
        <v>2.8</v>
      </c>
      <c r="S6666" s="2" t="s">
        <v>139</v>
      </c>
      <c r="T6666" s="2" t="s">
        <v>140</v>
      </c>
      <c r="U6666" s="4">
        <v>102</v>
      </c>
      <c r="V6666" s="1">
        <v>300955</v>
      </c>
    </row>
    <row r="6667" spans="1:22" x14ac:dyDescent="0.25">
      <c r="A6667" s="2" t="s">
        <v>19813</v>
      </c>
      <c r="B6667" s="1">
        <v>215</v>
      </c>
      <c r="C6667" s="2" t="s">
        <v>20639</v>
      </c>
      <c r="D6667" s="2" t="s">
        <v>19814</v>
      </c>
      <c r="E6667" s="2" t="s">
        <v>19815</v>
      </c>
      <c r="F6667" s="2" t="s">
        <v>19816</v>
      </c>
      <c r="G6667" s="2" t="s">
        <v>19817</v>
      </c>
      <c r="H6667" s="3">
        <v>-1.846811</v>
      </c>
      <c r="I6667" s="3">
        <v>52.488557</v>
      </c>
      <c r="J6667" s="2" t="s">
        <v>393</v>
      </c>
      <c r="K6667" s="1">
        <v>10</v>
      </c>
      <c r="L6667" s="2" t="s">
        <v>19818</v>
      </c>
      <c r="M6667" s="2" t="s">
        <v>29</v>
      </c>
      <c r="N6667" s="2" t="s">
        <v>29</v>
      </c>
      <c r="O6667" s="2" t="s">
        <v>29</v>
      </c>
      <c r="P6667" s="2" t="s">
        <v>29</v>
      </c>
      <c r="Q6667" s="1">
        <v>1</v>
      </c>
      <c r="R6667" s="4">
        <v>2.8</v>
      </c>
      <c r="S6667" s="2" t="s">
        <v>139</v>
      </c>
      <c r="T6667" s="2" t="s">
        <v>140</v>
      </c>
      <c r="U6667" s="4">
        <v>26</v>
      </c>
      <c r="V6667" s="1">
        <v>6900714</v>
      </c>
    </row>
    <row r="6668" spans="1:22" x14ac:dyDescent="0.25">
      <c r="A6668" s="2" t="s">
        <v>3009</v>
      </c>
      <c r="B6668" s="1">
        <v>1</v>
      </c>
      <c r="C6668" s="2" t="s">
        <v>20627</v>
      </c>
      <c r="D6668" s="2" t="s">
        <v>2938</v>
      </c>
      <c r="E6668" s="2" t="s">
        <v>3006</v>
      </c>
      <c r="F6668" s="2" t="s">
        <v>3006</v>
      </c>
      <c r="G6668" s="2" t="s">
        <v>3007</v>
      </c>
      <c r="H6668" s="3">
        <v>77.313012700000002</v>
      </c>
      <c r="I6668" s="3">
        <v>28.397979400000001</v>
      </c>
      <c r="J6668" s="2" t="s">
        <v>393</v>
      </c>
      <c r="K6668" s="1">
        <v>200</v>
      </c>
      <c r="L6668" s="2" t="s">
        <v>2116</v>
      </c>
      <c r="M6668" s="2" t="s">
        <v>29</v>
      </c>
      <c r="N6668" s="2" t="s">
        <v>28</v>
      </c>
      <c r="O6668" s="2" t="s">
        <v>29</v>
      </c>
      <c r="P6668" s="2" t="s">
        <v>29</v>
      </c>
      <c r="Q6668" s="1">
        <v>1</v>
      </c>
      <c r="R6668" s="4">
        <v>2.7</v>
      </c>
      <c r="S6668" s="2" t="s">
        <v>139</v>
      </c>
      <c r="T6668" s="2" t="s">
        <v>140</v>
      </c>
      <c r="U6668" s="4">
        <v>16</v>
      </c>
      <c r="V6668" s="1">
        <v>308082</v>
      </c>
    </row>
    <row r="6669" spans="1:22" x14ac:dyDescent="0.25">
      <c r="A6669" s="2" t="s">
        <v>3108</v>
      </c>
      <c r="B6669" s="1">
        <v>1</v>
      </c>
      <c r="C6669" s="2" t="s">
        <v>20627</v>
      </c>
      <c r="D6669" s="2" t="s">
        <v>2938</v>
      </c>
      <c r="E6669" s="2" t="s">
        <v>3109</v>
      </c>
      <c r="F6669" s="2" t="s">
        <v>3101</v>
      </c>
      <c r="G6669" s="2" t="s">
        <v>3102</v>
      </c>
      <c r="H6669" s="3">
        <v>77.321718399999995</v>
      </c>
      <c r="I6669" s="3">
        <v>28.395029600000001</v>
      </c>
      <c r="J6669" s="2" t="s">
        <v>154</v>
      </c>
      <c r="K6669" s="1">
        <v>600</v>
      </c>
      <c r="L6669" s="2" t="s">
        <v>2116</v>
      </c>
      <c r="M6669" s="2" t="s">
        <v>29</v>
      </c>
      <c r="N6669" s="2" t="s">
        <v>29</v>
      </c>
      <c r="O6669" s="2" t="s">
        <v>29</v>
      </c>
      <c r="P6669" s="2" t="s">
        <v>29</v>
      </c>
      <c r="Q6669" s="1">
        <v>2</v>
      </c>
      <c r="R6669" s="4">
        <v>2.7</v>
      </c>
      <c r="S6669" s="2" t="s">
        <v>139</v>
      </c>
      <c r="T6669" s="2" t="s">
        <v>140</v>
      </c>
      <c r="U6669" s="4">
        <v>35</v>
      </c>
      <c r="V6669" s="1">
        <v>308335</v>
      </c>
    </row>
    <row r="6670" spans="1:22" x14ac:dyDescent="0.25">
      <c r="A6670" s="2" t="s">
        <v>3009</v>
      </c>
      <c r="B6670" s="1">
        <v>1</v>
      </c>
      <c r="C6670" s="2" t="s">
        <v>20627</v>
      </c>
      <c r="D6670" s="2" t="s">
        <v>2938</v>
      </c>
      <c r="E6670" s="2" t="s">
        <v>3121</v>
      </c>
      <c r="F6670" s="2" t="s">
        <v>3101</v>
      </c>
      <c r="G6670" s="2" t="s">
        <v>3102</v>
      </c>
      <c r="H6670" s="3">
        <v>77.322436300000007</v>
      </c>
      <c r="I6670" s="3">
        <v>28.395186899999999</v>
      </c>
      <c r="J6670" s="2" t="s">
        <v>3122</v>
      </c>
      <c r="K6670" s="1">
        <v>400</v>
      </c>
      <c r="L6670" s="2" t="s">
        <v>2116</v>
      </c>
      <c r="M6670" s="2" t="s">
        <v>29</v>
      </c>
      <c r="N6670" s="2" t="s">
        <v>29</v>
      </c>
      <c r="O6670" s="2" t="s">
        <v>29</v>
      </c>
      <c r="P6670" s="2" t="s">
        <v>29</v>
      </c>
      <c r="Q6670" s="1">
        <v>1</v>
      </c>
      <c r="R6670" s="4">
        <v>2.7</v>
      </c>
      <c r="S6670" s="2" t="s">
        <v>139</v>
      </c>
      <c r="T6670" s="2" t="s">
        <v>140</v>
      </c>
      <c r="U6670" s="4">
        <v>32</v>
      </c>
      <c r="V6670" s="1">
        <v>18082235</v>
      </c>
    </row>
    <row r="6671" spans="1:22" x14ac:dyDescent="0.25">
      <c r="A6671" s="2" t="s">
        <v>3126</v>
      </c>
      <c r="B6671" s="1">
        <v>1</v>
      </c>
      <c r="C6671" s="2" t="s">
        <v>20627</v>
      </c>
      <c r="D6671" s="2" t="s">
        <v>2938</v>
      </c>
      <c r="E6671" s="2" t="s">
        <v>3127</v>
      </c>
      <c r="F6671" s="2" t="s">
        <v>3101</v>
      </c>
      <c r="G6671" s="2" t="s">
        <v>3102</v>
      </c>
      <c r="H6671" s="3">
        <v>77.323244000000003</v>
      </c>
      <c r="I6671" s="3">
        <v>28.395083400000001</v>
      </c>
      <c r="J6671" s="2" t="s">
        <v>3128</v>
      </c>
      <c r="K6671" s="1">
        <v>600</v>
      </c>
      <c r="L6671" s="2" t="s">
        <v>2116</v>
      </c>
      <c r="M6671" s="2" t="s">
        <v>29</v>
      </c>
      <c r="N6671" s="2" t="s">
        <v>29</v>
      </c>
      <c r="O6671" s="2" t="s">
        <v>29</v>
      </c>
      <c r="P6671" s="2" t="s">
        <v>29</v>
      </c>
      <c r="Q6671" s="1">
        <v>2</v>
      </c>
      <c r="R6671" s="4">
        <v>2.7</v>
      </c>
      <c r="S6671" s="2" t="s">
        <v>139</v>
      </c>
      <c r="T6671" s="2" t="s">
        <v>140</v>
      </c>
      <c r="U6671" s="4">
        <v>17</v>
      </c>
      <c r="V6671" s="1">
        <v>18421965</v>
      </c>
    </row>
    <row r="6672" spans="1:22" x14ac:dyDescent="0.25">
      <c r="A6672" s="2" t="s">
        <v>3210</v>
      </c>
      <c r="B6672" s="1">
        <v>1</v>
      </c>
      <c r="C6672" s="2" t="s">
        <v>20627</v>
      </c>
      <c r="D6672" s="2" t="s">
        <v>2938</v>
      </c>
      <c r="E6672" s="2" t="s">
        <v>3211</v>
      </c>
      <c r="F6672" s="2" t="s">
        <v>3208</v>
      </c>
      <c r="G6672" s="2" t="s">
        <v>3209</v>
      </c>
      <c r="H6672" s="3">
        <v>77.329166999999998</v>
      </c>
      <c r="I6672" s="3">
        <v>28.410179500000002</v>
      </c>
      <c r="J6672" s="2" t="s">
        <v>2352</v>
      </c>
      <c r="K6672" s="1">
        <v>700</v>
      </c>
      <c r="L6672" s="2" t="s">
        <v>2116</v>
      </c>
      <c r="M6672" s="2" t="s">
        <v>29</v>
      </c>
      <c r="N6672" s="2" t="s">
        <v>29</v>
      </c>
      <c r="O6672" s="2" t="s">
        <v>29</v>
      </c>
      <c r="P6672" s="2" t="s">
        <v>29</v>
      </c>
      <c r="Q6672" s="1">
        <v>2</v>
      </c>
      <c r="R6672" s="4">
        <v>2.7</v>
      </c>
      <c r="S6672" s="2" t="s">
        <v>139</v>
      </c>
      <c r="T6672" s="2" t="s">
        <v>140</v>
      </c>
      <c r="U6672" s="4">
        <v>39</v>
      </c>
      <c r="V6672" s="1">
        <v>8319</v>
      </c>
    </row>
    <row r="6673" spans="1:22" x14ac:dyDescent="0.25">
      <c r="A6673" s="2" t="s">
        <v>3009</v>
      </c>
      <c r="B6673" s="1">
        <v>1</v>
      </c>
      <c r="C6673" s="2" t="s">
        <v>20627</v>
      </c>
      <c r="D6673" s="2" t="s">
        <v>2938</v>
      </c>
      <c r="E6673" s="2" t="s">
        <v>3212</v>
      </c>
      <c r="F6673" s="2" t="s">
        <v>3208</v>
      </c>
      <c r="G6673" s="2" t="s">
        <v>3209</v>
      </c>
      <c r="H6673" s="3">
        <v>77.328897799999993</v>
      </c>
      <c r="I6673" s="3">
        <v>28.410602900000001</v>
      </c>
      <c r="J6673" s="2" t="s">
        <v>2281</v>
      </c>
      <c r="K6673" s="1">
        <v>600</v>
      </c>
      <c r="L6673" s="2" t="s">
        <v>2116</v>
      </c>
      <c r="M6673" s="2" t="s">
        <v>29</v>
      </c>
      <c r="N6673" s="2" t="s">
        <v>28</v>
      </c>
      <c r="O6673" s="2" t="s">
        <v>29</v>
      </c>
      <c r="P6673" s="2" t="s">
        <v>29</v>
      </c>
      <c r="Q6673" s="1">
        <v>2</v>
      </c>
      <c r="R6673" s="4">
        <v>2.7</v>
      </c>
      <c r="S6673" s="2" t="s">
        <v>139</v>
      </c>
      <c r="T6673" s="2" t="s">
        <v>140</v>
      </c>
      <c r="U6673" s="4">
        <v>56</v>
      </c>
      <c r="V6673" s="1">
        <v>303871</v>
      </c>
    </row>
    <row r="6674" spans="1:22" x14ac:dyDescent="0.25">
      <c r="A6674" s="2" t="s">
        <v>3213</v>
      </c>
      <c r="B6674" s="1">
        <v>1</v>
      </c>
      <c r="C6674" s="2" t="s">
        <v>20627</v>
      </c>
      <c r="D6674" s="2" t="s">
        <v>2938</v>
      </c>
      <c r="E6674" s="2" t="s">
        <v>3214</v>
      </c>
      <c r="F6674" s="2" t="s">
        <v>3208</v>
      </c>
      <c r="G6674" s="2" t="s">
        <v>3209</v>
      </c>
      <c r="H6674" s="3">
        <v>77.327576399999998</v>
      </c>
      <c r="I6674" s="3">
        <v>28.410372500000001</v>
      </c>
      <c r="J6674" s="2" t="s">
        <v>2352</v>
      </c>
      <c r="K6674" s="1">
        <v>500</v>
      </c>
      <c r="L6674" s="2" t="s">
        <v>2116</v>
      </c>
      <c r="M6674" s="2" t="s">
        <v>29</v>
      </c>
      <c r="N6674" s="2" t="s">
        <v>29</v>
      </c>
      <c r="O6674" s="2" t="s">
        <v>29</v>
      </c>
      <c r="P6674" s="2" t="s">
        <v>29</v>
      </c>
      <c r="Q6674" s="1">
        <v>2</v>
      </c>
      <c r="R6674" s="4">
        <v>2.7</v>
      </c>
      <c r="S6674" s="2" t="s">
        <v>139</v>
      </c>
      <c r="T6674" s="2" t="s">
        <v>140</v>
      </c>
      <c r="U6674" s="4">
        <v>43</v>
      </c>
      <c r="V6674" s="1">
        <v>8321</v>
      </c>
    </row>
    <row r="6675" spans="1:22" x14ac:dyDescent="0.25">
      <c r="A6675" s="2" t="s">
        <v>3217</v>
      </c>
      <c r="B6675" s="1">
        <v>1</v>
      </c>
      <c r="C6675" s="2" t="s">
        <v>20627</v>
      </c>
      <c r="D6675" s="2" t="s">
        <v>2938</v>
      </c>
      <c r="E6675" s="2" t="s">
        <v>3218</v>
      </c>
      <c r="F6675" s="2" t="s">
        <v>3208</v>
      </c>
      <c r="G6675" s="2" t="s">
        <v>3209</v>
      </c>
      <c r="H6675" s="3">
        <v>77.327832400000005</v>
      </c>
      <c r="I6675" s="3">
        <v>28.410164699999999</v>
      </c>
      <c r="J6675" s="2" t="s">
        <v>2121</v>
      </c>
      <c r="K6675" s="1">
        <v>400</v>
      </c>
      <c r="L6675" s="2" t="s">
        <v>2116</v>
      </c>
      <c r="M6675" s="2" t="s">
        <v>29</v>
      </c>
      <c r="N6675" s="2" t="s">
        <v>29</v>
      </c>
      <c r="O6675" s="2" t="s">
        <v>29</v>
      </c>
      <c r="P6675" s="2" t="s">
        <v>29</v>
      </c>
      <c r="Q6675" s="1">
        <v>1</v>
      </c>
      <c r="R6675" s="4">
        <v>2.7</v>
      </c>
      <c r="S6675" s="2" t="s">
        <v>139</v>
      </c>
      <c r="T6675" s="2" t="s">
        <v>140</v>
      </c>
      <c r="U6675" s="4">
        <v>20</v>
      </c>
      <c r="V6675" s="1">
        <v>8320</v>
      </c>
    </row>
    <row r="6676" spans="1:22" x14ac:dyDescent="0.25">
      <c r="A6676" s="2" t="s">
        <v>3307</v>
      </c>
      <c r="B6676" s="1">
        <v>1</v>
      </c>
      <c r="C6676" s="2" t="s">
        <v>20627</v>
      </c>
      <c r="D6676" s="2" t="s">
        <v>2938</v>
      </c>
      <c r="E6676" s="2" t="s">
        <v>3308</v>
      </c>
      <c r="F6676" s="2" t="s">
        <v>3309</v>
      </c>
      <c r="G6676" s="2" t="s">
        <v>3310</v>
      </c>
      <c r="H6676" s="3">
        <v>77.314911800000004</v>
      </c>
      <c r="I6676" s="3">
        <v>28.471864400000001</v>
      </c>
      <c r="J6676" s="2" t="s">
        <v>3311</v>
      </c>
      <c r="K6676" s="1">
        <v>400</v>
      </c>
      <c r="L6676" s="2" t="s">
        <v>2116</v>
      </c>
      <c r="M6676" s="2" t="s">
        <v>29</v>
      </c>
      <c r="N6676" s="2" t="s">
        <v>28</v>
      </c>
      <c r="O6676" s="2" t="s">
        <v>29</v>
      </c>
      <c r="P6676" s="2" t="s">
        <v>29</v>
      </c>
      <c r="Q6676" s="1">
        <v>1</v>
      </c>
      <c r="R6676" s="4">
        <v>2.7</v>
      </c>
      <c r="S6676" s="2" t="s">
        <v>139</v>
      </c>
      <c r="T6676" s="2" t="s">
        <v>140</v>
      </c>
      <c r="U6676" s="4">
        <v>28</v>
      </c>
      <c r="V6676" s="1">
        <v>1414</v>
      </c>
    </row>
    <row r="6677" spans="1:22" x14ac:dyDescent="0.25">
      <c r="A6677" s="2" t="s">
        <v>3010</v>
      </c>
      <c r="B6677" s="1">
        <v>1</v>
      </c>
      <c r="C6677" s="2" t="s">
        <v>20627</v>
      </c>
      <c r="D6677" s="2" t="s">
        <v>2938</v>
      </c>
      <c r="E6677" s="2" t="s">
        <v>3312</v>
      </c>
      <c r="F6677" s="2" t="s">
        <v>3309</v>
      </c>
      <c r="G6677" s="2" t="s">
        <v>3310</v>
      </c>
      <c r="H6677" s="3">
        <v>77.310719500000005</v>
      </c>
      <c r="I6677" s="3">
        <v>28.471412999999998</v>
      </c>
      <c r="J6677" s="2" t="s">
        <v>2853</v>
      </c>
      <c r="K6677" s="1">
        <v>800</v>
      </c>
      <c r="L6677" s="2" t="s">
        <v>2116</v>
      </c>
      <c r="M6677" s="2" t="s">
        <v>29</v>
      </c>
      <c r="N6677" s="2" t="s">
        <v>29</v>
      </c>
      <c r="O6677" s="2" t="s">
        <v>29</v>
      </c>
      <c r="P6677" s="2" t="s">
        <v>29</v>
      </c>
      <c r="Q6677" s="1">
        <v>2</v>
      </c>
      <c r="R6677" s="4">
        <v>2.7</v>
      </c>
      <c r="S6677" s="2" t="s">
        <v>139</v>
      </c>
      <c r="T6677" s="2" t="s">
        <v>140</v>
      </c>
      <c r="U6677" s="4">
        <v>29</v>
      </c>
      <c r="V6677" s="1">
        <v>304112</v>
      </c>
    </row>
    <row r="6678" spans="1:22" x14ac:dyDescent="0.25">
      <c r="A6678" s="2" t="s">
        <v>3334</v>
      </c>
      <c r="B6678" s="1">
        <v>1</v>
      </c>
      <c r="C6678" s="2" t="s">
        <v>20627</v>
      </c>
      <c r="D6678" s="2" t="s">
        <v>2938</v>
      </c>
      <c r="E6678" s="2" t="s">
        <v>3335</v>
      </c>
      <c r="F6678" s="2" t="s">
        <v>3324</v>
      </c>
      <c r="G6678" s="2" t="s">
        <v>3325</v>
      </c>
      <c r="H6678" s="3">
        <v>77.3104996</v>
      </c>
      <c r="I6678" s="3">
        <v>28.480467000000001</v>
      </c>
      <c r="J6678" s="2" t="s">
        <v>2281</v>
      </c>
      <c r="K6678" s="1">
        <v>1000</v>
      </c>
      <c r="L6678" s="2" t="s">
        <v>2116</v>
      </c>
      <c r="M6678" s="2" t="s">
        <v>28</v>
      </c>
      <c r="N6678" s="2" t="s">
        <v>29</v>
      </c>
      <c r="O6678" s="2" t="s">
        <v>29</v>
      </c>
      <c r="P6678" s="2" t="s">
        <v>29</v>
      </c>
      <c r="Q6678" s="1">
        <v>3</v>
      </c>
      <c r="R6678" s="4">
        <v>2.7</v>
      </c>
      <c r="S6678" s="2" t="s">
        <v>139</v>
      </c>
      <c r="T6678" s="2" t="s">
        <v>140</v>
      </c>
      <c r="U6678" s="4">
        <v>70</v>
      </c>
      <c r="V6678" s="1">
        <v>1413</v>
      </c>
    </row>
    <row r="6679" spans="1:22" x14ac:dyDescent="0.25">
      <c r="A6679" s="2" t="s">
        <v>3341</v>
      </c>
      <c r="B6679" s="1">
        <v>1</v>
      </c>
      <c r="C6679" s="2" t="s">
        <v>20627</v>
      </c>
      <c r="D6679" s="2" t="s">
        <v>2938</v>
      </c>
      <c r="E6679" s="2" t="s">
        <v>3342</v>
      </c>
      <c r="F6679" s="2" t="s">
        <v>3324</v>
      </c>
      <c r="G6679" s="2" t="s">
        <v>3325</v>
      </c>
      <c r="H6679" s="3">
        <v>77.311550600000004</v>
      </c>
      <c r="I6679" s="3">
        <v>28.480418799999999</v>
      </c>
      <c r="J6679" s="2" t="s">
        <v>2121</v>
      </c>
      <c r="K6679" s="1">
        <v>500</v>
      </c>
      <c r="L6679" s="2" t="s">
        <v>2116</v>
      </c>
      <c r="M6679" s="2" t="s">
        <v>29</v>
      </c>
      <c r="N6679" s="2" t="s">
        <v>29</v>
      </c>
      <c r="O6679" s="2" t="s">
        <v>29</v>
      </c>
      <c r="P6679" s="2" t="s">
        <v>29</v>
      </c>
      <c r="Q6679" s="1">
        <v>2</v>
      </c>
      <c r="R6679" s="4">
        <v>2.7</v>
      </c>
      <c r="S6679" s="2" t="s">
        <v>139</v>
      </c>
      <c r="T6679" s="2" t="s">
        <v>140</v>
      </c>
      <c r="U6679" s="4">
        <v>48</v>
      </c>
      <c r="V6679" s="1">
        <v>5010</v>
      </c>
    </row>
    <row r="6680" spans="1:22" x14ac:dyDescent="0.25">
      <c r="A6680" s="2" t="s">
        <v>3420</v>
      </c>
      <c r="B6680" s="1">
        <v>1</v>
      </c>
      <c r="C6680" s="2" t="s">
        <v>20627</v>
      </c>
      <c r="D6680" s="2" t="s">
        <v>2938</v>
      </c>
      <c r="E6680" s="2" t="s">
        <v>3421</v>
      </c>
      <c r="F6680" s="2" t="s">
        <v>2714</v>
      </c>
      <c r="G6680" s="2" t="s">
        <v>3422</v>
      </c>
      <c r="H6680" s="3">
        <v>77.323917100000003</v>
      </c>
      <c r="I6680" s="3">
        <v>28.363237999999999</v>
      </c>
      <c r="J6680" s="2" t="s">
        <v>2365</v>
      </c>
      <c r="K6680" s="1">
        <v>500</v>
      </c>
      <c r="L6680" s="2" t="s">
        <v>2116</v>
      </c>
      <c r="M6680" s="2" t="s">
        <v>29</v>
      </c>
      <c r="N6680" s="2" t="s">
        <v>28</v>
      </c>
      <c r="O6680" s="2" t="s">
        <v>29</v>
      </c>
      <c r="P6680" s="2" t="s">
        <v>29</v>
      </c>
      <c r="Q6680" s="1">
        <v>2</v>
      </c>
      <c r="R6680" s="4">
        <v>2.7</v>
      </c>
      <c r="S6680" s="2" t="s">
        <v>139</v>
      </c>
      <c r="T6680" s="2" t="s">
        <v>140</v>
      </c>
      <c r="U6680" s="4">
        <v>17</v>
      </c>
      <c r="V6680" s="1">
        <v>313040</v>
      </c>
    </row>
    <row r="6681" spans="1:22" x14ac:dyDescent="0.25">
      <c r="A6681" s="2" t="s">
        <v>2978</v>
      </c>
      <c r="B6681" s="1">
        <v>1</v>
      </c>
      <c r="C6681" s="2" t="s">
        <v>20627</v>
      </c>
      <c r="D6681" s="2" t="s">
        <v>3534</v>
      </c>
      <c r="E6681" s="2" t="s">
        <v>3568</v>
      </c>
      <c r="F6681" s="2" t="s">
        <v>3553</v>
      </c>
      <c r="G6681" s="2" t="s">
        <v>3554</v>
      </c>
      <c r="H6681" s="3">
        <v>77.369592409999996</v>
      </c>
      <c r="I6681" s="3">
        <v>28.633838260000001</v>
      </c>
      <c r="J6681" s="2" t="s">
        <v>2115</v>
      </c>
      <c r="K6681" s="1">
        <v>600</v>
      </c>
      <c r="L6681" s="2" t="s">
        <v>2116</v>
      </c>
      <c r="M6681" s="2" t="s">
        <v>29</v>
      </c>
      <c r="N6681" s="2" t="s">
        <v>29</v>
      </c>
      <c r="O6681" s="2" t="s">
        <v>29</v>
      </c>
      <c r="P6681" s="2" t="s">
        <v>29</v>
      </c>
      <c r="Q6681" s="1">
        <v>2</v>
      </c>
      <c r="R6681" s="4">
        <v>2.7</v>
      </c>
      <c r="S6681" s="2" t="s">
        <v>139</v>
      </c>
      <c r="T6681" s="2" t="s">
        <v>140</v>
      </c>
      <c r="U6681" s="4">
        <v>14</v>
      </c>
      <c r="V6681" s="1">
        <v>18034077</v>
      </c>
    </row>
    <row r="6682" spans="1:22" x14ac:dyDescent="0.25">
      <c r="A6682" s="2" t="s">
        <v>2170</v>
      </c>
      <c r="B6682" s="1">
        <v>1</v>
      </c>
      <c r="C6682" s="2" t="s">
        <v>20627</v>
      </c>
      <c r="D6682" s="2" t="s">
        <v>3660</v>
      </c>
      <c r="E6682" s="2" t="s">
        <v>3665</v>
      </c>
      <c r="F6682" s="2" t="s">
        <v>3662</v>
      </c>
      <c r="G6682" s="2" t="s">
        <v>3663</v>
      </c>
      <c r="H6682" s="3">
        <v>77.039220400000005</v>
      </c>
      <c r="I6682" s="3">
        <v>28.424912500000001</v>
      </c>
      <c r="J6682" s="2" t="s">
        <v>2115</v>
      </c>
      <c r="K6682" s="1">
        <v>800</v>
      </c>
      <c r="L6682" s="2" t="s">
        <v>2116</v>
      </c>
      <c r="M6682" s="2" t="s">
        <v>28</v>
      </c>
      <c r="N6682" s="2" t="s">
        <v>28</v>
      </c>
      <c r="O6682" s="2" t="s">
        <v>29</v>
      </c>
      <c r="P6682" s="2" t="s">
        <v>29</v>
      </c>
      <c r="Q6682" s="1">
        <v>2</v>
      </c>
      <c r="R6682" s="4">
        <v>2.7</v>
      </c>
      <c r="S6682" s="2" t="s">
        <v>139</v>
      </c>
      <c r="T6682" s="2" t="s">
        <v>140</v>
      </c>
      <c r="U6682" s="4">
        <v>80</v>
      </c>
      <c r="V6682" s="1">
        <v>18237941</v>
      </c>
    </row>
    <row r="6683" spans="1:22" x14ac:dyDescent="0.25">
      <c r="A6683" s="2" t="s">
        <v>4087</v>
      </c>
      <c r="B6683" s="1">
        <v>1</v>
      </c>
      <c r="C6683" s="2" t="s">
        <v>20627</v>
      </c>
      <c r="D6683" s="2" t="s">
        <v>3660</v>
      </c>
      <c r="E6683" s="2" t="s">
        <v>4088</v>
      </c>
      <c r="F6683" s="2" t="s">
        <v>4052</v>
      </c>
      <c r="G6683" s="2" t="s">
        <v>4053</v>
      </c>
      <c r="H6683" s="3">
        <v>77.095164400000002</v>
      </c>
      <c r="I6683" s="3">
        <v>28.489767100000002</v>
      </c>
      <c r="J6683" s="2" t="s">
        <v>2281</v>
      </c>
      <c r="K6683" s="1">
        <v>450</v>
      </c>
      <c r="L6683" s="2" t="s">
        <v>2116</v>
      </c>
      <c r="M6683" s="2" t="s">
        <v>29</v>
      </c>
      <c r="N6683" s="2" t="s">
        <v>29</v>
      </c>
      <c r="O6683" s="2" t="s">
        <v>29</v>
      </c>
      <c r="P6683" s="2" t="s">
        <v>29</v>
      </c>
      <c r="Q6683" s="1">
        <v>1</v>
      </c>
      <c r="R6683" s="4">
        <v>2.7</v>
      </c>
      <c r="S6683" s="2" t="s">
        <v>139</v>
      </c>
      <c r="T6683" s="2" t="s">
        <v>140</v>
      </c>
      <c r="U6683" s="4">
        <v>22</v>
      </c>
      <c r="V6683" s="1">
        <v>2827</v>
      </c>
    </row>
    <row r="6684" spans="1:22" x14ac:dyDescent="0.25">
      <c r="A6684" s="2" t="s">
        <v>4109</v>
      </c>
      <c r="B6684" s="1">
        <v>1</v>
      </c>
      <c r="C6684" s="2" t="s">
        <v>20627</v>
      </c>
      <c r="D6684" s="2" t="s">
        <v>3660</v>
      </c>
      <c r="E6684" s="2" t="s">
        <v>4110</v>
      </c>
      <c r="F6684" s="2" t="s">
        <v>4052</v>
      </c>
      <c r="G6684" s="2" t="s">
        <v>4053</v>
      </c>
      <c r="H6684" s="3">
        <v>77.0947642</v>
      </c>
      <c r="I6684" s="3">
        <v>28.4899703</v>
      </c>
      <c r="J6684" s="2" t="s">
        <v>2655</v>
      </c>
      <c r="K6684" s="1">
        <v>200</v>
      </c>
      <c r="L6684" s="2" t="s">
        <v>2116</v>
      </c>
      <c r="M6684" s="2" t="s">
        <v>29</v>
      </c>
      <c r="N6684" s="2" t="s">
        <v>29</v>
      </c>
      <c r="O6684" s="2" t="s">
        <v>29</v>
      </c>
      <c r="P6684" s="2" t="s">
        <v>29</v>
      </c>
      <c r="Q6684" s="1">
        <v>1</v>
      </c>
      <c r="R6684" s="4">
        <v>2.7</v>
      </c>
      <c r="S6684" s="2" t="s">
        <v>139</v>
      </c>
      <c r="T6684" s="2" t="s">
        <v>140</v>
      </c>
      <c r="U6684" s="4">
        <v>19</v>
      </c>
      <c r="V6684" s="1">
        <v>1694</v>
      </c>
    </row>
    <row r="6685" spans="1:22" x14ac:dyDescent="0.25">
      <c r="A6685" s="2" t="s">
        <v>4128</v>
      </c>
      <c r="B6685" s="1">
        <v>1</v>
      </c>
      <c r="C6685" s="2" t="s">
        <v>20627</v>
      </c>
      <c r="D6685" s="2" t="s">
        <v>3660</v>
      </c>
      <c r="E6685" s="2" t="s">
        <v>4129</v>
      </c>
      <c r="F6685" s="2" t="s">
        <v>4052</v>
      </c>
      <c r="G6685" s="2" t="s">
        <v>4053</v>
      </c>
      <c r="H6685" s="3">
        <v>77.094487700000002</v>
      </c>
      <c r="I6685" s="3">
        <v>28.492851900000002</v>
      </c>
      <c r="J6685" s="2" t="s">
        <v>2352</v>
      </c>
      <c r="K6685" s="1">
        <v>600</v>
      </c>
      <c r="L6685" s="2" t="s">
        <v>2116</v>
      </c>
      <c r="M6685" s="2" t="s">
        <v>29</v>
      </c>
      <c r="N6685" s="2" t="s">
        <v>28</v>
      </c>
      <c r="O6685" s="2" t="s">
        <v>29</v>
      </c>
      <c r="P6685" s="2" t="s">
        <v>29</v>
      </c>
      <c r="Q6685" s="1">
        <v>2</v>
      </c>
      <c r="R6685" s="4">
        <v>2.7</v>
      </c>
      <c r="S6685" s="2" t="s">
        <v>139</v>
      </c>
      <c r="T6685" s="2" t="s">
        <v>140</v>
      </c>
      <c r="U6685" s="4">
        <v>51</v>
      </c>
      <c r="V6685" s="1">
        <v>309696</v>
      </c>
    </row>
    <row r="6686" spans="1:22" x14ac:dyDescent="0.25">
      <c r="A6686" s="2" t="s">
        <v>4140</v>
      </c>
      <c r="B6686" s="1">
        <v>1</v>
      </c>
      <c r="C6686" s="2" t="s">
        <v>20627</v>
      </c>
      <c r="D6686" s="2" t="s">
        <v>3660</v>
      </c>
      <c r="E6686" s="2" t="s">
        <v>4141</v>
      </c>
      <c r="F6686" s="2" t="s">
        <v>4052</v>
      </c>
      <c r="G6686" s="2" t="s">
        <v>4053</v>
      </c>
      <c r="H6686" s="3">
        <v>77.094262999999998</v>
      </c>
      <c r="I6686" s="3">
        <v>28.4900962</v>
      </c>
      <c r="J6686" s="2" t="s">
        <v>4142</v>
      </c>
      <c r="K6686" s="1">
        <v>350</v>
      </c>
      <c r="L6686" s="2" t="s">
        <v>2116</v>
      </c>
      <c r="M6686" s="2" t="s">
        <v>29</v>
      </c>
      <c r="N6686" s="2" t="s">
        <v>29</v>
      </c>
      <c r="O6686" s="2" t="s">
        <v>29</v>
      </c>
      <c r="P6686" s="2" t="s">
        <v>29</v>
      </c>
      <c r="Q6686" s="1">
        <v>1</v>
      </c>
      <c r="R6686" s="4">
        <v>2.7</v>
      </c>
      <c r="S6686" s="2" t="s">
        <v>139</v>
      </c>
      <c r="T6686" s="2" t="s">
        <v>140</v>
      </c>
      <c r="U6686" s="4">
        <v>23</v>
      </c>
      <c r="V6686" s="1">
        <v>6915</v>
      </c>
    </row>
    <row r="6687" spans="1:22" x14ac:dyDescent="0.25">
      <c r="A6687" s="2" t="s">
        <v>3846</v>
      </c>
      <c r="B6687" s="1">
        <v>1</v>
      </c>
      <c r="C6687" s="2" t="s">
        <v>20627</v>
      </c>
      <c r="D6687" s="2" t="s">
        <v>3660</v>
      </c>
      <c r="E6687" s="2" t="s">
        <v>4305</v>
      </c>
      <c r="F6687" s="2" t="s">
        <v>4301</v>
      </c>
      <c r="G6687" s="2" t="s">
        <v>4302</v>
      </c>
      <c r="H6687" s="3">
        <v>77.080864399999996</v>
      </c>
      <c r="I6687" s="3">
        <v>28.4788581</v>
      </c>
      <c r="J6687" s="2" t="s">
        <v>2121</v>
      </c>
      <c r="K6687" s="1">
        <v>1100</v>
      </c>
      <c r="L6687" s="2" t="s">
        <v>2116</v>
      </c>
      <c r="M6687" s="2" t="s">
        <v>28</v>
      </c>
      <c r="N6687" s="2" t="s">
        <v>28</v>
      </c>
      <c r="O6687" s="2" t="s">
        <v>29</v>
      </c>
      <c r="P6687" s="2" t="s">
        <v>29</v>
      </c>
      <c r="Q6687" s="1">
        <v>3</v>
      </c>
      <c r="R6687" s="4">
        <v>2.7</v>
      </c>
      <c r="S6687" s="2" t="s">
        <v>139</v>
      </c>
      <c r="T6687" s="2" t="s">
        <v>140</v>
      </c>
      <c r="U6687" s="4">
        <v>426</v>
      </c>
      <c r="V6687" s="1">
        <v>2825</v>
      </c>
    </row>
    <row r="6688" spans="1:22" x14ac:dyDescent="0.25">
      <c r="A6688" s="2" t="s">
        <v>4327</v>
      </c>
      <c r="B6688" s="1">
        <v>1</v>
      </c>
      <c r="C6688" s="2" t="s">
        <v>20627</v>
      </c>
      <c r="D6688" s="2" t="s">
        <v>3660</v>
      </c>
      <c r="E6688" s="2" t="s">
        <v>4328</v>
      </c>
      <c r="F6688" s="2" t="s">
        <v>4329</v>
      </c>
      <c r="G6688" s="2" t="s">
        <v>4330</v>
      </c>
      <c r="H6688" s="3">
        <v>77.095064500000007</v>
      </c>
      <c r="I6688" s="3">
        <v>28.460459</v>
      </c>
      <c r="J6688" s="2" t="s">
        <v>4331</v>
      </c>
      <c r="K6688" s="1">
        <v>300</v>
      </c>
      <c r="L6688" s="2" t="s">
        <v>2116</v>
      </c>
      <c r="M6688" s="2" t="s">
        <v>29</v>
      </c>
      <c r="N6688" s="2" t="s">
        <v>29</v>
      </c>
      <c r="O6688" s="2" t="s">
        <v>29</v>
      </c>
      <c r="P6688" s="2" t="s">
        <v>29</v>
      </c>
      <c r="Q6688" s="1">
        <v>1</v>
      </c>
      <c r="R6688" s="4">
        <v>2.7</v>
      </c>
      <c r="S6688" s="2" t="s">
        <v>139</v>
      </c>
      <c r="T6688" s="2" t="s">
        <v>140</v>
      </c>
      <c r="U6688" s="4">
        <v>24</v>
      </c>
      <c r="V6688" s="1">
        <v>309141</v>
      </c>
    </row>
    <row r="6689" spans="1:22" x14ac:dyDescent="0.25">
      <c r="A6689" s="2" t="s">
        <v>4350</v>
      </c>
      <c r="B6689" s="1">
        <v>1</v>
      </c>
      <c r="C6689" s="2" t="s">
        <v>20627</v>
      </c>
      <c r="D6689" s="2" t="s">
        <v>3660</v>
      </c>
      <c r="E6689" s="2" t="s">
        <v>4349</v>
      </c>
      <c r="F6689" s="2" t="s">
        <v>4348</v>
      </c>
      <c r="G6689" s="2" t="s">
        <v>4349</v>
      </c>
      <c r="H6689" s="3">
        <v>77.089323030000003</v>
      </c>
      <c r="I6689" s="3">
        <v>28.432309589999999</v>
      </c>
      <c r="J6689" s="2" t="s">
        <v>3112</v>
      </c>
      <c r="K6689" s="1">
        <v>1000</v>
      </c>
      <c r="L6689" s="2" t="s">
        <v>2116</v>
      </c>
      <c r="M6689" s="2" t="s">
        <v>29</v>
      </c>
      <c r="N6689" s="2" t="s">
        <v>28</v>
      </c>
      <c r="O6689" s="2" t="s">
        <v>28</v>
      </c>
      <c r="P6689" s="2" t="s">
        <v>29</v>
      </c>
      <c r="Q6689" s="1">
        <v>3</v>
      </c>
      <c r="R6689" s="4">
        <v>2.7</v>
      </c>
      <c r="S6689" s="2" t="s">
        <v>139</v>
      </c>
      <c r="T6689" s="2" t="s">
        <v>140</v>
      </c>
      <c r="U6689" s="4">
        <v>185</v>
      </c>
      <c r="V6689" s="1">
        <v>305790</v>
      </c>
    </row>
    <row r="6690" spans="1:22" x14ac:dyDescent="0.25">
      <c r="A6690" s="2" t="s">
        <v>4431</v>
      </c>
      <c r="B6690" s="1">
        <v>1</v>
      </c>
      <c r="C6690" s="2" t="s">
        <v>20627</v>
      </c>
      <c r="D6690" s="2" t="s">
        <v>3660</v>
      </c>
      <c r="E6690" s="2" t="s">
        <v>4432</v>
      </c>
      <c r="F6690" s="2" t="s">
        <v>4429</v>
      </c>
      <c r="G6690" s="2" t="s">
        <v>4430</v>
      </c>
      <c r="H6690" s="3">
        <v>77.038217599999996</v>
      </c>
      <c r="I6690" s="3">
        <v>28.455396199999999</v>
      </c>
      <c r="J6690" s="2" t="s">
        <v>2151</v>
      </c>
      <c r="K6690" s="1">
        <v>1300</v>
      </c>
      <c r="L6690" s="2" t="s">
        <v>2116</v>
      </c>
      <c r="M6690" s="2" t="s">
        <v>28</v>
      </c>
      <c r="N6690" s="2" t="s">
        <v>29</v>
      </c>
      <c r="O6690" s="2" t="s">
        <v>29</v>
      </c>
      <c r="P6690" s="2" t="s">
        <v>29</v>
      </c>
      <c r="Q6690" s="1">
        <v>3</v>
      </c>
      <c r="R6690" s="4">
        <v>2.7</v>
      </c>
      <c r="S6690" s="2" t="s">
        <v>139</v>
      </c>
      <c r="T6690" s="2" t="s">
        <v>140</v>
      </c>
      <c r="U6690" s="4">
        <v>13</v>
      </c>
      <c r="V6690" s="1">
        <v>309421</v>
      </c>
    </row>
    <row r="6691" spans="1:22" x14ac:dyDescent="0.25">
      <c r="A6691" s="2" t="s">
        <v>2289</v>
      </c>
      <c r="B6691" s="1">
        <v>1</v>
      </c>
      <c r="C6691" s="2" t="s">
        <v>20627</v>
      </c>
      <c r="D6691" s="2" t="s">
        <v>3660</v>
      </c>
      <c r="E6691" s="2" t="s">
        <v>4437</v>
      </c>
      <c r="F6691" s="2" t="s">
        <v>4435</v>
      </c>
      <c r="G6691" s="2" t="s">
        <v>4436</v>
      </c>
      <c r="H6691" s="3">
        <v>77.072770599999998</v>
      </c>
      <c r="I6691" s="3">
        <v>28.459432700000001</v>
      </c>
      <c r="J6691" s="2" t="s">
        <v>1891</v>
      </c>
      <c r="K6691" s="1">
        <v>500</v>
      </c>
      <c r="L6691" s="2" t="s">
        <v>2116</v>
      </c>
      <c r="M6691" s="2" t="s">
        <v>29</v>
      </c>
      <c r="N6691" s="2" t="s">
        <v>28</v>
      </c>
      <c r="O6691" s="2" t="s">
        <v>29</v>
      </c>
      <c r="P6691" s="2" t="s">
        <v>29</v>
      </c>
      <c r="Q6691" s="1">
        <v>2</v>
      </c>
      <c r="R6691" s="4">
        <v>2.7</v>
      </c>
      <c r="S6691" s="2" t="s">
        <v>139</v>
      </c>
      <c r="T6691" s="2" t="s">
        <v>140</v>
      </c>
      <c r="U6691" s="4">
        <v>90</v>
      </c>
      <c r="V6691" s="1">
        <v>308473</v>
      </c>
    </row>
    <row r="6692" spans="1:22" x14ac:dyDescent="0.25">
      <c r="A6692" s="2" t="s">
        <v>4451</v>
      </c>
      <c r="B6692" s="1">
        <v>1</v>
      </c>
      <c r="C6692" s="2" t="s">
        <v>20627</v>
      </c>
      <c r="D6692" s="2" t="s">
        <v>3660</v>
      </c>
      <c r="E6692" s="2" t="s">
        <v>4452</v>
      </c>
      <c r="F6692" s="2" t="s">
        <v>4453</v>
      </c>
      <c r="G6692" s="2" t="s">
        <v>4454</v>
      </c>
      <c r="H6692" s="3">
        <v>77.099393399999997</v>
      </c>
      <c r="I6692" s="3">
        <v>28.447022799999999</v>
      </c>
      <c r="J6692" s="2" t="s">
        <v>2609</v>
      </c>
      <c r="K6692" s="1">
        <v>1000</v>
      </c>
      <c r="L6692" s="2" t="s">
        <v>2116</v>
      </c>
      <c r="M6692" s="2" t="s">
        <v>28</v>
      </c>
      <c r="N6692" s="2" t="s">
        <v>29</v>
      </c>
      <c r="O6692" s="2" t="s">
        <v>29</v>
      </c>
      <c r="P6692" s="2" t="s">
        <v>29</v>
      </c>
      <c r="Q6692" s="1">
        <v>3</v>
      </c>
      <c r="R6692" s="4">
        <v>2.7</v>
      </c>
      <c r="S6692" s="2" t="s">
        <v>139</v>
      </c>
      <c r="T6692" s="2" t="s">
        <v>140</v>
      </c>
      <c r="U6692" s="4">
        <v>96</v>
      </c>
      <c r="V6692" s="1">
        <v>4256</v>
      </c>
    </row>
    <row r="6693" spans="1:22" x14ac:dyDescent="0.25">
      <c r="A6693" s="2" t="s">
        <v>4521</v>
      </c>
      <c r="B6693" s="1">
        <v>1</v>
      </c>
      <c r="C6693" s="2" t="s">
        <v>20627</v>
      </c>
      <c r="D6693" s="2" t="s">
        <v>3660</v>
      </c>
      <c r="E6693" s="2" t="s">
        <v>4522</v>
      </c>
      <c r="F6693" s="2" t="s">
        <v>4497</v>
      </c>
      <c r="G6693" s="2" t="s">
        <v>4498</v>
      </c>
      <c r="H6693" s="3">
        <v>77.082393199999999</v>
      </c>
      <c r="I6693" s="3">
        <v>28.475777699999998</v>
      </c>
      <c r="J6693" s="2" t="s">
        <v>2352</v>
      </c>
      <c r="K6693" s="1">
        <v>600</v>
      </c>
      <c r="L6693" s="2" t="s">
        <v>2116</v>
      </c>
      <c r="M6693" s="2" t="s">
        <v>29</v>
      </c>
      <c r="N6693" s="2" t="s">
        <v>29</v>
      </c>
      <c r="O6693" s="2" t="s">
        <v>29</v>
      </c>
      <c r="P6693" s="2" t="s">
        <v>29</v>
      </c>
      <c r="Q6693" s="1">
        <v>2</v>
      </c>
      <c r="R6693" s="4">
        <v>2.7</v>
      </c>
      <c r="S6693" s="2" t="s">
        <v>139</v>
      </c>
      <c r="T6693" s="2" t="s">
        <v>140</v>
      </c>
      <c r="U6693" s="4">
        <v>61</v>
      </c>
      <c r="V6693" s="1">
        <v>429</v>
      </c>
    </row>
    <row r="6694" spans="1:22" x14ac:dyDescent="0.25">
      <c r="A6694" s="2" t="s">
        <v>4571</v>
      </c>
      <c r="B6694" s="1">
        <v>1</v>
      </c>
      <c r="C6694" s="2" t="s">
        <v>20627</v>
      </c>
      <c r="D6694" s="2" t="s">
        <v>3660</v>
      </c>
      <c r="E6694" s="2" t="s">
        <v>4572</v>
      </c>
      <c r="F6694" s="2" t="s">
        <v>4573</v>
      </c>
      <c r="G6694" s="2" t="s">
        <v>4574</v>
      </c>
      <c r="H6694" s="3">
        <v>77.0803248</v>
      </c>
      <c r="I6694" s="3">
        <v>28.4803301</v>
      </c>
      <c r="J6694" s="2" t="s">
        <v>2115</v>
      </c>
      <c r="K6694" s="1">
        <v>800</v>
      </c>
      <c r="L6694" s="2" t="s">
        <v>2116</v>
      </c>
      <c r="M6694" s="2" t="s">
        <v>29</v>
      </c>
      <c r="N6694" s="2" t="s">
        <v>28</v>
      </c>
      <c r="O6694" s="2" t="s">
        <v>29</v>
      </c>
      <c r="P6694" s="2" t="s">
        <v>29</v>
      </c>
      <c r="Q6694" s="1">
        <v>2</v>
      </c>
      <c r="R6694" s="4">
        <v>2.7</v>
      </c>
      <c r="S6694" s="2" t="s">
        <v>139</v>
      </c>
      <c r="T6694" s="2" t="s">
        <v>140</v>
      </c>
      <c r="U6694" s="4">
        <v>67</v>
      </c>
      <c r="V6694" s="1">
        <v>2064</v>
      </c>
    </row>
    <row r="6695" spans="1:22" x14ac:dyDescent="0.25">
      <c r="A6695" s="2" t="s">
        <v>2170</v>
      </c>
      <c r="B6695" s="1">
        <v>1</v>
      </c>
      <c r="C6695" s="2" t="s">
        <v>20627</v>
      </c>
      <c r="D6695" s="2" t="s">
        <v>3660</v>
      </c>
      <c r="E6695" s="2" t="s">
        <v>4661</v>
      </c>
      <c r="F6695" s="2" t="s">
        <v>4619</v>
      </c>
      <c r="G6695" s="2" t="s">
        <v>4620</v>
      </c>
      <c r="H6695" s="3">
        <v>77.022135899999995</v>
      </c>
      <c r="I6695" s="3">
        <v>28.463999600000001</v>
      </c>
      <c r="J6695" s="2" t="s">
        <v>2115</v>
      </c>
      <c r="K6695" s="1">
        <v>800</v>
      </c>
      <c r="L6695" s="2" t="s">
        <v>2116</v>
      </c>
      <c r="M6695" s="2" t="s">
        <v>29</v>
      </c>
      <c r="N6695" s="2" t="s">
        <v>28</v>
      </c>
      <c r="O6695" s="2" t="s">
        <v>29</v>
      </c>
      <c r="P6695" s="2" t="s">
        <v>29</v>
      </c>
      <c r="Q6695" s="1">
        <v>2</v>
      </c>
      <c r="R6695" s="4">
        <v>2.7</v>
      </c>
      <c r="S6695" s="2" t="s">
        <v>139</v>
      </c>
      <c r="T6695" s="2" t="s">
        <v>140</v>
      </c>
      <c r="U6695" s="4">
        <v>11</v>
      </c>
      <c r="V6695" s="1">
        <v>18383525</v>
      </c>
    </row>
    <row r="6696" spans="1:22" x14ac:dyDescent="0.25">
      <c r="A6696" s="2" t="s">
        <v>4742</v>
      </c>
      <c r="B6696" s="1">
        <v>1</v>
      </c>
      <c r="C6696" s="2" t="s">
        <v>20627</v>
      </c>
      <c r="D6696" s="2" t="s">
        <v>3660</v>
      </c>
      <c r="E6696" s="2" t="s">
        <v>4743</v>
      </c>
      <c r="F6696" s="2" t="s">
        <v>4724</v>
      </c>
      <c r="G6696" s="2" t="s">
        <v>4725</v>
      </c>
      <c r="H6696" s="3">
        <v>77.0199219</v>
      </c>
      <c r="I6696" s="3">
        <v>28.486525700000001</v>
      </c>
      <c r="J6696" s="2" t="s">
        <v>2281</v>
      </c>
      <c r="K6696" s="1">
        <v>800</v>
      </c>
      <c r="L6696" s="2" t="s">
        <v>2116</v>
      </c>
      <c r="M6696" s="2" t="s">
        <v>28</v>
      </c>
      <c r="N6696" s="2" t="s">
        <v>29</v>
      </c>
      <c r="O6696" s="2" t="s">
        <v>29</v>
      </c>
      <c r="P6696" s="2" t="s">
        <v>29</v>
      </c>
      <c r="Q6696" s="1">
        <v>2</v>
      </c>
      <c r="R6696" s="4">
        <v>2.7</v>
      </c>
      <c r="S6696" s="2" t="s">
        <v>139</v>
      </c>
      <c r="T6696" s="2" t="s">
        <v>140</v>
      </c>
      <c r="U6696" s="4">
        <v>11</v>
      </c>
      <c r="V6696" s="1">
        <v>303859</v>
      </c>
    </row>
    <row r="6697" spans="1:22" x14ac:dyDescent="0.25">
      <c r="A6697" s="2" t="s">
        <v>2287</v>
      </c>
      <c r="B6697" s="1">
        <v>1</v>
      </c>
      <c r="C6697" s="2" t="s">
        <v>20627</v>
      </c>
      <c r="D6697" s="2" t="s">
        <v>3660</v>
      </c>
      <c r="E6697" s="2" t="s">
        <v>4933</v>
      </c>
      <c r="F6697" s="2" t="s">
        <v>4895</v>
      </c>
      <c r="G6697" s="2" t="s">
        <v>4896</v>
      </c>
      <c r="H6697" s="3">
        <v>77.047404999999998</v>
      </c>
      <c r="I6697" s="3">
        <v>28.474088600000002</v>
      </c>
      <c r="J6697" s="2" t="s">
        <v>3000</v>
      </c>
      <c r="K6697" s="1">
        <v>500</v>
      </c>
      <c r="L6697" s="2" t="s">
        <v>2116</v>
      </c>
      <c r="M6697" s="2" t="s">
        <v>29</v>
      </c>
      <c r="N6697" s="2" t="s">
        <v>28</v>
      </c>
      <c r="O6697" s="2" t="s">
        <v>29</v>
      </c>
      <c r="P6697" s="2" t="s">
        <v>29</v>
      </c>
      <c r="Q6697" s="1">
        <v>2</v>
      </c>
      <c r="R6697" s="4">
        <v>2.7</v>
      </c>
      <c r="S6697" s="2" t="s">
        <v>139</v>
      </c>
      <c r="T6697" s="2" t="s">
        <v>140</v>
      </c>
      <c r="U6697" s="4">
        <v>17</v>
      </c>
      <c r="V6697" s="1">
        <v>18415355</v>
      </c>
    </row>
    <row r="6698" spans="1:22" x14ac:dyDescent="0.25">
      <c r="A6698" s="2" t="s">
        <v>4954</v>
      </c>
      <c r="B6698" s="1">
        <v>1</v>
      </c>
      <c r="C6698" s="2" t="s">
        <v>20627</v>
      </c>
      <c r="D6698" s="2" t="s">
        <v>3660</v>
      </c>
      <c r="E6698" s="2" t="s">
        <v>4896</v>
      </c>
      <c r="F6698" s="2" t="s">
        <v>4895</v>
      </c>
      <c r="G6698" s="2" t="s">
        <v>4896</v>
      </c>
      <c r="H6698" s="3">
        <v>77.047490699999997</v>
      </c>
      <c r="I6698" s="3">
        <v>28.4749637</v>
      </c>
      <c r="J6698" s="2" t="s">
        <v>2655</v>
      </c>
      <c r="K6698" s="1">
        <v>650</v>
      </c>
      <c r="L6698" s="2" t="s">
        <v>2116</v>
      </c>
      <c r="M6698" s="2" t="s">
        <v>29</v>
      </c>
      <c r="N6698" s="2" t="s">
        <v>28</v>
      </c>
      <c r="O6698" s="2" t="s">
        <v>29</v>
      </c>
      <c r="P6698" s="2" t="s">
        <v>29</v>
      </c>
      <c r="Q6698" s="1">
        <v>2</v>
      </c>
      <c r="R6698" s="4">
        <v>2.7</v>
      </c>
      <c r="S6698" s="2" t="s">
        <v>139</v>
      </c>
      <c r="T6698" s="2" t="s">
        <v>140</v>
      </c>
      <c r="U6698" s="4">
        <v>9</v>
      </c>
      <c r="V6698" s="1">
        <v>18387990</v>
      </c>
    </row>
    <row r="6699" spans="1:22" x14ac:dyDescent="0.25">
      <c r="A6699" s="2" t="s">
        <v>5011</v>
      </c>
      <c r="B6699" s="1">
        <v>1</v>
      </c>
      <c r="C6699" s="2" t="s">
        <v>20627</v>
      </c>
      <c r="D6699" s="2" t="s">
        <v>3660</v>
      </c>
      <c r="E6699" s="2" t="s">
        <v>5012</v>
      </c>
      <c r="F6699" s="2" t="s">
        <v>3101</v>
      </c>
      <c r="G6699" s="2" t="s">
        <v>4994</v>
      </c>
      <c r="H6699" s="3">
        <v>77.043509499999999</v>
      </c>
      <c r="I6699" s="3">
        <v>28.458454700000001</v>
      </c>
      <c r="J6699" s="2" t="s">
        <v>55</v>
      </c>
      <c r="K6699" s="1">
        <v>350</v>
      </c>
      <c r="L6699" s="2" t="s">
        <v>2116</v>
      </c>
      <c r="M6699" s="2" t="s">
        <v>29</v>
      </c>
      <c r="N6699" s="2" t="s">
        <v>29</v>
      </c>
      <c r="O6699" s="2" t="s">
        <v>29</v>
      </c>
      <c r="P6699" s="2" t="s">
        <v>29</v>
      </c>
      <c r="Q6699" s="1">
        <v>1</v>
      </c>
      <c r="R6699" s="4">
        <v>2.7</v>
      </c>
      <c r="S6699" s="2" t="s">
        <v>139</v>
      </c>
      <c r="T6699" s="2" t="s">
        <v>140</v>
      </c>
      <c r="U6699" s="4">
        <v>36</v>
      </c>
      <c r="V6699" s="1">
        <v>2154</v>
      </c>
    </row>
    <row r="6700" spans="1:22" x14ac:dyDescent="0.25">
      <c r="A6700" s="2" t="s">
        <v>5058</v>
      </c>
      <c r="B6700" s="1">
        <v>1</v>
      </c>
      <c r="C6700" s="2" t="s">
        <v>20627</v>
      </c>
      <c r="D6700" s="2" t="s">
        <v>3660</v>
      </c>
      <c r="E6700" s="2" t="s">
        <v>5059</v>
      </c>
      <c r="F6700" s="2" t="s">
        <v>3234</v>
      </c>
      <c r="G6700" s="2" t="s">
        <v>5056</v>
      </c>
      <c r="H6700" s="3">
        <v>77.0714215</v>
      </c>
      <c r="I6700" s="3">
        <v>28.509591100000002</v>
      </c>
      <c r="J6700" s="2" t="s">
        <v>55</v>
      </c>
      <c r="K6700" s="1">
        <v>400</v>
      </c>
      <c r="L6700" s="2" t="s">
        <v>2116</v>
      </c>
      <c r="M6700" s="2" t="s">
        <v>29</v>
      </c>
      <c r="N6700" s="2" t="s">
        <v>28</v>
      </c>
      <c r="O6700" s="2" t="s">
        <v>29</v>
      </c>
      <c r="P6700" s="2" t="s">
        <v>29</v>
      </c>
      <c r="Q6700" s="1">
        <v>1</v>
      </c>
      <c r="R6700" s="4">
        <v>2.7</v>
      </c>
      <c r="S6700" s="2" t="s">
        <v>139</v>
      </c>
      <c r="T6700" s="2" t="s">
        <v>140</v>
      </c>
      <c r="U6700" s="4">
        <v>15</v>
      </c>
      <c r="V6700" s="1">
        <v>18238248</v>
      </c>
    </row>
    <row r="6701" spans="1:22" x14ac:dyDescent="0.25">
      <c r="A6701" s="2" t="s">
        <v>3962</v>
      </c>
      <c r="B6701" s="1">
        <v>1</v>
      </c>
      <c r="C6701" s="2" t="s">
        <v>20627</v>
      </c>
      <c r="D6701" s="2" t="s">
        <v>3660</v>
      </c>
      <c r="E6701" s="2" t="s">
        <v>5094</v>
      </c>
      <c r="F6701" s="2" t="s">
        <v>5085</v>
      </c>
      <c r="G6701" s="2" t="s">
        <v>5084</v>
      </c>
      <c r="H6701" s="3">
        <v>77.054156899999995</v>
      </c>
      <c r="I6701" s="3">
        <v>28.504121999999999</v>
      </c>
      <c r="J6701" s="2" t="s">
        <v>3964</v>
      </c>
      <c r="K6701" s="1">
        <v>800</v>
      </c>
      <c r="L6701" s="2" t="s">
        <v>2116</v>
      </c>
      <c r="M6701" s="2" t="s">
        <v>29</v>
      </c>
      <c r="N6701" s="2" t="s">
        <v>28</v>
      </c>
      <c r="O6701" s="2" t="s">
        <v>29</v>
      </c>
      <c r="P6701" s="2" t="s">
        <v>29</v>
      </c>
      <c r="Q6701" s="1">
        <v>2</v>
      </c>
      <c r="R6701" s="4">
        <v>2.7</v>
      </c>
      <c r="S6701" s="2" t="s">
        <v>139</v>
      </c>
      <c r="T6701" s="2" t="s">
        <v>140</v>
      </c>
      <c r="U6701" s="4">
        <v>53</v>
      </c>
      <c r="V6701" s="1">
        <v>4121</v>
      </c>
    </row>
    <row r="6702" spans="1:22" x14ac:dyDescent="0.25">
      <c r="A6702" s="2" t="s">
        <v>2314</v>
      </c>
      <c r="B6702" s="1">
        <v>1</v>
      </c>
      <c r="C6702" s="2" t="s">
        <v>20627</v>
      </c>
      <c r="D6702" s="2" t="s">
        <v>3660</v>
      </c>
      <c r="E6702" s="2" t="s">
        <v>5113</v>
      </c>
      <c r="F6702" s="2" t="s">
        <v>3279</v>
      </c>
      <c r="G6702" s="2" t="s">
        <v>5110</v>
      </c>
      <c r="H6702" s="3">
        <v>77.062967299999997</v>
      </c>
      <c r="I6702" s="3">
        <v>28.4681718</v>
      </c>
      <c r="J6702" s="2" t="s">
        <v>2853</v>
      </c>
      <c r="K6702" s="1">
        <v>600</v>
      </c>
      <c r="L6702" s="2" t="s">
        <v>2116</v>
      </c>
      <c r="M6702" s="2" t="s">
        <v>29</v>
      </c>
      <c r="N6702" s="2" t="s">
        <v>29</v>
      </c>
      <c r="O6702" s="2" t="s">
        <v>29</v>
      </c>
      <c r="P6702" s="2" t="s">
        <v>29</v>
      </c>
      <c r="Q6702" s="1">
        <v>2</v>
      </c>
      <c r="R6702" s="4">
        <v>2.7</v>
      </c>
      <c r="S6702" s="2" t="s">
        <v>139</v>
      </c>
      <c r="T6702" s="2" t="s">
        <v>140</v>
      </c>
      <c r="U6702" s="4">
        <v>235</v>
      </c>
      <c r="V6702" s="1">
        <v>3606</v>
      </c>
    </row>
    <row r="6703" spans="1:22" x14ac:dyDescent="0.25">
      <c r="A6703" s="2" t="s">
        <v>5207</v>
      </c>
      <c r="B6703" s="1">
        <v>1</v>
      </c>
      <c r="C6703" s="2" t="s">
        <v>20627</v>
      </c>
      <c r="D6703" s="2" t="s">
        <v>3660</v>
      </c>
      <c r="E6703" s="2" t="s">
        <v>5208</v>
      </c>
      <c r="F6703" s="2" t="s">
        <v>3289</v>
      </c>
      <c r="G6703" s="2" t="s">
        <v>5206</v>
      </c>
      <c r="H6703" s="3">
        <v>77.051069799999993</v>
      </c>
      <c r="I6703" s="3">
        <v>28.453492700000002</v>
      </c>
      <c r="J6703" s="2" t="s">
        <v>2129</v>
      </c>
      <c r="K6703" s="1">
        <v>450</v>
      </c>
      <c r="L6703" s="2" t="s">
        <v>2116</v>
      </c>
      <c r="M6703" s="2" t="s">
        <v>29</v>
      </c>
      <c r="N6703" s="2" t="s">
        <v>29</v>
      </c>
      <c r="O6703" s="2" t="s">
        <v>29</v>
      </c>
      <c r="P6703" s="2" t="s">
        <v>29</v>
      </c>
      <c r="Q6703" s="1">
        <v>1</v>
      </c>
      <c r="R6703" s="4">
        <v>2.7</v>
      </c>
      <c r="S6703" s="2" t="s">
        <v>139</v>
      </c>
      <c r="T6703" s="2" t="s">
        <v>140</v>
      </c>
      <c r="U6703" s="4">
        <v>73</v>
      </c>
      <c r="V6703" s="1">
        <v>306719</v>
      </c>
    </row>
    <row r="6704" spans="1:22" x14ac:dyDescent="0.25">
      <c r="A6704" s="2" t="s">
        <v>3136</v>
      </c>
      <c r="B6704" s="1">
        <v>1</v>
      </c>
      <c r="C6704" s="2" t="s">
        <v>20627</v>
      </c>
      <c r="D6704" s="2" t="s">
        <v>3660</v>
      </c>
      <c r="E6704" s="2" t="s">
        <v>5209</v>
      </c>
      <c r="F6704" s="2" t="s">
        <v>3289</v>
      </c>
      <c r="G6704" s="2" t="s">
        <v>5206</v>
      </c>
      <c r="H6704" s="3">
        <v>77.050907899999999</v>
      </c>
      <c r="I6704" s="3">
        <v>28.4529876</v>
      </c>
      <c r="J6704" s="2" t="s">
        <v>1351</v>
      </c>
      <c r="K6704" s="1">
        <v>300</v>
      </c>
      <c r="L6704" s="2" t="s">
        <v>2116</v>
      </c>
      <c r="M6704" s="2" t="s">
        <v>29</v>
      </c>
      <c r="N6704" s="2" t="s">
        <v>29</v>
      </c>
      <c r="O6704" s="2" t="s">
        <v>29</v>
      </c>
      <c r="P6704" s="2" t="s">
        <v>29</v>
      </c>
      <c r="Q6704" s="1">
        <v>1</v>
      </c>
      <c r="R6704" s="4">
        <v>2.7</v>
      </c>
      <c r="S6704" s="2" t="s">
        <v>139</v>
      </c>
      <c r="T6704" s="2" t="s">
        <v>140</v>
      </c>
      <c r="U6704" s="4">
        <v>7</v>
      </c>
      <c r="V6704" s="1">
        <v>18285721</v>
      </c>
    </row>
    <row r="6705" spans="1:22" x14ac:dyDescent="0.25">
      <c r="A6705" s="2" t="s">
        <v>5231</v>
      </c>
      <c r="B6705" s="1">
        <v>1</v>
      </c>
      <c r="C6705" s="2" t="s">
        <v>20627</v>
      </c>
      <c r="D6705" s="2" t="s">
        <v>3660</v>
      </c>
      <c r="E6705" s="2" t="s">
        <v>5232</v>
      </c>
      <c r="F6705" s="2" t="s">
        <v>3289</v>
      </c>
      <c r="G6705" s="2" t="s">
        <v>5206</v>
      </c>
      <c r="H6705" s="3">
        <v>77.051332000000002</v>
      </c>
      <c r="I6705" s="3">
        <v>28.4540489</v>
      </c>
      <c r="J6705" s="2" t="s">
        <v>2121</v>
      </c>
      <c r="K6705" s="1">
        <v>500</v>
      </c>
      <c r="L6705" s="2" t="s">
        <v>2116</v>
      </c>
      <c r="M6705" s="2" t="s">
        <v>29</v>
      </c>
      <c r="N6705" s="2" t="s">
        <v>29</v>
      </c>
      <c r="O6705" s="2" t="s">
        <v>29</v>
      </c>
      <c r="P6705" s="2" t="s">
        <v>29</v>
      </c>
      <c r="Q6705" s="1">
        <v>2</v>
      </c>
      <c r="R6705" s="4">
        <v>2.7</v>
      </c>
      <c r="S6705" s="2" t="s">
        <v>139</v>
      </c>
      <c r="T6705" s="2" t="s">
        <v>140</v>
      </c>
      <c r="U6705" s="4">
        <v>7</v>
      </c>
      <c r="V6705" s="1">
        <v>18391176</v>
      </c>
    </row>
    <row r="6706" spans="1:22" x14ac:dyDescent="0.25">
      <c r="A6706" s="2" t="s">
        <v>5407</v>
      </c>
      <c r="B6706" s="1">
        <v>1</v>
      </c>
      <c r="C6706" s="2" t="s">
        <v>20627</v>
      </c>
      <c r="D6706" s="2" t="s">
        <v>3660</v>
      </c>
      <c r="E6706" s="2" t="s">
        <v>5408</v>
      </c>
      <c r="F6706" s="2" t="s">
        <v>5395</v>
      </c>
      <c r="G6706" s="2" t="s">
        <v>5394</v>
      </c>
      <c r="H6706" s="3">
        <v>77.101950700000003</v>
      </c>
      <c r="I6706" s="3">
        <v>28.4213907</v>
      </c>
      <c r="J6706" s="2" t="s">
        <v>2352</v>
      </c>
      <c r="K6706" s="1">
        <v>600</v>
      </c>
      <c r="L6706" s="2" t="s">
        <v>2116</v>
      </c>
      <c r="M6706" s="2" t="s">
        <v>29</v>
      </c>
      <c r="N6706" s="2" t="s">
        <v>29</v>
      </c>
      <c r="O6706" s="2" t="s">
        <v>29</v>
      </c>
      <c r="P6706" s="2" t="s">
        <v>29</v>
      </c>
      <c r="Q6706" s="1">
        <v>2</v>
      </c>
      <c r="R6706" s="4">
        <v>2.7</v>
      </c>
      <c r="S6706" s="2" t="s">
        <v>139</v>
      </c>
      <c r="T6706" s="2" t="s">
        <v>140</v>
      </c>
      <c r="U6706" s="4">
        <v>20</v>
      </c>
      <c r="V6706" s="1">
        <v>300654</v>
      </c>
    </row>
    <row r="6707" spans="1:22" x14ac:dyDescent="0.25">
      <c r="A6707" s="2" t="s">
        <v>5523</v>
      </c>
      <c r="B6707" s="1">
        <v>1</v>
      </c>
      <c r="C6707" s="2" t="s">
        <v>20627</v>
      </c>
      <c r="D6707" s="2" t="s">
        <v>3660</v>
      </c>
      <c r="E6707" s="2" t="s">
        <v>5524</v>
      </c>
      <c r="F6707" s="2" t="s">
        <v>5517</v>
      </c>
      <c r="G6707" s="2" t="s">
        <v>5518</v>
      </c>
      <c r="H6707" s="3">
        <v>77.099343200000007</v>
      </c>
      <c r="I6707" s="3">
        <v>28.465885400000001</v>
      </c>
      <c r="J6707" s="2" t="s">
        <v>5525</v>
      </c>
      <c r="K6707" s="1">
        <v>450</v>
      </c>
      <c r="L6707" s="2" t="s">
        <v>2116</v>
      </c>
      <c r="M6707" s="2" t="s">
        <v>29</v>
      </c>
      <c r="N6707" s="2" t="s">
        <v>29</v>
      </c>
      <c r="O6707" s="2" t="s">
        <v>29</v>
      </c>
      <c r="P6707" s="2" t="s">
        <v>29</v>
      </c>
      <c r="Q6707" s="1">
        <v>1</v>
      </c>
      <c r="R6707" s="4">
        <v>2.7</v>
      </c>
      <c r="S6707" s="2" t="s">
        <v>139</v>
      </c>
      <c r="T6707" s="2" t="s">
        <v>140</v>
      </c>
      <c r="U6707" s="4">
        <v>28</v>
      </c>
      <c r="V6707" s="1">
        <v>1655</v>
      </c>
    </row>
    <row r="6708" spans="1:22" x14ac:dyDescent="0.25">
      <c r="A6708" s="2" t="s">
        <v>5519</v>
      </c>
      <c r="B6708" s="1">
        <v>1</v>
      </c>
      <c r="C6708" s="2" t="s">
        <v>20627</v>
      </c>
      <c r="D6708" s="2" t="s">
        <v>3660</v>
      </c>
      <c r="E6708" s="2" t="s">
        <v>5676</v>
      </c>
      <c r="F6708" s="2" t="s">
        <v>5672</v>
      </c>
      <c r="G6708" s="2" t="s">
        <v>5673</v>
      </c>
      <c r="H6708" s="3">
        <v>77.075617199999996</v>
      </c>
      <c r="I6708" s="3">
        <v>28.471414899999999</v>
      </c>
      <c r="J6708" s="2" t="s">
        <v>2281</v>
      </c>
      <c r="K6708" s="1">
        <v>700</v>
      </c>
      <c r="L6708" s="2" t="s">
        <v>2116</v>
      </c>
      <c r="M6708" s="2" t="s">
        <v>29</v>
      </c>
      <c r="N6708" s="2" t="s">
        <v>28</v>
      </c>
      <c r="O6708" s="2" t="s">
        <v>29</v>
      </c>
      <c r="P6708" s="2" t="s">
        <v>29</v>
      </c>
      <c r="Q6708" s="1">
        <v>2</v>
      </c>
      <c r="R6708" s="4">
        <v>2.7</v>
      </c>
      <c r="S6708" s="2" t="s">
        <v>139</v>
      </c>
      <c r="T6708" s="2" t="s">
        <v>140</v>
      </c>
      <c r="U6708" s="4">
        <v>39</v>
      </c>
      <c r="V6708" s="1">
        <v>4602</v>
      </c>
    </row>
    <row r="6709" spans="1:22" x14ac:dyDescent="0.25">
      <c r="A6709" s="2" t="s">
        <v>5735</v>
      </c>
      <c r="B6709" s="1">
        <v>1</v>
      </c>
      <c r="C6709" s="2" t="s">
        <v>20627</v>
      </c>
      <c r="D6709" s="2" t="s">
        <v>3660</v>
      </c>
      <c r="E6709" s="2" t="s">
        <v>5736</v>
      </c>
      <c r="F6709" s="2" t="s">
        <v>5728</v>
      </c>
      <c r="G6709" s="2" t="s">
        <v>5730</v>
      </c>
      <c r="H6709" s="3">
        <v>77.079245700000001</v>
      </c>
      <c r="I6709" s="3">
        <v>28.461131000000002</v>
      </c>
      <c r="J6709" s="2" t="s">
        <v>3349</v>
      </c>
      <c r="K6709" s="1">
        <v>500</v>
      </c>
      <c r="L6709" s="2" t="s">
        <v>2116</v>
      </c>
      <c r="M6709" s="2" t="s">
        <v>29</v>
      </c>
      <c r="N6709" s="2" t="s">
        <v>28</v>
      </c>
      <c r="O6709" s="2" t="s">
        <v>29</v>
      </c>
      <c r="P6709" s="2" t="s">
        <v>29</v>
      </c>
      <c r="Q6709" s="1">
        <v>2</v>
      </c>
      <c r="R6709" s="4">
        <v>2.7</v>
      </c>
      <c r="S6709" s="2" t="s">
        <v>139</v>
      </c>
      <c r="T6709" s="2" t="s">
        <v>140</v>
      </c>
      <c r="U6709" s="4">
        <v>7</v>
      </c>
      <c r="V6709" s="1">
        <v>18332044</v>
      </c>
    </row>
    <row r="6710" spans="1:22" x14ac:dyDescent="0.25">
      <c r="A6710" s="2" t="s">
        <v>5772</v>
      </c>
      <c r="B6710" s="1">
        <v>1</v>
      </c>
      <c r="C6710" s="2" t="s">
        <v>20627</v>
      </c>
      <c r="D6710" s="2" t="s">
        <v>3660</v>
      </c>
      <c r="E6710" s="2" t="s">
        <v>5773</v>
      </c>
      <c r="F6710" s="2" t="s">
        <v>5774</v>
      </c>
      <c r="G6710" s="2" t="s">
        <v>5775</v>
      </c>
      <c r="H6710" s="3">
        <v>77.0529662</v>
      </c>
      <c r="I6710" s="3">
        <v>28.504749100000002</v>
      </c>
      <c r="J6710" s="2" t="s">
        <v>5776</v>
      </c>
      <c r="K6710" s="1">
        <v>1500</v>
      </c>
      <c r="L6710" s="2" t="s">
        <v>2116</v>
      </c>
      <c r="M6710" s="2" t="s">
        <v>28</v>
      </c>
      <c r="N6710" s="2" t="s">
        <v>29</v>
      </c>
      <c r="O6710" s="2" t="s">
        <v>29</v>
      </c>
      <c r="P6710" s="2" t="s">
        <v>29</v>
      </c>
      <c r="Q6710" s="1">
        <v>3</v>
      </c>
      <c r="R6710" s="4">
        <v>2.7</v>
      </c>
      <c r="S6710" s="2" t="s">
        <v>139</v>
      </c>
      <c r="T6710" s="2" t="s">
        <v>140</v>
      </c>
      <c r="U6710" s="4">
        <v>19</v>
      </c>
      <c r="V6710" s="1">
        <v>5768</v>
      </c>
    </row>
    <row r="6711" spans="1:22" x14ac:dyDescent="0.25">
      <c r="A6711" s="2" t="s">
        <v>5820</v>
      </c>
      <c r="B6711" s="1">
        <v>1</v>
      </c>
      <c r="C6711" s="2" t="s">
        <v>20627</v>
      </c>
      <c r="D6711" s="2" t="s">
        <v>3660</v>
      </c>
      <c r="E6711" s="2" t="s">
        <v>5821</v>
      </c>
      <c r="F6711" s="2" t="s">
        <v>5817</v>
      </c>
      <c r="G6711" s="2" t="s">
        <v>5818</v>
      </c>
      <c r="H6711" s="3">
        <v>77.086709600000006</v>
      </c>
      <c r="I6711" s="3">
        <v>28.502636800000001</v>
      </c>
      <c r="J6711" s="2" t="s">
        <v>143</v>
      </c>
      <c r="K6711" s="1">
        <v>2000</v>
      </c>
      <c r="L6711" s="2" t="s">
        <v>2116</v>
      </c>
      <c r="M6711" s="2" t="s">
        <v>29</v>
      </c>
      <c r="N6711" s="2" t="s">
        <v>29</v>
      </c>
      <c r="O6711" s="2" t="s">
        <v>29</v>
      </c>
      <c r="P6711" s="2" t="s">
        <v>29</v>
      </c>
      <c r="Q6711" s="1">
        <v>4</v>
      </c>
      <c r="R6711" s="4">
        <v>2.7</v>
      </c>
      <c r="S6711" s="2" t="s">
        <v>139</v>
      </c>
      <c r="T6711" s="2" t="s">
        <v>140</v>
      </c>
      <c r="U6711" s="4">
        <v>27</v>
      </c>
      <c r="V6711" s="1">
        <v>6690</v>
      </c>
    </row>
    <row r="6712" spans="1:22" x14ac:dyDescent="0.25">
      <c r="A6712" s="2" t="s">
        <v>2170</v>
      </c>
      <c r="B6712" s="1">
        <v>1</v>
      </c>
      <c r="C6712" s="2" t="s">
        <v>20627</v>
      </c>
      <c r="D6712" s="2" t="s">
        <v>3660</v>
      </c>
      <c r="E6712" s="2" t="s">
        <v>5828</v>
      </c>
      <c r="F6712" s="2" t="s">
        <v>5817</v>
      </c>
      <c r="G6712" s="2" t="s">
        <v>5818</v>
      </c>
      <c r="H6712" s="3">
        <v>77.088159000000005</v>
      </c>
      <c r="I6712" s="3">
        <v>28.499116099999998</v>
      </c>
      <c r="J6712" s="2" t="s">
        <v>2115</v>
      </c>
      <c r="K6712" s="1">
        <v>1000</v>
      </c>
      <c r="L6712" s="2" t="s">
        <v>2116</v>
      </c>
      <c r="M6712" s="2" t="s">
        <v>29</v>
      </c>
      <c r="N6712" s="2" t="s">
        <v>28</v>
      </c>
      <c r="O6712" s="2" t="s">
        <v>29</v>
      </c>
      <c r="P6712" s="2" t="s">
        <v>29</v>
      </c>
      <c r="Q6712" s="1">
        <v>3</v>
      </c>
      <c r="R6712" s="4">
        <v>2.7</v>
      </c>
      <c r="S6712" s="2" t="s">
        <v>139</v>
      </c>
      <c r="T6712" s="2" t="s">
        <v>140</v>
      </c>
      <c r="U6712" s="4">
        <v>7</v>
      </c>
      <c r="V6712" s="1">
        <v>18352277</v>
      </c>
    </row>
    <row r="6713" spans="1:22" x14ac:dyDescent="0.25">
      <c r="A6713" s="2" t="s">
        <v>5567</v>
      </c>
      <c r="B6713" s="1">
        <v>1</v>
      </c>
      <c r="C6713" s="2" t="s">
        <v>20627</v>
      </c>
      <c r="D6713" s="2" t="s">
        <v>3660</v>
      </c>
      <c r="E6713" s="2" t="s">
        <v>5903</v>
      </c>
      <c r="F6713" s="2" t="s">
        <v>5889</v>
      </c>
      <c r="G6713" s="2" t="s">
        <v>5890</v>
      </c>
      <c r="H6713" s="3">
        <v>77.0715115</v>
      </c>
      <c r="I6713" s="3">
        <v>28.509779000000002</v>
      </c>
      <c r="J6713" s="2" t="s">
        <v>143</v>
      </c>
      <c r="K6713" s="1">
        <v>400</v>
      </c>
      <c r="L6713" s="2" t="s">
        <v>2116</v>
      </c>
      <c r="M6713" s="2" t="s">
        <v>29</v>
      </c>
      <c r="N6713" s="2" t="s">
        <v>28</v>
      </c>
      <c r="O6713" s="2" t="s">
        <v>29</v>
      </c>
      <c r="P6713" s="2" t="s">
        <v>29</v>
      </c>
      <c r="Q6713" s="1">
        <v>1</v>
      </c>
      <c r="R6713" s="4">
        <v>2.7</v>
      </c>
      <c r="S6713" s="2" t="s">
        <v>139</v>
      </c>
      <c r="T6713" s="2" t="s">
        <v>140</v>
      </c>
      <c r="U6713" s="4">
        <v>14</v>
      </c>
      <c r="V6713" s="1">
        <v>312708</v>
      </c>
    </row>
    <row r="6714" spans="1:22" x14ac:dyDescent="0.25">
      <c r="A6714" s="2" t="s">
        <v>5937</v>
      </c>
      <c r="B6714" s="1">
        <v>1</v>
      </c>
      <c r="C6714" s="2" t="s">
        <v>20627</v>
      </c>
      <c r="D6714" s="2" t="s">
        <v>3660</v>
      </c>
      <c r="E6714" s="2" t="s">
        <v>5938</v>
      </c>
      <c r="F6714" s="2" t="s">
        <v>5930</v>
      </c>
      <c r="G6714" s="2" t="s">
        <v>5931</v>
      </c>
      <c r="H6714" s="3">
        <v>77.030982600000002</v>
      </c>
      <c r="I6714" s="3">
        <v>28.508564</v>
      </c>
      <c r="J6714" s="2" t="s">
        <v>3122</v>
      </c>
      <c r="K6714" s="1">
        <v>250</v>
      </c>
      <c r="L6714" s="2" t="s">
        <v>2116</v>
      </c>
      <c r="M6714" s="2" t="s">
        <v>29</v>
      </c>
      <c r="N6714" s="2" t="s">
        <v>28</v>
      </c>
      <c r="O6714" s="2" t="s">
        <v>29</v>
      </c>
      <c r="P6714" s="2" t="s">
        <v>29</v>
      </c>
      <c r="Q6714" s="1">
        <v>1</v>
      </c>
      <c r="R6714" s="4">
        <v>2.7</v>
      </c>
      <c r="S6714" s="2" t="s">
        <v>139</v>
      </c>
      <c r="T6714" s="2" t="s">
        <v>140</v>
      </c>
      <c r="U6714" s="4">
        <v>10</v>
      </c>
      <c r="V6714" s="1">
        <v>311844</v>
      </c>
    </row>
    <row r="6715" spans="1:22" x14ac:dyDescent="0.25">
      <c r="A6715" s="2" t="s">
        <v>5959</v>
      </c>
      <c r="B6715" s="1">
        <v>1</v>
      </c>
      <c r="C6715" s="2" t="s">
        <v>20627</v>
      </c>
      <c r="D6715" s="2" t="s">
        <v>3660</v>
      </c>
      <c r="E6715" s="2" t="s">
        <v>5960</v>
      </c>
      <c r="F6715" s="2" t="s">
        <v>5947</v>
      </c>
      <c r="G6715" s="2" t="s">
        <v>5948</v>
      </c>
      <c r="H6715" s="3">
        <v>77.084326599999997</v>
      </c>
      <c r="I6715" s="3">
        <v>28.460229600000002</v>
      </c>
      <c r="J6715" s="2" t="s">
        <v>5961</v>
      </c>
      <c r="K6715" s="1">
        <v>400</v>
      </c>
      <c r="L6715" s="2" t="s">
        <v>2116</v>
      </c>
      <c r="M6715" s="2" t="s">
        <v>29</v>
      </c>
      <c r="N6715" s="2" t="s">
        <v>29</v>
      </c>
      <c r="O6715" s="2" t="s">
        <v>29</v>
      </c>
      <c r="P6715" s="2" t="s">
        <v>29</v>
      </c>
      <c r="Q6715" s="1">
        <v>1</v>
      </c>
      <c r="R6715" s="4">
        <v>2.7</v>
      </c>
      <c r="S6715" s="2" t="s">
        <v>139</v>
      </c>
      <c r="T6715" s="2" t="s">
        <v>140</v>
      </c>
      <c r="U6715" s="4">
        <v>83</v>
      </c>
      <c r="V6715" s="1">
        <v>1451</v>
      </c>
    </row>
    <row r="6716" spans="1:22" x14ac:dyDescent="0.25">
      <c r="A6716" s="2" t="s">
        <v>6932</v>
      </c>
      <c r="B6716" s="1">
        <v>1</v>
      </c>
      <c r="C6716" s="2" t="s">
        <v>20627</v>
      </c>
      <c r="D6716" s="2" t="s">
        <v>6915</v>
      </c>
      <c r="E6716" s="2" t="s">
        <v>6933</v>
      </c>
      <c r="F6716" s="2" t="s">
        <v>6921</v>
      </c>
      <c r="G6716" s="2" t="s">
        <v>6922</v>
      </c>
      <c r="H6716" s="3">
        <v>77.198159360000005</v>
      </c>
      <c r="I6716" s="3">
        <v>28.53744768</v>
      </c>
      <c r="J6716" s="2" t="s">
        <v>393</v>
      </c>
      <c r="K6716" s="1">
        <v>400</v>
      </c>
      <c r="L6716" s="2" t="s">
        <v>2116</v>
      </c>
      <c r="M6716" s="2" t="s">
        <v>29</v>
      </c>
      <c r="N6716" s="2" t="s">
        <v>28</v>
      </c>
      <c r="O6716" s="2" t="s">
        <v>29</v>
      </c>
      <c r="P6716" s="2" t="s">
        <v>29</v>
      </c>
      <c r="Q6716" s="1">
        <v>1</v>
      </c>
      <c r="R6716" s="4">
        <v>2.7</v>
      </c>
      <c r="S6716" s="2" t="s">
        <v>139</v>
      </c>
      <c r="T6716" s="2" t="s">
        <v>140</v>
      </c>
      <c r="U6716" s="4">
        <v>64</v>
      </c>
      <c r="V6716" s="1">
        <v>304243</v>
      </c>
    </row>
    <row r="6717" spans="1:22" x14ac:dyDescent="0.25">
      <c r="A6717" s="2" t="s">
        <v>6998</v>
      </c>
      <c r="B6717" s="1">
        <v>1</v>
      </c>
      <c r="C6717" s="2" t="s">
        <v>20627</v>
      </c>
      <c r="D6717" s="2" t="s">
        <v>6915</v>
      </c>
      <c r="E6717" s="2" t="s">
        <v>6999</v>
      </c>
      <c r="F6717" s="2" t="s">
        <v>6990</v>
      </c>
      <c r="G6717" s="2" t="s">
        <v>6991</v>
      </c>
      <c r="H6717" s="3">
        <v>77.254112250000006</v>
      </c>
      <c r="I6717" s="3">
        <v>28.525692450000001</v>
      </c>
      <c r="J6717" s="2" t="s">
        <v>393</v>
      </c>
      <c r="K6717" s="1">
        <v>150</v>
      </c>
      <c r="L6717" s="2" t="s">
        <v>2116</v>
      </c>
      <c r="M6717" s="2" t="s">
        <v>29</v>
      </c>
      <c r="N6717" s="2" t="s">
        <v>29</v>
      </c>
      <c r="O6717" s="2" t="s">
        <v>29</v>
      </c>
      <c r="P6717" s="2" t="s">
        <v>29</v>
      </c>
      <c r="Q6717" s="1">
        <v>1</v>
      </c>
      <c r="R6717" s="4">
        <v>2.7</v>
      </c>
      <c r="S6717" s="2" t="s">
        <v>139</v>
      </c>
      <c r="T6717" s="2" t="s">
        <v>140</v>
      </c>
      <c r="U6717" s="4">
        <v>11</v>
      </c>
      <c r="V6717" s="1">
        <v>7583</v>
      </c>
    </row>
    <row r="6718" spans="1:22" x14ac:dyDescent="0.25">
      <c r="A6718" s="2" t="s">
        <v>7225</v>
      </c>
      <c r="B6718" s="1">
        <v>1</v>
      </c>
      <c r="C6718" s="2" t="s">
        <v>20627</v>
      </c>
      <c r="D6718" s="2" t="s">
        <v>6915</v>
      </c>
      <c r="E6718" s="2" t="s">
        <v>7226</v>
      </c>
      <c r="F6718" s="2" t="s">
        <v>7215</v>
      </c>
      <c r="G6718" s="2" t="s">
        <v>7216</v>
      </c>
      <c r="H6718" s="3">
        <v>77.172734399999996</v>
      </c>
      <c r="I6718" s="3">
        <v>28.693833300000001</v>
      </c>
      <c r="J6718" s="2" t="s">
        <v>3122</v>
      </c>
      <c r="K6718" s="1">
        <v>400</v>
      </c>
      <c r="L6718" s="2" t="s">
        <v>2116</v>
      </c>
      <c r="M6718" s="2" t="s">
        <v>29</v>
      </c>
      <c r="N6718" s="2" t="s">
        <v>29</v>
      </c>
      <c r="O6718" s="2" t="s">
        <v>29</v>
      </c>
      <c r="P6718" s="2" t="s">
        <v>29</v>
      </c>
      <c r="Q6718" s="1">
        <v>1</v>
      </c>
      <c r="R6718" s="4">
        <v>2.7</v>
      </c>
      <c r="S6718" s="2" t="s">
        <v>139</v>
      </c>
      <c r="T6718" s="2" t="s">
        <v>140</v>
      </c>
      <c r="U6718" s="4">
        <v>17</v>
      </c>
      <c r="V6718" s="1">
        <v>5294</v>
      </c>
    </row>
    <row r="6719" spans="1:22" x14ac:dyDescent="0.25">
      <c r="A6719" s="2" t="s">
        <v>7229</v>
      </c>
      <c r="B6719" s="1">
        <v>1</v>
      </c>
      <c r="C6719" s="2" t="s">
        <v>20627</v>
      </c>
      <c r="D6719" s="2" t="s">
        <v>6915</v>
      </c>
      <c r="E6719" s="2" t="s">
        <v>7230</v>
      </c>
      <c r="F6719" s="2" t="s">
        <v>7215</v>
      </c>
      <c r="G6719" s="2" t="s">
        <v>7216</v>
      </c>
      <c r="H6719" s="3">
        <v>77.172196700000001</v>
      </c>
      <c r="I6719" s="3">
        <v>28.694243499999999</v>
      </c>
      <c r="J6719" s="2" t="s">
        <v>2281</v>
      </c>
      <c r="K6719" s="1">
        <v>1000</v>
      </c>
      <c r="L6719" s="2" t="s">
        <v>2116</v>
      </c>
      <c r="M6719" s="2" t="s">
        <v>28</v>
      </c>
      <c r="N6719" s="2" t="s">
        <v>29</v>
      </c>
      <c r="O6719" s="2" t="s">
        <v>29</v>
      </c>
      <c r="P6719" s="2" t="s">
        <v>29</v>
      </c>
      <c r="Q6719" s="1">
        <v>3</v>
      </c>
      <c r="R6719" s="4">
        <v>2.7</v>
      </c>
      <c r="S6719" s="2" t="s">
        <v>139</v>
      </c>
      <c r="T6719" s="2" t="s">
        <v>140</v>
      </c>
      <c r="U6719" s="4">
        <v>35</v>
      </c>
      <c r="V6719" s="1">
        <v>5315</v>
      </c>
    </row>
    <row r="6720" spans="1:22" x14ac:dyDescent="0.25">
      <c r="A6720" s="2" t="s">
        <v>2314</v>
      </c>
      <c r="B6720" s="1">
        <v>1</v>
      </c>
      <c r="C6720" s="2" t="s">
        <v>20627</v>
      </c>
      <c r="D6720" s="2" t="s">
        <v>6915</v>
      </c>
      <c r="E6720" s="2" t="s">
        <v>7289</v>
      </c>
      <c r="F6720" s="2" t="s">
        <v>7285</v>
      </c>
      <c r="G6720" s="2" t="s">
        <v>7286</v>
      </c>
      <c r="H6720" s="3">
        <v>77.177947599999996</v>
      </c>
      <c r="I6720" s="3">
        <v>28.693362</v>
      </c>
      <c r="J6720" s="2" t="s">
        <v>2853</v>
      </c>
      <c r="K6720" s="1">
        <v>600</v>
      </c>
      <c r="L6720" s="2" t="s">
        <v>2116</v>
      </c>
      <c r="M6720" s="2" t="s">
        <v>29</v>
      </c>
      <c r="N6720" s="2" t="s">
        <v>28</v>
      </c>
      <c r="O6720" s="2" t="s">
        <v>29</v>
      </c>
      <c r="P6720" s="2" t="s">
        <v>29</v>
      </c>
      <c r="Q6720" s="1">
        <v>2</v>
      </c>
      <c r="R6720" s="4">
        <v>2.7</v>
      </c>
      <c r="S6720" s="2" t="s">
        <v>139</v>
      </c>
      <c r="T6720" s="2" t="s">
        <v>140</v>
      </c>
      <c r="U6720" s="4">
        <v>278</v>
      </c>
      <c r="V6720" s="1">
        <v>309</v>
      </c>
    </row>
    <row r="6721" spans="1:22" x14ac:dyDescent="0.25">
      <c r="A6721" s="2" t="s">
        <v>7403</v>
      </c>
      <c r="B6721" s="1">
        <v>1</v>
      </c>
      <c r="C6721" s="2" t="s">
        <v>20627</v>
      </c>
      <c r="D6721" s="2" t="s">
        <v>6915</v>
      </c>
      <c r="E6721" s="2" t="s">
        <v>7404</v>
      </c>
      <c r="F6721" s="2" t="s">
        <v>7405</v>
      </c>
      <c r="G6721" s="2" t="s">
        <v>7406</v>
      </c>
      <c r="H6721" s="3">
        <v>77.127168499999996</v>
      </c>
      <c r="I6721" s="3">
        <v>28.548826500000001</v>
      </c>
      <c r="J6721" s="2" t="s">
        <v>2151</v>
      </c>
      <c r="K6721" s="1">
        <v>1500</v>
      </c>
      <c r="L6721" s="2" t="s">
        <v>2116</v>
      </c>
      <c r="M6721" s="2" t="s">
        <v>28</v>
      </c>
      <c r="N6721" s="2" t="s">
        <v>29</v>
      </c>
      <c r="O6721" s="2" t="s">
        <v>29</v>
      </c>
      <c r="P6721" s="2" t="s">
        <v>29</v>
      </c>
      <c r="Q6721" s="1">
        <v>3</v>
      </c>
      <c r="R6721" s="4">
        <v>2.7</v>
      </c>
      <c r="S6721" s="2" t="s">
        <v>139</v>
      </c>
      <c r="T6721" s="2" t="s">
        <v>140</v>
      </c>
      <c r="U6721" s="4">
        <v>9</v>
      </c>
      <c r="V6721" s="1">
        <v>5227</v>
      </c>
    </row>
    <row r="6722" spans="1:22" x14ac:dyDescent="0.25">
      <c r="A6722" s="2" t="s">
        <v>7435</v>
      </c>
      <c r="B6722" s="1">
        <v>1</v>
      </c>
      <c r="C6722" s="2" t="s">
        <v>20627</v>
      </c>
      <c r="D6722" s="2" t="s">
        <v>6915</v>
      </c>
      <c r="E6722" s="2" t="s">
        <v>7436</v>
      </c>
      <c r="F6722" s="2" t="s">
        <v>7430</v>
      </c>
      <c r="G6722" s="2" t="s">
        <v>7431</v>
      </c>
      <c r="H6722" s="3">
        <v>77.191604799999993</v>
      </c>
      <c r="I6722" s="3">
        <v>28.584299900000001</v>
      </c>
      <c r="J6722" s="2" t="s">
        <v>2655</v>
      </c>
      <c r="K6722" s="1">
        <v>700</v>
      </c>
      <c r="L6722" s="2" t="s">
        <v>2116</v>
      </c>
      <c r="M6722" s="2" t="s">
        <v>29</v>
      </c>
      <c r="N6722" s="2" t="s">
        <v>29</v>
      </c>
      <c r="O6722" s="2" t="s">
        <v>29</v>
      </c>
      <c r="P6722" s="2" t="s">
        <v>29</v>
      </c>
      <c r="Q6722" s="1">
        <v>2</v>
      </c>
      <c r="R6722" s="4">
        <v>2.7</v>
      </c>
      <c r="S6722" s="2" t="s">
        <v>139</v>
      </c>
      <c r="T6722" s="2" t="s">
        <v>140</v>
      </c>
      <c r="U6722" s="4">
        <v>8</v>
      </c>
      <c r="V6722" s="1">
        <v>846</v>
      </c>
    </row>
    <row r="6723" spans="1:22" x14ac:dyDescent="0.25">
      <c r="A6723" s="2" t="s">
        <v>7443</v>
      </c>
      <c r="B6723" s="1">
        <v>1</v>
      </c>
      <c r="C6723" s="2" t="s">
        <v>20627</v>
      </c>
      <c r="D6723" s="2" t="s">
        <v>6915</v>
      </c>
      <c r="E6723" s="2" t="s">
        <v>7444</v>
      </c>
      <c r="F6723" s="2" t="s">
        <v>7430</v>
      </c>
      <c r="G6723" s="2" t="s">
        <v>7431</v>
      </c>
      <c r="H6723" s="3">
        <v>77.186393699999996</v>
      </c>
      <c r="I6723" s="3">
        <v>28.604322700000001</v>
      </c>
      <c r="J6723" s="2" t="s">
        <v>2405</v>
      </c>
      <c r="K6723" s="1">
        <v>450</v>
      </c>
      <c r="L6723" s="2" t="s">
        <v>2116</v>
      </c>
      <c r="M6723" s="2" t="s">
        <v>29</v>
      </c>
      <c r="N6723" s="2" t="s">
        <v>29</v>
      </c>
      <c r="O6723" s="2" t="s">
        <v>29</v>
      </c>
      <c r="P6723" s="2" t="s">
        <v>29</v>
      </c>
      <c r="Q6723" s="1">
        <v>1</v>
      </c>
      <c r="R6723" s="4">
        <v>2.7</v>
      </c>
      <c r="S6723" s="2" t="s">
        <v>139</v>
      </c>
      <c r="T6723" s="2" t="s">
        <v>140</v>
      </c>
      <c r="U6723" s="4">
        <v>33</v>
      </c>
      <c r="V6723" s="1">
        <v>308261</v>
      </c>
    </row>
    <row r="6724" spans="1:22" x14ac:dyDescent="0.25">
      <c r="A6724" s="2" t="s">
        <v>7672</v>
      </c>
      <c r="B6724" s="1">
        <v>1</v>
      </c>
      <c r="C6724" s="2" t="s">
        <v>20627</v>
      </c>
      <c r="D6724" s="2" t="s">
        <v>6915</v>
      </c>
      <c r="E6724" s="2" t="s">
        <v>7673</v>
      </c>
      <c r="F6724" s="2" t="s">
        <v>7674</v>
      </c>
      <c r="G6724" s="2" t="s">
        <v>7675</v>
      </c>
      <c r="H6724" s="3">
        <v>77.161548550000006</v>
      </c>
      <c r="I6724" s="3">
        <v>28.495624469999999</v>
      </c>
      <c r="J6724" s="2" t="s">
        <v>2352</v>
      </c>
      <c r="K6724" s="1">
        <v>500</v>
      </c>
      <c r="L6724" s="2" t="s">
        <v>2116</v>
      </c>
      <c r="M6724" s="2" t="s">
        <v>29</v>
      </c>
      <c r="N6724" s="2" t="s">
        <v>28</v>
      </c>
      <c r="O6724" s="2" t="s">
        <v>29</v>
      </c>
      <c r="P6724" s="2" t="s">
        <v>29</v>
      </c>
      <c r="Q6724" s="1">
        <v>2</v>
      </c>
      <c r="R6724" s="4">
        <v>2.7</v>
      </c>
      <c r="S6724" s="2" t="s">
        <v>139</v>
      </c>
      <c r="T6724" s="2" t="s">
        <v>140</v>
      </c>
      <c r="U6724" s="4">
        <v>23</v>
      </c>
      <c r="V6724" s="1">
        <v>304018</v>
      </c>
    </row>
    <row r="6725" spans="1:22" x14ac:dyDescent="0.25">
      <c r="A6725" s="2" t="s">
        <v>7685</v>
      </c>
      <c r="B6725" s="1">
        <v>1</v>
      </c>
      <c r="C6725" s="2" t="s">
        <v>20627</v>
      </c>
      <c r="D6725" s="2" t="s">
        <v>6915</v>
      </c>
      <c r="E6725" s="2" t="s">
        <v>7686</v>
      </c>
      <c r="F6725" s="2" t="s">
        <v>7678</v>
      </c>
      <c r="G6725" s="2" t="s">
        <v>7679</v>
      </c>
      <c r="H6725" s="3">
        <v>77.248943969999999</v>
      </c>
      <c r="I6725" s="3">
        <v>28.540279959999999</v>
      </c>
      <c r="J6725" s="2" t="s">
        <v>2178</v>
      </c>
      <c r="K6725" s="1">
        <v>300</v>
      </c>
      <c r="L6725" s="2" t="s">
        <v>2116</v>
      </c>
      <c r="M6725" s="2" t="s">
        <v>29</v>
      </c>
      <c r="N6725" s="2" t="s">
        <v>29</v>
      </c>
      <c r="O6725" s="2" t="s">
        <v>29</v>
      </c>
      <c r="P6725" s="2" t="s">
        <v>29</v>
      </c>
      <c r="Q6725" s="1">
        <v>1</v>
      </c>
      <c r="R6725" s="4">
        <v>2.7</v>
      </c>
      <c r="S6725" s="2" t="s">
        <v>139</v>
      </c>
      <c r="T6725" s="2" t="s">
        <v>140</v>
      </c>
      <c r="U6725" s="4">
        <v>22</v>
      </c>
      <c r="V6725" s="1">
        <v>7623</v>
      </c>
    </row>
    <row r="6726" spans="1:22" x14ac:dyDescent="0.25">
      <c r="A6726" s="2" t="s">
        <v>7696</v>
      </c>
      <c r="B6726" s="1">
        <v>1</v>
      </c>
      <c r="C6726" s="2" t="s">
        <v>20627</v>
      </c>
      <c r="D6726" s="2" t="s">
        <v>6915</v>
      </c>
      <c r="E6726" s="2" t="s">
        <v>7697</v>
      </c>
      <c r="F6726" s="2" t="s">
        <v>7678</v>
      </c>
      <c r="G6726" s="2" t="s">
        <v>7679</v>
      </c>
      <c r="H6726" s="3">
        <v>77.253312199999996</v>
      </c>
      <c r="I6726" s="3">
        <v>28.536394099999999</v>
      </c>
      <c r="J6726" s="2" t="s">
        <v>7698</v>
      </c>
      <c r="K6726" s="1">
        <v>400</v>
      </c>
      <c r="L6726" s="2" t="s">
        <v>2116</v>
      </c>
      <c r="M6726" s="2" t="s">
        <v>29</v>
      </c>
      <c r="N6726" s="2" t="s">
        <v>29</v>
      </c>
      <c r="O6726" s="2" t="s">
        <v>29</v>
      </c>
      <c r="P6726" s="2" t="s">
        <v>29</v>
      </c>
      <c r="Q6726" s="1">
        <v>1</v>
      </c>
      <c r="R6726" s="4">
        <v>2.7</v>
      </c>
      <c r="S6726" s="2" t="s">
        <v>139</v>
      </c>
      <c r="T6726" s="2" t="s">
        <v>140</v>
      </c>
      <c r="U6726" s="4">
        <v>135</v>
      </c>
      <c r="V6726" s="1">
        <v>309161</v>
      </c>
    </row>
    <row r="6727" spans="1:22" x14ac:dyDescent="0.25">
      <c r="A6727" s="2" t="s">
        <v>3336</v>
      </c>
      <c r="B6727" s="1">
        <v>1</v>
      </c>
      <c r="C6727" s="2" t="s">
        <v>20627</v>
      </c>
      <c r="D6727" s="2" t="s">
        <v>6915</v>
      </c>
      <c r="E6727" s="2" t="s">
        <v>7704</v>
      </c>
      <c r="F6727" s="2" t="s">
        <v>7678</v>
      </c>
      <c r="G6727" s="2" t="s">
        <v>7679</v>
      </c>
      <c r="H6727" s="3">
        <v>77.253461400000006</v>
      </c>
      <c r="I6727" s="3">
        <v>28.536492500000001</v>
      </c>
      <c r="J6727" s="2" t="s">
        <v>3338</v>
      </c>
      <c r="K6727" s="1">
        <v>400</v>
      </c>
      <c r="L6727" s="2" t="s">
        <v>2116</v>
      </c>
      <c r="M6727" s="2" t="s">
        <v>29</v>
      </c>
      <c r="N6727" s="2" t="s">
        <v>29</v>
      </c>
      <c r="O6727" s="2" t="s">
        <v>29</v>
      </c>
      <c r="P6727" s="2" t="s">
        <v>29</v>
      </c>
      <c r="Q6727" s="1">
        <v>1</v>
      </c>
      <c r="R6727" s="4">
        <v>2.7</v>
      </c>
      <c r="S6727" s="2" t="s">
        <v>139</v>
      </c>
      <c r="T6727" s="2" t="s">
        <v>140</v>
      </c>
      <c r="U6727" s="4">
        <v>29</v>
      </c>
      <c r="V6727" s="1">
        <v>1712</v>
      </c>
    </row>
    <row r="6728" spans="1:22" x14ac:dyDescent="0.25">
      <c r="A6728" s="2" t="s">
        <v>7711</v>
      </c>
      <c r="B6728" s="1">
        <v>1</v>
      </c>
      <c r="C6728" s="2" t="s">
        <v>20627</v>
      </c>
      <c r="D6728" s="2" t="s">
        <v>6915</v>
      </c>
      <c r="E6728" s="2" t="s">
        <v>7712</v>
      </c>
      <c r="F6728" s="2" t="s">
        <v>7678</v>
      </c>
      <c r="G6728" s="2" t="s">
        <v>7679</v>
      </c>
      <c r="H6728" s="3">
        <v>77.248730199999997</v>
      </c>
      <c r="I6728" s="3">
        <v>28.540426799999999</v>
      </c>
      <c r="J6728" s="2" t="s">
        <v>7713</v>
      </c>
      <c r="K6728" s="1">
        <v>500</v>
      </c>
      <c r="L6728" s="2" t="s">
        <v>2116</v>
      </c>
      <c r="M6728" s="2" t="s">
        <v>29</v>
      </c>
      <c r="N6728" s="2" t="s">
        <v>29</v>
      </c>
      <c r="O6728" s="2" t="s">
        <v>29</v>
      </c>
      <c r="P6728" s="2" t="s">
        <v>29</v>
      </c>
      <c r="Q6728" s="1">
        <v>2</v>
      </c>
      <c r="R6728" s="4">
        <v>2.7</v>
      </c>
      <c r="S6728" s="2" t="s">
        <v>139</v>
      </c>
      <c r="T6728" s="2" t="s">
        <v>140</v>
      </c>
      <c r="U6728" s="4">
        <v>14</v>
      </c>
      <c r="V6728" s="1">
        <v>301522</v>
      </c>
    </row>
    <row r="6729" spans="1:22" x14ac:dyDescent="0.25">
      <c r="A6729" s="2" t="s">
        <v>3085</v>
      </c>
      <c r="B6729" s="1">
        <v>1</v>
      </c>
      <c r="C6729" s="2" t="s">
        <v>20627</v>
      </c>
      <c r="D6729" s="2" t="s">
        <v>6915</v>
      </c>
      <c r="E6729" s="2" t="s">
        <v>7716</v>
      </c>
      <c r="F6729" s="2" t="s">
        <v>7678</v>
      </c>
      <c r="G6729" s="2" t="s">
        <v>7679</v>
      </c>
      <c r="H6729" s="3">
        <v>77.253248580000005</v>
      </c>
      <c r="I6729" s="3">
        <v>28.536380250000001</v>
      </c>
      <c r="J6729" s="2" t="s">
        <v>2115</v>
      </c>
      <c r="K6729" s="1">
        <v>550</v>
      </c>
      <c r="L6729" s="2" t="s">
        <v>2116</v>
      </c>
      <c r="M6729" s="2" t="s">
        <v>29</v>
      </c>
      <c r="N6729" s="2" t="s">
        <v>29</v>
      </c>
      <c r="O6729" s="2" t="s">
        <v>29</v>
      </c>
      <c r="P6729" s="2" t="s">
        <v>29</v>
      </c>
      <c r="Q6729" s="1">
        <v>2</v>
      </c>
      <c r="R6729" s="4">
        <v>2.7</v>
      </c>
      <c r="S6729" s="2" t="s">
        <v>139</v>
      </c>
      <c r="T6729" s="2" t="s">
        <v>140</v>
      </c>
      <c r="U6729" s="4">
        <v>70</v>
      </c>
      <c r="V6729" s="1">
        <v>3504</v>
      </c>
    </row>
    <row r="6730" spans="1:22" x14ac:dyDescent="0.25">
      <c r="A6730" s="2" t="s">
        <v>7859</v>
      </c>
      <c r="B6730" s="1">
        <v>1</v>
      </c>
      <c r="C6730" s="2" t="s">
        <v>20627</v>
      </c>
      <c r="D6730" s="2" t="s">
        <v>6915</v>
      </c>
      <c r="E6730" s="2" t="s">
        <v>7860</v>
      </c>
      <c r="F6730" s="2" t="s">
        <v>7844</v>
      </c>
      <c r="G6730" s="2" t="s">
        <v>7845</v>
      </c>
      <c r="H6730" s="3">
        <v>77.216579100000004</v>
      </c>
      <c r="I6730" s="3">
        <v>28.632383600000001</v>
      </c>
      <c r="J6730" s="2" t="s">
        <v>3769</v>
      </c>
      <c r="K6730" s="1">
        <v>1000</v>
      </c>
      <c r="L6730" s="2" t="s">
        <v>2116</v>
      </c>
      <c r="M6730" s="2" t="s">
        <v>29</v>
      </c>
      <c r="N6730" s="2" t="s">
        <v>29</v>
      </c>
      <c r="O6730" s="2" t="s">
        <v>29</v>
      </c>
      <c r="P6730" s="2" t="s">
        <v>29</v>
      </c>
      <c r="Q6730" s="1">
        <v>3</v>
      </c>
      <c r="R6730" s="4">
        <v>2.7</v>
      </c>
      <c r="S6730" s="2" t="s">
        <v>139</v>
      </c>
      <c r="T6730" s="2" t="s">
        <v>140</v>
      </c>
      <c r="U6730" s="4">
        <v>2460</v>
      </c>
      <c r="V6730" s="1">
        <v>6957</v>
      </c>
    </row>
    <row r="6731" spans="1:22" x14ac:dyDescent="0.25">
      <c r="A6731" s="2" t="s">
        <v>8242</v>
      </c>
      <c r="B6731" s="1">
        <v>1</v>
      </c>
      <c r="C6731" s="2" t="s">
        <v>20627</v>
      </c>
      <c r="D6731" s="2" t="s">
        <v>6915</v>
      </c>
      <c r="E6731" s="2" t="s">
        <v>8243</v>
      </c>
      <c r="F6731" s="2" t="s">
        <v>8223</v>
      </c>
      <c r="G6731" s="2" t="s">
        <v>8224</v>
      </c>
      <c r="H6731" s="3">
        <v>77.238402890000003</v>
      </c>
      <c r="I6731" s="3">
        <v>28.578254430000001</v>
      </c>
      <c r="J6731" s="2" t="s">
        <v>8244</v>
      </c>
      <c r="K6731" s="1">
        <v>700</v>
      </c>
      <c r="L6731" s="2" t="s">
        <v>2116</v>
      </c>
      <c r="M6731" s="2" t="s">
        <v>29</v>
      </c>
      <c r="N6731" s="2" t="s">
        <v>28</v>
      </c>
      <c r="O6731" s="2" t="s">
        <v>29</v>
      </c>
      <c r="P6731" s="2" t="s">
        <v>29</v>
      </c>
      <c r="Q6731" s="1">
        <v>2</v>
      </c>
      <c r="R6731" s="4">
        <v>2.7</v>
      </c>
      <c r="S6731" s="2" t="s">
        <v>139</v>
      </c>
      <c r="T6731" s="2" t="s">
        <v>140</v>
      </c>
      <c r="U6731" s="4">
        <v>8</v>
      </c>
      <c r="V6731" s="1">
        <v>18265689</v>
      </c>
    </row>
    <row r="6732" spans="1:22" x14ac:dyDescent="0.25">
      <c r="A6732" s="2" t="s">
        <v>2966</v>
      </c>
      <c r="B6732" s="1">
        <v>1</v>
      </c>
      <c r="C6732" s="2" t="s">
        <v>20627</v>
      </c>
      <c r="D6732" s="2" t="s">
        <v>6915</v>
      </c>
      <c r="E6732" s="2" t="s">
        <v>8254</v>
      </c>
      <c r="F6732" s="2" t="s">
        <v>8223</v>
      </c>
      <c r="G6732" s="2" t="s">
        <v>8224</v>
      </c>
      <c r="H6732" s="3">
        <v>77.238315</v>
      </c>
      <c r="I6732" s="3">
        <v>28.577370500000001</v>
      </c>
      <c r="J6732" s="2" t="s">
        <v>2968</v>
      </c>
      <c r="K6732" s="1">
        <v>350</v>
      </c>
      <c r="L6732" s="2" t="s">
        <v>2116</v>
      </c>
      <c r="M6732" s="2" t="s">
        <v>29</v>
      </c>
      <c r="N6732" s="2" t="s">
        <v>29</v>
      </c>
      <c r="O6732" s="2" t="s">
        <v>29</v>
      </c>
      <c r="P6732" s="2" t="s">
        <v>29</v>
      </c>
      <c r="Q6732" s="1">
        <v>1</v>
      </c>
      <c r="R6732" s="4">
        <v>2.7</v>
      </c>
      <c r="S6732" s="2" t="s">
        <v>139</v>
      </c>
      <c r="T6732" s="2" t="s">
        <v>140</v>
      </c>
      <c r="U6732" s="4">
        <v>16</v>
      </c>
      <c r="V6732" s="1">
        <v>7621</v>
      </c>
    </row>
    <row r="6733" spans="1:22" x14ac:dyDescent="0.25">
      <c r="A6733" s="2" t="s">
        <v>8433</v>
      </c>
      <c r="B6733" s="1">
        <v>1</v>
      </c>
      <c r="C6733" s="2" t="s">
        <v>20627</v>
      </c>
      <c r="D6733" s="2" t="s">
        <v>6915</v>
      </c>
      <c r="E6733" s="2" t="s">
        <v>8434</v>
      </c>
      <c r="F6733" s="2" t="s">
        <v>8389</v>
      </c>
      <c r="G6733" s="2" t="s">
        <v>8390</v>
      </c>
      <c r="H6733" s="3">
        <v>77.204362099999997</v>
      </c>
      <c r="I6733" s="3">
        <v>28.695801899999999</v>
      </c>
      <c r="J6733" s="2" t="s">
        <v>7999</v>
      </c>
      <c r="K6733" s="1">
        <v>2000</v>
      </c>
      <c r="L6733" s="2" t="s">
        <v>2116</v>
      </c>
      <c r="M6733" s="2" t="s">
        <v>28</v>
      </c>
      <c r="N6733" s="2" t="s">
        <v>29</v>
      </c>
      <c r="O6733" s="2" t="s">
        <v>29</v>
      </c>
      <c r="P6733" s="2" t="s">
        <v>29</v>
      </c>
      <c r="Q6733" s="1">
        <v>4</v>
      </c>
      <c r="R6733" s="4">
        <v>2.7</v>
      </c>
      <c r="S6733" s="2" t="s">
        <v>139</v>
      </c>
      <c r="T6733" s="2" t="s">
        <v>140</v>
      </c>
      <c r="U6733" s="4">
        <v>81</v>
      </c>
      <c r="V6733" s="1">
        <v>9969</v>
      </c>
    </row>
    <row r="6734" spans="1:22" x14ac:dyDescent="0.25">
      <c r="A6734" s="2" t="s">
        <v>8444</v>
      </c>
      <c r="B6734" s="1">
        <v>1</v>
      </c>
      <c r="C6734" s="2" t="s">
        <v>20627</v>
      </c>
      <c r="D6734" s="2" t="s">
        <v>6915</v>
      </c>
      <c r="E6734" s="2" t="s">
        <v>8445</v>
      </c>
      <c r="F6734" s="2" t="s">
        <v>8389</v>
      </c>
      <c r="G6734" s="2" t="s">
        <v>8390</v>
      </c>
      <c r="H6734" s="3">
        <v>77.204317200000006</v>
      </c>
      <c r="I6734" s="3">
        <v>28.694409400000001</v>
      </c>
      <c r="J6734" s="2" t="s">
        <v>2281</v>
      </c>
      <c r="K6734" s="1">
        <v>1100</v>
      </c>
      <c r="L6734" s="2" t="s">
        <v>2116</v>
      </c>
      <c r="M6734" s="2" t="s">
        <v>29</v>
      </c>
      <c r="N6734" s="2" t="s">
        <v>29</v>
      </c>
      <c r="O6734" s="2" t="s">
        <v>29</v>
      </c>
      <c r="P6734" s="2" t="s">
        <v>29</v>
      </c>
      <c r="Q6734" s="1">
        <v>3</v>
      </c>
      <c r="R6734" s="4">
        <v>2.7</v>
      </c>
      <c r="S6734" s="2" t="s">
        <v>139</v>
      </c>
      <c r="T6734" s="2" t="s">
        <v>140</v>
      </c>
      <c r="U6734" s="4">
        <v>50</v>
      </c>
      <c r="V6734" s="1">
        <v>312391</v>
      </c>
    </row>
    <row r="6735" spans="1:22" x14ac:dyDescent="0.25">
      <c r="A6735" s="2" t="s">
        <v>8586</v>
      </c>
      <c r="B6735" s="1">
        <v>1</v>
      </c>
      <c r="C6735" s="2" t="s">
        <v>20627</v>
      </c>
      <c r="D6735" s="2" t="s">
        <v>6915</v>
      </c>
      <c r="E6735" s="2" t="s">
        <v>8587</v>
      </c>
      <c r="F6735" s="2" t="s">
        <v>8553</v>
      </c>
      <c r="G6735" s="2" t="s">
        <v>8554</v>
      </c>
      <c r="H6735" s="3">
        <v>77.321247700000001</v>
      </c>
      <c r="I6735" s="3">
        <v>28.6815286</v>
      </c>
      <c r="J6735" s="2" t="s">
        <v>2405</v>
      </c>
      <c r="K6735" s="1">
        <v>500</v>
      </c>
      <c r="L6735" s="2" t="s">
        <v>2116</v>
      </c>
      <c r="M6735" s="2" t="s">
        <v>29</v>
      </c>
      <c r="N6735" s="2" t="s">
        <v>29</v>
      </c>
      <c r="O6735" s="2" t="s">
        <v>29</v>
      </c>
      <c r="P6735" s="2" t="s">
        <v>29</v>
      </c>
      <c r="Q6735" s="1">
        <v>2</v>
      </c>
      <c r="R6735" s="4">
        <v>2.7</v>
      </c>
      <c r="S6735" s="2" t="s">
        <v>139</v>
      </c>
      <c r="T6735" s="2" t="s">
        <v>140</v>
      </c>
      <c r="U6735" s="4">
        <v>14</v>
      </c>
      <c r="V6735" s="1">
        <v>9817</v>
      </c>
    </row>
    <row r="6736" spans="1:22" x14ac:dyDescent="0.25">
      <c r="A6736" s="2" t="s">
        <v>8589</v>
      </c>
      <c r="B6736" s="1">
        <v>1</v>
      </c>
      <c r="C6736" s="2" t="s">
        <v>20627</v>
      </c>
      <c r="D6736" s="2" t="s">
        <v>6915</v>
      </c>
      <c r="E6736" s="2" t="s">
        <v>8590</v>
      </c>
      <c r="F6736" s="2" t="s">
        <v>8553</v>
      </c>
      <c r="G6736" s="2" t="s">
        <v>8554</v>
      </c>
      <c r="H6736" s="3">
        <v>77.313845200000003</v>
      </c>
      <c r="I6736" s="3">
        <v>28.680392699999999</v>
      </c>
      <c r="J6736" s="2" t="s">
        <v>2281</v>
      </c>
      <c r="K6736" s="1">
        <v>500</v>
      </c>
      <c r="L6736" s="2" t="s">
        <v>2116</v>
      </c>
      <c r="M6736" s="2" t="s">
        <v>29</v>
      </c>
      <c r="N6736" s="2" t="s">
        <v>28</v>
      </c>
      <c r="O6736" s="2" t="s">
        <v>29</v>
      </c>
      <c r="P6736" s="2" t="s">
        <v>29</v>
      </c>
      <c r="Q6736" s="1">
        <v>2</v>
      </c>
      <c r="R6736" s="4">
        <v>2.7</v>
      </c>
      <c r="S6736" s="2" t="s">
        <v>139</v>
      </c>
      <c r="T6736" s="2" t="s">
        <v>140</v>
      </c>
      <c r="U6736" s="4">
        <v>177</v>
      </c>
      <c r="V6736" s="1">
        <v>309727</v>
      </c>
    </row>
    <row r="6737" spans="1:22" x14ac:dyDescent="0.25">
      <c r="A6737" s="2" t="s">
        <v>8593</v>
      </c>
      <c r="B6737" s="1">
        <v>1</v>
      </c>
      <c r="C6737" s="2" t="s">
        <v>20627</v>
      </c>
      <c r="D6737" s="2" t="s">
        <v>6915</v>
      </c>
      <c r="E6737" s="2" t="s">
        <v>8594</v>
      </c>
      <c r="F6737" s="2" t="s">
        <v>8553</v>
      </c>
      <c r="G6737" s="2" t="s">
        <v>8554</v>
      </c>
      <c r="H6737" s="3">
        <v>77.314932099999993</v>
      </c>
      <c r="I6737" s="3">
        <v>28.678080300000001</v>
      </c>
      <c r="J6737" s="2" t="s">
        <v>8595</v>
      </c>
      <c r="K6737" s="1">
        <v>350</v>
      </c>
      <c r="L6737" s="2" t="s">
        <v>2116</v>
      </c>
      <c r="M6737" s="2" t="s">
        <v>29</v>
      </c>
      <c r="N6737" s="2" t="s">
        <v>29</v>
      </c>
      <c r="O6737" s="2" t="s">
        <v>29</v>
      </c>
      <c r="P6737" s="2" t="s">
        <v>29</v>
      </c>
      <c r="Q6737" s="1">
        <v>1</v>
      </c>
      <c r="R6737" s="4">
        <v>2.7</v>
      </c>
      <c r="S6737" s="2" t="s">
        <v>139</v>
      </c>
      <c r="T6737" s="2" t="s">
        <v>140</v>
      </c>
      <c r="U6737" s="4">
        <v>39</v>
      </c>
      <c r="V6737" s="1">
        <v>311187</v>
      </c>
    </row>
    <row r="6738" spans="1:22" x14ac:dyDescent="0.25">
      <c r="A6738" s="2" t="s">
        <v>2401</v>
      </c>
      <c r="B6738" s="1">
        <v>1</v>
      </c>
      <c r="C6738" s="2" t="s">
        <v>20627</v>
      </c>
      <c r="D6738" s="2" t="s">
        <v>6915</v>
      </c>
      <c r="E6738" s="2" t="s">
        <v>8721</v>
      </c>
      <c r="F6738" s="2" t="s">
        <v>8722</v>
      </c>
      <c r="G6738" s="2" t="s">
        <v>8723</v>
      </c>
      <c r="H6738" s="3">
        <v>77.194929000000002</v>
      </c>
      <c r="I6738" s="3">
        <v>28.576014000000001</v>
      </c>
      <c r="J6738" s="2" t="s">
        <v>3385</v>
      </c>
      <c r="K6738" s="1">
        <v>700</v>
      </c>
      <c r="L6738" s="2" t="s">
        <v>2116</v>
      </c>
      <c r="M6738" s="2" t="s">
        <v>29</v>
      </c>
      <c r="N6738" s="2" t="s">
        <v>29</v>
      </c>
      <c r="O6738" s="2" t="s">
        <v>29</v>
      </c>
      <c r="P6738" s="2" t="s">
        <v>29</v>
      </c>
      <c r="Q6738" s="1">
        <v>2</v>
      </c>
      <c r="R6738" s="4">
        <v>2.7</v>
      </c>
      <c r="S6738" s="2" t="s">
        <v>139</v>
      </c>
      <c r="T6738" s="2" t="s">
        <v>140</v>
      </c>
      <c r="U6738" s="4">
        <v>59</v>
      </c>
      <c r="V6738" s="1">
        <v>8396</v>
      </c>
    </row>
    <row r="6739" spans="1:22" x14ac:dyDescent="0.25">
      <c r="A6739" s="2" t="s">
        <v>8724</v>
      </c>
      <c r="B6739" s="1">
        <v>1</v>
      </c>
      <c r="C6739" s="2" t="s">
        <v>20627</v>
      </c>
      <c r="D6739" s="2" t="s">
        <v>6915</v>
      </c>
      <c r="E6739" s="2" t="s">
        <v>8725</v>
      </c>
      <c r="F6739" s="2" t="s">
        <v>8722</v>
      </c>
      <c r="G6739" s="2" t="s">
        <v>8723</v>
      </c>
      <c r="H6739" s="3">
        <v>77.195198599999998</v>
      </c>
      <c r="I6739" s="3">
        <v>28.576218900000001</v>
      </c>
      <c r="J6739" s="2" t="s">
        <v>8726</v>
      </c>
      <c r="K6739" s="1">
        <v>1500</v>
      </c>
      <c r="L6739" s="2" t="s">
        <v>2116</v>
      </c>
      <c r="M6739" s="2" t="s">
        <v>28</v>
      </c>
      <c r="N6739" s="2" t="s">
        <v>28</v>
      </c>
      <c r="O6739" s="2" t="s">
        <v>29</v>
      </c>
      <c r="P6739" s="2" t="s">
        <v>29</v>
      </c>
      <c r="Q6739" s="1">
        <v>3</v>
      </c>
      <c r="R6739" s="4">
        <v>2.7</v>
      </c>
      <c r="S6739" s="2" t="s">
        <v>139</v>
      </c>
      <c r="T6739" s="2" t="s">
        <v>140</v>
      </c>
      <c r="U6739" s="4">
        <v>112</v>
      </c>
      <c r="V6739" s="1">
        <v>308544</v>
      </c>
    </row>
    <row r="6740" spans="1:22" x14ac:dyDescent="0.25">
      <c r="A6740" s="2" t="s">
        <v>8739</v>
      </c>
      <c r="B6740" s="1">
        <v>1</v>
      </c>
      <c r="C6740" s="2" t="s">
        <v>20627</v>
      </c>
      <c r="D6740" s="2" t="s">
        <v>6915</v>
      </c>
      <c r="E6740" s="2" t="s">
        <v>8740</v>
      </c>
      <c r="F6740" s="2" t="s">
        <v>8741</v>
      </c>
      <c r="G6740" s="2" t="s">
        <v>8742</v>
      </c>
      <c r="H6740" s="3">
        <v>77.256644440000002</v>
      </c>
      <c r="I6740" s="3">
        <v>28.559488890000001</v>
      </c>
      <c r="J6740" s="2" t="s">
        <v>2375</v>
      </c>
      <c r="K6740" s="1">
        <v>100</v>
      </c>
      <c r="L6740" s="2" t="s">
        <v>2116</v>
      </c>
      <c r="M6740" s="2" t="s">
        <v>29</v>
      </c>
      <c r="N6740" s="2" t="s">
        <v>29</v>
      </c>
      <c r="O6740" s="2" t="s">
        <v>29</v>
      </c>
      <c r="P6740" s="2" t="s">
        <v>29</v>
      </c>
      <c r="Q6740" s="1">
        <v>1</v>
      </c>
      <c r="R6740" s="4">
        <v>2.7</v>
      </c>
      <c r="S6740" s="2" t="s">
        <v>139</v>
      </c>
      <c r="T6740" s="2" t="s">
        <v>140</v>
      </c>
      <c r="U6740" s="4">
        <v>10</v>
      </c>
      <c r="V6740" s="1">
        <v>9886</v>
      </c>
    </row>
    <row r="6741" spans="1:22" x14ac:dyDescent="0.25">
      <c r="A6741" s="2" t="s">
        <v>3106</v>
      </c>
      <c r="B6741" s="1">
        <v>1</v>
      </c>
      <c r="C6741" s="2" t="s">
        <v>20627</v>
      </c>
      <c r="D6741" s="2" t="s">
        <v>6915</v>
      </c>
      <c r="E6741" s="2" t="s">
        <v>8746</v>
      </c>
      <c r="F6741" s="2" t="s">
        <v>8741</v>
      </c>
      <c r="G6741" s="2" t="s">
        <v>8742</v>
      </c>
      <c r="H6741" s="3">
        <v>77.245962000000006</v>
      </c>
      <c r="I6741" s="3">
        <v>28.558243999999998</v>
      </c>
      <c r="J6741" s="2" t="s">
        <v>143</v>
      </c>
      <c r="K6741" s="1">
        <v>450</v>
      </c>
      <c r="L6741" s="2" t="s">
        <v>2116</v>
      </c>
      <c r="M6741" s="2" t="s">
        <v>29</v>
      </c>
      <c r="N6741" s="2" t="s">
        <v>29</v>
      </c>
      <c r="O6741" s="2" t="s">
        <v>29</v>
      </c>
      <c r="P6741" s="2" t="s">
        <v>29</v>
      </c>
      <c r="Q6741" s="1">
        <v>1</v>
      </c>
      <c r="R6741" s="4">
        <v>2.7</v>
      </c>
      <c r="S6741" s="2" t="s">
        <v>139</v>
      </c>
      <c r="T6741" s="2" t="s">
        <v>140</v>
      </c>
      <c r="U6741" s="4">
        <v>24</v>
      </c>
      <c r="V6741" s="1">
        <v>7893</v>
      </c>
    </row>
    <row r="6742" spans="1:22" x14ac:dyDescent="0.25">
      <c r="A6742" s="2" t="s">
        <v>7694</v>
      </c>
      <c r="B6742" s="1">
        <v>1</v>
      </c>
      <c r="C6742" s="2" t="s">
        <v>20627</v>
      </c>
      <c r="D6742" s="2" t="s">
        <v>6915</v>
      </c>
      <c r="E6742" s="2" t="s">
        <v>8762</v>
      </c>
      <c r="F6742" s="2" t="s">
        <v>8741</v>
      </c>
      <c r="G6742" s="2" t="s">
        <v>8742</v>
      </c>
      <c r="H6742" s="3">
        <v>77.249705379999995</v>
      </c>
      <c r="I6742" s="3">
        <v>28.55546709</v>
      </c>
      <c r="J6742" s="2" t="s">
        <v>2121</v>
      </c>
      <c r="K6742" s="1">
        <v>250</v>
      </c>
      <c r="L6742" s="2" t="s">
        <v>2116</v>
      </c>
      <c r="M6742" s="2" t="s">
        <v>29</v>
      </c>
      <c r="N6742" s="2" t="s">
        <v>29</v>
      </c>
      <c r="O6742" s="2" t="s">
        <v>29</v>
      </c>
      <c r="P6742" s="2" t="s">
        <v>29</v>
      </c>
      <c r="Q6742" s="1">
        <v>1</v>
      </c>
      <c r="R6742" s="4">
        <v>2.7</v>
      </c>
      <c r="S6742" s="2" t="s">
        <v>139</v>
      </c>
      <c r="T6742" s="2" t="s">
        <v>140</v>
      </c>
      <c r="U6742" s="4">
        <v>21</v>
      </c>
      <c r="V6742" s="1">
        <v>7876</v>
      </c>
    </row>
    <row r="6743" spans="1:22" x14ac:dyDescent="0.25">
      <c r="A6743" s="2" t="s">
        <v>8781</v>
      </c>
      <c r="B6743" s="1">
        <v>1</v>
      </c>
      <c r="C6743" s="2" t="s">
        <v>20627</v>
      </c>
      <c r="D6743" s="2" t="s">
        <v>6915</v>
      </c>
      <c r="E6743" s="2" t="s">
        <v>8782</v>
      </c>
      <c r="F6743" s="2" t="s">
        <v>8741</v>
      </c>
      <c r="G6743" s="2" t="s">
        <v>8742</v>
      </c>
      <c r="H6743" s="3">
        <v>77.247594149999998</v>
      </c>
      <c r="I6743" s="3">
        <v>28.553425359999999</v>
      </c>
      <c r="J6743" s="2" t="s">
        <v>2352</v>
      </c>
      <c r="K6743" s="1">
        <v>400</v>
      </c>
      <c r="L6743" s="2" t="s">
        <v>2116</v>
      </c>
      <c r="M6743" s="2" t="s">
        <v>29</v>
      </c>
      <c r="N6743" s="2" t="s">
        <v>28</v>
      </c>
      <c r="O6743" s="2" t="s">
        <v>29</v>
      </c>
      <c r="P6743" s="2" t="s">
        <v>29</v>
      </c>
      <c r="Q6743" s="1">
        <v>1</v>
      </c>
      <c r="R6743" s="4">
        <v>2.7</v>
      </c>
      <c r="S6743" s="2" t="s">
        <v>139</v>
      </c>
      <c r="T6743" s="2" t="s">
        <v>140</v>
      </c>
      <c r="U6743" s="4">
        <v>12</v>
      </c>
      <c r="V6743" s="1">
        <v>18381237</v>
      </c>
    </row>
    <row r="6744" spans="1:22" x14ac:dyDescent="0.25">
      <c r="A6744" s="2" t="s">
        <v>9033</v>
      </c>
      <c r="B6744" s="1">
        <v>1</v>
      </c>
      <c r="C6744" s="2" t="s">
        <v>20627</v>
      </c>
      <c r="D6744" s="2" t="s">
        <v>6915</v>
      </c>
      <c r="E6744" s="2" t="s">
        <v>9034</v>
      </c>
      <c r="F6744" s="2" t="s">
        <v>9012</v>
      </c>
      <c r="G6744" s="2" t="s">
        <v>9013</v>
      </c>
      <c r="H6744" s="3">
        <v>77.273758760000007</v>
      </c>
      <c r="I6744" s="3">
        <v>28.657918710000001</v>
      </c>
      <c r="J6744" s="2" t="s">
        <v>2121</v>
      </c>
      <c r="K6744" s="1">
        <v>500</v>
      </c>
      <c r="L6744" s="2" t="s">
        <v>2116</v>
      </c>
      <c r="M6744" s="2" t="s">
        <v>29</v>
      </c>
      <c r="N6744" s="2" t="s">
        <v>29</v>
      </c>
      <c r="O6744" s="2" t="s">
        <v>29</v>
      </c>
      <c r="P6744" s="2" t="s">
        <v>29</v>
      </c>
      <c r="Q6744" s="1">
        <v>2</v>
      </c>
      <c r="R6744" s="4">
        <v>2.7</v>
      </c>
      <c r="S6744" s="2" t="s">
        <v>139</v>
      </c>
      <c r="T6744" s="2" t="s">
        <v>140</v>
      </c>
      <c r="U6744" s="4">
        <v>17</v>
      </c>
      <c r="V6744" s="1">
        <v>312942</v>
      </c>
    </row>
    <row r="6745" spans="1:22" x14ac:dyDescent="0.25">
      <c r="A6745" s="2" t="s">
        <v>2314</v>
      </c>
      <c r="B6745" s="1">
        <v>1</v>
      </c>
      <c r="C6745" s="2" t="s">
        <v>20627</v>
      </c>
      <c r="D6745" s="2" t="s">
        <v>6915</v>
      </c>
      <c r="E6745" s="2" t="s">
        <v>9242</v>
      </c>
      <c r="F6745" s="2" t="s">
        <v>9207</v>
      </c>
      <c r="G6745" s="2" t="s">
        <v>9208</v>
      </c>
      <c r="H6745" s="3">
        <v>77.239021100000002</v>
      </c>
      <c r="I6745" s="3">
        <v>28.537562300000001</v>
      </c>
      <c r="J6745" s="2" t="s">
        <v>4083</v>
      </c>
      <c r="K6745" s="1">
        <v>700</v>
      </c>
      <c r="L6745" s="2" t="s">
        <v>2116</v>
      </c>
      <c r="M6745" s="2" t="s">
        <v>29</v>
      </c>
      <c r="N6745" s="2" t="s">
        <v>28</v>
      </c>
      <c r="O6745" s="2" t="s">
        <v>29</v>
      </c>
      <c r="P6745" s="2" t="s">
        <v>29</v>
      </c>
      <c r="Q6745" s="1">
        <v>2</v>
      </c>
      <c r="R6745" s="4">
        <v>2.7</v>
      </c>
      <c r="S6745" s="2" t="s">
        <v>139</v>
      </c>
      <c r="T6745" s="2" t="s">
        <v>140</v>
      </c>
      <c r="U6745" s="4">
        <v>134</v>
      </c>
      <c r="V6745" s="1">
        <v>301435</v>
      </c>
    </row>
    <row r="6746" spans="1:22" x14ac:dyDescent="0.25">
      <c r="A6746" s="2" t="s">
        <v>4898</v>
      </c>
      <c r="B6746" s="1">
        <v>1</v>
      </c>
      <c r="C6746" s="2" t="s">
        <v>20627</v>
      </c>
      <c r="D6746" s="2" t="s">
        <v>6915</v>
      </c>
      <c r="E6746" s="2" t="s">
        <v>9565</v>
      </c>
      <c r="F6746" s="2" t="s">
        <v>9561</v>
      </c>
      <c r="G6746" s="2" t="s">
        <v>9562</v>
      </c>
      <c r="H6746" s="3">
        <v>77.204632700000005</v>
      </c>
      <c r="I6746" s="3">
        <v>28.550862599999999</v>
      </c>
      <c r="J6746" s="2" t="s">
        <v>146</v>
      </c>
      <c r="K6746" s="1">
        <v>300</v>
      </c>
      <c r="L6746" s="2" t="s">
        <v>2116</v>
      </c>
      <c r="M6746" s="2" t="s">
        <v>29</v>
      </c>
      <c r="N6746" s="2" t="s">
        <v>28</v>
      </c>
      <c r="O6746" s="2" t="s">
        <v>29</v>
      </c>
      <c r="P6746" s="2" t="s">
        <v>29</v>
      </c>
      <c r="Q6746" s="1">
        <v>1</v>
      </c>
      <c r="R6746" s="4">
        <v>2.7</v>
      </c>
      <c r="S6746" s="2" t="s">
        <v>139</v>
      </c>
      <c r="T6746" s="2" t="s">
        <v>140</v>
      </c>
      <c r="U6746" s="4">
        <v>11</v>
      </c>
      <c r="V6746" s="1">
        <v>18416840</v>
      </c>
    </row>
    <row r="6747" spans="1:22" x14ac:dyDescent="0.25">
      <c r="A6747" s="2" t="s">
        <v>9608</v>
      </c>
      <c r="B6747" s="1">
        <v>1</v>
      </c>
      <c r="C6747" s="2" t="s">
        <v>20627</v>
      </c>
      <c r="D6747" s="2" t="s">
        <v>6915</v>
      </c>
      <c r="E6747" s="2" t="s">
        <v>9609</v>
      </c>
      <c r="F6747" s="2" t="s">
        <v>9561</v>
      </c>
      <c r="G6747" s="2" t="s">
        <v>9562</v>
      </c>
      <c r="H6747" s="3">
        <v>77.214170899999999</v>
      </c>
      <c r="I6747" s="3">
        <v>28.561866599999998</v>
      </c>
      <c r="J6747" s="2" t="s">
        <v>2352</v>
      </c>
      <c r="K6747" s="1">
        <v>600</v>
      </c>
      <c r="L6747" s="2" t="s">
        <v>2116</v>
      </c>
      <c r="M6747" s="2" t="s">
        <v>29</v>
      </c>
      <c r="N6747" s="2" t="s">
        <v>28</v>
      </c>
      <c r="O6747" s="2" t="s">
        <v>29</v>
      </c>
      <c r="P6747" s="2" t="s">
        <v>29</v>
      </c>
      <c r="Q6747" s="1">
        <v>2</v>
      </c>
      <c r="R6747" s="4">
        <v>2.7</v>
      </c>
      <c r="S6747" s="2" t="s">
        <v>139</v>
      </c>
      <c r="T6747" s="2" t="s">
        <v>140</v>
      </c>
      <c r="U6747" s="4">
        <v>10</v>
      </c>
      <c r="V6747" s="1">
        <v>312809</v>
      </c>
    </row>
    <row r="6748" spans="1:22" x14ac:dyDescent="0.25">
      <c r="A6748" s="2" t="s">
        <v>8159</v>
      </c>
      <c r="B6748" s="1">
        <v>1</v>
      </c>
      <c r="C6748" s="2" t="s">
        <v>20627</v>
      </c>
      <c r="D6748" s="2" t="s">
        <v>6915</v>
      </c>
      <c r="E6748" s="2" t="s">
        <v>9628</v>
      </c>
      <c r="F6748" s="2" t="s">
        <v>9561</v>
      </c>
      <c r="G6748" s="2" t="s">
        <v>9562</v>
      </c>
      <c r="H6748" s="3">
        <v>77.214514800000003</v>
      </c>
      <c r="I6748" s="3">
        <v>28.5617035</v>
      </c>
      <c r="J6748" s="2" t="s">
        <v>2352</v>
      </c>
      <c r="K6748" s="1">
        <v>350</v>
      </c>
      <c r="L6748" s="2" t="s">
        <v>2116</v>
      </c>
      <c r="M6748" s="2" t="s">
        <v>29</v>
      </c>
      <c r="N6748" s="2" t="s">
        <v>29</v>
      </c>
      <c r="O6748" s="2" t="s">
        <v>29</v>
      </c>
      <c r="P6748" s="2" t="s">
        <v>29</v>
      </c>
      <c r="Q6748" s="1">
        <v>1</v>
      </c>
      <c r="R6748" s="4">
        <v>2.7</v>
      </c>
      <c r="S6748" s="2" t="s">
        <v>139</v>
      </c>
      <c r="T6748" s="2" t="s">
        <v>140</v>
      </c>
      <c r="U6748" s="4">
        <v>26</v>
      </c>
      <c r="V6748" s="1">
        <v>304542</v>
      </c>
    </row>
    <row r="6749" spans="1:22" x14ac:dyDescent="0.25">
      <c r="A6749" s="2" t="s">
        <v>7104</v>
      </c>
      <c r="B6749" s="1">
        <v>1</v>
      </c>
      <c r="C6749" s="2" t="s">
        <v>20627</v>
      </c>
      <c r="D6749" s="2" t="s">
        <v>6915</v>
      </c>
      <c r="E6749" s="2" t="s">
        <v>9856</v>
      </c>
      <c r="F6749" s="2" t="s">
        <v>9838</v>
      </c>
      <c r="G6749" s="2" t="s">
        <v>9839</v>
      </c>
      <c r="H6749" s="3">
        <v>77.305990699999995</v>
      </c>
      <c r="I6749" s="3">
        <v>28.630643899999999</v>
      </c>
      <c r="J6749" s="2" t="s">
        <v>55</v>
      </c>
      <c r="K6749" s="1">
        <v>450</v>
      </c>
      <c r="L6749" s="2" t="s">
        <v>2116</v>
      </c>
      <c r="M6749" s="2" t="s">
        <v>29</v>
      </c>
      <c r="N6749" s="2" t="s">
        <v>29</v>
      </c>
      <c r="O6749" s="2" t="s">
        <v>29</v>
      </c>
      <c r="P6749" s="2" t="s">
        <v>29</v>
      </c>
      <c r="Q6749" s="1">
        <v>1</v>
      </c>
      <c r="R6749" s="4">
        <v>2.7</v>
      </c>
      <c r="S6749" s="2" t="s">
        <v>139</v>
      </c>
      <c r="T6749" s="2" t="s">
        <v>140</v>
      </c>
      <c r="U6749" s="4">
        <v>8</v>
      </c>
      <c r="V6749" s="1">
        <v>18289231</v>
      </c>
    </row>
    <row r="6750" spans="1:22" x14ac:dyDescent="0.25">
      <c r="A6750" s="2" t="s">
        <v>9866</v>
      </c>
      <c r="B6750" s="1">
        <v>1</v>
      </c>
      <c r="C6750" s="2" t="s">
        <v>20627</v>
      </c>
      <c r="D6750" s="2" t="s">
        <v>6915</v>
      </c>
      <c r="E6750" s="2" t="s">
        <v>9867</v>
      </c>
      <c r="F6750" s="2" t="s">
        <v>9838</v>
      </c>
      <c r="G6750" s="2" t="s">
        <v>9839</v>
      </c>
      <c r="H6750" s="3">
        <v>77.308260899999993</v>
      </c>
      <c r="I6750" s="3">
        <v>28.628227899999999</v>
      </c>
      <c r="J6750" s="2" t="s">
        <v>8407</v>
      </c>
      <c r="K6750" s="1">
        <v>450</v>
      </c>
      <c r="L6750" s="2" t="s">
        <v>2116</v>
      </c>
      <c r="M6750" s="2" t="s">
        <v>29</v>
      </c>
      <c r="N6750" s="2" t="s">
        <v>29</v>
      </c>
      <c r="O6750" s="2" t="s">
        <v>29</v>
      </c>
      <c r="P6750" s="2" t="s">
        <v>29</v>
      </c>
      <c r="Q6750" s="1">
        <v>1</v>
      </c>
      <c r="R6750" s="4">
        <v>2.7</v>
      </c>
      <c r="S6750" s="2" t="s">
        <v>139</v>
      </c>
      <c r="T6750" s="2" t="s">
        <v>140</v>
      </c>
      <c r="U6750" s="4">
        <v>56</v>
      </c>
      <c r="V6750" s="1">
        <v>305159</v>
      </c>
    </row>
    <row r="6751" spans="1:22" x14ac:dyDescent="0.25">
      <c r="A6751" s="2" t="s">
        <v>7213</v>
      </c>
      <c r="B6751" s="1">
        <v>1</v>
      </c>
      <c r="C6751" s="2" t="s">
        <v>20627</v>
      </c>
      <c r="D6751" s="2" t="s">
        <v>6915</v>
      </c>
      <c r="E6751" s="2" t="s">
        <v>9949</v>
      </c>
      <c r="F6751" s="2" t="s">
        <v>9950</v>
      </c>
      <c r="G6751" s="2" t="s">
        <v>9951</v>
      </c>
      <c r="H6751" s="3">
        <v>77.097150999999997</v>
      </c>
      <c r="I6751" s="3">
        <v>28.634798199999999</v>
      </c>
      <c r="J6751" s="2" t="s">
        <v>393</v>
      </c>
      <c r="K6751" s="1">
        <v>350</v>
      </c>
      <c r="L6751" s="2" t="s">
        <v>2116</v>
      </c>
      <c r="M6751" s="2" t="s">
        <v>29</v>
      </c>
      <c r="N6751" s="2" t="s">
        <v>29</v>
      </c>
      <c r="O6751" s="2" t="s">
        <v>29</v>
      </c>
      <c r="P6751" s="2" t="s">
        <v>29</v>
      </c>
      <c r="Q6751" s="1">
        <v>1</v>
      </c>
      <c r="R6751" s="4">
        <v>2.7</v>
      </c>
      <c r="S6751" s="2" t="s">
        <v>139</v>
      </c>
      <c r="T6751" s="2" t="s">
        <v>140</v>
      </c>
      <c r="U6751" s="4">
        <v>11</v>
      </c>
      <c r="V6751" s="1">
        <v>18037812</v>
      </c>
    </row>
    <row r="6752" spans="1:22" x14ac:dyDescent="0.25">
      <c r="A6752" s="2" t="s">
        <v>9962</v>
      </c>
      <c r="B6752" s="1">
        <v>1</v>
      </c>
      <c r="C6752" s="2" t="s">
        <v>20627</v>
      </c>
      <c r="D6752" s="2" t="s">
        <v>6915</v>
      </c>
      <c r="E6752" s="2" t="s">
        <v>9963</v>
      </c>
      <c r="F6752" s="2" t="s">
        <v>9950</v>
      </c>
      <c r="G6752" s="2" t="s">
        <v>9951</v>
      </c>
      <c r="H6752" s="3">
        <v>77.109087400000007</v>
      </c>
      <c r="I6752" s="3">
        <v>28.627588500000002</v>
      </c>
      <c r="J6752" s="2" t="s">
        <v>4974</v>
      </c>
      <c r="K6752" s="1">
        <v>600</v>
      </c>
      <c r="L6752" s="2" t="s">
        <v>2116</v>
      </c>
      <c r="M6752" s="2" t="s">
        <v>29</v>
      </c>
      <c r="N6752" s="2" t="s">
        <v>28</v>
      </c>
      <c r="O6752" s="2" t="s">
        <v>29</v>
      </c>
      <c r="P6752" s="2" t="s">
        <v>29</v>
      </c>
      <c r="Q6752" s="1">
        <v>2</v>
      </c>
      <c r="R6752" s="4">
        <v>2.7</v>
      </c>
      <c r="S6752" s="2" t="s">
        <v>139</v>
      </c>
      <c r="T6752" s="2" t="s">
        <v>140</v>
      </c>
      <c r="U6752" s="4">
        <v>6</v>
      </c>
      <c r="V6752" s="1">
        <v>18367977</v>
      </c>
    </row>
    <row r="6753" spans="1:22" x14ac:dyDescent="0.25">
      <c r="A6753" s="2" t="s">
        <v>2319</v>
      </c>
      <c r="B6753" s="1">
        <v>1</v>
      </c>
      <c r="C6753" s="2" t="s">
        <v>20627</v>
      </c>
      <c r="D6753" s="2" t="s">
        <v>6915</v>
      </c>
      <c r="E6753" s="2" t="s">
        <v>9983</v>
      </c>
      <c r="F6753" s="2" t="s">
        <v>9950</v>
      </c>
      <c r="G6753" s="2" t="s">
        <v>9951</v>
      </c>
      <c r="H6753" s="3">
        <v>77.101334699999995</v>
      </c>
      <c r="I6753" s="3">
        <v>28.625560799999999</v>
      </c>
      <c r="J6753" s="2" t="s">
        <v>2281</v>
      </c>
      <c r="K6753" s="1">
        <v>800</v>
      </c>
      <c r="L6753" s="2" t="s">
        <v>2116</v>
      </c>
      <c r="M6753" s="2" t="s">
        <v>28</v>
      </c>
      <c r="N6753" s="2" t="s">
        <v>28</v>
      </c>
      <c r="O6753" s="2" t="s">
        <v>29</v>
      </c>
      <c r="P6753" s="2" t="s">
        <v>29</v>
      </c>
      <c r="Q6753" s="1">
        <v>2</v>
      </c>
      <c r="R6753" s="4">
        <v>2.7</v>
      </c>
      <c r="S6753" s="2" t="s">
        <v>139</v>
      </c>
      <c r="T6753" s="2" t="s">
        <v>140</v>
      </c>
      <c r="U6753" s="4">
        <v>12</v>
      </c>
      <c r="V6753" s="1">
        <v>18292455</v>
      </c>
    </row>
    <row r="6754" spans="1:22" x14ac:dyDescent="0.25">
      <c r="A6754" s="2" t="s">
        <v>10117</v>
      </c>
      <c r="B6754" s="1">
        <v>1</v>
      </c>
      <c r="C6754" s="2" t="s">
        <v>20627</v>
      </c>
      <c r="D6754" s="2" t="s">
        <v>6915</v>
      </c>
      <c r="E6754" s="2" t="s">
        <v>10118</v>
      </c>
      <c r="F6754" s="2" t="s">
        <v>10110</v>
      </c>
      <c r="G6754" s="2" t="s">
        <v>10111</v>
      </c>
      <c r="H6754" s="3">
        <v>77.087649999999996</v>
      </c>
      <c r="I6754" s="3">
        <v>28.621768299999999</v>
      </c>
      <c r="J6754" s="2" t="s">
        <v>2281</v>
      </c>
      <c r="K6754" s="1">
        <v>600</v>
      </c>
      <c r="L6754" s="2" t="s">
        <v>2116</v>
      </c>
      <c r="M6754" s="2" t="s">
        <v>29</v>
      </c>
      <c r="N6754" s="2" t="s">
        <v>29</v>
      </c>
      <c r="O6754" s="2" t="s">
        <v>29</v>
      </c>
      <c r="P6754" s="2" t="s">
        <v>29</v>
      </c>
      <c r="Q6754" s="1">
        <v>2</v>
      </c>
      <c r="R6754" s="4">
        <v>2.7</v>
      </c>
      <c r="S6754" s="2" t="s">
        <v>139</v>
      </c>
      <c r="T6754" s="2" t="s">
        <v>140</v>
      </c>
      <c r="U6754" s="4">
        <v>91</v>
      </c>
      <c r="V6754" s="1">
        <v>313194</v>
      </c>
    </row>
    <row r="6755" spans="1:22" x14ac:dyDescent="0.25">
      <c r="A6755" s="2" t="s">
        <v>10131</v>
      </c>
      <c r="B6755" s="1">
        <v>1</v>
      </c>
      <c r="C6755" s="2" t="s">
        <v>20627</v>
      </c>
      <c r="D6755" s="2" t="s">
        <v>6915</v>
      </c>
      <c r="E6755" s="2" t="s">
        <v>10130</v>
      </c>
      <c r="F6755" s="2" t="s">
        <v>10110</v>
      </c>
      <c r="G6755" s="2" t="s">
        <v>10111</v>
      </c>
      <c r="H6755" s="3">
        <v>77.090368999999995</v>
      </c>
      <c r="I6755" s="3">
        <v>28.616886099999999</v>
      </c>
      <c r="J6755" s="2" t="s">
        <v>2281</v>
      </c>
      <c r="K6755" s="1">
        <v>600</v>
      </c>
      <c r="L6755" s="2" t="s">
        <v>2116</v>
      </c>
      <c r="M6755" s="2" t="s">
        <v>29</v>
      </c>
      <c r="N6755" s="2" t="s">
        <v>28</v>
      </c>
      <c r="O6755" s="2" t="s">
        <v>29</v>
      </c>
      <c r="P6755" s="2" t="s">
        <v>29</v>
      </c>
      <c r="Q6755" s="1">
        <v>2</v>
      </c>
      <c r="R6755" s="4">
        <v>2.7</v>
      </c>
      <c r="S6755" s="2" t="s">
        <v>139</v>
      </c>
      <c r="T6755" s="2" t="s">
        <v>140</v>
      </c>
      <c r="U6755" s="4">
        <v>82</v>
      </c>
      <c r="V6755" s="1">
        <v>4019</v>
      </c>
    </row>
    <row r="6756" spans="1:22" x14ac:dyDescent="0.25">
      <c r="A6756" s="2" t="s">
        <v>10053</v>
      </c>
      <c r="B6756" s="1">
        <v>1</v>
      </c>
      <c r="C6756" s="2" t="s">
        <v>20627</v>
      </c>
      <c r="D6756" s="2" t="s">
        <v>6915</v>
      </c>
      <c r="E6756" s="2" t="s">
        <v>10153</v>
      </c>
      <c r="F6756" s="2" t="s">
        <v>10110</v>
      </c>
      <c r="G6756" s="2" t="s">
        <v>10111</v>
      </c>
      <c r="H6756" s="3">
        <v>77.091090600000001</v>
      </c>
      <c r="I6756" s="3">
        <v>28.629851200000001</v>
      </c>
      <c r="J6756" s="2" t="s">
        <v>2281</v>
      </c>
      <c r="K6756" s="1">
        <v>450</v>
      </c>
      <c r="L6756" s="2" t="s">
        <v>2116</v>
      </c>
      <c r="M6756" s="2" t="s">
        <v>29</v>
      </c>
      <c r="N6756" s="2" t="s">
        <v>28</v>
      </c>
      <c r="O6756" s="2" t="s">
        <v>29</v>
      </c>
      <c r="P6756" s="2" t="s">
        <v>29</v>
      </c>
      <c r="Q6756" s="1">
        <v>1</v>
      </c>
      <c r="R6756" s="4">
        <v>2.7</v>
      </c>
      <c r="S6756" s="2" t="s">
        <v>139</v>
      </c>
      <c r="T6756" s="2" t="s">
        <v>140</v>
      </c>
      <c r="U6756" s="4">
        <v>37</v>
      </c>
      <c r="V6756" s="1">
        <v>313498</v>
      </c>
    </row>
    <row r="6757" spans="1:22" x14ac:dyDescent="0.25">
      <c r="A6757" s="2" t="s">
        <v>10201</v>
      </c>
      <c r="B6757" s="1">
        <v>1</v>
      </c>
      <c r="C6757" s="2" t="s">
        <v>20627</v>
      </c>
      <c r="D6757" s="2" t="s">
        <v>6915</v>
      </c>
      <c r="E6757" s="2" t="s">
        <v>10202</v>
      </c>
      <c r="F6757" s="2" t="s">
        <v>10188</v>
      </c>
      <c r="G6757" s="2" t="s">
        <v>10189</v>
      </c>
      <c r="H6757" s="3">
        <v>77.258340799999999</v>
      </c>
      <c r="I6757" s="3">
        <v>28.579184699999999</v>
      </c>
      <c r="J6757" s="2" t="s">
        <v>2352</v>
      </c>
      <c r="K6757" s="1">
        <v>500</v>
      </c>
      <c r="L6757" s="2" t="s">
        <v>2116</v>
      </c>
      <c r="M6757" s="2" t="s">
        <v>29</v>
      </c>
      <c r="N6757" s="2" t="s">
        <v>28</v>
      </c>
      <c r="O6757" s="2" t="s">
        <v>29</v>
      </c>
      <c r="P6757" s="2" t="s">
        <v>29</v>
      </c>
      <c r="Q6757" s="1">
        <v>2</v>
      </c>
      <c r="R6757" s="4">
        <v>2.7</v>
      </c>
      <c r="S6757" s="2" t="s">
        <v>139</v>
      </c>
      <c r="T6757" s="2" t="s">
        <v>140</v>
      </c>
      <c r="U6757" s="4">
        <v>7</v>
      </c>
      <c r="V6757" s="1">
        <v>18355110</v>
      </c>
    </row>
    <row r="6758" spans="1:22" x14ac:dyDescent="0.25">
      <c r="A6758" s="2" t="s">
        <v>10309</v>
      </c>
      <c r="B6758" s="1">
        <v>1</v>
      </c>
      <c r="C6758" s="2" t="s">
        <v>20627</v>
      </c>
      <c r="D6758" s="2" t="s">
        <v>6915</v>
      </c>
      <c r="E6758" s="2" t="s">
        <v>9783</v>
      </c>
      <c r="F6758" s="2" t="s">
        <v>10294</v>
      </c>
      <c r="G6758" s="2" t="s">
        <v>10295</v>
      </c>
      <c r="H6758" s="3">
        <v>77.217073099999993</v>
      </c>
      <c r="I6758" s="3">
        <v>28.621275600000001</v>
      </c>
      <c r="J6758" s="2" t="s">
        <v>1608</v>
      </c>
      <c r="K6758" s="1">
        <v>3000</v>
      </c>
      <c r="L6758" s="2" t="s">
        <v>2116</v>
      </c>
      <c r="M6758" s="2" t="s">
        <v>29</v>
      </c>
      <c r="N6758" s="2" t="s">
        <v>29</v>
      </c>
      <c r="O6758" s="2" t="s">
        <v>29</v>
      </c>
      <c r="P6758" s="2" t="s">
        <v>29</v>
      </c>
      <c r="Q6758" s="1">
        <v>4</v>
      </c>
      <c r="R6758" s="4">
        <v>2.7</v>
      </c>
      <c r="S6758" s="2" t="s">
        <v>139</v>
      </c>
      <c r="T6758" s="2" t="s">
        <v>140</v>
      </c>
      <c r="U6758" s="4">
        <v>16</v>
      </c>
      <c r="V6758" s="1">
        <v>18372578</v>
      </c>
    </row>
    <row r="6759" spans="1:22" x14ac:dyDescent="0.25">
      <c r="A6759" s="2" t="s">
        <v>10436</v>
      </c>
      <c r="B6759" s="1">
        <v>1</v>
      </c>
      <c r="C6759" s="2" t="s">
        <v>20627</v>
      </c>
      <c r="D6759" s="2" t="s">
        <v>6915</v>
      </c>
      <c r="E6759" s="2" t="s">
        <v>10437</v>
      </c>
      <c r="F6759" s="2" t="s">
        <v>10432</v>
      </c>
      <c r="G6759" s="2" t="s">
        <v>10433</v>
      </c>
      <c r="H6759" s="3">
        <v>77.180772200000007</v>
      </c>
      <c r="I6759" s="3">
        <v>28.549428599999999</v>
      </c>
      <c r="J6759" s="2" t="s">
        <v>3236</v>
      </c>
      <c r="K6759" s="1">
        <v>150</v>
      </c>
      <c r="L6759" s="2" t="s">
        <v>2116</v>
      </c>
      <c r="M6759" s="2" t="s">
        <v>29</v>
      </c>
      <c r="N6759" s="2" t="s">
        <v>29</v>
      </c>
      <c r="O6759" s="2" t="s">
        <v>29</v>
      </c>
      <c r="P6759" s="2" t="s">
        <v>29</v>
      </c>
      <c r="Q6759" s="1">
        <v>1</v>
      </c>
      <c r="R6759" s="4">
        <v>2.7</v>
      </c>
      <c r="S6759" s="2" t="s">
        <v>139</v>
      </c>
      <c r="T6759" s="2" t="s">
        <v>140</v>
      </c>
      <c r="U6759" s="4">
        <v>13</v>
      </c>
      <c r="V6759" s="1">
        <v>1505</v>
      </c>
    </row>
    <row r="6760" spans="1:22" x14ac:dyDescent="0.25">
      <c r="A6760" s="2" t="s">
        <v>6988</v>
      </c>
      <c r="B6760" s="1">
        <v>1</v>
      </c>
      <c r="C6760" s="2" t="s">
        <v>20627</v>
      </c>
      <c r="D6760" s="2" t="s">
        <v>6915</v>
      </c>
      <c r="E6760" s="2" t="s">
        <v>10511</v>
      </c>
      <c r="F6760" s="2" t="s">
        <v>10502</v>
      </c>
      <c r="G6760" s="2" t="s">
        <v>10503</v>
      </c>
      <c r="H6760" s="3">
        <v>77.263065130000001</v>
      </c>
      <c r="I6760" s="3">
        <v>28.52530273</v>
      </c>
      <c r="J6760" s="2" t="s">
        <v>6992</v>
      </c>
      <c r="K6760" s="1">
        <v>300</v>
      </c>
      <c r="L6760" s="2" t="s">
        <v>2116</v>
      </c>
      <c r="M6760" s="2" t="s">
        <v>29</v>
      </c>
      <c r="N6760" s="2" t="s">
        <v>29</v>
      </c>
      <c r="O6760" s="2" t="s">
        <v>29</v>
      </c>
      <c r="P6760" s="2" t="s">
        <v>29</v>
      </c>
      <c r="Q6760" s="1">
        <v>1</v>
      </c>
      <c r="R6760" s="4">
        <v>2.7</v>
      </c>
      <c r="S6760" s="2" t="s">
        <v>139</v>
      </c>
      <c r="T6760" s="2" t="s">
        <v>140</v>
      </c>
      <c r="U6760" s="4">
        <v>16</v>
      </c>
      <c r="V6760" s="1">
        <v>9993</v>
      </c>
    </row>
    <row r="6761" spans="1:22" x14ac:dyDescent="0.25">
      <c r="A6761" s="2" t="s">
        <v>10584</v>
      </c>
      <c r="B6761" s="1">
        <v>1</v>
      </c>
      <c r="C6761" s="2" t="s">
        <v>20627</v>
      </c>
      <c r="D6761" s="2" t="s">
        <v>6915</v>
      </c>
      <c r="E6761" s="2" t="s">
        <v>10585</v>
      </c>
      <c r="F6761" s="2" t="s">
        <v>10502</v>
      </c>
      <c r="G6761" s="2" t="s">
        <v>10503</v>
      </c>
      <c r="H6761" s="3">
        <v>77.257649999999998</v>
      </c>
      <c r="I6761" s="3">
        <v>28.535954</v>
      </c>
      <c r="J6761" s="2" t="s">
        <v>2360</v>
      </c>
      <c r="K6761" s="1">
        <v>350</v>
      </c>
      <c r="L6761" s="2" t="s">
        <v>2116</v>
      </c>
      <c r="M6761" s="2" t="s">
        <v>29</v>
      </c>
      <c r="N6761" s="2" t="s">
        <v>28</v>
      </c>
      <c r="O6761" s="2" t="s">
        <v>29</v>
      </c>
      <c r="P6761" s="2" t="s">
        <v>29</v>
      </c>
      <c r="Q6761" s="1">
        <v>1</v>
      </c>
      <c r="R6761" s="4">
        <v>2.7</v>
      </c>
      <c r="S6761" s="2" t="s">
        <v>139</v>
      </c>
      <c r="T6761" s="2" t="s">
        <v>140</v>
      </c>
      <c r="U6761" s="4">
        <v>6</v>
      </c>
      <c r="V6761" s="1">
        <v>304783</v>
      </c>
    </row>
    <row r="6762" spans="1:22" x14ac:dyDescent="0.25">
      <c r="A6762" s="2" t="s">
        <v>10595</v>
      </c>
      <c r="B6762" s="1">
        <v>1</v>
      </c>
      <c r="C6762" s="2" t="s">
        <v>20627</v>
      </c>
      <c r="D6762" s="2" t="s">
        <v>6915</v>
      </c>
      <c r="E6762" s="2" t="s">
        <v>10596</v>
      </c>
      <c r="F6762" s="2" t="s">
        <v>10502</v>
      </c>
      <c r="G6762" s="2" t="s">
        <v>10503</v>
      </c>
      <c r="H6762" s="3">
        <v>77.249257450000002</v>
      </c>
      <c r="I6762" s="3">
        <v>28.54313277</v>
      </c>
      <c r="J6762" s="2" t="s">
        <v>2115</v>
      </c>
      <c r="K6762" s="1">
        <v>550</v>
      </c>
      <c r="L6762" s="2" t="s">
        <v>2116</v>
      </c>
      <c r="M6762" s="2" t="s">
        <v>29</v>
      </c>
      <c r="N6762" s="2" t="s">
        <v>28</v>
      </c>
      <c r="O6762" s="2" t="s">
        <v>29</v>
      </c>
      <c r="P6762" s="2" t="s">
        <v>29</v>
      </c>
      <c r="Q6762" s="1">
        <v>2</v>
      </c>
      <c r="R6762" s="4">
        <v>2.7</v>
      </c>
      <c r="S6762" s="2" t="s">
        <v>139</v>
      </c>
      <c r="T6762" s="2" t="s">
        <v>140</v>
      </c>
      <c r="U6762" s="4">
        <v>52</v>
      </c>
      <c r="V6762" s="1">
        <v>9622</v>
      </c>
    </row>
    <row r="6763" spans="1:22" x14ac:dyDescent="0.25">
      <c r="A6763" s="2" t="s">
        <v>2314</v>
      </c>
      <c r="B6763" s="1">
        <v>1</v>
      </c>
      <c r="C6763" s="2" t="s">
        <v>20627</v>
      </c>
      <c r="D6763" s="2" t="s">
        <v>6915</v>
      </c>
      <c r="E6763" s="2" t="s">
        <v>10672</v>
      </c>
      <c r="F6763" s="2" t="s">
        <v>10637</v>
      </c>
      <c r="G6763" s="2" t="s">
        <v>10638</v>
      </c>
      <c r="H6763" s="3">
        <v>77.198684200000002</v>
      </c>
      <c r="I6763" s="3">
        <v>28.6816581</v>
      </c>
      <c r="J6763" s="2" t="s">
        <v>2853</v>
      </c>
      <c r="K6763" s="1">
        <v>600</v>
      </c>
      <c r="L6763" s="2" t="s">
        <v>2116</v>
      </c>
      <c r="M6763" s="2" t="s">
        <v>29</v>
      </c>
      <c r="N6763" s="2" t="s">
        <v>28</v>
      </c>
      <c r="O6763" s="2" t="s">
        <v>29</v>
      </c>
      <c r="P6763" s="2" t="s">
        <v>29</v>
      </c>
      <c r="Q6763" s="1">
        <v>2</v>
      </c>
      <c r="R6763" s="4">
        <v>2.7</v>
      </c>
      <c r="S6763" s="2" t="s">
        <v>139</v>
      </c>
      <c r="T6763" s="2" t="s">
        <v>140</v>
      </c>
      <c r="U6763" s="4">
        <v>109</v>
      </c>
      <c r="V6763" s="1">
        <v>301470</v>
      </c>
    </row>
    <row r="6764" spans="1:22" x14ac:dyDescent="0.25">
      <c r="A6764" s="2" t="s">
        <v>10673</v>
      </c>
      <c r="B6764" s="1">
        <v>1</v>
      </c>
      <c r="C6764" s="2" t="s">
        <v>20627</v>
      </c>
      <c r="D6764" s="2" t="s">
        <v>6915</v>
      </c>
      <c r="E6764" s="2" t="s">
        <v>10674</v>
      </c>
      <c r="F6764" s="2" t="s">
        <v>10637</v>
      </c>
      <c r="G6764" s="2" t="s">
        <v>10638</v>
      </c>
      <c r="H6764" s="3">
        <v>77.199757000000005</v>
      </c>
      <c r="I6764" s="3">
        <v>28.682385199999999</v>
      </c>
      <c r="J6764" s="2" t="s">
        <v>2043</v>
      </c>
      <c r="K6764" s="1">
        <v>300</v>
      </c>
      <c r="L6764" s="2" t="s">
        <v>2116</v>
      </c>
      <c r="M6764" s="2" t="s">
        <v>29</v>
      </c>
      <c r="N6764" s="2" t="s">
        <v>29</v>
      </c>
      <c r="O6764" s="2" t="s">
        <v>29</v>
      </c>
      <c r="P6764" s="2" t="s">
        <v>29</v>
      </c>
      <c r="Q6764" s="1">
        <v>1</v>
      </c>
      <c r="R6764" s="4">
        <v>2.7</v>
      </c>
      <c r="S6764" s="2" t="s">
        <v>139</v>
      </c>
      <c r="T6764" s="2" t="s">
        <v>140</v>
      </c>
      <c r="U6764" s="4">
        <v>41</v>
      </c>
      <c r="V6764" s="1">
        <v>5433</v>
      </c>
    </row>
    <row r="6765" spans="1:22" x14ac:dyDescent="0.25">
      <c r="A6765" s="2" t="s">
        <v>3147</v>
      </c>
      <c r="B6765" s="1">
        <v>1</v>
      </c>
      <c r="C6765" s="2" t="s">
        <v>20627</v>
      </c>
      <c r="D6765" s="2" t="s">
        <v>6915</v>
      </c>
      <c r="E6765" s="2" t="s">
        <v>10834</v>
      </c>
      <c r="F6765" s="2" t="s">
        <v>10814</v>
      </c>
      <c r="G6765" s="2" t="s">
        <v>10815</v>
      </c>
      <c r="H6765" s="3">
        <v>77.190367539999997</v>
      </c>
      <c r="I6765" s="3">
        <v>28.654328469999999</v>
      </c>
      <c r="J6765" s="2" t="s">
        <v>3008</v>
      </c>
      <c r="K6765" s="1">
        <v>400</v>
      </c>
      <c r="L6765" s="2" t="s">
        <v>2116</v>
      </c>
      <c r="M6765" s="2" t="s">
        <v>29</v>
      </c>
      <c r="N6765" s="2" t="s">
        <v>28</v>
      </c>
      <c r="O6765" s="2" t="s">
        <v>29</v>
      </c>
      <c r="P6765" s="2" t="s">
        <v>29</v>
      </c>
      <c r="Q6765" s="1">
        <v>1</v>
      </c>
      <c r="R6765" s="4">
        <v>2.7</v>
      </c>
      <c r="S6765" s="2" t="s">
        <v>139</v>
      </c>
      <c r="T6765" s="2" t="s">
        <v>140</v>
      </c>
      <c r="U6765" s="4">
        <v>39</v>
      </c>
      <c r="V6765" s="1">
        <v>5529</v>
      </c>
    </row>
    <row r="6766" spans="1:22" x14ac:dyDescent="0.25">
      <c r="A6766" s="2" t="s">
        <v>6278</v>
      </c>
      <c r="B6766" s="1">
        <v>1</v>
      </c>
      <c r="C6766" s="2" t="s">
        <v>20627</v>
      </c>
      <c r="D6766" s="2" t="s">
        <v>6915</v>
      </c>
      <c r="E6766" s="2" t="s">
        <v>10840</v>
      </c>
      <c r="F6766" s="2" t="s">
        <v>10814</v>
      </c>
      <c r="G6766" s="2" t="s">
        <v>10815</v>
      </c>
      <c r="H6766" s="3">
        <v>77.188586560000005</v>
      </c>
      <c r="I6766" s="3">
        <v>28.643566440000001</v>
      </c>
      <c r="J6766" s="2" t="s">
        <v>10841</v>
      </c>
      <c r="K6766" s="1">
        <v>500</v>
      </c>
      <c r="L6766" s="2" t="s">
        <v>2116</v>
      </c>
      <c r="M6766" s="2" t="s">
        <v>29</v>
      </c>
      <c r="N6766" s="2" t="s">
        <v>28</v>
      </c>
      <c r="O6766" s="2" t="s">
        <v>29</v>
      </c>
      <c r="P6766" s="2" t="s">
        <v>29</v>
      </c>
      <c r="Q6766" s="1">
        <v>2</v>
      </c>
      <c r="R6766" s="4">
        <v>2.7</v>
      </c>
      <c r="S6766" s="2" t="s">
        <v>139</v>
      </c>
      <c r="T6766" s="2" t="s">
        <v>140</v>
      </c>
      <c r="U6766" s="4">
        <v>32</v>
      </c>
      <c r="V6766" s="1">
        <v>18128869</v>
      </c>
    </row>
    <row r="6767" spans="1:22" x14ac:dyDescent="0.25">
      <c r="A6767" s="2" t="s">
        <v>10854</v>
      </c>
      <c r="B6767" s="1">
        <v>1</v>
      </c>
      <c r="C6767" s="2" t="s">
        <v>20627</v>
      </c>
      <c r="D6767" s="2" t="s">
        <v>6915</v>
      </c>
      <c r="E6767" s="2" t="s">
        <v>10855</v>
      </c>
      <c r="F6767" s="2" t="s">
        <v>10814</v>
      </c>
      <c r="G6767" s="2" t="s">
        <v>10815</v>
      </c>
      <c r="H6767" s="3">
        <v>77.187741399999993</v>
      </c>
      <c r="I6767" s="3">
        <v>28.646470799999999</v>
      </c>
      <c r="J6767" s="2" t="s">
        <v>2043</v>
      </c>
      <c r="K6767" s="1">
        <v>400</v>
      </c>
      <c r="L6767" s="2" t="s">
        <v>2116</v>
      </c>
      <c r="M6767" s="2" t="s">
        <v>29</v>
      </c>
      <c r="N6767" s="2" t="s">
        <v>29</v>
      </c>
      <c r="O6767" s="2" t="s">
        <v>29</v>
      </c>
      <c r="P6767" s="2" t="s">
        <v>29</v>
      </c>
      <c r="Q6767" s="1">
        <v>1</v>
      </c>
      <c r="R6767" s="4">
        <v>2.7</v>
      </c>
      <c r="S6767" s="2" t="s">
        <v>139</v>
      </c>
      <c r="T6767" s="2" t="s">
        <v>140</v>
      </c>
      <c r="U6767" s="4">
        <v>47</v>
      </c>
      <c r="V6767" s="1">
        <v>1925</v>
      </c>
    </row>
    <row r="6768" spans="1:22" x14ac:dyDescent="0.25">
      <c r="A6768" s="2" t="s">
        <v>10870</v>
      </c>
      <c r="B6768" s="1">
        <v>1</v>
      </c>
      <c r="C6768" s="2" t="s">
        <v>20627</v>
      </c>
      <c r="D6768" s="2" t="s">
        <v>6915</v>
      </c>
      <c r="E6768" s="2" t="s">
        <v>10872</v>
      </c>
      <c r="F6768" s="2" t="s">
        <v>10814</v>
      </c>
      <c r="G6768" s="2" t="s">
        <v>10815</v>
      </c>
      <c r="H6768" s="3">
        <v>77.190530820000006</v>
      </c>
      <c r="I6768" s="3">
        <v>28.65404367</v>
      </c>
      <c r="J6768" s="2" t="s">
        <v>2281</v>
      </c>
      <c r="K6768" s="1">
        <v>550</v>
      </c>
      <c r="L6768" s="2" t="s">
        <v>2116</v>
      </c>
      <c r="M6768" s="2" t="s">
        <v>29</v>
      </c>
      <c r="N6768" s="2" t="s">
        <v>29</v>
      </c>
      <c r="O6768" s="2" t="s">
        <v>29</v>
      </c>
      <c r="P6768" s="2" t="s">
        <v>29</v>
      </c>
      <c r="Q6768" s="1">
        <v>2</v>
      </c>
      <c r="R6768" s="4">
        <v>2.7</v>
      </c>
      <c r="S6768" s="2" t="s">
        <v>139</v>
      </c>
      <c r="T6768" s="2" t="s">
        <v>140</v>
      </c>
      <c r="U6768" s="4">
        <v>56</v>
      </c>
      <c r="V6768" s="1">
        <v>1908</v>
      </c>
    </row>
    <row r="6769" spans="1:22" x14ac:dyDescent="0.25">
      <c r="A6769" s="2" t="s">
        <v>10876</v>
      </c>
      <c r="B6769" s="1">
        <v>1</v>
      </c>
      <c r="C6769" s="2" t="s">
        <v>20627</v>
      </c>
      <c r="D6769" s="2" t="s">
        <v>6915</v>
      </c>
      <c r="E6769" s="2" t="s">
        <v>10877</v>
      </c>
      <c r="F6769" s="2" t="s">
        <v>10814</v>
      </c>
      <c r="G6769" s="2" t="s">
        <v>10815</v>
      </c>
      <c r="H6769" s="3">
        <v>77.188507770000001</v>
      </c>
      <c r="I6769" s="3">
        <v>28.647724329999999</v>
      </c>
      <c r="J6769" s="2" t="s">
        <v>2352</v>
      </c>
      <c r="K6769" s="1">
        <v>900</v>
      </c>
      <c r="L6769" s="2" t="s">
        <v>2116</v>
      </c>
      <c r="M6769" s="2" t="s">
        <v>28</v>
      </c>
      <c r="N6769" s="2" t="s">
        <v>29</v>
      </c>
      <c r="O6769" s="2" t="s">
        <v>29</v>
      </c>
      <c r="P6769" s="2" t="s">
        <v>29</v>
      </c>
      <c r="Q6769" s="1">
        <v>2</v>
      </c>
      <c r="R6769" s="4">
        <v>2.7</v>
      </c>
      <c r="S6769" s="2" t="s">
        <v>139</v>
      </c>
      <c r="T6769" s="2" t="s">
        <v>140</v>
      </c>
      <c r="U6769" s="4">
        <v>84</v>
      </c>
      <c r="V6769" s="1">
        <v>1931</v>
      </c>
    </row>
    <row r="6770" spans="1:22" x14ac:dyDescent="0.25">
      <c r="A6770" s="2" t="s">
        <v>10885</v>
      </c>
      <c r="B6770" s="1">
        <v>1</v>
      </c>
      <c r="C6770" s="2" t="s">
        <v>20627</v>
      </c>
      <c r="D6770" s="2" t="s">
        <v>6915</v>
      </c>
      <c r="E6770" s="2" t="s">
        <v>10886</v>
      </c>
      <c r="F6770" s="2" t="s">
        <v>10814</v>
      </c>
      <c r="G6770" s="2" t="s">
        <v>10815</v>
      </c>
      <c r="H6770" s="3">
        <v>77.188639899999998</v>
      </c>
      <c r="I6770" s="3">
        <v>28.647094200000002</v>
      </c>
      <c r="J6770" s="2" t="s">
        <v>4974</v>
      </c>
      <c r="K6770" s="1">
        <v>750</v>
      </c>
      <c r="L6770" s="2" t="s">
        <v>2116</v>
      </c>
      <c r="M6770" s="2" t="s">
        <v>28</v>
      </c>
      <c r="N6770" s="2" t="s">
        <v>28</v>
      </c>
      <c r="O6770" s="2" t="s">
        <v>29</v>
      </c>
      <c r="P6770" s="2" t="s">
        <v>29</v>
      </c>
      <c r="Q6770" s="1">
        <v>2</v>
      </c>
      <c r="R6770" s="4">
        <v>2.7</v>
      </c>
      <c r="S6770" s="2" t="s">
        <v>139</v>
      </c>
      <c r="T6770" s="2" t="s">
        <v>140</v>
      </c>
      <c r="U6770" s="4">
        <v>68</v>
      </c>
      <c r="V6770" s="1">
        <v>2411</v>
      </c>
    </row>
    <row r="6771" spans="1:22" x14ac:dyDescent="0.25">
      <c r="A6771" s="2" t="s">
        <v>11070</v>
      </c>
      <c r="B6771" s="1">
        <v>1</v>
      </c>
      <c r="C6771" s="2" t="s">
        <v>20627</v>
      </c>
      <c r="D6771" s="2" t="s">
        <v>6915</v>
      </c>
      <c r="E6771" s="2" t="s">
        <v>11071</v>
      </c>
      <c r="F6771" s="2" t="s">
        <v>11047</v>
      </c>
      <c r="G6771" s="2" t="s">
        <v>11048</v>
      </c>
      <c r="H6771" s="3">
        <v>77.137955300000002</v>
      </c>
      <c r="I6771" s="3">
        <v>28.655491399999999</v>
      </c>
      <c r="J6771" s="2" t="s">
        <v>3291</v>
      </c>
      <c r="K6771" s="1">
        <v>1100</v>
      </c>
      <c r="L6771" s="2" t="s">
        <v>2116</v>
      </c>
      <c r="M6771" s="2" t="s">
        <v>28</v>
      </c>
      <c r="N6771" s="2" t="s">
        <v>29</v>
      </c>
      <c r="O6771" s="2" t="s">
        <v>29</v>
      </c>
      <c r="P6771" s="2" t="s">
        <v>29</v>
      </c>
      <c r="Q6771" s="1">
        <v>3</v>
      </c>
      <c r="R6771" s="4">
        <v>2.7</v>
      </c>
      <c r="S6771" s="2" t="s">
        <v>139</v>
      </c>
      <c r="T6771" s="2" t="s">
        <v>140</v>
      </c>
      <c r="U6771" s="4">
        <v>63</v>
      </c>
      <c r="V6771" s="1">
        <v>306488</v>
      </c>
    </row>
    <row r="6772" spans="1:22" x14ac:dyDescent="0.25">
      <c r="A6772" s="2" t="s">
        <v>11072</v>
      </c>
      <c r="B6772" s="1">
        <v>1</v>
      </c>
      <c r="C6772" s="2" t="s">
        <v>20627</v>
      </c>
      <c r="D6772" s="2" t="s">
        <v>6915</v>
      </c>
      <c r="E6772" s="2" t="s">
        <v>11073</v>
      </c>
      <c r="F6772" s="2" t="s">
        <v>11047</v>
      </c>
      <c r="G6772" s="2" t="s">
        <v>11048</v>
      </c>
      <c r="H6772" s="3">
        <v>77.140775099999999</v>
      </c>
      <c r="I6772" s="3">
        <v>28.655603500000002</v>
      </c>
      <c r="J6772" s="2" t="s">
        <v>2352</v>
      </c>
      <c r="K6772" s="1">
        <v>800</v>
      </c>
      <c r="L6772" s="2" t="s">
        <v>2116</v>
      </c>
      <c r="M6772" s="2" t="s">
        <v>28</v>
      </c>
      <c r="N6772" s="2" t="s">
        <v>28</v>
      </c>
      <c r="O6772" s="2" t="s">
        <v>29</v>
      </c>
      <c r="P6772" s="2" t="s">
        <v>29</v>
      </c>
      <c r="Q6772" s="1">
        <v>2</v>
      </c>
      <c r="R6772" s="4">
        <v>2.7</v>
      </c>
      <c r="S6772" s="2" t="s">
        <v>139</v>
      </c>
      <c r="T6772" s="2" t="s">
        <v>140</v>
      </c>
      <c r="U6772" s="4">
        <v>45</v>
      </c>
      <c r="V6772" s="1">
        <v>302142</v>
      </c>
    </row>
    <row r="6773" spans="1:22" x14ac:dyDescent="0.25">
      <c r="A6773" s="2" t="s">
        <v>2966</v>
      </c>
      <c r="B6773" s="1">
        <v>1</v>
      </c>
      <c r="C6773" s="2" t="s">
        <v>20627</v>
      </c>
      <c r="D6773" s="2" t="s">
        <v>6915</v>
      </c>
      <c r="E6773" s="2" t="s">
        <v>11084</v>
      </c>
      <c r="F6773" s="2" t="s">
        <v>11047</v>
      </c>
      <c r="G6773" s="2" t="s">
        <v>11048</v>
      </c>
      <c r="H6773" s="3">
        <v>77.132106399999998</v>
      </c>
      <c r="I6773" s="3">
        <v>28.649795600000001</v>
      </c>
      <c r="J6773" s="2" t="s">
        <v>2968</v>
      </c>
      <c r="K6773" s="1">
        <v>350</v>
      </c>
      <c r="L6773" s="2" t="s">
        <v>2116</v>
      </c>
      <c r="M6773" s="2" t="s">
        <v>29</v>
      </c>
      <c r="N6773" s="2" t="s">
        <v>29</v>
      </c>
      <c r="O6773" s="2" t="s">
        <v>29</v>
      </c>
      <c r="P6773" s="2" t="s">
        <v>29</v>
      </c>
      <c r="Q6773" s="1">
        <v>1</v>
      </c>
      <c r="R6773" s="4">
        <v>2.7</v>
      </c>
      <c r="S6773" s="2" t="s">
        <v>139</v>
      </c>
      <c r="T6773" s="2" t="s">
        <v>140</v>
      </c>
      <c r="U6773" s="4">
        <v>23</v>
      </c>
      <c r="V6773" s="1">
        <v>306662</v>
      </c>
    </row>
    <row r="6774" spans="1:22" x14ac:dyDescent="0.25">
      <c r="A6774" s="2" t="s">
        <v>11085</v>
      </c>
      <c r="B6774" s="1">
        <v>1</v>
      </c>
      <c r="C6774" s="2" t="s">
        <v>20627</v>
      </c>
      <c r="D6774" s="2" t="s">
        <v>6915</v>
      </c>
      <c r="E6774" s="2" t="s">
        <v>11086</v>
      </c>
      <c r="F6774" s="2" t="s">
        <v>11047</v>
      </c>
      <c r="G6774" s="2" t="s">
        <v>11048</v>
      </c>
      <c r="H6774" s="3">
        <v>77.150114099999996</v>
      </c>
      <c r="I6774" s="3">
        <v>28.656397200000001</v>
      </c>
      <c r="J6774" s="2" t="s">
        <v>2151</v>
      </c>
      <c r="K6774" s="1">
        <v>550</v>
      </c>
      <c r="L6774" s="2" t="s">
        <v>2116</v>
      </c>
      <c r="M6774" s="2" t="s">
        <v>29</v>
      </c>
      <c r="N6774" s="2" t="s">
        <v>28</v>
      </c>
      <c r="O6774" s="2" t="s">
        <v>29</v>
      </c>
      <c r="P6774" s="2" t="s">
        <v>29</v>
      </c>
      <c r="Q6774" s="1">
        <v>2</v>
      </c>
      <c r="R6774" s="4">
        <v>2.7</v>
      </c>
      <c r="S6774" s="2" t="s">
        <v>139</v>
      </c>
      <c r="T6774" s="2" t="s">
        <v>140</v>
      </c>
      <c r="U6774" s="4">
        <v>41</v>
      </c>
      <c r="V6774" s="1">
        <v>310253</v>
      </c>
    </row>
    <row r="6775" spans="1:22" x14ac:dyDescent="0.25">
      <c r="A6775" s="2" t="s">
        <v>11095</v>
      </c>
      <c r="B6775" s="1">
        <v>1</v>
      </c>
      <c r="C6775" s="2" t="s">
        <v>20627</v>
      </c>
      <c r="D6775" s="2" t="s">
        <v>6915</v>
      </c>
      <c r="E6775" s="2" t="s">
        <v>11096</v>
      </c>
      <c r="F6775" s="2" t="s">
        <v>11047</v>
      </c>
      <c r="G6775" s="2" t="s">
        <v>11048</v>
      </c>
      <c r="H6775" s="3">
        <v>77.143890299999995</v>
      </c>
      <c r="I6775" s="3">
        <v>28.6521954</v>
      </c>
      <c r="J6775" s="2" t="s">
        <v>6315</v>
      </c>
      <c r="K6775" s="1">
        <v>550</v>
      </c>
      <c r="L6775" s="2" t="s">
        <v>2116</v>
      </c>
      <c r="M6775" s="2" t="s">
        <v>29</v>
      </c>
      <c r="N6775" s="2" t="s">
        <v>28</v>
      </c>
      <c r="O6775" s="2" t="s">
        <v>28</v>
      </c>
      <c r="P6775" s="2" t="s">
        <v>29</v>
      </c>
      <c r="Q6775" s="1">
        <v>2</v>
      </c>
      <c r="R6775" s="4">
        <v>2.7</v>
      </c>
      <c r="S6775" s="2" t="s">
        <v>139</v>
      </c>
      <c r="T6775" s="2" t="s">
        <v>140</v>
      </c>
      <c r="U6775" s="4">
        <v>46</v>
      </c>
      <c r="V6775" s="1">
        <v>308156</v>
      </c>
    </row>
    <row r="6776" spans="1:22" x14ac:dyDescent="0.25">
      <c r="A6776" s="2" t="s">
        <v>11105</v>
      </c>
      <c r="B6776" s="1">
        <v>1</v>
      </c>
      <c r="C6776" s="2" t="s">
        <v>20627</v>
      </c>
      <c r="D6776" s="2" t="s">
        <v>6915</v>
      </c>
      <c r="E6776" s="2" t="s">
        <v>11106</v>
      </c>
      <c r="F6776" s="2" t="s">
        <v>11047</v>
      </c>
      <c r="G6776" s="2" t="s">
        <v>11048</v>
      </c>
      <c r="H6776" s="3">
        <v>77.130667200000005</v>
      </c>
      <c r="I6776" s="3">
        <v>28.648996199999999</v>
      </c>
      <c r="J6776" s="2" t="s">
        <v>2121</v>
      </c>
      <c r="K6776" s="1">
        <v>450</v>
      </c>
      <c r="L6776" s="2" t="s">
        <v>2116</v>
      </c>
      <c r="M6776" s="2" t="s">
        <v>29</v>
      </c>
      <c r="N6776" s="2" t="s">
        <v>29</v>
      </c>
      <c r="O6776" s="2" t="s">
        <v>29</v>
      </c>
      <c r="P6776" s="2" t="s">
        <v>29</v>
      </c>
      <c r="Q6776" s="1">
        <v>1</v>
      </c>
      <c r="R6776" s="4">
        <v>2.7</v>
      </c>
      <c r="S6776" s="2" t="s">
        <v>139</v>
      </c>
      <c r="T6776" s="2" t="s">
        <v>140</v>
      </c>
      <c r="U6776" s="4">
        <v>15</v>
      </c>
      <c r="V6776" s="1">
        <v>9550</v>
      </c>
    </row>
    <row r="6777" spans="1:22" x14ac:dyDescent="0.25">
      <c r="A6777" s="2" t="s">
        <v>11209</v>
      </c>
      <c r="B6777" s="1">
        <v>1</v>
      </c>
      <c r="C6777" s="2" t="s">
        <v>20627</v>
      </c>
      <c r="D6777" s="2" t="s">
        <v>6915</v>
      </c>
      <c r="E6777" s="2" t="s">
        <v>11210</v>
      </c>
      <c r="F6777" s="2" t="s">
        <v>2904</v>
      </c>
      <c r="G6777" s="2" t="s">
        <v>11156</v>
      </c>
      <c r="H6777" s="3">
        <v>77.277644899999999</v>
      </c>
      <c r="I6777" s="3">
        <v>28.652892000000001</v>
      </c>
      <c r="J6777" s="2" t="s">
        <v>2121</v>
      </c>
      <c r="K6777" s="1">
        <v>450</v>
      </c>
      <c r="L6777" s="2" t="s">
        <v>2116</v>
      </c>
      <c r="M6777" s="2" t="s">
        <v>29</v>
      </c>
      <c r="N6777" s="2" t="s">
        <v>29</v>
      </c>
      <c r="O6777" s="2" t="s">
        <v>29</v>
      </c>
      <c r="P6777" s="2" t="s">
        <v>29</v>
      </c>
      <c r="Q6777" s="1">
        <v>1</v>
      </c>
      <c r="R6777" s="4">
        <v>2.7</v>
      </c>
      <c r="S6777" s="2" t="s">
        <v>139</v>
      </c>
      <c r="T6777" s="2" t="s">
        <v>140</v>
      </c>
      <c r="U6777" s="4">
        <v>18</v>
      </c>
      <c r="V6777" s="1">
        <v>306656</v>
      </c>
    </row>
    <row r="6778" spans="1:22" x14ac:dyDescent="0.25">
      <c r="A6778" s="2" t="s">
        <v>11327</v>
      </c>
      <c r="B6778" s="1">
        <v>1</v>
      </c>
      <c r="C6778" s="2" t="s">
        <v>20627</v>
      </c>
      <c r="D6778" s="2" t="s">
        <v>6915</v>
      </c>
      <c r="E6778" s="2" t="s">
        <v>11328</v>
      </c>
      <c r="F6778" s="2" t="s">
        <v>11321</v>
      </c>
      <c r="G6778" s="2" t="s">
        <v>11322</v>
      </c>
      <c r="H6778" s="3">
        <v>77.242834900000005</v>
      </c>
      <c r="I6778" s="3">
        <v>28.575095170000001</v>
      </c>
      <c r="J6778" s="2" t="s">
        <v>3122</v>
      </c>
      <c r="K6778" s="1">
        <v>250</v>
      </c>
      <c r="L6778" s="2" t="s">
        <v>2116</v>
      </c>
      <c r="M6778" s="2" t="s">
        <v>29</v>
      </c>
      <c r="N6778" s="2" t="s">
        <v>28</v>
      </c>
      <c r="O6778" s="2" t="s">
        <v>29</v>
      </c>
      <c r="P6778" s="2" t="s">
        <v>29</v>
      </c>
      <c r="Q6778" s="1">
        <v>1</v>
      </c>
      <c r="R6778" s="4">
        <v>2.7</v>
      </c>
      <c r="S6778" s="2" t="s">
        <v>139</v>
      </c>
      <c r="T6778" s="2" t="s">
        <v>140</v>
      </c>
      <c r="U6778" s="4">
        <v>4</v>
      </c>
      <c r="V6778" s="1">
        <v>310344</v>
      </c>
    </row>
    <row r="6779" spans="1:22" x14ac:dyDescent="0.25">
      <c r="A6779" s="2" t="s">
        <v>11331</v>
      </c>
      <c r="B6779" s="1">
        <v>1</v>
      </c>
      <c r="C6779" s="2" t="s">
        <v>20627</v>
      </c>
      <c r="D6779" s="2" t="s">
        <v>6915</v>
      </c>
      <c r="E6779" s="2" t="s">
        <v>11332</v>
      </c>
      <c r="F6779" s="2" t="s">
        <v>11321</v>
      </c>
      <c r="G6779" s="2" t="s">
        <v>11322</v>
      </c>
      <c r="H6779" s="3">
        <v>77.242157309999996</v>
      </c>
      <c r="I6779" s="3">
        <v>28.575187620000001</v>
      </c>
      <c r="J6779" s="2" t="s">
        <v>2281</v>
      </c>
      <c r="K6779" s="1">
        <v>400</v>
      </c>
      <c r="L6779" s="2" t="s">
        <v>2116</v>
      </c>
      <c r="M6779" s="2" t="s">
        <v>29</v>
      </c>
      <c r="N6779" s="2" t="s">
        <v>28</v>
      </c>
      <c r="O6779" s="2" t="s">
        <v>29</v>
      </c>
      <c r="P6779" s="2" t="s">
        <v>29</v>
      </c>
      <c r="Q6779" s="1">
        <v>1</v>
      </c>
      <c r="R6779" s="4">
        <v>2.7</v>
      </c>
      <c r="S6779" s="2" t="s">
        <v>139</v>
      </c>
      <c r="T6779" s="2" t="s">
        <v>140</v>
      </c>
      <c r="U6779" s="4">
        <v>7</v>
      </c>
      <c r="V6779" s="1">
        <v>18396161</v>
      </c>
    </row>
    <row r="6780" spans="1:22" x14ac:dyDescent="0.25">
      <c r="A6780" s="2" t="s">
        <v>11346</v>
      </c>
      <c r="B6780" s="1">
        <v>1</v>
      </c>
      <c r="C6780" s="2" t="s">
        <v>20627</v>
      </c>
      <c r="D6780" s="2" t="s">
        <v>6915</v>
      </c>
      <c r="E6780" s="2" t="s">
        <v>11347</v>
      </c>
      <c r="F6780" s="2" t="s">
        <v>11321</v>
      </c>
      <c r="G6780" s="2" t="s">
        <v>11322</v>
      </c>
      <c r="H6780" s="3">
        <v>77.241512909999997</v>
      </c>
      <c r="I6780" s="3">
        <v>28.575739980000002</v>
      </c>
      <c r="J6780" s="2" t="s">
        <v>4083</v>
      </c>
      <c r="K6780" s="1">
        <v>400</v>
      </c>
      <c r="L6780" s="2" t="s">
        <v>2116</v>
      </c>
      <c r="M6780" s="2" t="s">
        <v>29</v>
      </c>
      <c r="N6780" s="2" t="s">
        <v>29</v>
      </c>
      <c r="O6780" s="2" t="s">
        <v>29</v>
      </c>
      <c r="P6780" s="2" t="s">
        <v>29</v>
      </c>
      <c r="Q6780" s="1">
        <v>1</v>
      </c>
      <c r="R6780" s="4">
        <v>2.7</v>
      </c>
      <c r="S6780" s="2" t="s">
        <v>139</v>
      </c>
      <c r="T6780" s="2" t="s">
        <v>140</v>
      </c>
      <c r="U6780" s="4">
        <v>9</v>
      </c>
      <c r="V6780" s="1">
        <v>312798</v>
      </c>
    </row>
    <row r="6781" spans="1:22" x14ac:dyDescent="0.25">
      <c r="A6781" s="2" t="s">
        <v>3106</v>
      </c>
      <c r="B6781" s="1">
        <v>1</v>
      </c>
      <c r="C6781" s="2" t="s">
        <v>20627</v>
      </c>
      <c r="D6781" s="2" t="s">
        <v>6915</v>
      </c>
      <c r="E6781" s="2" t="s">
        <v>11494</v>
      </c>
      <c r="F6781" s="2" t="s">
        <v>11479</v>
      </c>
      <c r="G6781" s="2" t="s">
        <v>11480</v>
      </c>
      <c r="H6781" s="3">
        <v>77.285555400000007</v>
      </c>
      <c r="I6781" s="3">
        <v>28.636372900000001</v>
      </c>
      <c r="J6781" s="2" t="s">
        <v>143</v>
      </c>
      <c r="K6781" s="1">
        <v>450</v>
      </c>
      <c r="L6781" s="2" t="s">
        <v>2116</v>
      </c>
      <c r="M6781" s="2" t="s">
        <v>29</v>
      </c>
      <c r="N6781" s="2" t="s">
        <v>29</v>
      </c>
      <c r="O6781" s="2" t="s">
        <v>29</v>
      </c>
      <c r="P6781" s="2" t="s">
        <v>29</v>
      </c>
      <c r="Q6781" s="1">
        <v>1</v>
      </c>
      <c r="R6781" s="4">
        <v>2.7</v>
      </c>
      <c r="S6781" s="2" t="s">
        <v>139</v>
      </c>
      <c r="T6781" s="2" t="s">
        <v>140</v>
      </c>
      <c r="U6781" s="4">
        <v>18</v>
      </c>
      <c r="V6781" s="1">
        <v>6265</v>
      </c>
    </row>
    <row r="6782" spans="1:22" x14ac:dyDescent="0.25">
      <c r="A6782" s="2" t="s">
        <v>8169</v>
      </c>
      <c r="B6782" s="1">
        <v>1</v>
      </c>
      <c r="C6782" s="2" t="s">
        <v>20627</v>
      </c>
      <c r="D6782" s="2" t="s">
        <v>6915</v>
      </c>
      <c r="E6782" s="2" t="s">
        <v>11520</v>
      </c>
      <c r="F6782" s="2" t="s">
        <v>11479</v>
      </c>
      <c r="G6782" s="2" t="s">
        <v>11480</v>
      </c>
      <c r="H6782" s="3">
        <v>77.284659500000004</v>
      </c>
      <c r="I6782" s="3">
        <v>28.637564999999999</v>
      </c>
      <c r="J6782" s="2" t="s">
        <v>2115</v>
      </c>
      <c r="K6782" s="1">
        <v>500</v>
      </c>
      <c r="L6782" s="2" t="s">
        <v>2116</v>
      </c>
      <c r="M6782" s="2" t="s">
        <v>29</v>
      </c>
      <c r="N6782" s="2" t="s">
        <v>28</v>
      </c>
      <c r="O6782" s="2" t="s">
        <v>29</v>
      </c>
      <c r="P6782" s="2" t="s">
        <v>29</v>
      </c>
      <c r="Q6782" s="1">
        <v>2</v>
      </c>
      <c r="R6782" s="4">
        <v>2.7</v>
      </c>
      <c r="S6782" s="2" t="s">
        <v>139</v>
      </c>
      <c r="T6782" s="2" t="s">
        <v>140</v>
      </c>
      <c r="U6782" s="4">
        <v>64</v>
      </c>
      <c r="V6782" s="1">
        <v>311194</v>
      </c>
    </row>
    <row r="6783" spans="1:22" x14ac:dyDescent="0.25">
      <c r="A6783" s="2" t="s">
        <v>11541</v>
      </c>
      <c r="B6783" s="1">
        <v>1</v>
      </c>
      <c r="C6783" s="2" t="s">
        <v>20627</v>
      </c>
      <c r="D6783" s="2" t="s">
        <v>6915</v>
      </c>
      <c r="E6783" s="2" t="s">
        <v>11542</v>
      </c>
      <c r="F6783" s="2" t="s">
        <v>11479</v>
      </c>
      <c r="G6783" s="2" t="s">
        <v>11480</v>
      </c>
      <c r="H6783" s="3">
        <v>77.279485399999999</v>
      </c>
      <c r="I6783" s="3">
        <v>28.645585000000001</v>
      </c>
      <c r="J6783" s="2" t="s">
        <v>2121</v>
      </c>
      <c r="K6783" s="1">
        <v>500</v>
      </c>
      <c r="L6783" s="2" t="s">
        <v>2116</v>
      </c>
      <c r="M6783" s="2" t="s">
        <v>29</v>
      </c>
      <c r="N6783" s="2" t="s">
        <v>29</v>
      </c>
      <c r="O6783" s="2" t="s">
        <v>29</v>
      </c>
      <c r="P6783" s="2" t="s">
        <v>29</v>
      </c>
      <c r="Q6783" s="1">
        <v>2</v>
      </c>
      <c r="R6783" s="4">
        <v>2.7</v>
      </c>
      <c r="S6783" s="2" t="s">
        <v>139</v>
      </c>
      <c r="T6783" s="2" t="s">
        <v>140</v>
      </c>
      <c r="U6783" s="4">
        <v>25</v>
      </c>
      <c r="V6783" s="1">
        <v>6095</v>
      </c>
    </row>
    <row r="6784" spans="1:22" x14ac:dyDescent="0.25">
      <c r="A6784" s="2" t="s">
        <v>10578</v>
      </c>
      <c r="B6784" s="1">
        <v>1</v>
      </c>
      <c r="C6784" s="2" t="s">
        <v>20627</v>
      </c>
      <c r="D6784" s="2" t="s">
        <v>6915</v>
      </c>
      <c r="E6784" s="2" t="s">
        <v>11612</v>
      </c>
      <c r="F6784" s="2" t="s">
        <v>11594</v>
      </c>
      <c r="G6784" s="2" t="s">
        <v>11595</v>
      </c>
      <c r="H6784" s="3">
        <v>77.296986799999999</v>
      </c>
      <c r="I6784" s="3">
        <v>28.541186</v>
      </c>
      <c r="J6784" s="2" t="s">
        <v>393</v>
      </c>
      <c r="K6784" s="1">
        <v>250</v>
      </c>
      <c r="L6784" s="2" t="s">
        <v>2116</v>
      </c>
      <c r="M6784" s="2" t="s">
        <v>29</v>
      </c>
      <c r="N6784" s="2" t="s">
        <v>29</v>
      </c>
      <c r="O6784" s="2" t="s">
        <v>29</v>
      </c>
      <c r="P6784" s="2" t="s">
        <v>29</v>
      </c>
      <c r="Q6784" s="1">
        <v>1</v>
      </c>
      <c r="R6784" s="4">
        <v>2.7</v>
      </c>
      <c r="S6784" s="2" t="s">
        <v>139</v>
      </c>
      <c r="T6784" s="2" t="s">
        <v>140</v>
      </c>
      <c r="U6784" s="4">
        <v>27</v>
      </c>
      <c r="V6784" s="1">
        <v>5899</v>
      </c>
    </row>
    <row r="6785" spans="1:22" x14ac:dyDescent="0.25">
      <c r="A6785" s="2" t="s">
        <v>3336</v>
      </c>
      <c r="B6785" s="1">
        <v>1</v>
      </c>
      <c r="C6785" s="2" t="s">
        <v>20627</v>
      </c>
      <c r="D6785" s="2" t="s">
        <v>6915</v>
      </c>
      <c r="E6785" s="2" t="s">
        <v>11639</v>
      </c>
      <c r="F6785" s="2" t="s">
        <v>11617</v>
      </c>
      <c r="G6785" s="2" t="s">
        <v>11618</v>
      </c>
      <c r="H6785" s="3">
        <v>77.226818800000004</v>
      </c>
      <c r="I6785" s="3">
        <v>28.583625699999999</v>
      </c>
      <c r="J6785" s="2" t="s">
        <v>3338</v>
      </c>
      <c r="K6785" s="1">
        <v>400</v>
      </c>
      <c r="L6785" s="2" t="s">
        <v>2116</v>
      </c>
      <c r="M6785" s="2" t="s">
        <v>29</v>
      </c>
      <c r="N6785" s="2" t="s">
        <v>29</v>
      </c>
      <c r="O6785" s="2" t="s">
        <v>29</v>
      </c>
      <c r="P6785" s="2" t="s">
        <v>29</v>
      </c>
      <c r="Q6785" s="1">
        <v>1</v>
      </c>
      <c r="R6785" s="4">
        <v>2.7</v>
      </c>
      <c r="S6785" s="2" t="s">
        <v>139</v>
      </c>
      <c r="T6785" s="2" t="s">
        <v>140</v>
      </c>
      <c r="U6785" s="4">
        <v>10</v>
      </c>
      <c r="V6785" s="1">
        <v>5727</v>
      </c>
    </row>
    <row r="6786" spans="1:22" x14ac:dyDescent="0.25">
      <c r="A6786" s="2" t="s">
        <v>11683</v>
      </c>
      <c r="B6786" s="1">
        <v>1</v>
      </c>
      <c r="C6786" s="2" t="s">
        <v>20627</v>
      </c>
      <c r="D6786" s="2" t="s">
        <v>6915</v>
      </c>
      <c r="E6786" s="2" t="s">
        <v>11682</v>
      </c>
      <c r="F6786" s="2" t="s">
        <v>11677</v>
      </c>
      <c r="G6786" s="2" t="s">
        <v>11678</v>
      </c>
      <c r="H6786" s="3">
        <v>77.225606999999997</v>
      </c>
      <c r="I6786" s="3">
        <v>28.589970000000001</v>
      </c>
      <c r="J6786" s="2" t="s">
        <v>1117</v>
      </c>
      <c r="K6786" s="1">
        <v>500</v>
      </c>
      <c r="L6786" s="2" t="s">
        <v>2116</v>
      </c>
      <c r="M6786" s="2" t="s">
        <v>29</v>
      </c>
      <c r="N6786" s="2" t="s">
        <v>29</v>
      </c>
      <c r="O6786" s="2" t="s">
        <v>29</v>
      </c>
      <c r="P6786" s="2" t="s">
        <v>29</v>
      </c>
      <c r="Q6786" s="1">
        <v>2</v>
      </c>
      <c r="R6786" s="4">
        <v>2.7</v>
      </c>
      <c r="S6786" s="2" t="s">
        <v>139</v>
      </c>
      <c r="T6786" s="2" t="s">
        <v>140</v>
      </c>
      <c r="U6786" s="4">
        <v>19</v>
      </c>
      <c r="V6786" s="1">
        <v>307693</v>
      </c>
    </row>
    <row r="6787" spans="1:22" x14ac:dyDescent="0.25">
      <c r="A6787" s="2" t="s">
        <v>5943</v>
      </c>
      <c r="B6787" s="1">
        <v>1</v>
      </c>
      <c r="C6787" s="2" t="s">
        <v>20627</v>
      </c>
      <c r="D6787" s="2" t="s">
        <v>6915</v>
      </c>
      <c r="E6787" s="2" t="s">
        <v>11709</v>
      </c>
      <c r="F6787" s="2" t="s">
        <v>11710</v>
      </c>
      <c r="G6787" s="2" t="s">
        <v>11711</v>
      </c>
      <c r="H6787" s="3">
        <v>77.123123199999995</v>
      </c>
      <c r="I6787" s="3">
        <v>28.545480900000001</v>
      </c>
      <c r="J6787" s="2" t="s">
        <v>11712</v>
      </c>
      <c r="K6787" s="1">
        <v>400</v>
      </c>
      <c r="L6787" s="2" t="s">
        <v>2116</v>
      </c>
      <c r="M6787" s="2" t="s">
        <v>29</v>
      </c>
      <c r="N6787" s="2" t="s">
        <v>29</v>
      </c>
      <c r="O6787" s="2" t="s">
        <v>29</v>
      </c>
      <c r="P6787" s="2" t="s">
        <v>29</v>
      </c>
      <c r="Q6787" s="1">
        <v>1</v>
      </c>
      <c r="R6787" s="4">
        <v>2.7</v>
      </c>
      <c r="S6787" s="2" t="s">
        <v>139</v>
      </c>
      <c r="T6787" s="2" t="s">
        <v>140</v>
      </c>
      <c r="U6787" s="4">
        <v>11</v>
      </c>
      <c r="V6787" s="1">
        <v>7353</v>
      </c>
    </row>
    <row r="6788" spans="1:22" x14ac:dyDescent="0.25">
      <c r="A6788" s="2" t="s">
        <v>5023</v>
      </c>
      <c r="B6788" s="1">
        <v>1</v>
      </c>
      <c r="C6788" s="2" t="s">
        <v>20627</v>
      </c>
      <c r="D6788" s="2" t="s">
        <v>6915</v>
      </c>
      <c r="E6788" s="2" t="s">
        <v>11717</v>
      </c>
      <c r="F6788" s="2" t="s">
        <v>11710</v>
      </c>
      <c r="G6788" s="2" t="s">
        <v>11711</v>
      </c>
      <c r="H6788" s="3">
        <v>77.118486300000001</v>
      </c>
      <c r="I6788" s="3">
        <v>28.542164</v>
      </c>
      <c r="J6788" s="2" t="s">
        <v>2375</v>
      </c>
      <c r="K6788" s="1">
        <v>200</v>
      </c>
      <c r="L6788" s="2" t="s">
        <v>2116</v>
      </c>
      <c r="M6788" s="2" t="s">
        <v>29</v>
      </c>
      <c r="N6788" s="2" t="s">
        <v>29</v>
      </c>
      <c r="O6788" s="2" t="s">
        <v>29</v>
      </c>
      <c r="P6788" s="2" t="s">
        <v>29</v>
      </c>
      <c r="Q6788" s="1">
        <v>1</v>
      </c>
      <c r="R6788" s="4">
        <v>2.7</v>
      </c>
      <c r="S6788" s="2" t="s">
        <v>139</v>
      </c>
      <c r="T6788" s="2" t="s">
        <v>140</v>
      </c>
      <c r="U6788" s="4">
        <v>14</v>
      </c>
      <c r="V6788" s="1">
        <v>9097</v>
      </c>
    </row>
    <row r="6789" spans="1:22" x14ac:dyDescent="0.25">
      <c r="A6789" s="2" t="s">
        <v>11847</v>
      </c>
      <c r="B6789" s="1">
        <v>1</v>
      </c>
      <c r="C6789" s="2" t="s">
        <v>20627</v>
      </c>
      <c r="D6789" s="2" t="s">
        <v>6915</v>
      </c>
      <c r="E6789" s="2" t="s">
        <v>11848</v>
      </c>
      <c r="F6789" s="2" t="s">
        <v>11849</v>
      </c>
      <c r="G6789" s="2" t="s">
        <v>11850</v>
      </c>
      <c r="H6789" s="3">
        <v>77.225830799999997</v>
      </c>
      <c r="I6789" s="3">
        <v>28.673670000000001</v>
      </c>
      <c r="J6789" s="2" t="s">
        <v>1608</v>
      </c>
      <c r="K6789" s="1">
        <v>2000</v>
      </c>
      <c r="L6789" s="2" t="s">
        <v>2116</v>
      </c>
      <c r="M6789" s="2" t="s">
        <v>28</v>
      </c>
      <c r="N6789" s="2" t="s">
        <v>29</v>
      </c>
      <c r="O6789" s="2" t="s">
        <v>29</v>
      </c>
      <c r="P6789" s="2" t="s">
        <v>29</v>
      </c>
      <c r="Q6789" s="1">
        <v>4</v>
      </c>
      <c r="R6789" s="4">
        <v>2.7</v>
      </c>
      <c r="S6789" s="2" t="s">
        <v>139</v>
      </c>
      <c r="T6789" s="2" t="s">
        <v>140</v>
      </c>
      <c r="U6789" s="4">
        <v>17</v>
      </c>
      <c r="V6789" s="1">
        <v>3286</v>
      </c>
    </row>
    <row r="6790" spans="1:22" x14ac:dyDescent="0.25">
      <c r="A6790" s="2" t="s">
        <v>11930</v>
      </c>
      <c r="B6790" s="1">
        <v>1</v>
      </c>
      <c r="C6790" s="2" t="s">
        <v>20627</v>
      </c>
      <c r="D6790" s="2" t="s">
        <v>6915</v>
      </c>
      <c r="E6790" s="2" t="s">
        <v>11931</v>
      </c>
      <c r="F6790" s="2" t="s">
        <v>6228</v>
      </c>
      <c r="G6790" s="2" t="s">
        <v>11914</v>
      </c>
      <c r="H6790" s="3">
        <v>77.212755200000004</v>
      </c>
      <c r="I6790" s="3">
        <v>28.540327300000001</v>
      </c>
      <c r="J6790" s="2" t="s">
        <v>2129</v>
      </c>
      <c r="K6790" s="1">
        <v>650</v>
      </c>
      <c r="L6790" s="2" t="s">
        <v>2116</v>
      </c>
      <c r="M6790" s="2" t="s">
        <v>29</v>
      </c>
      <c r="N6790" s="2" t="s">
        <v>28</v>
      </c>
      <c r="O6790" s="2" t="s">
        <v>29</v>
      </c>
      <c r="P6790" s="2" t="s">
        <v>29</v>
      </c>
      <c r="Q6790" s="1">
        <v>2</v>
      </c>
      <c r="R6790" s="4">
        <v>2.7</v>
      </c>
      <c r="S6790" s="2" t="s">
        <v>139</v>
      </c>
      <c r="T6790" s="2" t="s">
        <v>140</v>
      </c>
      <c r="U6790" s="4">
        <v>68</v>
      </c>
      <c r="V6790" s="1">
        <v>5135</v>
      </c>
    </row>
    <row r="6791" spans="1:22" x14ac:dyDescent="0.25">
      <c r="A6791" s="2" t="s">
        <v>2966</v>
      </c>
      <c r="B6791" s="1">
        <v>1</v>
      </c>
      <c r="C6791" s="2" t="s">
        <v>20627</v>
      </c>
      <c r="D6791" s="2" t="s">
        <v>6915</v>
      </c>
      <c r="E6791" s="2" t="s">
        <v>12085</v>
      </c>
      <c r="F6791" s="2" t="s">
        <v>12083</v>
      </c>
      <c r="G6791" s="2" t="s">
        <v>12084</v>
      </c>
      <c r="H6791" s="3">
        <v>77.118621700000006</v>
      </c>
      <c r="I6791" s="3">
        <v>28.6308872</v>
      </c>
      <c r="J6791" s="2" t="s">
        <v>2968</v>
      </c>
      <c r="K6791" s="1">
        <v>350</v>
      </c>
      <c r="L6791" s="2" t="s">
        <v>2116</v>
      </c>
      <c r="M6791" s="2" t="s">
        <v>29</v>
      </c>
      <c r="N6791" s="2" t="s">
        <v>28</v>
      </c>
      <c r="O6791" s="2" t="s">
        <v>29</v>
      </c>
      <c r="P6791" s="2" t="s">
        <v>29</v>
      </c>
      <c r="Q6791" s="1">
        <v>1</v>
      </c>
      <c r="R6791" s="4">
        <v>2.7</v>
      </c>
      <c r="S6791" s="2" t="s">
        <v>139</v>
      </c>
      <c r="T6791" s="2" t="s">
        <v>140</v>
      </c>
      <c r="U6791" s="4">
        <v>7</v>
      </c>
      <c r="V6791" s="1">
        <v>311378</v>
      </c>
    </row>
    <row r="6792" spans="1:22" x14ac:dyDescent="0.25">
      <c r="A6792" s="2" t="s">
        <v>12126</v>
      </c>
      <c r="B6792" s="1">
        <v>1</v>
      </c>
      <c r="C6792" s="2" t="s">
        <v>20627</v>
      </c>
      <c r="D6792" s="2" t="s">
        <v>6915</v>
      </c>
      <c r="E6792" s="2" t="s">
        <v>12127</v>
      </c>
      <c r="F6792" s="2" t="s">
        <v>12114</v>
      </c>
      <c r="G6792" s="2" t="s">
        <v>12115</v>
      </c>
      <c r="H6792" s="3">
        <v>77.293429500000002</v>
      </c>
      <c r="I6792" s="3">
        <v>28.6082009</v>
      </c>
      <c r="J6792" s="2" t="s">
        <v>7649</v>
      </c>
      <c r="K6792" s="1">
        <v>150</v>
      </c>
      <c r="L6792" s="2" t="s">
        <v>2116</v>
      </c>
      <c r="M6792" s="2" t="s">
        <v>29</v>
      </c>
      <c r="N6792" s="2" t="s">
        <v>29</v>
      </c>
      <c r="O6792" s="2" t="s">
        <v>29</v>
      </c>
      <c r="P6792" s="2" t="s">
        <v>29</v>
      </c>
      <c r="Q6792" s="1">
        <v>1</v>
      </c>
      <c r="R6792" s="4">
        <v>2.7</v>
      </c>
      <c r="S6792" s="2" t="s">
        <v>139</v>
      </c>
      <c r="T6792" s="2" t="s">
        <v>140</v>
      </c>
      <c r="U6792" s="4">
        <v>20</v>
      </c>
      <c r="V6792" s="1">
        <v>304267</v>
      </c>
    </row>
    <row r="6793" spans="1:22" x14ac:dyDescent="0.25">
      <c r="A6793" s="2" t="s">
        <v>12131</v>
      </c>
      <c r="B6793" s="1">
        <v>1</v>
      </c>
      <c r="C6793" s="2" t="s">
        <v>20627</v>
      </c>
      <c r="D6793" s="2" t="s">
        <v>6915</v>
      </c>
      <c r="E6793" s="2" t="s">
        <v>12132</v>
      </c>
      <c r="F6793" s="2" t="s">
        <v>12114</v>
      </c>
      <c r="G6793" s="2" t="s">
        <v>12115</v>
      </c>
      <c r="H6793" s="3">
        <v>77.295248400000006</v>
      </c>
      <c r="I6793" s="3">
        <v>28.6065957</v>
      </c>
      <c r="J6793" s="2" t="s">
        <v>2281</v>
      </c>
      <c r="K6793" s="1">
        <v>500</v>
      </c>
      <c r="L6793" s="2" t="s">
        <v>2116</v>
      </c>
      <c r="M6793" s="2" t="s">
        <v>29</v>
      </c>
      <c r="N6793" s="2" t="s">
        <v>29</v>
      </c>
      <c r="O6793" s="2" t="s">
        <v>29</v>
      </c>
      <c r="P6793" s="2" t="s">
        <v>29</v>
      </c>
      <c r="Q6793" s="1">
        <v>2</v>
      </c>
      <c r="R6793" s="4">
        <v>2.7</v>
      </c>
      <c r="S6793" s="2" t="s">
        <v>139</v>
      </c>
      <c r="T6793" s="2" t="s">
        <v>140</v>
      </c>
      <c r="U6793" s="4">
        <v>14</v>
      </c>
      <c r="V6793" s="1">
        <v>18285695</v>
      </c>
    </row>
    <row r="6794" spans="1:22" x14ac:dyDescent="0.25">
      <c r="A6794" s="2" t="s">
        <v>5450</v>
      </c>
      <c r="B6794" s="1">
        <v>1</v>
      </c>
      <c r="C6794" s="2" t="s">
        <v>20627</v>
      </c>
      <c r="D6794" s="2" t="s">
        <v>6915</v>
      </c>
      <c r="E6794" s="2" t="s">
        <v>12135</v>
      </c>
      <c r="F6794" s="2" t="s">
        <v>12114</v>
      </c>
      <c r="G6794" s="2" t="s">
        <v>12115</v>
      </c>
      <c r="H6794" s="3">
        <v>77.301098179999997</v>
      </c>
      <c r="I6794" s="3">
        <v>28.589186250000001</v>
      </c>
      <c r="J6794" s="2" t="s">
        <v>2115</v>
      </c>
      <c r="K6794" s="1">
        <v>750</v>
      </c>
      <c r="L6794" s="2" t="s">
        <v>2116</v>
      </c>
      <c r="M6794" s="2" t="s">
        <v>28</v>
      </c>
      <c r="N6794" s="2" t="s">
        <v>29</v>
      </c>
      <c r="O6794" s="2" t="s">
        <v>29</v>
      </c>
      <c r="P6794" s="2" t="s">
        <v>29</v>
      </c>
      <c r="Q6794" s="1">
        <v>2</v>
      </c>
      <c r="R6794" s="4">
        <v>2.7</v>
      </c>
      <c r="S6794" s="2" t="s">
        <v>139</v>
      </c>
      <c r="T6794" s="2" t="s">
        <v>140</v>
      </c>
      <c r="U6794" s="4">
        <v>29</v>
      </c>
      <c r="V6794" s="1">
        <v>312715</v>
      </c>
    </row>
    <row r="6795" spans="1:22" x14ac:dyDescent="0.25">
      <c r="A6795" s="2" t="s">
        <v>7373</v>
      </c>
      <c r="B6795" s="1">
        <v>1</v>
      </c>
      <c r="C6795" s="2" t="s">
        <v>20627</v>
      </c>
      <c r="D6795" s="2" t="s">
        <v>6915</v>
      </c>
      <c r="E6795" s="2" t="s">
        <v>12136</v>
      </c>
      <c r="F6795" s="2" t="s">
        <v>12114</v>
      </c>
      <c r="G6795" s="2" t="s">
        <v>12115</v>
      </c>
      <c r="H6795" s="3">
        <v>77.295296100000002</v>
      </c>
      <c r="I6795" s="3">
        <v>28.5979305</v>
      </c>
      <c r="J6795" s="2" t="s">
        <v>55</v>
      </c>
      <c r="K6795" s="1">
        <v>300</v>
      </c>
      <c r="L6795" s="2" t="s">
        <v>2116</v>
      </c>
      <c r="M6795" s="2" t="s">
        <v>29</v>
      </c>
      <c r="N6795" s="2" t="s">
        <v>28</v>
      </c>
      <c r="O6795" s="2" t="s">
        <v>29</v>
      </c>
      <c r="P6795" s="2" t="s">
        <v>29</v>
      </c>
      <c r="Q6795" s="1">
        <v>1</v>
      </c>
      <c r="R6795" s="4">
        <v>2.7</v>
      </c>
      <c r="S6795" s="2" t="s">
        <v>139</v>
      </c>
      <c r="T6795" s="2" t="s">
        <v>140</v>
      </c>
      <c r="U6795" s="4">
        <v>11</v>
      </c>
      <c r="V6795" s="1">
        <v>311245</v>
      </c>
    </row>
    <row r="6796" spans="1:22" x14ac:dyDescent="0.25">
      <c r="A6796" s="2" t="s">
        <v>7373</v>
      </c>
      <c r="B6796" s="1">
        <v>1</v>
      </c>
      <c r="C6796" s="2" t="s">
        <v>20627</v>
      </c>
      <c r="D6796" s="2" t="s">
        <v>6915</v>
      </c>
      <c r="E6796" s="2" t="s">
        <v>12137</v>
      </c>
      <c r="F6796" s="2" t="s">
        <v>12114</v>
      </c>
      <c r="G6796" s="2" t="s">
        <v>12115</v>
      </c>
      <c r="H6796" s="3">
        <v>77.293655700000002</v>
      </c>
      <c r="I6796" s="3">
        <v>28.608009800000001</v>
      </c>
      <c r="J6796" s="2" t="s">
        <v>55</v>
      </c>
      <c r="K6796" s="1">
        <v>350</v>
      </c>
      <c r="L6796" s="2" t="s">
        <v>2116</v>
      </c>
      <c r="M6796" s="2" t="s">
        <v>29</v>
      </c>
      <c r="N6796" s="2" t="s">
        <v>29</v>
      </c>
      <c r="O6796" s="2" t="s">
        <v>29</v>
      </c>
      <c r="P6796" s="2" t="s">
        <v>29</v>
      </c>
      <c r="Q6796" s="1">
        <v>1</v>
      </c>
      <c r="R6796" s="4">
        <v>2.7</v>
      </c>
      <c r="S6796" s="2" t="s">
        <v>139</v>
      </c>
      <c r="T6796" s="2" t="s">
        <v>140</v>
      </c>
      <c r="U6796" s="4">
        <v>28</v>
      </c>
      <c r="V6796" s="1">
        <v>6173</v>
      </c>
    </row>
    <row r="6797" spans="1:22" x14ac:dyDescent="0.25">
      <c r="A6797" s="2" t="s">
        <v>12144</v>
      </c>
      <c r="B6797" s="1">
        <v>1</v>
      </c>
      <c r="C6797" s="2" t="s">
        <v>20627</v>
      </c>
      <c r="D6797" s="2" t="s">
        <v>6915</v>
      </c>
      <c r="E6797" s="2" t="s">
        <v>12145</v>
      </c>
      <c r="F6797" s="2" t="s">
        <v>12114</v>
      </c>
      <c r="G6797" s="2" t="s">
        <v>12115</v>
      </c>
      <c r="H6797" s="3">
        <v>77.293035500000002</v>
      </c>
      <c r="I6797" s="3">
        <v>28.6043403</v>
      </c>
      <c r="J6797" s="2" t="s">
        <v>2281</v>
      </c>
      <c r="K6797" s="1">
        <v>500</v>
      </c>
      <c r="L6797" s="2" t="s">
        <v>2116</v>
      </c>
      <c r="M6797" s="2" t="s">
        <v>29</v>
      </c>
      <c r="N6797" s="2" t="s">
        <v>29</v>
      </c>
      <c r="O6797" s="2" t="s">
        <v>29</v>
      </c>
      <c r="P6797" s="2" t="s">
        <v>29</v>
      </c>
      <c r="Q6797" s="1">
        <v>2</v>
      </c>
      <c r="R6797" s="4">
        <v>2.7</v>
      </c>
      <c r="S6797" s="2" t="s">
        <v>139</v>
      </c>
      <c r="T6797" s="2" t="s">
        <v>140</v>
      </c>
      <c r="U6797" s="4">
        <v>33</v>
      </c>
      <c r="V6797" s="1">
        <v>6183</v>
      </c>
    </row>
    <row r="6798" spans="1:22" x14ac:dyDescent="0.25">
      <c r="A6798" s="2" t="s">
        <v>12153</v>
      </c>
      <c r="B6798" s="1">
        <v>1</v>
      </c>
      <c r="C6798" s="2" t="s">
        <v>20627</v>
      </c>
      <c r="D6798" s="2" t="s">
        <v>6915</v>
      </c>
      <c r="E6798" s="2" t="s">
        <v>12154</v>
      </c>
      <c r="F6798" s="2" t="s">
        <v>12114</v>
      </c>
      <c r="G6798" s="2" t="s">
        <v>12115</v>
      </c>
      <c r="H6798" s="3">
        <v>77.290461899999997</v>
      </c>
      <c r="I6798" s="3">
        <v>28.607046199999999</v>
      </c>
      <c r="J6798" s="2" t="s">
        <v>2121</v>
      </c>
      <c r="K6798" s="1">
        <v>250</v>
      </c>
      <c r="L6798" s="2" t="s">
        <v>2116</v>
      </c>
      <c r="M6798" s="2" t="s">
        <v>29</v>
      </c>
      <c r="N6798" s="2" t="s">
        <v>29</v>
      </c>
      <c r="O6798" s="2" t="s">
        <v>29</v>
      </c>
      <c r="P6798" s="2" t="s">
        <v>29</v>
      </c>
      <c r="Q6798" s="1">
        <v>1</v>
      </c>
      <c r="R6798" s="4">
        <v>2.7</v>
      </c>
      <c r="S6798" s="2" t="s">
        <v>139</v>
      </c>
      <c r="T6798" s="2" t="s">
        <v>140</v>
      </c>
      <c r="U6798" s="4">
        <v>14</v>
      </c>
      <c r="V6798" s="1">
        <v>18260604</v>
      </c>
    </row>
    <row r="6799" spans="1:22" x14ac:dyDescent="0.25">
      <c r="A6799" s="2" t="s">
        <v>12155</v>
      </c>
      <c r="B6799" s="1">
        <v>1</v>
      </c>
      <c r="C6799" s="2" t="s">
        <v>20627</v>
      </c>
      <c r="D6799" s="2" t="s">
        <v>6915</v>
      </c>
      <c r="E6799" s="2" t="s">
        <v>12156</v>
      </c>
      <c r="F6799" s="2" t="s">
        <v>12114</v>
      </c>
      <c r="G6799" s="2" t="s">
        <v>12115</v>
      </c>
      <c r="H6799" s="3">
        <v>77.295698900000005</v>
      </c>
      <c r="I6799" s="3">
        <v>28.607826299999999</v>
      </c>
      <c r="J6799" s="2" t="s">
        <v>2352</v>
      </c>
      <c r="K6799" s="1">
        <v>500</v>
      </c>
      <c r="L6799" s="2" t="s">
        <v>2116</v>
      </c>
      <c r="M6799" s="2" t="s">
        <v>29</v>
      </c>
      <c r="N6799" s="2" t="s">
        <v>29</v>
      </c>
      <c r="O6799" s="2" t="s">
        <v>29</v>
      </c>
      <c r="P6799" s="2" t="s">
        <v>29</v>
      </c>
      <c r="Q6799" s="1">
        <v>2</v>
      </c>
      <c r="R6799" s="4">
        <v>2.7</v>
      </c>
      <c r="S6799" s="2" t="s">
        <v>139</v>
      </c>
      <c r="T6799" s="2" t="s">
        <v>140</v>
      </c>
      <c r="U6799" s="4">
        <v>46</v>
      </c>
      <c r="V6799" s="1">
        <v>6185</v>
      </c>
    </row>
    <row r="6800" spans="1:22" x14ac:dyDescent="0.25">
      <c r="A6800" s="2" t="s">
        <v>12159</v>
      </c>
      <c r="B6800" s="1">
        <v>1</v>
      </c>
      <c r="C6800" s="2" t="s">
        <v>20627</v>
      </c>
      <c r="D6800" s="2" t="s">
        <v>6915</v>
      </c>
      <c r="E6800" s="2" t="s">
        <v>12160</v>
      </c>
      <c r="F6800" s="2" t="s">
        <v>12114</v>
      </c>
      <c r="G6800" s="2" t="s">
        <v>12115</v>
      </c>
      <c r="H6800" s="3">
        <v>77.29358397</v>
      </c>
      <c r="I6800" s="3">
        <v>28.603188020000001</v>
      </c>
      <c r="J6800" s="2" t="s">
        <v>8038</v>
      </c>
      <c r="K6800" s="1">
        <v>650</v>
      </c>
      <c r="L6800" s="2" t="s">
        <v>2116</v>
      </c>
      <c r="M6800" s="2" t="s">
        <v>29</v>
      </c>
      <c r="N6800" s="2" t="s">
        <v>28</v>
      </c>
      <c r="O6800" s="2" t="s">
        <v>29</v>
      </c>
      <c r="P6800" s="2" t="s">
        <v>29</v>
      </c>
      <c r="Q6800" s="1">
        <v>2</v>
      </c>
      <c r="R6800" s="4">
        <v>2.7</v>
      </c>
      <c r="S6800" s="2" t="s">
        <v>139</v>
      </c>
      <c r="T6800" s="2" t="s">
        <v>140</v>
      </c>
      <c r="U6800" s="4">
        <v>60</v>
      </c>
      <c r="V6800" s="1">
        <v>300959</v>
      </c>
    </row>
    <row r="6801" spans="1:22" x14ac:dyDescent="0.25">
      <c r="A6801" s="2" t="s">
        <v>12174</v>
      </c>
      <c r="B6801" s="1">
        <v>1</v>
      </c>
      <c r="C6801" s="2" t="s">
        <v>20627</v>
      </c>
      <c r="D6801" s="2" t="s">
        <v>6915</v>
      </c>
      <c r="E6801" s="2" t="s">
        <v>12175</v>
      </c>
      <c r="F6801" s="2" t="s">
        <v>12114</v>
      </c>
      <c r="G6801" s="2" t="s">
        <v>12115</v>
      </c>
      <c r="H6801" s="3">
        <v>77.290882999999994</v>
      </c>
      <c r="I6801" s="3">
        <v>28.606978000000002</v>
      </c>
      <c r="J6801" s="2" t="s">
        <v>2281</v>
      </c>
      <c r="K6801" s="1">
        <v>500</v>
      </c>
      <c r="L6801" s="2" t="s">
        <v>2116</v>
      </c>
      <c r="M6801" s="2" t="s">
        <v>29</v>
      </c>
      <c r="N6801" s="2" t="s">
        <v>28</v>
      </c>
      <c r="O6801" s="2" t="s">
        <v>29</v>
      </c>
      <c r="P6801" s="2" t="s">
        <v>29</v>
      </c>
      <c r="Q6801" s="1">
        <v>2</v>
      </c>
      <c r="R6801" s="4">
        <v>2.7</v>
      </c>
      <c r="S6801" s="2" t="s">
        <v>139</v>
      </c>
      <c r="T6801" s="2" t="s">
        <v>140</v>
      </c>
      <c r="U6801" s="4">
        <v>5</v>
      </c>
      <c r="V6801" s="1">
        <v>18267785</v>
      </c>
    </row>
    <row r="6802" spans="1:22" x14ac:dyDescent="0.25">
      <c r="A6802" s="2" t="s">
        <v>12287</v>
      </c>
      <c r="B6802" s="1">
        <v>1</v>
      </c>
      <c r="C6802" s="2" t="s">
        <v>20627</v>
      </c>
      <c r="D6802" s="2" t="s">
        <v>6915</v>
      </c>
      <c r="E6802" s="2" t="s">
        <v>12288</v>
      </c>
      <c r="F6802" s="2" t="s">
        <v>12276</v>
      </c>
      <c r="G6802" s="2" t="s">
        <v>12277</v>
      </c>
      <c r="H6802" s="3">
        <v>77.301097299999995</v>
      </c>
      <c r="I6802" s="3">
        <v>28.6196099</v>
      </c>
      <c r="J6802" s="2" t="s">
        <v>2178</v>
      </c>
      <c r="K6802" s="1">
        <v>500</v>
      </c>
      <c r="L6802" s="2" t="s">
        <v>2116</v>
      </c>
      <c r="M6802" s="2" t="s">
        <v>29</v>
      </c>
      <c r="N6802" s="2" t="s">
        <v>28</v>
      </c>
      <c r="O6802" s="2" t="s">
        <v>29</v>
      </c>
      <c r="P6802" s="2" t="s">
        <v>29</v>
      </c>
      <c r="Q6802" s="1">
        <v>2</v>
      </c>
      <c r="R6802" s="4">
        <v>2.7</v>
      </c>
      <c r="S6802" s="2" t="s">
        <v>139</v>
      </c>
      <c r="T6802" s="2" t="s">
        <v>140</v>
      </c>
      <c r="U6802" s="4">
        <v>49</v>
      </c>
      <c r="V6802" s="1">
        <v>2936</v>
      </c>
    </row>
    <row r="6803" spans="1:22" x14ac:dyDescent="0.25">
      <c r="A6803" s="2" t="s">
        <v>12351</v>
      </c>
      <c r="B6803" s="1">
        <v>1</v>
      </c>
      <c r="C6803" s="2" t="s">
        <v>20627</v>
      </c>
      <c r="D6803" s="2" t="s">
        <v>6915</v>
      </c>
      <c r="E6803" s="2" t="s">
        <v>12352</v>
      </c>
      <c r="F6803" s="2" t="s">
        <v>12334</v>
      </c>
      <c r="G6803" s="2" t="s">
        <v>12335</v>
      </c>
      <c r="H6803" s="3">
        <v>77.336023600000004</v>
      </c>
      <c r="I6803" s="3">
        <v>28.611784100000001</v>
      </c>
      <c r="J6803" s="2" t="s">
        <v>2375</v>
      </c>
      <c r="K6803" s="1">
        <v>100</v>
      </c>
      <c r="L6803" s="2" t="s">
        <v>2116</v>
      </c>
      <c r="M6803" s="2" t="s">
        <v>29</v>
      </c>
      <c r="N6803" s="2" t="s">
        <v>29</v>
      </c>
      <c r="O6803" s="2" t="s">
        <v>29</v>
      </c>
      <c r="P6803" s="2" t="s">
        <v>29</v>
      </c>
      <c r="Q6803" s="1">
        <v>1</v>
      </c>
      <c r="R6803" s="4">
        <v>2.7</v>
      </c>
      <c r="S6803" s="2" t="s">
        <v>139</v>
      </c>
      <c r="T6803" s="2" t="s">
        <v>140</v>
      </c>
      <c r="U6803" s="4">
        <v>11</v>
      </c>
      <c r="V6803" s="1">
        <v>8462</v>
      </c>
    </row>
    <row r="6804" spans="1:22" x14ac:dyDescent="0.25">
      <c r="A6804" s="2" t="s">
        <v>12353</v>
      </c>
      <c r="B6804" s="1">
        <v>1</v>
      </c>
      <c r="C6804" s="2" t="s">
        <v>20627</v>
      </c>
      <c r="D6804" s="2" t="s">
        <v>6915</v>
      </c>
      <c r="E6804" s="2" t="s">
        <v>12354</v>
      </c>
      <c r="F6804" s="2" t="s">
        <v>12334</v>
      </c>
      <c r="G6804" s="2" t="s">
        <v>12335</v>
      </c>
      <c r="H6804" s="3">
        <v>77.335127299999996</v>
      </c>
      <c r="I6804" s="3">
        <v>28.610355500000001</v>
      </c>
      <c r="J6804" s="2" t="s">
        <v>3385</v>
      </c>
      <c r="K6804" s="1">
        <v>500</v>
      </c>
      <c r="L6804" s="2" t="s">
        <v>2116</v>
      </c>
      <c r="M6804" s="2" t="s">
        <v>29</v>
      </c>
      <c r="N6804" s="2" t="s">
        <v>28</v>
      </c>
      <c r="O6804" s="2" t="s">
        <v>29</v>
      </c>
      <c r="P6804" s="2" t="s">
        <v>29</v>
      </c>
      <c r="Q6804" s="1">
        <v>2</v>
      </c>
      <c r="R6804" s="4">
        <v>2.7</v>
      </c>
      <c r="S6804" s="2" t="s">
        <v>139</v>
      </c>
      <c r="T6804" s="2" t="s">
        <v>140</v>
      </c>
      <c r="U6804" s="4">
        <v>29</v>
      </c>
      <c r="V6804" s="1">
        <v>309599</v>
      </c>
    </row>
    <row r="6805" spans="1:22" x14ac:dyDescent="0.25">
      <c r="A6805" s="2" t="s">
        <v>12525</v>
      </c>
      <c r="B6805" s="1">
        <v>1</v>
      </c>
      <c r="C6805" s="2" t="s">
        <v>20627</v>
      </c>
      <c r="D6805" s="2" t="s">
        <v>6915</v>
      </c>
      <c r="E6805" s="2" t="s">
        <v>12526</v>
      </c>
      <c r="F6805" s="2" t="s">
        <v>12516</v>
      </c>
      <c r="G6805" s="2" t="s">
        <v>12517</v>
      </c>
      <c r="H6805" s="3">
        <v>77.191425100000004</v>
      </c>
      <c r="I6805" s="3">
        <v>28.708444400000001</v>
      </c>
      <c r="J6805" s="2" t="s">
        <v>2352</v>
      </c>
      <c r="K6805" s="1">
        <v>1200</v>
      </c>
      <c r="L6805" s="2" t="s">
        <v>2116</v>
      </c>
      <c r="M6805" s="2" t="s">
        <v>29</v>
      </c>
      <c r="N6805" s="2" t="s">
        <v>29</v>
      </c>
      <c r="O6805" s="2" t="s">
        <v>29</v>
      </c>
      <c r="P6805" s="2" t="s">
        <v>29</v>
      </c>
      <c r="Q6805" s="1">
        <v>3</v>
      </c>
      <c r="R6805" s="4">
        <v>2.7</v>
      </c>
      <c r="S6805" s="2" t="s">
        <v>139</v>
      </c>
      <c r="T6805" s="2" t="s">
        <v>140</v>
      </c>
      <c r="U6805" s="4">
        <v>47</v>
      </c>
      <c r="V6805" s="1">
        <v>6196</v>
      </c>
    </row>
    <row r="6806" spans="1:22" x14ac:dyDescent="0.25">
      <c r="A6806" s="2" t="s">
        <v>12543</v>
      </c>
      <c r="B6806" s="1">
        <v>1</v>
      </c>
      <c r="C6806" s="2" t="s">
        <v>20627</v>
      </c>
      <c r="D6806" s="2" t="s">
        <v>6915</v>
      </c>
      <c r="E6806" s="2" t="s">
        <v>12544</v>
      </c>
      <c r="F6806" s="2" t="s">
        <v>12516</v>
      </c>
      <c r="G6806" s="2" t="s">
        <v>12517</v>
      </c>
      <c r="H6806" s="3">
        <v>77.191469999999995</v>
      </c>
      <c r="I6806" s="3">
        <v>28.7074189</v>
      </c>
      <c r="J6806" s="2" t="s">
        <v>55</v>
      </c>
      <c r="K6806" s="1">
        <v>450</v>
      </c>
      <c r="L6806" s="2" t="s">
        <v>2116</v>
      </c>
      <c r="M6806" s="2" t="s">
        <v>29</v>
      </c>
      <c r="N6806" s="2" t="s">
        <v>29</v>
      </c>
      <c r="O6806" s="2" t="s">
        <v>29</v>
      </c>
      <c r="P6806" s="2" t="s">
        <v>29</v>
      </c>
      <c r="Q6806" s="1">
        <v>1</v>
      </c>
      <c r="R6806" s="4">
        <v>2.7</v>
      </c>
      <c r="S6806" s="2" t="s">
        <v>139</v>
      </c>
      <c r="T6806" s="2" t="s">
        <v>140</v>
      </c>
      <c r="U6806" s="4">
        <v>20</v>
      </c>
      <c r="V6806" s="1">
        <v>2291</v>
      </c>
    </row>
    <row r="6807" spans="1:22" x14ac:dyDescent="0.25">
      <c r="A6807" s="2" t="s">
        <v>12564</v>
      </c>
      <c r="B6807" s="1">
        <v>1</v>
      </c>
      <c r="C6807" s="2" t="s">
        <v>20627</v>
      </c>
      <c r="D6807" s="2" t="s">
        <v>6915</v>
      </c>
      <c r="E6807" s="2" t="s">
        <v>12565</v>
      </c>
      <c r="F6807" s="2" t="s">
        <v>12559</v>
      </c>
      <c r="G6807" s="2" t="s">
        <v>12560</v>
      </c>
      <c r="H6807" s="3">
        <v>77.185315500000002</v>
      </c>
      <c r="I6807" s="3">
        <v>28.709291799999999</v>
      </c>
      <c r="J6807" s="2" t="s">
        <v>55</v>
      </c>
      <c r="K6807" s="1">
        <v>400</v>
      </c>
      <c r="L6807" s="2" t="s">
        <v>2116</v>
      </c>
      <c r="M6807" s="2" t="s">
        <v>29</v>
      </c>
      <c r="N6807" s="2" t="s">
        <v>29</v>
      </c>
      <c r="O6807" s="2" t="s">
        <v>29</v>
      </c>
      <c r="P6807" s="2" t="s">
        <v>29</v>
      </c>
      <c r="Q6807" s="1">
        <v>1</v>
      </c>
      <c r="R6807" s="4">
        <v>2.7</v>
      </c>
      <c r="S6807" s="2" t="s">
        <v>139</v>
      </c>
      <c r="T6807" s="2" t="s">
        <v>140</v>
      </c>
      <c r="U6807" s="4">
        <v>9</v>
      </c>
      <c r="V6807" s="1">
        <v>5729</v>
      </c>
    </row>
    <row r="6808" spans="1:22" x14ac:dyDescent="0.25">
      <c r="A6808" s="2" t="s">
        <v>12581</v>
      </c>
      <c r="B6808" s="1">
        <v>1</v>
      </c>
      <c r="C6808" s="2" t="s">
        <v>20627</v>
      </c>
      <c r="D6808" s="2" t="s">
        <v>6915</v>
      </c>
      <c r="E6808" s="2" t="s">
        <v>12579</v>
      </c>
      <c r="F6808" s="2" t="s">
        <v>12578</v>
      </c>
      <c r="G6808" s="2" t="s">
        <v>12579</v>
      </c>
      <c r="H6808" s="3">
        <v>77.146739499999995</v>
      </c>
      <c r="I6808" s="3">
        <v>28.656860500000001</v>
      </c>
      <c r="J6808" s="2" t="s">
        <v>12582</v>
      </c>
      <c r="K6808" s="1">
        <v>500</v>
      </c>
      <c r="L6808" s="2" t="s">
        <v>2116</v>
      </c>
      <c r="M6808" s="2" t="s">
        <v>29</v>
      </c>
      <c r="N6808" s="2" t="s">
        <v>29</v>
      </c>
      <c r="O6808" s="2" t="s">
        <v>29</v>
      </c>
      <c r="P6808" s="2" t="s">
        <v>29</v>
      </c>
      <c r="Q6808" s="1">
        <v>2</v>
      </c>
      <c r="R6808" s="4">
        <v>2.7</v>
      </c>
      <c r="S6808" s="2" t="s">
        <v>139</v>
      </c>
      <c r="T6808" s="2" t="s">
        <v>140</v>
      </c>
      <c r="U6808" s="4">
        <v>31</v>
      </c>
      <c r="V6808" s="1">
        <v>18070503</v>
      </c>
    </row>
    <row r="6809" spans="1:22" x14ac:dyDescent="0.25">
      <c r="A6809" s="2" t="s">
        <v>4934</v>
      </c>
      <c r="B6809" s="1">
        <v>1</v>
      </c>
      <c r="C6809" s="2" t="s">
        <v>20627</v>
      </c>
      <c r="D6809" s="2" t="s">
        <v>6915</v>
      </c>
      <c r="E6809" s="2" t="s">
        <v>12705</v>
      </c>
      <c r="F6809" s="2" t="s">
        <v>12687</v>
      </c>
      <c r="G6809" s="2" t="s">
        <v>12688</v>
      </c>
      <c r="H6809" s="3">
        <v>77.208340100000001</v>
      </c>
      <c r="I6809" s="3">
        <v>28.6995605</v>
      </c>
      <c r="J6809" s="2" t="s">
        <v>2303</v>
      </c>
      <c r="K6809" s="1">
        <v>450</v>
      </c>
      <c r="L6809" s="2" t="s">
        <v>2116</v>
      </c>
      <c r="M6809" s="2" t="s">
        <v>29</v>
      </c>
      <c r="N6809" s="2" t="s">
        <v>29</v>
      </c>
      <c r="O6809" s="2" t="s">
        <v>29</v>
      </c>
      <c r="P6809" s="2" t="s">
        <v>29</v>
      </c>
      <c r="Q6809" s="1">
        <v>1</v>
      </c>
      <c r="R6809" s="4">
        <v>2.7</v>
      </c>
      <c r="S6809" s="2" t="s">
        <v>139</v>
      </c>
      <c r="T6809" s="2" t="s">
        <v>140</v>
      </c>
      <c r="U6809" s="4">
        <v>11</v>
      </c>
      <c r="V6809" s="1">
        <v>310997</v>
      </c>
    </row>
    <row r="6810" spans="1:22" x14ac:dyDescent="0.25">
      <c r="A6810" s="2" t="s">
        <v>12838</v>
      </c>
      <c r="B6810" s="1">
        <v>1</v>
      </c>
      <c r="C6810" s="2" t="s">
        <v>20627</v>
      </c>
      <c r="D6810" s="2" t="s">
        <v>6915</v>
      </c>
      <c r="E6810" s="2" t="s">
        <v>12839</v>
      </c>
      <c r="F6810" s="2" t="s">
        <v>12813</v>
      </c>
      <c r="G6810" s="2" t="s">
        <v>12814</v>
      </c>
      <c r="H6810" s="3">
        <v>77.171939199999997</v>
      </c>
      <c r="I6810" s="3">
        <v>28.556341700000001</v>
      </c>
      <c r="J6810" s="2" t="s">
        <v>55</v>
      </c>
      <c r="K6810" s="1">
        <v>250</v>
      </c>
      <c r="L6810" s="2" t="s">
        <v>2116</v>
      </c>
      <c r="M6810" s="2" t="s">
        <v>29</v>
      </c>
      <c r="N6810" s="2" t="s">
        <v>29</v>
      </c>
      <c r="O6810" s="2" t="s">
        <v>29</v>
      </c>
      <c r="P6810" s="2" t="s">
        <v>29</v>
      </c>
      <c r="Q6810" s="1">
        <v>1</v>
      </c>
      <c r="R6810" s="4">
        <v>2.7</v>
      </c>
      <c r="S6810" s="2" t="s">
        <v>139</v>
      </c>
      <c r="T6810" s="2" t="s">
        <v>140</v>
      </c>
      <c r="U6810" s="4">
        <v>16</v>
      </c>
      <c r="V6810" s="1">
        <v>300273</v>
      </c>
    </row>
    <row r="6811" spans="1:22" x14ac:dyDescent="0.25">
      <c r="A6811" s="2" t="s">
        <v>12846</v>
      </c>
      <c r="B6811" s="1">
        <v>1</v>
      </c>
      <c r="C6811" s="2" t="s">
        <v>20627</v>
      </c>
      <c r="D6811" s="2" t="s">
        <v>6915</v>
      </c>
      <c r="E6811" s="2" t="s">
        <v>12847</v>
      </c>
      <c r="F6811" s="2" t="s">
        <v>12813</v>
      </c>
      <c r="G6811" s="2" t="s">
        <v>12814</v>
      </c>
      <c r="H6811" s="3">
        <v>77.171893900000001</v>
      </c>
      <c r="I6811" s="3">
        <v>28.556319200000001</v>
      </c>
      <c r="J6811" s="2" t="s">
        <v>2281</v>
      </c>
      <c r="K6811" s="1">
        <v>650</v>
      </c>
      <c r="L6811" s="2" t="s">
        <v>2116</v>
      </c>
      <c r="M6811" s="2" t="s">
        <v>29</v>
      </c>
      <c r="N6811" s="2" t="s">
        <v>29</v>
      </c>
      <c r="O6811" s="2" t="s">
        <v>29</v>
      </c>
      <c r="P6811" s="2" t="s">
        <v>29</v>
      </c>
      <c r="Q6811" s="1">
        <v>2</v>
      </c>
      <c r="R6811" s="4">
        <v>2.7</v>
      </c>
      <c r="S6811" s="2" t="s">
        <v>139</v>
      </c>
      <c r="T6811" s="2" t="s">
        <v>140</v>
      </c>
      <c r="U6811" s="4">
        <v>66</v>
      </c>
      <c r="V6811" s="1">
        <v>300268</v>
      </c>
    </row>
    <row r="6812" spans="1:22" x14ac:dyDescent="0.25">
      <c r="A6812" s="2" t="s">
        <v>3099</v>
      </c>
      <c r="B6812" s="1">
        <v>1</v>
      </c>
      <c r="C6812" s="2" t="s">
        <v>20627</v>
      </c>
      <c r="D6812" s="2" t="s">
        <v>6915</v>
      </c>
      <c r="E6812" s="2" t="s">
        <v>13208</v>
      </c>
      <c r="F6812" s="2" t="s">
        <v>13209</v>
      </c>
      <c r="G6812" s="2" t="s">
        <v>13210</v>
      </c>
      <c r="H6812" s="3">
        <v>77.252054999999999</v>
      </c>
      <c r="I6812" s="3">
        <v>28.548915900000001</v>
      </c>
      <c r="J6812" s="2" t="s">
        <v>2115</v>
      </c>
      <c r="K6812" s="1">
        <v>400</v>
      </c>
      <c r="L6812" s="2" t="s">
        <v>2116</v>
      </c>
      <c r="M6812" s="2" t="s">
        <v>29</v>
      </c>
      <c r="N6812" s="2" t="s">
        <v>29</v>
      </c>
      <c r="O6812" s="2" t="s">
        <v>29</v>
      </c>
      <c r="P6812" s="2" t="s">
        <v>29</v>
      </c>
      <c r="Q6812" s="1">
        <v>1</v>
      </c>
      <c r="R6812" s="4">
        <v>2.7</v>
      </c>
      <c r="S6812" s="2" t="s">
        <v>139</v>
      </c>
      <c r="T6812" s="2" t="s">
        <v>140</v>
      </c>
      <c r="U6812" s="4">
        <v>38</v>
      </c>
      <c r="V6812" s="1">
        <v>310408</v>
      </c>
    </row>
    <row r="6813" spans="1:22" x14ac:dyDescent="0.25">
      <c r="A6813" s="2" t="s">
        <v>13280</v>
      </c>
      <c r="B6813" s="1">
        <v>1</v>
      </c>
      <c r="C6813" s="2" t="s">
        <v>20627</v>
      </c>
      <c r="D6813" s="2" t="s">
        <v>6915</v>
      </c>
      <c r="E6813" s="2" t="s">
        <v>13281</v>
      </c>
      <c r="F6813" s="2" t="s">
        <v>13264</v>
      </c>
      <c r="G6813" s="2" t="s">
        <v>13265</v>
      </c>
      <c r="H6813" s="3">
        <v>77.149729699999995</v>
      </c>
      <c r="I6813" s="3">
        <v>28.6938779</v>
      </c>
      <c r="J6813" s="2" t="s">
        <v>2272</v>
      </c>
      <c r="K6813" s="1">
        <v>300</v>
      </c>
      <c r="L6813" s="2" t="s">
        <v>2116</v>
      </c>
      <c r="M6813" s="2" t="s">
        <v>29</v>
      </c>
      <c r="N6813" s="2" t="s">
        <v>29</v>
      </c>
      <c r="O6813" s="2" t="s">
        <v>29</v>
      </c>
      <c r="P6813" s="2" t="s">
        <v>29</v>
      </c>
      <c r="Q6813" s="1">
        <v>1</v>
      </c>
      <c r="R6813" s="4">
        <v>2.7</v>
      </c>
      <c r="S6813" s="2" t="s">
        <v>139</v>
      </c>
      <c r="T6813" s="2" t="s">
        <v>140</v>
      </c>
      <c r="U6813" s="4">
        <v>66</v>
      </c>
      <c r="V6813" s="1">
        <v>2377</v>
      </c>
    </row>
    <row r="6814" spans="1:22" x14ac:dyDescent="0.25">
      <c r="A6814" s="2" t="s">
        <v>2170</v>
      </c>
      <c r="B6814" s="1">
        <v>1</v>
      </c>
      <c r="C6814" s="2" t="s">
        <v>20627</v>
      </c>
      <c r="D6814" s="2" t="s">
        <v>6915</v>
      </c>
      <c r="E6814" s="2" t="s">
        <v>13284</v>
      </c>
      <c r="F6814" s="2" t="s">
        <v>13264</v>
      </c>
      <c r="G6814" s="2" t="s">
        <v>13265</v>
      </c>
      <c r="H6814" s="3">
        <v>77.150756000000001</v>
      </c>
      <c r="I6814" s="3">
        <v>28.6934012</v>
      </c>
      <c r="J6814" s="2" t="s">
        <v>2115</v>
      </c>
      <c r="K6814" s="1">
        <v>1000</v>
      </c>
      <c r="L6814" s="2" t="s">
        <v>2116</v>
      </c>
      <c r="M6814" s="2" t="s">
        <v>28</v>
      </c>
      <c r="N6814" s="2" t="s">
        <v>28</v>
      </c>
      <c r="O6814" s="2" t="s">
        <v>29</v>
      </c>
      <c r="P6814" s="2" t="s">
        <v>29</v>
      </c>
      <c r="Q6814" s="1">
        <v>3</v>
      </c>
      <c r="R6814" s="4">
        <v>2.7</v>
      </c>
      <c r="S6814" s="2" t="s">
        <v>139</v>
      </c>
      <c r="T6814" s="2" t="s">
        <v>140</v>
      </c>
      <c r="U6814" s="4">
        <v>261</v>
      </c>
      <c r="V6814" s="1">
        <v>2966</v>
      </c>
    </row>
    <row r="6815" spans="1:22" x14ac:dyDescent="0.25">
      <c r="A6815" s="2" t="s">
        <v>13343</v>
      </c>
      <c r="B6815" s="1">
        <v>1</v>
      </c>
      <c r="C6815" s="2" t="s">
        <v>20627</v>
      </c>
      <c r="D6815" s="2" t="s">
        <v>6915</v>
      </c>
      <c r="E6815" s="2" t="s">
        <v>13344</v>
      </c>
      <c r="F6815" s="2" t="s">
        <v>13345</v>
      </c>
      <c r="G6815" s="2" t="s">
        <v>13346</v>
      </c>
      <c r="H6815" s="3">
        <v>77.268835229999993</v>
      </c>
      <c r="I6815" s="3">
        <v>28.562401250000001</v>
      </c>
      <c r="J6815" s="2" t="s">
        <v>13347</v>
      </c>
      <c r="K6815" s="1">
        <v>2500</v>
      </c>
      <c r="L6815" s="2" t="s">
        <v>2116</v>
      </c>
      <c r="M6815" s="2" t="s">
        <v>28</v>
      </c>
      <c r="N6815" s="2" t="s">
        <v>29</v>
      </c>
      <c r="O6815" s="2" t="s">
        <v>29</v>
      </c>
      <c r="P6815" s="2" t="s">
        <v>29</v>
      </c>
      <c r="Q6815" s="1">
        <v>4</v>
      </c>
      <c r="R6815" s="4">
        <v>2.7</v>
      </c>
      <c r="S6815" s="2" t="s">
        <v>139</v>
      </c>
      <c r="T6815" s="2" t="s">
        <v>140</v>
      </c>
      <c r="U6815" s="4">
        <v>24</v>
      </c>
      <c r="V6815" s="1">
        <v>310348</v>
      </c>
    </row>
    <row r="6816" spans="1:22" x14ac:dyDescent="0.25">
      <c r="A6816" s="2" t="s">
        <v>13356</v>
      </c>
      <c r="B6816" s="1">
        <v>1</v>
      </c>
      <c r="C6816" s="2" t="s">
        <v>20627</v>
      </c>
      <c r="D6816" s="2" t="s">
        <v>6915</v>
      </c>
      <c r="E6816" s="2" t="s">
        <v>13357</v>
      </c>
      <c r="F6816" s="2" t="s">
        <v>13345</v>
      </c>
      <c r="G6816" s="2" t="s">
        <v>13346</v>
      </c>
      <c r="H6816" s="3">
        <v>77.270042559999993</v>
      </c>
      <c r="I6816" s="3">
        <v>28.565637450000001</v>
      </c>
      <c r="J6816" s="2" t="s">
        <v>13358</v>
      </c>
      <c r="K6816" s="1">
        <v>400</v>
      </c>
      <c r="L6816" s="2" t="s">
        <v>2116</v>
      </c>
      <c r="M6816" s="2" t="s">
        <v>29</v>
      </c>
      <c r="N6816" s="2" t="s">
        <v>29</v>
      </c>
      <c r="O6816" s="2" t="s">
        <v>29</v>
      </c>
      <c r="P6816" s="2" t="s">
        <v>29</v>
      </c>
      <c r="Q6816" s="1">
        <v>1</v>
      </c>
      <c r="R6816" s="4">
        <v>2.7</v>
      </c>
      <c r="S6816" s="2" t="s">
        <v>139</v>
      </c>
      <c r="T6816" s="2" t="s">
        <v>140</v>
      </c>
      <c r="U6816" s="4">
        <v>16</v>
      </c>
      <c r="V6816" s="1">
        <v>308332</v>
      </c>
    </row>
    <row r="6817" spans="1:22" x14ac:dyDescent="0.25">
      <c r="A6817" s="2" t="s">
        <v>13361</v>
      </c>
      <c r="B6817" s="1">
        <v>1</v>
      </c>
      <c r="C6817" s="2" t="s">
        <v>20627</v>
      </c>
      <c r="D6817" s="2" t="s">
        <v>6915</v>
      </c>
      <c r="E6817" s="2" t="s">
        <v>13362</v>
      </c>
      <c r="F6817" s="2" t="s">
        <v>13345</v>
      </c>
      <c r="G6817" s="2" t="s">
        <v>13346</v>
      </c>
      <c r="H6817" s="3">
        <v>77.267547769999993</v>
      </c>
      <c r="I6817" s="3">
        <v>28.569713620000002</v>
      </c>
      <c r="J6817" s="2" t="s">
        <v>2115</v>
      </c>
      <c r="K6817" s="1">
        <v>600</v>
      </c>
      <c r="L6817" s="2" t="s">
        <v>2116</v>
      </c>
      <c r="M6817" s="2" t="s">
        <v>29</v>
      </c>
      <c r="N6817" s="2" t="s">
        <v>29</v>
      </c>
      <c r="O6817" s="2" t="s">
        <v>29</v>
      </c>
      <c r="P6817" s="2" t="s">
        <v>29</v>
      </c>
      <c r="Q6817" s="1">
        <v>2</v>
      </c>
      <c r="R6817" s="4">
        <v>2.7</v>
      </c>
      <c r="S6817" s="2" t="s">
        <v>139</v>
      </c>
      <c r="T6817" s="2" t="s">
        <v>140</v>
      </c>
      <c r="U6817" s="4">
        <v>15</v>
      </c>
      <c r="V6817" s="1">
        <v>18303863</v>
      </c>
    </row>
    <row r="6818" spans="1:22" x14ac:dyDescent="0.25">
      <c r="A6818" s="2" t="s">
        <v>13382</v>
      </c>
      <c r="B6818" s="1">
        <v>1</v>
      </c>
      <c r="C6818" s="2" t="s">
        <v>20627</v>
      </c>
      <c r="D6818" s="2" t="s">
        <v>6915</v>
      </c>
      <c r="E6818" s="2" t="s">
        <v>13383</v>
      </c>
      <c r="F6818" s="2" t="s">
        <v>13345</v>
      </c>
      <c r="G6818" s="2" t="s">
        <v>13346</v>
      </c>
      <c r="H6818" s="3">
        <v>77.272092439999994</v>
      </c>
      <c r="I6818" s="3">
        <v>28.560874099999999</v>
      </c>
      <c r="J6818" s="2" t="s">
        <v>2303</v>
      </c>
      <c r="K6818" s="1">
        <v>200</v>
      </c>
      <c r="L6818" s="2" t="s">
        <v>2116</v>
      </c>
      <c r="M6818" s="2" t="s">
        <v>29</v>
      </c>
      <c r="N6818" s="2" t="s">
        <v>29</v>
      </c>
      <c r="O6818" s="2" t="s">
        <v>29</v>
      </c>
      <c r="P6818" s="2" t="s">
        <v>29</v>
      </c>
      <c r="Q6818" s="1">
        <v>1</v>
      </c>
      <c r="R6818" s="4">
        <v>2.7</v>
      </c>
      <c r="S6818" s="2" t="s">
        <v>139</v>
      </c>
      <c r="T6818" s="2" t="s">
        <v>140</v>
      </c>
      <c r="U6818" s="4">
        <v>14</v>
      </c>
      <c r="V6818" s="1">
        <v>7717</v>
      </c>
    </row>
    <row r="6819" spans="1:22" x14ac:dyDescent="0.25">
      <c r="A6819" s="2" t="s">
        <v>3018</v>
      </c>
      <c r="B6819" s="1">
        <v>1</v>
      </c>
      <c r="C6819" s="2" t="s">
        <v>20627</v>
      </c>
      <c r="D6819" s="2" t="s">
        <v>6915</v>
      </c>
      <c r="E6819" s="2" t="s">
        <v>13487</v>
      </c>
      <c r="F6819" s="2" t="s">
        <v>13476</v>
      </c>
      <c r="G6819" s="2" t="s">
        <v>13477</v>
      </c>
      <c r="H6819" s="3">
        <v>77.106210799999999</v>
      </c>
      <c r="I6819" s="3">
        <v>28.642112000000001</v>
      </c>
      <c r="J6819" s="2" t="s">
        <v>2221</v>
      </c>
      <c r="K6819" s="1">
        <v>250</v>
      </c>
      <c r="L6819" s="2" t="s">
        <v>2116</v>
      </c>
      <c r="M6819" s="2" t="s">
        <v>29</v>
      </c>
      <c r="N6819" s="2" t="s">
        <v>28</v>
      </c>
      <c r="O6819" s="2" t="s">
        <v>29</v>
      </c>
      <c r="P6819" s="2" t="s">
        <v>29</v>
      </c>
      <c r="Q6819" s="1">
        <v>1</v>
      </c>
      <c r="R6819" s="4">
        <v>2.7</v>
      </c>
      <c r="S6819" s="2" t="s">
        <v>139</v>
      </c>
      <c r="T6819" s="2" t="s">
        <v>140</v>
      </c>
      <c r="U6819" s="4">
        <v>17</v>
      </c>
      <c r="V6819" s="1">
        <v>7071</v>
      </c>
    </row>
    <row r="6820" spans="1:22" x14ac:dyDescent="0.25">
      <c r="A6820" s="2" t="s">
        <v>3106</v>
      </c>
      <c r="B6820" s="1">
        <v>1</v>
      </c>
      <c r="C6820" s="2" t="s">
        <v>20627</v>
      </c>
      <c r="D6820" s="2" t="s">
        <v>6915</v>
      </c>
      <c r="E6820" s="2" t="s">
        <v>13517</v>
      </c>
      <c r="F6820" s="2" t="s">
        <v>13509</v>
      </c>
      <c r="G6820" s="2" t="s">
        <v>13510</v>
      </c>
      <c r="H6820" s="3">
        <v>77.222270739999999</v>
      </c>
      <c r="I6820" s="3">
        <v>28.642934100000002</v>
      </c>
      <c r="J6820" s="2" t="s">
        <v>143</v>
      </c>
      <c r="K6820" s="1">
        <v>450</v>
      </c>
      <c r="L6820" s="2" t="s">
        <v>2116</v>
      </c>
      <c r="M6820" s="2" t="s">
        <v>29</v>
      </c>
      <c r="N6820" s="2" t="s">
        <v>29</v>
      </c>
      <c r="O6820" s="2" t="s">
        <v>29</v>
      </c>
      <c r="P6820" s="2" t="s">
        <v>29</v>
      </c>
      <c r="Q6820" s="1">
        <v>1</v>
      </c>
      <c r="R6820" s="4">
        <v>2.7</v>
      </c>
      <c r="S6820" s="2" t="s">
        <v>139</v>
      </c>
      <c r="T6820" s="2" t="s">
        <v>140</v>
      </c>
      <c r="U6820" s="4">
        <v>16</v>
      </c>
      <c r="V6820" s="1">
        <v>304152</v>
      </c>
    </row>
    <row r="6821" spans="1:22" x14ac:dyDescent="0.25">
      <c r="A6821" s="2" t="s">
        <v>13575</v>
      </c>
      <c r="B6821" s="1">
        <v>1</v>
      </c>
      <c r="C6821" s="2" t="s">
        <v>20627</v>
      </c>
      <c r="D6821" s="2" t="s">
        <v>6915</v>
      </c>
      <c r="E6821" s="2" t="s">
        <v>13576</v>
      </c>
      <c r="F6821" s="2" t="s">
        <v>13509</v>
      </c>
      <c r="G6821" s="2" t="s">
        <v>13510</v>
      </c>
      <c r="H6821" s="3">
        <v>77.209482600000001</v>
      </c>
      <c r="I6821" s="3">
        <v>28.638784000000001</v>
      </c>
      <c r="J6821" s="2" t="s">
        <v>2352</v>
      </c>
      <c r="K6821" s="1">
        <v>1000</v>
      </c>
      <c r="L6821" s="2" t="s">
        <v>2116</v>
      </c>
      <c r="M6821" s="2" t="s">
        <v>28</v>
      </c>
      <c r="N6821" s="2" t="s">
        <v>29</v>
      </c>
      <c r="O6821" s="2" t="s">
        <v>29</v>
      </c>
      <c r="P6821" s="2" t="s">
        <v>29</v>
      </c>
      <c r="Q6821" s="1">
        <v>3</v>
      </c>
      <c r="R6821" s="4">
        <v>2.7</v>
      </c>
      <c r="S6821" s="2" t="s">
        <v>139</v>
      </c>
      <c r="T6821" s="2" t="s">
        <v>140</v>
      </c>
      <c r="U6821" s="4">
        <v>19</v>
      </c>
      <c r="V6821" s="1">
        <v>310595</v>
      </c>
    </row>
    <row r="6822" spans="1:22" x14ac:dyDescent="0.25">
      <c r="A6822" s="2" t="s">
        <v>13591</v>
      </c>
      <c r="B6822" s="1">
        <v>1</v>
      </c>
      <c r="C6822" s="2" t="s">
        <v>20627</v>
      </c>
      <c r="D6822" s="2" t="s">
        <v>6915</v>
      </c>
      <c r="E6822" s="2" t="s">
        <v>13592</v>
      </c>
      <c r="F6822" s="2" t="s">
        <v>13509</v>
      </c>
      <c r="G6822" s="2" t="s">
        <v>13510</v>
      </c>
      <c r="H6822" s="3">
        <v>77.210725839999995</v>
      </c>
      <c r="I6822" s="3">
        <v>28.640123719999998</v>
      </c>
      <c r="J6822" s="2" t="s">
        <v>2115</v>
      </c>
      <c r="K6822" s="1">
        <v>500</v>
      </c>
      <c r="L6822" s="2" t="s">
        <v>2116</v>
      </c>
      <c r="M6822" s="2" t="s">
        <v>29</v>
      </c>
      <c r="N6822" s="2" t="s">
        <v>28</v>
      </c>
      <c r="O6822" s="2" t="s">
        <v>29</v>
      </c>
      <c r="P6822" s="2" t="s">
        <v>29</v>
      </c>
      <c r="Q6822" s="1">
        <v>2</v>
      </c>
      <c r="R6822" s="4">
        <v>2.7</v>
      </c>
      <c r="S6822" s="2" t="s">
        <v>139</v>
      </c>
      <c r="T6822" s="2" t="s">
        <v>140</v>
      </c>
      <c r="U6822" s="4">
        <v>37</v>
      </c>
      <c r="V6822" s="1">
        <v>1888</v>
      </c>
    </row>
    <row r="6823" spans="1:22" x14ac:dyDescent="0.25">
      <c r="A6823" s="2" t="s">
        <v>13601</v>
      </c>
      <c r="B6823" s="1">
        <v>1</v>
      </c>
      <c r="C6823" s="2" t="s">
        <v>20627</v>
      </c>
      <c r="D6823" s="2" t="s">
        <v>6915</v>
      </c>
      <c r="E6823" s="2" t="s">
        <v>13602</v>
      </c>
      <c r="F6823" s="2" t="s">
        <v>13509</v>
      </c>
      <c r="G6823" s="2" t="s">
        <v>13510</v>
      </c>
      <c r="H6823" s="3">
        <v>77.215546110000005</v>
      </c>
      <c r="I6823" s="3">
        <v>28.645818859999999</v>
      </c>
      <c r="J6823" s="2" t="s">
        <v>4083</v>
      </c>
      <c r="K6823" s="1">
        <v>250</v>
      </c>
      <c r="L6823" s="2" t="s">
        <v>2116</v>
      </c>
      <c r="M6823" s="2" t="s">
        <v>29</v>
      </c>
      <c r="N6823" s="2" t="s">
        <v>29</v>
      </c>
      <c r="O6823" s="2" t="s">
        <v>29</v>
      </c>
      <c r="P6823" s="2" t="s">
        <v>29</v>
      </c>
      <c r="Q6823" s="1">
        <v>1</v>
      </c>
      <c r="R6823" s="4">
        <v>2.7</v>
      </c>
      <c r="S6823" s="2" t="s">
        <v>139</v>
      </c>
      <c r="T6823" s="2" t="s">
        <v>140</v>
      </c>
      <c r="U6823" s="4">
        <v>7</v>
      </c>
      <c r="V6823" s="1">
        <v>300571</v>
      </c>
    </row>
    <row r="6824" spans="1:22" x14ac:dyDescent="0.25">
      <c r="A6824" s="2" t="s">
        <v>13603</v>
      </c>
      <c r="B6824" s="1">
        <v>1</v>
      </c>
      <c r="C6824" s="2" t="s">
        <v>20627</v>
      </c>
      <c r="D6824" s="2" t="s">
        <v>6915</v>
      </c>
      <c r="E6824" s="2" t="s">
        <v>13604</v>
      </c>
      <c r="F6824" s="2" t="s">
        <v>13509</v>
      </c>
      <c r="G6824" s="2" t="s">
        <v>13510</v>
      </c>
      <c r="H6824" s="3">
        <v>77.210650400000006</v>
      </c>
      <c r="I6824" s="3">
        <v>28.640687400000001</v>
      </c>
      <c r="J6824" s="2" t="s">
        <v>2121</v>
      </c>
      <c r="K6824" s="1">
        <v>200</v>
      </c>
      <c r="L6824" s="2" t="s">
        <v>2116</v>
      </c>
      <c r="M6824" s="2" t="s">
        <v>29</v>
      </c>
      <c r="N6824" s="2" t="s">
        <v>29</v>
      </c>
      <c r="O6824" s="2" t="s">
        <v>29</v>
      </c>
      <c r="P6824" s="2" t="s">
        <v>29</v>
      </c>
      <c r="Q6824" s="1">
        <v>1</v>
      </c>
      <c r="R6824" s="4">
        <v>2.7</v>
      </c>
      <c r="S6824" s="2" t="s">
        <v>139</v>
      </c>
      <c r="T6824" s="2" t="s">
        <v>140</v>
      </c>
      <c r="U6824" s="4">
        <v>12</v>
      </c>
      <c r="V6824" s="1">
        <v>302173</v>
      </c>
    </row>
    <row r="6825" spans="1:22" x14ac:dyDescent="0.25">
      <c r="A6825" s="2" t="s">
        <v>13619</v>
      </c>
      <c r="B6825" s="1">
        <v>1</v>
      </c>
      <c r="C6825" s="2" t="s">
        <v>20627</v>
      </c>
      <c r="D6825" s="2" t="s">
        <v>6915</v>
      </c>
      <c r="E6825" s="2" t="s">
        <v>13620</v>
      </c>
      <c r="F6825" s="2" t="s">
        <v>13509</v>
      </c>
      <c r="G6825" s="2" t="s">
        <v>13510</v>
      </c>
      <c r="H6825" s="3">
        <v>77.2106055</v>
      </c>
      <c r="I6825" s="3">
        <v>28.6405487</v>
      </c>
      <c r="J6825" s="2" t="s">
        <v>2121</v>
      </c>
      <c r="K6825" s="1">
        <v>1100</v>
      </c>
      <c r="L6825" s="2" t="s">
        <v>2116</v>
      </c>
      <c r="M6825" s="2" t="s">
        <v>28</v>
      </c>
      <c r="N6825" s="2" t="s">
        <v>29</v>
      </c>
      <c r="O6825" s="2" t="s">
        <v>29</v>
      </c>
      <c r="P6825" s="2" t="s">
        <v>29</v>
      </c>
      <c r="Q6825" s="1">
        <v>3</v>
      </c>
      <c r="R6825" s="4">
        <v>2.7</v>
      </c>
      <c r="S6825" s="2" t="s">
        <v>139</v>
      </c>
      <c r="T6825" s="2" t="s">
        <v>140</v>
      </c>
      <c r="U6825" s="4">
        <v>13</v>
      </c>
      <c r="V6825" s="1">
        <v>5949</v>
      </c>
    </row>
    <row r="6826" spans="1:22" x14ac:dyDescent="0.25">
      <c r="A6826" s="2" t="s">
        <v>13650</v>
      </c>
      <c r="B6826" s="1">
        <v>1</v>
      </c>
      <c r="C6826" s="2" t="s">
        <v>20627</v>
      </c>
      <c r="D6826" s="2" t="s">
        <v>6915</v>
      </c>
      <c r="E6826" s="2" t="s">
        <v>13651</v>
      </c>
      <c r="F6826" s="2" t="s">
        <v>13639</v>
      </c>
      <c r="G6826" s="2" t="s">
        <v>13640</v>
      </c>
      <c r="H6826" s="3">
        <v>77.081514400000003</v>
      </c>
      <c r="I6826" s="3">
        <v>28.597415099999999</v>
      </c>
      <c r="J6826" s="2" t="s">
        <v>3385</v>
      </c>
      <c r="K6826" s="1">
        <v>650</v>
      </c>
      <c r="L6826" s="2" t="s">
        <v>2116</v>
      </c>
      <c r="M6826" s="2" t="s">
        <v>29</v>
      </c>
      <c r="N6826" s="2" t="s">
        <v>29</v>
      </c>
      <c r="O6826" s="2" t="s">
        <v>29</v>
      </c>
      <c r="P6826" s="2" t="s">
        <v>29</v>
      </c>
      <c r="Q6826" s="1">
        <v>2</v>
      </c>
      <c r="R6826" s="4">
        <v>2.7</v>
      </c>
      <c r="S6826" s="2" t="s">
        <v>139</v>
      </c>
      <c r="T6826" s="2" t="s">
        <v>140</v>
      </c>
      <c r="U6826" s="4">
        <v>8</v>
      </c>
      <c r="V6826" s="1">
        <v>312169</v>
      </c>
    </row>
    <row r="6827" spans="1:22" x14ac:dyDescent="0.25">
      <c r="A6827" s="2" t="s">
        <v>7213</v>
      </c>
      <c r="B6827" s="1">
        <v>1</v>
      </c>
      <c r="C6827" s="2" t="s">
        <v>20627</v>
      </c>
      <c r="D6827" s="2" t="s">
        <v>6915</v>
      </c>
      <c r="E6827" s="2" t="s">
        <v>13819</v>
      </c>
      <c r="F6827" s="2" t="s">
        <v>13820</v>
      </c>
      <c r="G6827" s="2" t="s">
        <v>13821</v>
      </c>
      <c r="H6827" s="3">
        <v>77.102885700000002</v>
      </c>
      <c r="I6827" s="3">
        <v>28.672587700000001</v>
      </c>
      <c r="J6827" s="2" t="s">
        <v>393</v>
      </c>
      <c r="K6827" s="1">
        <v>350</v>
      </c>
      <c r="L6827" s="2" t="s">
        <v>2116</v>
      </c>
      <c r="M6827" s="2" t="s">
        <v>29</v>
      </c>
      <c r="N6827" s="2" t="s">
        <v>28</v>
      </c>
      <c r="O6827" s="2" t="s">
        <v>29</v>
      </c>
      <c r="P6827" s="2" t="s">
        <v>29</v>
      </c>
      <c r="Q6827" s="1">
        <v>1</v>
      </c>
      <c r="R6827" s="4">
        <v>2.7</v>
      </c>
      <c r="S6827" s="2" t="s">
        <v>139</v>
      </c>
      <c r="T6827" s="2" t="s">
        <v>140</v>
      </c>
      <c r="U6827" s="4">
        <v>30</v>
      </c>
      <c r="V6827" s="1">
        <v>18303817</v>
      </c>
    </row>
    <row r="6828" spans="1:22" x14ac:dyDescent="0.25">
      <c r="A6828" s="2" t="s">
        <v>13864</v>
      </c>
      <c r="B6828" s="1">
        <v>1</v>
      </c>
      <c r="C6828" s="2" t="s">
        <v>20627</v>
      </c>
      <c r="D6828" s="2" t="s">
        <v>6915</v>
      </c>
      <c r="E6828" s="2" t="s">
        <v>13865</v>
      </c>
      <c r="F6828" s="2" t="s">
        <v>13820</v>
      </c>
      <c r="G6828" s="2" t="s">
        <v>13821</v>
      </c>
      <c r="H6828" s="3">
        <v>77.101669439999995</v>
      </c>
      <c r="I6828" s="3">
        <v>28.668436109999998</v>
      </c>
      <c r="J6828" s="2" t="s">
        <v>393</v>
      </c>
      <c r="K6828" s="1">
        <v>200</v>
      </c>
      <c r="L6828" s="2" t="s">
        <v>2116</v>
      </c>
      <c r="M6828" s="2" t="s">
        <v>29</v>
      </c>
      <c r="N6828" s="2" t="s">
        <v>29</v>
      </c>
      <c r="O6828" s="2" t="s">
        <v>29</v>
      </c>
      <c r="P6828" s="2" t="s">
        <v>29</v>
      </c>
      <c r="Q6828" s="1">
        <v>1</v>
      </c>
      <c r="R6828" s="4">
        <v>2.7</v>
      </c>
      <c r="S6828" s="2" t="s">
        <v>139</v>
      </c>
      <c r="T6828" s="2" t="s">
        <v>140</v>
      </c>
      <c r="U6828" s="4">
        <v>36</v>
      </c>
      <c r="V6828" s="1">
        <v>300344</v>
      </c>
    </row>
    <row r="6829" spans="1:22" x14ac:dyDescent="0.25">
      <c r="A6829" s="2" t="s">
        <v>10137</v>
      </c>
      <c r="B6829" s="1">
        <v>1</v>
      </c>
      <c r="C6829" s="2" t="s">
        <v>20627</v>
      </c>
      <c r="D6829" s="2" t="s">
        <v>6915</v>
      </c>
      <c r="E6829" s="2" t="s">
        <v>13866</v>
      </c>
      <c r="F6829" s="2" t="s">
        <v>13820</v>
      </c>
      <c r="G6829" s="2" t="s">
        <v>13821</v>
      </c>
      <c r="H6829" s="3">
        <v>77.092344900000001</v>
      </c>
      <c r="I6829" s="3">
        <v>28.6651734</v>
      </c>
      <c r="J6829" s="2" t="s">
        <v>3934</v>
      </c>
      <c r="K6829" s="1">
        <v>450</v>
      </c>
      <c r="L6829" s="2" t="s">
        <v>2116</v>
      </c>
      <c r="M6829" s="2" t="s">
        <v>29</v>
      </c>
      <c r="N6829" s="2" t="s">
        <v>29</v>
      </c>
      <c r="O6829" s="2" t="s">
        <v>29</v>
      </c>
      <c r="P6829" s="2" t="s">
        <v>29</v>
      </c>
      <c r="Q6829" s="1">
        <v>1</v>
      </c>
      <c r="R6829" s="4">
        <v>2.7</v>
      </c>
      <c r="S6829" s="2" t="s">
        <v>139</v>
      </c>
      <c r="T6829" s="2" t="s">
        <v>140</v>
      </c>
      <c r="U6829" s="4">
        <v>16</v>
      </c>
      <c r="V6829" s="1">
        <v>18372287</v>
      </c>
    </row>
    <row r="6830" spans="1:22" x14ac:dyDescent="0.25">
      <c r="A6830" s="2" t="s">
        <v>13880</v>
      </c>
      <c r="B6830" s="1">
        <v>1</v>
      </c>
      <c r="C6830" s="2" t="s">
        <v>20627</v>
      </c>
      <c r="D6830" s="2" t="s">
        <v>6915</v>
      </c>
      <c r="E6830" s="2" t="s">
        <v>13882</v>
      </c>
      <c r="F6830" s="2" t="s">
        <v>13820</v>
      </c>
      <c r="G6830" s="2" t="s">
        <v>13821</v>
      </c>
      <c r="H6830" s="3">
        <v>77.085032299999995</v>
      </c>
      <c r="I6830" s="3">
        <v>28.6702637</v>
      </c>
      <c r="J6830" s="2" t="s">
        <v>2303</v>
      </c>
      <c r="K6830" s="1">
        <v>250</v>
      </c>
      <c r="L6830" s="2" t="s">
        <v>2116</v>
      </c>
      <c r="M6830" s="2" t="s">
        <v>29</v>
      </c>
      <c r="N6830" s="2" t="s">
        <v>29</v>
      </c>
      <c r="O6830" s="2" t="s">
        <v>29</v>
      </c>
      <c r="P6830" s="2" t="s">
        <v>29</v>
      </c>
      <c r="Q6830" s="1">
        <v>1</v>
      </c>
      <c r="R6830" s="4">
        <v>2.7</v>
      </c>
      <c r="S6830" s="2" t="s">
        <v>139</v>
      </c>
      <c r="T6830" s="2" t="s">
        <v>140</v>
      </c>
      <c r="U6830" s="4">
        <v>27</v>
      </c>
      <c r="V6830" s="1">
        <v>7274</v>
      </c>
    </row>
    <row r="6831" spans="1:22" x14ac:dyDescent="0.25">
      <c r="A6831" s="2" t="s">
        <v>13992</v>
      </c>
      <c r="B6831" s="1">
        <v>1</v>
      </c>
      <c r="C6831" s="2" t="s">
        <v>20627</v>
      </c>
      <c r="D6831" s="2" t="s">
        <v>6915</v>
      </c>
      <c r="E6831" s="2" t="s">
        <v>13993</v>
      </c>
      <c r="F6831" s="2" t="s">
        <v>13937</v>
      </c>
      <c r="G6831" s="2" t="s">
        <v>13938</v>
      </c>
      <c r="H6831" s="3">
        <v>77.141500800000003</v>
      </c>
      <c r="I6831" s="3">
        <v>28.712265299999999</v>
      </c>
      <c r="J6831" s="2" t="s">
        <v>3122</v>
      </c>
      <c r="K6831" s="1">
        <v>500</v>
      </c>
      <c r="L6831" s="2" t="s">
        <v>2116</v>
      </c>
      <c r="M6831" s="2" t="s">
        <v>29</v>
      </c>
      <c r="N6831" s="2" t="s">
        <v>28</v>
      </c>
      <c r="O6831" s="2" t="s">
        <v>29</v>
      </c>
      <c r="P6831" s="2" t="s">
        <v>29</v>
      </c>
      <c r="Q6831" s="1">
        <v>2</v>
      </c>
      <c r="R6831" s="4">
        <v>2.7</v>
      </c>
      <c r="S6831" s="2" t="s">
        <v>139</v>
      </c>
      <c r="T6831" s="2" t="s">
        <v>140</v>
      </c>
      <c r="U6831" s="4">
        <v>43</v>
      </c>
      <c r="V6831" s="1">
        <v>308607</v>
      </c>
    </row>
    <row r="6832" spans="1:22" x14ac:dyDescent="0.25">
      <c r="A6832" s="2" t="s">
        <v>13992</v>
      </c>
      <c r="B6832" s="1">
        <v>1</v>
      </c>
      <c r="C6832" s="2" t="s">
        <v>20627</v>
      </c>
      <c r="D6832" s="2" t="s">
        <v>6915</v>
      </c>
      <c r="E6832" s="2" t="s">
        <v>13994</v>
      </c>
      <c r="F6832" s="2" t="s">
        <v>13937</v>
      </c>
      <c r="G6832" s="2" t="s">
        <v>13938</v>
      </c>
      <c r="H6832" s="3">
        <v>77.145235799999995</v>
      </c>
      <c r="I6832" s="3">
        <v>28.714487999999999</v>
      </c>
      <c r="J6832" s="2" t="s">
        <v>3122</v>
      </c>
      <c r="K6832" s="1">
        <v>500</v>
      </c>
      <c r="L6832" s="2" t="s">
        <v>2116</v>
      </c>
      <c r="M6832" s="2" t="s">
        <v>29</v>
      </c>
      <c r="N6832" s="2" t="s">
        <v>28</v>
      </c>
      <c r="O6832" s="2" t="s">
        <v>29</v>
      </c>
      <c r="P6832" s="2" t="s">
        <v>29</v>
      </c>
      <c r="Q6832" s="1">
        <v>2</v>
      </c>
      <c r="R6832" s="4">
        <v>2.7</v>
      </c>
      <c r="S6832" s="2" t="s">
        <v>139</v>
      </c>
      <c r="T6832" s="2" t="s">
        <v>140</v>
      </c>
      <c r="U6832" s="4">
        <v>7</v>
      </c>
      <c r="V6832" s="1">
        <v>313442</v>
      </c>
    </row>
    <row r="6833" spans="1:22" x14ac:dyDescent="0.25">
      <c r="A6833" s="2" t="s">
        <v>14009</v>
      </c>
      <c r="B6833" s="1">
        <v>1</v>
      </c>
      <c r="C6833" s="2" t="s">
        <v>20627</v>
      </c>
      <c r="D6833" s="2" t="s">
        <v>6915</v>
      </c>
      <c r="E6833" s="2" t="s">
        <v>14010</v>
      </c>
      <c r="F6833" s="2" t="s">
        <v>13937</v>
      </c>
      <c r="G6833" s="2" t="s">
        <v>13938</v>
      </c>
      <c r="H6833" s="3">
        <v>77.1417304</v>
      </c>
      <c r="I6833" s="3">
        <v>28.7052868</v>
      </c>
      <c r="J6833" s="2" t="s">
        <v>2115</v>
      </c>
      <c r="K6833" s="1">
        <v>400</v>
      </c>
      <c r="L6833" s="2" t="s">
        <v>2116</v>
      </c>
      <c r="M6833" s="2" t="s">
        <v>29</v>
      </c>
      <c r="N6833" s="2" t="s">
        <v>28</v>
      </c>
      <c r="O6833" s="2" t="s">
        <v>29</v>
      </c>
      <c r="P6833" s="2" t="s">
        <v>29</v>
      </c>
      <c r="Q6833" s="1">
        <v>1</v>
      </c>
      <c r="R6833" s="4">
        <v>2.7</v>
      </c>
      <c r="S6833" s="2" t="s">
        <v>139</v>
      </c>
      <c r="T6833" s="2" t="s">
        <v>140</v>
      </c>
      <c r="U6833" s="4">
        <v>8</v>
      </c>
      <c r="V6833" s="1">
        <v>18057827</v>
      </c>
    </row>
    <row r="6834" spans="1:22" x14ac:dyDescent="0.25">
      <c r="A6834" s="2" t="s">
        <v>5737</v>
      </c>
      <c r="B6834" s="1">
        <v>1</v>
      </c>
      <c r="C6834" s="2" t="s">
        <v>20627</v>
      </c>
      <c r="D6834" s="2" t="s">
        <v>6915</v>
      </c>
      <c r="E6834" s="2" t="s">
        <v>14150</v>
      </c>
      <c r="F6834" s="2" t="s">
        <v>14132</v>
      </c>
      <c r="G6834" s="2" t="s">
        <v>14133</v>
      </c>
      <c r="H6834" s="3">
        <v>77.296126000000001</v>
      </c>
      <c r="I6834" s="3">
        <v>28.6428704</v>
      </c>
      <c r="J6834" s="2" t="s">
        <v>2121</v>
      </c>
      <c r="K6834" s="1">
        <v>600</v>
      </c>
      <c r="L6834" s="2" t="s">
        <v>2116</v>
      </c>
      <c r="M6834" s="2" t="s">
        <v>29</v>
      </c>
      <c r="N6834" s="2" t="s">
        <v>28</v>
      </c>
      <c r="O6834" s="2" t="s">
        <v>29</v>
      </c>
      <c r="P6834" s="2" t="s">
        <v>29</v>
      </c>
      <c r="Q6834" s="1">
        <v>2</v>
      </c>
      <c r="R6834" s="4">
        <v>2.7</v>
      </c>
      <c r="S6834" s="2" t="s">
        <v>139</v>
      </c>
      <c r="T6834" s="2" t="s">
        <v>140</v>
      </c>
      <c r="U6834" s="4">
        <v>15</v>
      </c>
      <c r="V6834" s="1">
        <v>18376484</v>
      </c>
    </row>
    <row r="6835" spans="1:22" x14ac:dyDescent="0.25">
      <c r="A6835" s="2" t="s">
        <v>14261</v>
      </c>
      <c r="B6835" s="1">
        <v>1</v>
      </c>
      <c r="C6835" s="2" t="s">
        <v>20627</v>
      </c>
      <c r="D6835" s="2" t="s">
        <v>6915</v>
      </c>
      <c r="E6835" s="2" t="s">
        <v>14262</v>
      </c>
      <c r="F6835" s="2" t="s">
        <v>14227</v>
      </c>
      <c r="G6835" s="2" t="s">
        <v>14228</v>
      </c>
      <c r="H6835" s="3">
        <v>77.117288079999994</v>
      </c>
      <c r="I6835" s="3">
        <v>28.666760650000001</v>
      </c>
      <c r="J6835" s="2" t="s">
        <v>2121</v>
      </c>
      <c r="K6835" s="1">
        <v>550</v>
      </c>
      <c r="L6835" s="2" t="s">
        <v>2116</v>
      </c>
      <c r="M6835" s="2" t="s">
        <v>29</v>
      </c>
      <c r="N6835" s="2" t="s">
        <v>28</v>
      </c>
      <c r="O6835" s="2" t="s">
        <v>29</v>
      </c>
      <c r="P6835" s="2" t="s">
        <v>29</v>
      </c>
      <c r="Q6835" s="1">
        <v>2</v>
      </c>
      <c r="R6835" s="4">
        <v>2.7</v>
      </c>
      <c r="S6835" s="2" t="s">
        <v>139</v>
      </c>
      <c r="T6835" s="2" t="s">
        <v>140</v>
      </c>
      <c r="U6835" s="4">
        <v>55</v>
      </c>
      <c r="V6835" s="1">
        <v>3972</v>
      </c>
    </row>
    <row r="6836" spans="1:22" x14ac:dyDescent="0.25">
      <c r="A6836" s="2" t="s">
        <v>14268</v>
      </c>
      <c r="B6836" s="1">
        <v>1</v>
      </c>
      <c r="C6836" s="2" t="s">
        <v>20627</v>
      </c>
      <c r="D6836" s="2" t="s">
        <v>6915</v>
      </c>
      <c r="E6836" s="2" t="s">
        <v>14228</v>
      </c>
      <c r="F6836" s="2" t="s">
        <v>14227</v>
      </c>
      <c r="G6836" s="2" t="s">
        <v>14228</v>
      </c>
      <c r="H6836" s="3">
        <v>77.142330860000001</v>
      </c>
      <c r="I6836" s="3">
        <v>28.66934925</v>
      </c>
      <c r="J6836" s="2" t="s">
        <v>2352</v>
      </c>
      <c r="K6836" s="1">
        <v>500</v>
      </c>
      <c r="L6836" s="2" t="s">
        <v>2116</v>
      </c>
      <c r="M6836" s="2" t="s">
        <v>29</v>
      </c>
      <c r="N6836" s="2" t="s">
        <v>29</v>
      </c>
      <c r="O6836" s="2" t="s">
        <v>29</v>
      </c>
      <c r="P6836" s="2" t="s">
        <v>29</v>
      </c>
      <c r="Q6836" s="1">
        <v>2</v>
      </c>
      <c r="R6836" s="4">
        <v>2.7</v>
      </c>
      <c r="S6836" s="2" t="s">
        <v>139</v>
      </c>
      <c r="T6836" s="2" t="s">
        <v>140</v>
      </c>
      <c r="U6836" s="4">
        <v>78</v>
      </c>
      <c r="V6836" s="1">
        <v>311025</v>
      </c>
    </row>
    <row r="6837" spans="1:22" x14ac:dyDescent="0.25">
      <c r="A6837" s="2" t="s">
        <v>10693</v>
      </c>
      <c r="B6837" s="1">
        <v>1</v>
      </c>
      <c r="C6837" s="2" t="s">
        <v>20627</v>
      </c>
      <c r="D6837" s="2" t="s">
        <v>6915</v>
      </c>
      <c r="E6837" s="2" t="s">
        <v>14507</v>
      </c>
      <c r="F6837" s="2" t="s">
        <v>14491</v>
      </c>
      <c r="G6837" s="2" t="s">
        <v>14492</v>
      </c>
      <c r="H6837" s="3">
        <v>77.188738200000003</v>
      </c>
      <c r="I6837" s="3">
        <v>28.643453099999999</v>
      </c>
      <c r="J6837" s="2" t="s">
        <v>2281</v>
      </c>
      <c r="K6837" s="1">
        <v>600</v>
      </c>
      <c r="L6837" s="2" t="s">
        <v>2116</v>
      </c>
      <c r="M6837" s="2" t="s">
        <v>29</v>
      </c>
      <c r="N6837" s="2" t="s">
        <v>28</v>
      </c>
      <c r="O6837" s="2" t="s">
        <v>29</v>
      </c>
      <c r="P6837" s="2" t="s">
        <v>29</v>
      </c>
      <c r="Q6837" s="1">
        <v>2</v>
      </c>
      <c r="R6837" s="4">
        <v>2.7</v>
      </c>
      <c r="S6837" s="2" t="s">
        <v>139</v>
      </c>
      <c r="T6837" s="2" t="s">
        <v>140</v>
      </c>
      <c r="U6837" s="4">
        <v>5</v>
      </c>
      <c r="V6837" s="1">
        <v>18294260</v>
      </c>
    </row>
    <row r="6838" spans="1:22" x14ac:dyDescent="0.25">
      <c r="A6838" s="2" t="s">
        <v>14508</v>
      </c>
      <c r="B6838" s="1">
        <v>1</v>
      </c>
      <c r="C6838" s="2" t="s">
        <v>20627</v>
      </c>
      <c r="D6838" s="2" t="s">
        <v>6915</v>
      </c>
      <c r="E6838" s="2" t="s">
        <v>14509</v>
      </c>
      <c r="F6838" s="2" t="s">
        <v>14491</v>
      </c>
      <c r="G6838" s="2" t="s">
        <v>14492</v>
      </c>
      <c r="H6838" s="3">
        <v>77.184942899999996</v>
      </c>
      <c r="I6838" s="3">
        <v>28.640909700000002</v>
      </c>
      <c r="J6838" s="2" t="s">
        <v>14510</v>
      </c>
      <c r="K6838" s="1">
        <v>100</v>
      </c>
      <c r="L6838" s="2" t="s">
        <v>2116</v>
      </c>
      <c r="M6838" s="2" t="s">
        <v>29</v>
      </c>
      <c r="N6838" s="2" t="s">
        <v>29</v>
      </c>
      <c r="O6838" s="2" t="s">
        <v>29</v>
      </c>
      <c r="P6838" s="2" t="s">
        <v>29</v>
      </c>
      <c r="Q6838" s="1">
        <v>1</v>
      </c>
      <c r="R6838" s="4">
        <v>2.7</v>
      </c>
      <c r="S6838" s="2" t="s">
        <v>139</v>
      </c>
      <c r="T6838" s="2" t="s">
        <v>140</v>
      </c>
      <c r="U6838" s="4">
        <v>16</v>
      </c>
      <c r="V6838" s="1">
        <v>7409</v>
      </c>
    </row>
    <row r="6839" spans="1:22" x14ac:dyDescent="0.25">
      <c r="A6839" s="2" t="s">
        <v>4934</v>
      </c>
      <c r="B6839" s="1">
        <v>1</v>
      </c>
      <c r="C6839" s="2" t="s">
        <v>20627</v>
      </c>
      <c r="D6839" s="2" t="s">
        <v>6915</v>
      </c>
      <c r="E6839" s="2" t="s">
        <v>14539</v>
      </c>
      <c r="F6839" s="2" t="s">
        <v>14491</v>
      </c>
      <c r="G6839" s="2" t="s">
        <v>14492</v>
      </c>
      <c r="H6839" s="3">
        <v>77.178711199999995</v>
      </c>
      <c r="I6839" s="3">
        <v>28.644195400000001</v>
      </c>
      <c r="J6839" s="2" t="s">
        <v>2303</v>
      </c>
      <c r="K6839" s="1">
        <v>350</v>
      </c>
      <c r="L6839" s="2" t="s">
        <v>2116</v>
      </c>
      <c r="M6839" s="2" t="s">
        <v>29</v>
      </c>
      <c r="N6839" s="2" t="s">
        <v>29</v>
      </c>
      <c r="O6839" s="2" t="s">
        <v>29</v>
      </c>
      <c r="P6839" s="2" t="s">
        <v>29</v>
      </c>
      <c r="Q6839" s="1">
        <v>1</v>
      </c>
      <c r="R6839" s="4">
        <v>2.7</v>
      </c>
      <c r="S6839" s="2" t="s">
        <v>139</v>
      </c>
      <c r="T6839" s="2" t="s">
        <v>140</v>
      </c>
      <c r="U6839" s="4">
        <v>29</v>
      </c>
      <c r="V6839" s="1">
        <v>307702</v>
      </c>
    </row>
    <row r="6840" spans="1:22" x14ac:dyDescent="0.25">
      <c r="A6840" s="2" t="s">
        <v>14544</v>
      </c>
      <c r="B6840" s="1">
        <v>1</v>
      </c>
      <c r="C6840" s="2" t="s">
        <v>20627</v>
      </c>
      <c r="D6840" s="2" t="s">
        <v>6915</v>
      </c>
      <c r="E6840" s="2" t="s">
        <v>14545</v>
      </c>
      <c r="F6840" s="2" t="s">
        <v>14491</v>
      </c>
      <c r="G6840" s="2" t="s">
        <v>14492</v>
      </c>
      <c r="H6840" s="3">
        <v>77.185022570000001</v>
      </c>
      <c r="I6840" s="3">
        <v>28.640916730000001</v>
      </c>
      <c r="J6840" s="2" t="s">
        <v>14546</v>
      </c>
      <c r="K6840" s="1">
        <v>250</v>
      </c>
      <c r="L6840" s="2" t="s">
        <v>2116</v>
      </c>
      <c r="M6840" s="2" t="s">
        <v>29</v>
      </c>
      <c r="N6840" s="2" t="s">
        <v>28</v>
      </c>
      <c r="O6840" s="2" t="s">
        <v>29</v>
      </c>
      <c r="P6840" s="2" t="s">
        <v>29</v>
      </c>
      <c r="Q6840" s="1">
        <v>1</v>
      </c>
      <c r="R6840" s="4">
        <v>2.7</v>
      </c>
      <c r="S6840" s="2" t="s">
        <v>139</v>
      </c>
      <c r="T6840" s="2" t="s">
        <v>140</v>
      </c>
      <c r="U6840" s="4">
        <v>11</v>
      </c>
      <c r="V6840" s="1">
        <v>18446480</v>
      </c>
    </row>
    <row r="6841" spans="1:22" x14ac:dyDescent="0.25">
      <c r="A6841" s="2" t="s">
        <v>2314</v>
      </c>
      <c r="B6841" s="1">
        <v>1</v>
      </c>
      <c r="C6841" s="2" t="s">
        <v>20627</v>
      </c>
      <c r="D6841" s="2" t="s">
        <v>6915</v>
      </c>
      <c r="E6841" s="2" t="s">
        <v>14566</v>
      </c>
      <c r="F6841" s="2" t="s">
        <v>14491</v>
      </c>
      <c r="G6841" s="2" t="s">
        <v>14492</v>
      </c>
      <c r="H6841" s="3">
        <v>77.186586399999996</v>
      </c>
      <c r="I6841" s="3">
        <v>28.642878400000001</v>
      </c>
      <c r="J6841" s="2" t="s">
        <v>2853</v>
      </c>
      <c r="K6841" s="1">
        <v>600</v>
      </c>
      <c r="L6841" s="2" t="s">
        <v>2116</v>
      </c>
      <c r="M6841" s="2" t="s">
        <v>29</v>
      </c>
      <c r="N6841" s="2" t="s">
        <v>28</v>
      </c>
      <c r="O6841" s="2" t="s">
        <v>29</v>
      </c>
      <c r="P6841" s="2" t="s">
        <v>29</v>
      </c>
      <c r="Q6841" s="1">
        <v>2</v>
      </c>
      <c r="R6841" s="4">
        <v>2.7</v>
      </c>
      <c r="S6841" s="2" t="s">
        <v>139</v>
      </c>
      <c r="T6841" s="2" t="s">
        <v>140</v>
      </c>
      <c r="U6841" s="4">
        <v>120</v>
      </c>
      <c r="V6841" s="1">
        <v>305392</v>
      </c>
    </row>
    <row r="6842" spans="1:22" x14ac:dyDescent="0.25">
      <c r="A6842" s="2" t="s">
        <v>14570</v>
      </c>
      <c r="B6842" s="1">
        <v>1</v>
      </c>
      <c r="C6842" s="2" t="s">
        <v>20627</v>
      </c>
      <c r="D6842" s="2" t="s">
        <v>6915</v>
      </c>
      <c r="E6842" s="2" t="s">
        <v>14571</v>
      </c>
      <c r="F6842" s="2" t="s">
        <v>14491</v>
      </c>
      <c r="G6842" s="2" t="s">
        <v>14492</v>
      </c>
      <c r="H6842" s="3">
        <v>77.180053000000001</v>
      </c>
      <c r="I6842" s="3">
        <v>28.6383473</v>
      </c>
      <c r="J6842" s="2" t="s">
        <v>3236</v>
      </c>
      <c r="K6842" s="1">
        <v>200</v>
      </c>
      <c r="L6842" s="2" t="s">
        <v>2116</v>
      </c>
      <c r="M6842" s="2" t="s">
        <v>29</v>
      </c>
      <c r="N6842" s="2" t="s">
        <v>29</v>
      </c>
      <c r="O6842" s="2" t="s">
        <v>29</v>
      </c>
      <c r="P6842" s="2" t="s">
        <v>29</v>
      </c>
      <c r="Q6842" s="1">
        <v>1</v>
      </c>
      <c r="R6842" s="4">
        <v>2.7</v>
      </c>
      <c r="S6842" s="2" t="s">
        <v>139</v>
      </c>
      <c r="T6842" s="2" t="s">
        <v>140</v>
      </c>
      <c r="U6842" s="4">
        <v>22</v>
      </c>
      <c r="V6842" s="1">
        <v>8660</v>
      </c>
    </row>
    <row r="6843" spans="1:22" x14ac:dyDescent="0.25">
      <c r="A6843" s="2" t="s">
        <v>14574</v>
      </c>
      <c r="B6843" s="1">
        <v>1</v>
      </c>
      <c r="C6843" s="2" t="s">
        <v>20627</v>
      </c>
      <c r="D6843" s="2" t="s">
        <v>6915</v>
      </c>
      <c r="E6843" s="2" t="s">
        <v>14575</v>
      </c>
      <c r="F6843" s="2" t="s">
        <v>14491</v>
      </c>
      <c r="G6843" s="2" t="s">
        <v>14492</v>
      </c>
      <c r="H6843" s="3">
        <v>77.182287099999996</v>
      </c>
      <c r="I6843" s="3">
        <v>28.6392731</v>
      </c>
      <c r="J6843" s="2" t="s">
        <v>3122</v>
      </c>
      <c r="K6843" s="1">
        <v>400</v>
      </c>
      <c r="L6843" s="2" t="s">
        <v>2116</v>
      </c>
      <c r="M6843" s="2" t="s">
        <v>29</v>
      </c>
      <c r="N6843" s="2" t="s">
        <v>28</v>
      </c>
      <c r="O6843" s="2" t="s">
        <v>29</v>
      </c>
      <c r="P6843" s="2" t="s">
        <v>29</v>
      </c>
      <c r="Q6843" s="1">
        <v>1</v>
      </c>
      <c r="R6843" s="4">
        <v>2.7</v>
      </c>
      <c r="S6843" s="2" t="s">
        <v>139</v>
      </c>
      <c r="T6843" s="2" t="s">
        <v>140</v>
      </c>
      <c r="U6843" s="4">
        <v>84</v>
      </c>
      <c r="V6843" s="1">
        <v>8666</v>
      </c>
    </row>
    <row r="6844" spans="1:22" x14ac:dyDescent="0.25">
      <c r="A6844" s="2" t="s">
        <v>14576</v>
      </c>
      <c r="B6844" s="1">
        <v>1</v>
      </c>
      <c r="C6844" s="2" t="s">
        <v>20627</v>
      </c>
      <c r="D6844" s="2" t="s">
        <v>6915</v>
      </c>
      <c r="E6844" s="2" t="s">
        <v>14577</v>
      </c>
      <c r="F6844" s="2" t="s">
        <v>14491</v>
      </c>
      <c r="G6844" s="2" t="s">
        <v>14492</v>
      </c>
      <c r="H6844" s="3">
        <v>77.179661199999998</v>
      </c>
      <c r="I6844" s="3">
        <v>28.638569799999999</v>
      </c>
      <c r="J6844" s="2" t="s">
        <v>2043</v>
      </c>
      <c r="K6844" s="1">
        <v>250</v>
      </c>
      <c r="L6844" s="2" t="s">
        <v>2116</v>
      </c>
      <c r="M6844" s="2" t="s">
        <v>29</v>
      </c>
      <c r="N6844" s="2" t="s">
        <v>29</v>
      </c>
      <c r="O6844" s="2" t="s">
        <v>29</v>
      </c>
      <c r="P6844" s="2" t="s">
        <v>29</v>
      </c>
      <c r="Q6844" s="1">
        <v>1</v>
      </c>
      <c r="R6844" s="4">
        <v>2.7</v>
      </c>
      <c r="S6844" s="2" t="s">
        <v>139</v>
      </c>
      <c r="T6844" s="2" t="s">
        <v>140</v>
      </c>
      <c r="U6844" s="4">
        <v>18</v>
      </c>
      <c r="V6844" s="1">
        <v>8667</v>
      </c>
    </row>
    <row r="6845" spans="1:22" x14ac:dyDescent="0.25">
      <c r="A6845" s="2" t="s">
        <v>14581</v>
      </c>
      <c r="B6845" s="1">
        <v>1</v>
      </c>
      <c r="C6845" s="2" t="s">
        <v>20627</v>
      </c>
      <c r="D6845" s="2" t="s">
        <v>6915</v>
      </c>
      <c r="E6845" s="2" t="s">
        <v>14582</v>
      </c>
      <c r="F6845" s="2" t="s">
        <v>14491</v>
      </c>
      <c r="G6845" s="2" t="s">
        <v>14492</v>
      </c>
      <c r="H6845" s="3">
        <v>77.178760699999998</v>
      </c>
      <c r="I6845" s="3">
        <v>28.644353800000001</v>
      </c>
      <c r="J6845" s="2" t="s">
        <v>2121</v>
      </c>
      <c r="K6845" s="1">
        <v>300</v>
      </c>
      <c r="L6845" s="2" t="s">
        <v>2116</v>
      </c>
      <c r="M6845" s="2" t="s">
        <v>29</v>
      </c>
      <c r="N6845" s="2" t="s">
        <v>29</v>
      </c>
      <c r="O6845" s="2" t="s">
        <v>29</v>
      </c>
      <c r="P6845" s="2" t="s">
        <v>29</v>
      </c>
      <c r="Q6845" s="1">
        <v>1</v>
      </c>
      <c r="R6845" s="4">
        <v>2.7</v>
      </c>
      <c r="S6845" s="2" t="s">
        <v>139</v>
      </c>
      <c r="T6845" s="2" t="s">
        <v>140</v>
      </c>
      <c r="U6845" s="4">
        <v>41</v>
      </c>
      <c r="V6845" s="1">
        <v>7342</v>
      </c>
    </row>
    <row r="6846" spans="1:22" x14ac:dyDescent="0.25">
      <c r="A6846" s="2" t="s">
        <v>2293</v>
      </c>
      <c r="B6846" s="1">
        <v>1</v>
      </c>
      <c r="C6846" s="2" t="s">
        <v>20627</v>
      </c>
      <c r="D6846" s="2" t="s">
        <v>6915</v>
      </c>
      <c r="E6846" s="2" t="s">
        <v>14679</v>
      </c>
      <c r="F6846" s="2" t="s">
        <v>14628</v>
      </c>
      <c r="G6846" s="2" t="s">
        <v>14629</v>
      </c>
      <c r="H6846" s="3">
        <v>77.121687699999995</v>
      </c>
      <c r="I6846" s="3">
        <v>28.644925600000001</v>
      </c>
      <c r="J6846" s="2" t="s">
        <v>2998</v>
      </c>
      <c r="K6846" s="1">
        <v>500</v>
      </c>
      <c r="L6846" s="2" t="s">
        <v>2116</v>
      </c>
      <c r="M6846" s="2" t="s">
        <v>29</v>
      </c>
      <c r="N6846" s="2" t="s">
        <v>28</v>
      </c>
      <c r="O6846" s="2" t="s">
        <v>29</v>
      </c>
      <c r="P6846" s="2" t="s">
        <v>29</v>
      </c>
      <c r="Q6846" s="1">
        <v>2</v>
      </c>
      <c r="R6846" s="4">
        <v>2.7</v>
      </c>
      <c r="S6846" s="2" t="s">
        <v>139</v>
      </c>
      <c r="T6846" s="2" t="s">
        <v>140</v>
      </c>
      <c r="U6846" s="4">
        <v>114</v>
      </c>
      <c r="V6846" s="1">
        <v>300397</v>
      </c>
    </row>
    <row r="6847" spans="1:22" x14ac:dyDescent="0.25">
      <c r="A6847" s="2" t="s">
        <v>14816</v>
      </c>
      <c r="B6847" s="1">
        <v>1</v>
      </c>
      <c r="C6847" s="2" t="s">
        <v>20627</v>
      </c>
      <c r="D6847" s="2" t="s">
        <v>6915</v>
      </c>
      <c r="E6847" s="2" t="s">
        <v>14817</v>
      </c>
      <c r="F6847" s="2" t="s">
        <v>14813</v>
      </c>
      <c r="G6847" s="2" t="s">
        <v>14814</v>
      </c>
      <c r="H6847" s="3">
        <v>77.118464200000005</v>
      </c>
      <c r="I6847" s="3">
        <v>28.740124900000001</v>
      </c>
      <c r="J6847" s="2" t="s">
        <v>14818</v>
      </c>
      <c r="K6847" s="1">
        <v>450</v>
      </c>
      <c r="L6847" s="2" t="s">
        <v>2116</v>
      </c>
      <c r="M6847" s="2" t="s">
        <v>29</v>
      </c>
      <c r="N6847" s="2" t="s">
        <v>28</v>
      </c>
      <c r="O6847" s="2" t="s">
        <v>29</v>
      </c>
      <c r="P6847" s="2" t="s">
        <v>29</v>
      </c>
      <c r="Q6847" s="1">
        <v>1</v>
      </c>
      <c r="R6847" s="4">
        <v>2.7</v>
      </c>
      <c r="S6847" s="2" t="s">
        <v>139</v>
      </c>
      <c r="T6847" s="2" t="s">
        <v>140</v>
      </c>
      <c r="U6847" s="4">
        <v>114</v>
      </c>
      <c r="V6847" s="1">
        <v>6481</v>
      </c>
    </row>
    <row r="6848" spans="1:22" x14ac:dyDescent="0.25">
      <c r="A6848" s="2" t="s">
        <v>14828</v>
      </c>
      <c r="B6848" s="1">
        <v>1</v>
      </c>
      <c r="C6848" s="2" t="s">
        <v>20627</v>
      </c>
      <c r="D6848" s="2" t="s">
        <v>6915</v>
      </c>
      <c r="E6848" s="2" t="s">
        <v>14829</v>
      </c>
      <c r="F6848" s="2" t="s">
        <v>14813</v>
      </c>
      <c r="G6848" s="2" t="s">
        <v>14814</v>
      </c>
      <c r="H6848" s="3">
        <v>77.132022699999993</v>
      </c>
      <c r="I6848" s="3">
        <v>28.734165900000001</v>
      </c>
      <c r="J6848" s="2" t="s">
        <v>2115</v>
      </c>
      <c r="K6848" s="1">
        <v>550</v>
      </c>
      <c r="L6848" s="2" t="s">
        <v>2116</v>
      </c>
      <c r="M6848" s="2" t="s">
        <v>29</v>
      </c>
      <c r="N6848" s="2" t="s">
        <v>28</v>
      </c>
      <c r="O6848" s="2" t="s">
        <v>29</v>
      </c>
      <c r="P6848" s="2" t="s">
        <v>29</v>
      </c>
      <c r="Q6848" s="1">
        <v>2</v>
      </c>
      <c r="R6848" s="4">
        <v>2.7</v>
      </c>
      <c r="S6848" s="2" t="s">
        <v>139</v>
      </c>
      <c r="T6848" s="2" t="s">
        <v>140</v>
      </c>
      <c r="U6848" s="4">
        <v>128</v>
      </c>
      <c r="V6848" s="1">
        <v>303595</v>
      </c>
    </row>
    <row r="6849" spans="1:22" x14ac:dyDescent="0.25">
      <c r="A6849" s="2" t="s">
        <v>14946</v>
      </c>
      <c r="B6849" s="1">
        <v>1</v>
      </c>
      <c r="C6849" s="2" t="s">
        <v>20627</v>
      </c>
      <c r="D6849" s="2" t="s">
        <v>6915</v>
      </c>
      <c r="E6849" s="2" t="s">
        <v>14947</v>
      </c>
      <c r="F6849" s="2" t="s">
        <v>14899</v>
      </c>
      <c r="G6849" s="2" t="s">
        <v>14900</v>
      </c>
      <c r="H6849" s="3">
        <v>77.200567309999997</v>
      </c>
      <c r="I6849" s="3">
        <v>28.56034081</v>
      </c>
      <c r="J6849" s="2" t="s">
        <v>3122</v>
      </c>
      <c r="K6849" s="1">
        <v>500</v>
      </c>
      <c r="L6849" s="2" t="s">
        <v>2116</v>
      </c>
      <c r="M6849" s="2" t="s">
        <v>29</v>
      </c>
      <c r="N6849" s="2" t="s">
        <v>28</v>
      </c>
      <c r="O6849" s="2" t="s">
        <v>29</v>
      </c>
      <c r="P6849" s="2" t="s">
        <v>29</v>
      </c>
      <c r="Q6849" s="1">
        <v>2</v>
      </c>
      <c r="R6849" s="4">
        <v>2.7</v>
      </c>
      <c r="S6849" s="2" t="s">
        <v>139</v>
      </c>
      <c r="T6849" s="2" t="s">
        <v>140</v>
      </c>
      <c r="U6849" s="4">
        <v>26</v>
      </c>
      <c r="V6849" s="1">
        <v>18254549</v>
      </c>
    </row>
    <row r="6850" spans="1:22" x14ac:dyDescent="0.25">
      <c r="A6850" s="2" t="s">
        <v>14948</v>
      </c>
      <c r="B6850" s="1">
        <v>1</v>
      </c>
      <c r="C6850" s="2" t="s">
        <v>20627</v>
      </c>
      <c r="D6850" s="2" t="s">
        <v>6915</v>
      </c>
      <c r="E6850" s="2" t="s">
        <v>14949</v>
      </c>
      <c r="F6850" s="2" t="s">
        <v>14899</v>
      </c>
      <c r="G6850" s="2" t="s">
        <v>14900</v>
      </c>
      <c r="H6850" s="3">
        <v>77.19475061</v>
      </c>
      <c r="I6850" s="3">
        <v>28.562657730000002</v>
      </c>
      <c r="J6850" s="2" t="s">
        <v>55</v>
      </c>
      <c r="K6850" s="1">
        <v>450</v>
      </c>
      <c r="L6850" s="2" t="s">
        <v>2116</v>
      </c>
      <c r="M6850" s="2" t="s">
        <v>29</v>
      </c>
      <c r="N6850" s="2" t="s">
        <v>28</v>
      </c>
      <c r="O6850" s="2" t="s">
        <v>29</v>
      </c>
      <c r="P6850" s="2" t="s">
        <v>29</v>
      </c>
      <c r="Q6850" s="1">
        <v>1</v>
      </c>
      <c r="R6850" s="4">
        <v>2.7</v>
      </c>
      <c r="S6850" s="2" t="s">
        <v>139</v>
      </c>
      <c r="T6850" s="2" t="s">
        <v>140</v>
      </c>
      <c r="U6850" s="4">
        <v>6</v>
      </c>
      <c r="V6850" s="1">
        <v>311570</v>
      </c>
    </row>
    <row r="6851" spans="1:22" x14ac:dyDescent="0.25">
      <c r="A6851" s="2" t="s">
        <v>14960</v>
      </c>
      <c r="B6851" s="1">
        <v>1</v>
      </c>
      <c r="C6851" s="2" t="s">
        <v>20627</v>
      </c>
      <c r="D6851" s="2" t="s">
        <v>6915</v>
      </c>
      <c r="E6851" s="2" t="s">
        <v>14961</v>
      </c>
      <c r="F6851" s="2" t="s">
        <v>14899</v>
      </c>
      <c r="G6851" s="2" t="s">
        <v>14900</v>
      </c>
      <c r="H6851" s="3">
        <v>77.197330890000003</v>
      </c>
      <c r="I6851" s="3">
        <v>28.561983690000002</v>
      </c>
      <c r="J6851" s="2" t="s">
        <v>2115</v>
      </c>
      <c r="K6851" s="1">
        <v>800</v>
      </c>
      <c r="L6851" s="2" t="s">
        <v>2116</v>
      </c>
      <c r="M6851" s="2" t="s">
        <v>29</v>
      </c>
      <c r="N6851" s="2" t="s">
        <v>28</v>
      </c>
      <c r="O6851" s="2" t="s">
        <v>29</v>
      </c>
      <c r="P6851" s="2" t="s">
        <v>29</v>
      </c>
      <c r="Q6851" s="1">
        <v>2</v>
      </c>
      <c r="R6851" s="4">
        <v>2.7</v>
      </c>
      <c r="S6851" s="2" t="s">
        <v>139</v>
      </c>
      <c r="T6851" s="2" t="s">
        <v>140</v>
      </c>
      <c r="U6851" s="4">
        <v>90</v>
      </c>
      <c r="V6851" s="1">
        <v>311828</v>
      </c>
    </row>
    <row r="6852" spans="1:22" x14ac:dyDescent="0.25">
      <c r="A6852" s="2" t="s">
        <v>14962</v>
      </c>
      <c r="B6852" s="1">
        <v>1</v>
      </c>
      <c r="C6852" s="2" t="s">
        <v>20627</v>
      </c>
      <c r="D6852" s="2" t="s">
        <v>6915</v>
      </c>
      <c r="E6852" s="2" t="s">
        <v>14963</v>
      </c>
      <c r="F6852" s="2" t="s">
        <v>14899</v>
      </c>
      <c r="G6852" s="2" t="s">
        <v>14900</v>
      </c>
      <c r="H6852" s="3">
        <v>77.195446309999994</v>
      </c>
      <c r="I6852" s="3">
        <v>28.562629170000001</v>
      </c>
      <c r="J6852" s="2" t="s">
        <v>3112</v>
      </c>
      <c r="K6852" s="1">
        <v>400</v>
      </c>
      <c r="L6852" s="2" t="s">
        <v>2116</v>
      </c>
      <c r="M6852" s="2" t="s">
        <v>29</v>
      </c>
      <c r="N6852" s="2" t="s">
        <v>29</v>
      </c>
      <c r="O6852" s="2" t="s">
        <v>29</v>
      </c>
      <c r="P6852" s="2" t="s">
        <v>29</v>
      </c>
      <c r="Q6852" s="1">
        <v>1</v>
      </c>
      <c r="R6852" s="4">
        <v>2.7</v>
      </c>
      <c r="S6852" s="2" t="s">
        <v>139</v>
      </c>
      <c r="T6852" s="2" t="s">
        <v>140</v>
      </c>
      <c r="U6852" s="4">
        <v>11</v>
      </c>
      <c r="V6852" s="1">
        <v>310436</v>
      </c>
    </row>
    <row r="6853" spans="1:22" x14ac:dyDescent="0.25">
      <c r="A6853" s="2" t="s">
        <v>15053</v>
      </c>
      <c r="B6853" s="1">
        <v>1</v>
      </c>
      <c r="C6853" s="2" t="s">
        <v>20627</v>
      </c>
      <c r="D6853" s="2" t="s">
        <v>6915</v>
      </c>
      <c r="E6853" s="2" t="s">
        <v>15054</v>
      </c>
      <c r="F6853" s="2" t="s">
        <v>15055</v>
      </c>
      <c r="G6853" s="2" t="s">
        <v>15056</v>
      </c>
      <c r="H6853" s="3">
        <v>77.201127999999997</v>
      </c>
      <c r="I6853" s="3">
        <v>28.509105999999999</v>
      </c>
      <c r="J6853" s="2" t="s">
        <v>393</v>
      </c>
      <c r="K6853" s="1">
        <v>200</v>
      </c>
      <c r="L6853" s="2" t="s">
        <v>2116</v>
      </c>
      <c r="M6853" s="2" t="s">
        <v>29</v>
      </c>
      <c r="N6853" s="2" t="s">
        <v>28</v>
      </c>
      <c r="O6853" s="2" t="s">
        <v>29</v>
      </c>
      <c r="P6853" s="2" t="s">
        <v>29</v>
      </c>
      <c r="Q6853" s="1">
        <v>1</v>
      </c>
      <c r="R6853" s="4">
        <v>2.7</v>
      </c>
      <c r="S6853" s="2" t="s">
        <v>139</v>
      </c>
      <c r="T6853" s="2" t="s">
        <v>140</v>
      </c>
      <c r="U6853" s="4">
        <v>6</v>
      </c>
      <c r="V6853" s="1">
        <v>18428536</v>
      </c>
    </row>
    <row r="6854" spans="1:22" x14ac:dyDescent="0.25">
      <c r="A6854" s="2" t="s">
        <v>15059</v>
      </c>
      <c r="B6854" s="1">
        <v>1</v>
      </c>
      <c r="C6854" s="2" t="s">
        <v>20627</v>
      </c>
      <c r="D6854" s="2" t="s">
        <v>6915</v>
      </c>
      <c r="E6854" s="2" t="s">
        <v>15060</v>
      </c>
      <c r="F6854" s="2" t="s">
        <v>15055</v>
      </c>
      <c r="G6854" s="2" t="s">
        <v>15056</v>
      </c>
      <c r="H6854" s="3">
        <v>77.203012099999995</v>
      </c>
      <c r="I6854" s="3">
        <v>28.520376200000001</v>
      </c>
      <c r="J6854" s="2" t="s">
        <v>15061</v>
      </c>
      <c r="K6854" s="1">
        <v>350</v>
      </c>
      <c r="L6854" s="2" t="s">
        <v>2116</v>
      </c>
      <c r="M6854" s="2" t="s">
        <v>29</v>
      </c>
      <c r="N6854" s="2" t="s">
        <v>29</v>
      </c>
      <c r="O6854" s="2" t="s">
        <v>29</v>
      </c>
      <c r="P6854" s="2" t="s">
        <v>29</v>
      </c>
      <c r="Q6854" s="1">
        <v>1</v>
      </c>
      <c r="R6854" s="4">
        <v>2.7</v>
      </c>
      <c r="S6854" s="2" t="s">
        <v>139</v>
      </c>
      <c r="T6854" s="2" t="s">
        <v>140</v>
      </c>
      <c r="U6854" s="4">
        <v>16</v>
      </c>
      <c r="V6854" s="1">
        <v>300236</v>
      </c>
    </row>
    <row r="6855" spans="1:22" x14ac:dyDescent="0.25">
      <c r="A6855" s="2" t="s">
        <v>15062</v>
      </c>
      <c r="B6855" s="1">
        <v>1</v>
      </c>
      <c r="C6855" s="2" t="s">
        <v>20627</v>
      </c>
      <c r="D6855" s="2" t="s">
        <v>6915</v>
      </c>
      <c r="E6855" s="2" t="s">
        <v>15063</v>
      </c>
      <c r="F6855" s="2" t="s">
        <v>15055</v>
      </c>
      <c r="G6855" s="2" t="s">
        <v>15056</v>
      </c>
      <c r="H6855" s="3">
        <v>77.200371509999997</v>
      </c>
      <c r="I6855" s="3">
        <v>28.508202990000001</v>
      </c>
      <c r="J6855" s="2" t="s">
        <v>3385</v>
      </c>
      <c r="K6855" s="1">
        <v>500</v>
      </c>
      <c r="L6855" s="2" t="s">
        <v>2116</v>
      </c>
      <c r="M6855" s="2" t="s">
        <v>29</v>
      </c>
      <c r="N6855" s="2" t="s">
        <v>28</v>
      </c>
      <c r="O6855" s="2" t="s">
        <v>29</v>
      </c>
      <c r="P6855" s="2" t="s">
        <v>29</v>
      </c>
      <c r="Q6855" s="1">
        <v>2</v>
      </c>
      <c r="R6855" s="4">
        <v>2.7</v>
      </c>
      <c r="S6855" s="2" t="s">
        <v>139</v>
      </c>
      <c r="T6855" s="2" t="s">
        <v>140</v>
      </c>
      <c r="U6855" s="4">
        <v>4</v>
      </c>
      <c r="V6855" s="1">
        <v>18303837</v>
      </c>
    </row>
    <row r="6856" spans="1:22" x14ac:dyDescent="0.25">
      <c r="A6856" s="2" t="s">
        <v>11317</v>
      </c>
      <c r="B6856" s="1">
        <v>1</v>
      </c>
      <c r="C6856" s="2" t="s">
        <v>20627</v>
      </c>
      <c r="D6856" s="2" t="s">
        <v>6915</v>
      </c>
      <c r="E6856" s="2" t="s">
        <v>15066</v>
      </c>
      <c r="F6856" s="2" t="s">
        <v>15055</v>
      </c>
      <c r="G6856" s="2" t="s">
        <v>15056</v>
      </c>
      <c r="H6856" s="3">
        <v>77.200180560000007</v>
      </c>
      <c r="I6856" s="3">
        <v>28.507902779999998</v>
      </c>
      <c r="J6856" s="2" t="s">
        <v>393</v>
      </c>
      <c r="K6856" s="1">
        <v>300</v>
      </c>
      <c r="L6856" s="2" t="s">
        <v>2116</v>
      </c>
      <c r="M6856" s="2" t="s">
        <v>29</v>
      </c>
      <c r="N6856" s="2" t="s">
        <v>29</v>
      </c>
      <c r="O6856" s="2" t="s">
        <v>29</v>
      </c>
      <c r="P6856" s="2" t="s">
        <v>29</v>
      </c>
      <c r="Q6856" s="1">
        <v>1</v>
      </c>
      <c r="R6856" s="4">
        <v>2.7</v>
      </c>
      <c r="S6856" s="2" t="s">
        <v>139</v>
      </c>
      <c r="T6856" s="2" t="s">
        <v>140</v>
      </c>
      <c r="U6856" s="4">
        <v>16</v>
      </c>
      <c r="V6856" s="1">
        <v>302326</v>
      </c>
    </row>
    <row r="6857" spans="1:22" x14ac:dyDescent="0.25">
      <c r="A6857" s="2" t="s">
        <v>15067</v>
      </c>
      <c r="B6857" s="1">
        <v>1</v>
      </c>
      <c r="C6857" s="2" t="s">
        <v>20627</v>
      </c>
      <c r="D6857" s="2" t="s">
        <v>6915</v>
      </c>
      <c r="E6857" s="2" t="s">
        <v>15068</v>
      </c>
      <c r="F6857" s="2" t="s">
        <v>15055</v>
      </c>
      <c r="G6857" s="2" t="s">
        <v>15056</v>
      </c>
      <c r="H6857" s="3">
        <v>77.200080099999994</v>
      </c>
      <c r="I6857" s="3">
        <v>28.507633999999999</v>
      </c>
      <c r="J6857" s="2" t="s">
        <v>4586</v>
      </c>
      <c r="K6857" s="1">
        <v>100</v>
      </c>
      <c r="L6857" s="2" t="s">
        <v>2116</v>
      </c>
      <c r="M6857" s="2" t="s">
        <v>29</v>
      </c>
      <c r="N6857" s="2" t="s">
        <v>29</v>
      </c>
      <c r="O6857" s="2" t="s">
        <v>29</v>
      </c>
      <c r="P6857" s="2" t="s">
        <v>29</v>
      </c>
      <c r="Q6857" s="1">
        <v>1</v>
      </c>
      <c r="R6857" s="4">
        <v>2.7</v>
      </c>
      <c r="S6857" s="2" t="s">
        <v>139</v>
      </c>
      <c r="T6857" s="2" t="s">
        <v>140</v>
      </c>
      <c r="U6857" s="4">
        <v>17</v>
      </c>
      <c r="V6857" s="1">
        <v>300235</v>
      </c>
    </row>
    <row r="6858" spans="1:22" x14ac:dyDescent="0.25">
      <c r="A6858" s="2" t="s">
        <v>15136</v>
      </c>
      <c r="B6858" s="1">
        <v>1</v>
      </c>
      <c r="C6858" s="2" t="s">
        <v>20627</v>
      </c>
      <c r="D6858" s="2" t="s">
        <v>6915</v>
      </c>
      <c r="E6858" s="2" t="s">
        <v>15137</v>
      </c>
      <c r="F6858" s="2" t="s">
        <v>15118</v>
      </c>
      <c r="G6858" s="2" t="s">
        <v>15119</v>
      </c>
      <c r="H6858" s="3">
        <v>77.202173999999999</v>
      </c>
      <c r="I6858" s="3">
        <v>28.510418999999999</v>
      </c>
      <c r="J6858" s="2" t="s">
        <v>10841</v>
      </c>
      <c r="K6858" s="1">
        <v>600</v>
      </c>
      <c r="L6858" s="2" t="s">
        <v>2116</v>
      </c>
      <c r="M6858" s="2" t="s">
        <v>29</v>
      </c>
      <c r="N6858" s="2" t="s">
        <v>28</v>
      </c>
      <c r="O6858" s="2" t="s">
        <v>29</v>
      </c>
      <c r="P6858" s="2" t="s">
        <v>29</v>
      </c>
      <c r="Q6858" s="1">
        <v>2</v>
      </c>
      <c r="R6858" s="4">
        <v>2.7</v>
      </c>
      <c r="S6858" s="2" t="s">
        <v>139</v>
      </c>
      <c r="T6858" s="2" t="s">
        <v>140</v>
      </c>
      <c r="U6858" s="4">
        <v>11</v>
      </c>
      <c r="V6858" s="1">
        <v>18368005</v>
      </c>
    </row>
    <row r="6859" spans="1:22" x14ac:dyDescent="0.25">
      <c r="A6859" s="2" t="s">
        <v>15155</v>
      </c>
      <c r="B6859" s="1">
        <v>1</v>
      </c>
      <c r="C6859" s="2" t="s">
        <v>20627</v>
      </c>
      <c r="D6859" s="2" t="s">
        <v>6915</v>
      </c>
      <c r="E6859" s="2" t="s">
        <v>15156</v>
      </c>
      <c r="F6859" s="2" t="s">
        <v>15118</v>
      </c>
      <c r="G6859" s="2" t="s">
        <v>15119</v>
      </c>
      <c r="H6859" s="3">
        <v>77.203107700000004</v>
      </c>
      <c r="I6859" s="3">
        <v>28.51467478</v>
      </c>
      <c r="J6859" s="2" t="s">
        <v>2281</v>
      </c>
      <c r="K6859" s="1">
        <v>300</v>
      </c>
      <c r="L6859" s="2" t="s">
        <v>2116</v>
      </c>
      <c r="M6859" s="2" t="s">
        <v>29</v>
      </c>
      <c r="N6859" s="2" t="s">
        <v>28</v>
      </c>
      <c r="O6859" s="2" t="s">
        <v>29</v>
      </c>
      <c r="P6859" s="2" t="s">
        <v>29</v>
      </c>
      <c r="Q6859" s="1">
        <v>1</v>
      </c>
      <c r="R6859" s="4">
        <v>2.7</v>
      </c>
      <c r="S6859" s="2" t="s">
        <v>139</v>
      </c>
      <c r="T6859" s="2" t="s">
        <v>140</v>
      </c>
      <c r="U6859" s="4">
        <v>4</v>
      </c>
      <c r="V6859" s="1">
        <v>18233797</v>
      </c>
    </row>
    <row r="6860" spans="1:22" x14ac:dyDescent="0.25">
      <c r="A6860" s="2" t="s">
        <v>7799</v>
      </c>
      <c r="B6860" s="1">
        <v>1</v>
      </c>
      <c r="C6860" s="2" t="s">
        <v>20627</v>
      </c>
      <c r="D6860" s="2" t="s">
        <v>6915</v>
      </c>
      <c r="E6860" s="2" t="s">
        <v>15253</v>
      </c>
      <c r="F6860" s="2" t="s">
        <v>15249</v>
      </c>
      <c r="G6860" s="2" t="s">
        <v>15250</v>
      </c>
      <c r="H6860" s="3">
        <v>77.195423199999993</v>
      </c>
      <c r="I6860" s="3">
        <v>28.576285200000001</v>
      </c>
      <c r="J6860" s="2" t="s">
        <v>4459</v>
      </c>
      <c r="K6860" s="1">
        <v>150</v>
      </c>
      <c r="L6860" s="2" t="s">
        <v>2116</v>
      </c>
      <c r="M6860" s="2" t="s">
        <v>29</v>
      </c>
      <c r="N6860" s="2" t="s">
        <v>29</v>
      </c>
      <c r="O6860" s="2" t="s">
        <v>29</v>
      </c>
      <c r="P6860" s="2" t="s">
        <v>29</v>
      </c>
      <c r="Q6860" s="1">
        <v>1</v>
      </c>
      <c r="R6860" s="4">
        <v>2.7</v>
      </c>
      <c r="S6860" s="2" t="s">
        <v>139</v>
      </c>
      <c r="T6860" s="2" t="s">
        <v>140</v>
      </c>
      <c r="U6860" s="4">
        <v>16</v>
      </c>
      <c r="V6860" s="1">
        <v>7591</v>
      </c>
    </row>
    <row r="6861" spans="1:22" x14ac:dyDescent="0.25">
      <c r="A6861" s="2" t="s">
        <v>7359</v>
      </c>
      <c r="B6861" s="1">
        <v>1</v>
      </c>
      <c r="C6861" s="2" t="s">
        <v>20627</v>
      </c>
      <c r="D6861" s="2" t="s">
        <v>6915</v>
      </c>
      <c r="E6861" s="2" t="s">
        <v>15281</v>
      </c>
      <c r="F6861" s="2" t="s">
        <v>15273</v>
      </c>
      <c r="G6861" s="2" t="s">
        <v>15274</v>
      </c>
      <c r="H6861" s="3">
        <v>77.168961699999997</v>
      </c>
      <c r="I6861" s="3">
        <v>28.587691100000001</v>
      </c>
      <c r="J6861" s="2" t="s">
        <v>2121</v>
      </c>
      <c r="K6861" s="1">
        <v>300</v>
      </c>
      <c r="L6861" s="2" t="s">
        <v>2116</v>
      </c>
      <c r="M6861" s="2" t="s">
        <v>29</v>
      </c>
      <c r="N6861" s="2" t="s">
        <v>29</v>
      </c>
      <c r="O6861" s="2" t="s">
        <v>29</v>
      </c>
      <c r="P6861" s="2" t="s">
        <v>29</v>
      </c>
      <c r="Q6861" s="1">
        <v>1</v>
      </c>
      <c r="R6861" s="4">
        <v>2.7</v>
      </c>
      <c r="S6861" s="2" t="s">
        <v>139</v>
      </c>
      <c r="T6861" s="2" t="s">
        <v>140</v>
      </c>
      <c r="U6861" s="4">
        <v>11</v>
      </c>
      <c r="V6861" s="1">
        <v>3463</v>
      </c>
    </row>
    <row r="6862" spans="1:22" x14ac:dyDescent="0.25">
      <c r="A6862" s="2" t="s">
        <v>15501</v>
      </c>
      <c r="B6862" s="1">
        <v>1</v>
      </c>
      <c r="C6862" s="2" t="s">
        <v>20627</v>
      </c>
      <c r="D6862" s="2" t="s">
        <v>6915</v>
      </c>
      <c r="E6862" s="2" t="s">
        <v>15502</v>
      </c>
      <c r="F6862" s="2" t="s">
        <v>15494</v>
      </c>
      <c r="G6862" s="2" t="s">
        <v>15495</v>
      </c>
      <c r="H6862" s="3">
        <v>77.283391899999998</v>
      </c>
      <c r="I6862" s="3">
        <v>28.6778187</v>
      </c>
      <c r="J6862" s="2" t="s">
        <v>2121</v>
      </c>
      <c r="K6862" s="1">
        <v>150</v>
      </c>
      <c r="L6862" s="2" t="s">
        <v>2116</v>
      </c>
      <c r="M6862" s="2" t="s">
        <v>29</v>
      </c>
      <c r="N6862" s="2" t="s">
        <v>29</v>
      </c>
      <c r="O6862" s="2" t="s">
        <v>29</v>
      </c>
      <c r="P6862" s="2" t="s">
        <v>29</v>
      </c>
      <c r="Q6862" s="1">
        <v>1</v>
      </c>
      <c r="R6862" s="4">
        <v>2.7</v>
      </c>
      <c r="S6862" s="2" t="s">
        <v>139</v>
      </c>
      <c r="T6862" s="2" t="s">
        <v>140</v>
      </c>
      <c r="U6862" s="4">
        <v>5</v>
      </c>
      <c r="V6862" s="1">
        <v>302369</v>
      </c>
    </row>
    <row r="6863" spans="1:22" x14ac:dyDescent="0.25">
      <c r="A6863" s="2" t="s">
        <v>10047</v>
      </c>
      <c r="B6863" s="1">
        <v>1</v>
      </c>
      <c r="C6863" s="2" t="s">
        <v>20627</v>
      </c>
      <c r="D6863" s="2" t="s">
        <v>6915</v>
      </c>
      <c r="E6863" s="2" t="s">
        <v>15535</v>
      </c>
      <c r="F6863" s="2" t="s">
        <v>15494</v>
      </c>
      <c r="G6863" s="2" t="s">
        <v>15495</v>
      </c>
      <c r="H6863" s="3">
        <v>77.284549600000005</v>
      </c>
      <c r="I6863" s="3">
        <v>28.6773618</v>
      </c>
      <c r="J6863" s="2" t="s">
        <v>2971</v>
      </c>
      <c r="K6863" s="1">
        <v>350</v>
      </c>
      <c r="L6863" s="2" t="s">
        <v>2116</v>
      </c>
      <c r="M6863" s="2" t="s">
        <v>29</v>
      </c>
      <c r="N6863" s="2" t="s">
        <v>29</v>
      </c>
      <c r="O6863" s="2" t="s">
        <v>29</v>
      </c>
      <c r="P6863" s="2" t="s">
        <v>29</v>
      </c>
      <c r="Q6863" s="1">
        <v>1</v>
      </c>
      <c r="R6863" s="4">
        <v>2.7</v>
      </c>
      <c r="S6863" s="2" t="s">
        <v>139</v>
      </c>
      <c r="T6863" s="2" t="s">
        <v>140</v>
      </c>
      <c r="U6863" s="4">
        <v>18</v>
      </c>
      <c r="V6863" s="1">
        <v>311371</v>
      </c>
    </row>
    <row r="6864" spans="1:22" x14ac:dyDescent="0.25">
      <c r="A6864" s="2" t="s">
        <v>15542</v>
      </c>
      <c r="B6864" s="1">
        <v>1</v>
      </c>
      <c r="C6864" s="2" t="s">
        <v>20627</v>
      </c>
      <c r="D6864" s="2" t="s">
        <v>6915</v>
      </c>
      <c r="E6864" s="2" t="s">
        <v>15544</v>
      </c>
      <c r="F6864" s="2" t="s">
        <v>15494</v>
      </c>
      <c r="G6864" s="2" t="s">
        <v>15495</v>
      </c>
      <c r="H6864" s="3">
        <v>77.287729799999994</v>
      </c>
      <c r="I6864" s="3">
        <v>28.689456400000001</v>
      </c>
      <c r="J6864" s="2" t="s">
        <v>3385</v>
      </c>
      <c r="K6864" s="1">
        <v>450</v>
      </c>
      <c r="L6864" s="2" t="s">
        <v>2116</v>
      </c>
      <c r="M6864" s="2" t="s">
        <v>29</v>
      </c>
      <c r="N6864" s="2" t="s">
        <v>29</v>
      </c>
      <c r="O6864" s="2" t="s">
        <v>29</v>
      </c>
      <c r="P6864" s="2" t="s">
        <v>29</v>
      </c>
      <c r="Q6864" s="1">
        <v>1</v>
      </c>
      <c r="R6864" s="4">
        <v>2.7</v>
      </c>
      <c r="S6864" s="2" t="s">
        <v>139</v>
      </c>
      <c r="T6864" s="2" t="s">
        <v>140</v>
      </c>
      <c r="U6864" s="4">
        <v>29</v>
      </c>
      <c r="V6864" s="1">
        <v>307520</v>
      </c>
    </row>
    <row r="6865" spans="1:22" x14ac:dyDescent="0.25">
      <c r="A6865" s="2" t="s">
        <v>15560</v>
      </c>
      <c r="B6865" s="1">
        <v>1</v>
      </c>
      <c r="C6865" s="2" t="s">
        <v>20627</v>
      </c>
      <c r="D6865" s="2" t="s">
        <v>6915</v>
      </c>
      <c r="E6865" s="2" t="s">
        <v>15561</v>
      </c>
      <c r="F6865" s="2" t="s">
        <v>15494</v>
      </c>
      <c r="G6865" s="2" t="s">
        <v>15495</v>
      </c>
      <c r="H6865" s="3">
        <v>77.2919871</v>
      </c>
      <c r="I6865" s="3">
        <v>28.692265899999999</v>
      </c>
      <c r="J6865" s="2" t="s">
        <v>2281</v>
      </c>
      <c r="K6865" s="1">
        <v>450</v>
      </c>
      <c r="L6865" s="2" t="s">
        <v>2116</v>
      </c>
      <c r="M6865" s="2" t="s">
        <v>29</v>
      </c>
      <c r="N6865" s="2" t="s">
        <v>29</v>
      </c>
      <c r="O6865" s="2" t="s">
        <v>29</v>
      </c>
      <c r="P6865" s="2" t="s">
        <v>29</v>
      </c>
      <c r="Q6865" s="1">
        <v>1</v>
      </c>
      <c r="R6865" s="4">
        <v>2.7</v>
      </c>
      <c r="S6865" s="2" t="s">
        <v>139</v>
      </c>
      <c r="T6865" s="2" t="s">
        <v>140</v>
      </c>
      <c r="U6865" s="4">
        <v>24</v>
      </c>
      <c r="V6865" s="1">
        <v>308513</v>
      </c>
    </row>
    <row r="6866" spans="1:22" x14ac:dyDescent="0.25">
      <c r="A6866" s="2" t="s">
        <v>15747</v>
      </c>
      <c r="B6866" s="1">
        <v>1</v>
      </c>
      <c r="C6866" s="2" t="s">
        <v>20627</v>
      </c>
      <c r="D6866" s="2" t="s">
        <v>6915</v>
      </c>
      <c r="E6866" s="2" t="s">
        <v>15748</v>
      </c>
      <c r="F6866" s="2" t="s">
        <v>15745</v>
      </c>
      <c r="G6866" s="2" t="s">
        <v>15746</v>
      </c>
      <c r="H6866" s="3">
        <v>77.1616827</v>
      </c>
      <c r="I6866" s="3">
        <v>28.703443100000001</v>
      </c>
      <c r="J6866" s="2" t="s">
        <v>3122</v>
      </c>
      <c r="K6866" s="1">
        <v>400</v>
      </c>
      <c r="L6866" s="2" t="s">
        <v>2116</v>
      </c>
      <c r="M6866" s="2" t="s">
        <v>29</v>
      </c>
      <c r="N6866" s="2" t="s">
        <v>29</v>
      </c>
      <c r="O6866" s="2" t="s">
        <v>29</v>
      </c>
      <c r="P6866" s="2" t="s">
        <v>29</v>
      </c>
      <c r="Q6866" s="1">
        <v>1</v>
      </c>
      <c r="R6866" s="4">
        <v>2.7</v>
      </c>
      <c r="S6866" s="2" t="s">
        <v>139</v>
      </c>
      <c r="T6866" s="2" t="s">
        <v>140</v>
      </c>
      <c r="U6866" s="4">
        <v>11</v>
      </c>
      <c r="V6866" s="1">
        <v>2383</v>
      </c>
    </row>
    <row r="6867" spans="1:22" x14ac:dyDescent="0.25">
      <c r="A6867" s="2" t="s">
        <v>15775</v>
      </c>
      <c r="B6867" s="1">
        <v>1</v>
      </c>
      <c r="C6867" s="2" t="s">
        <v>20627</v>
      </c>
      <c r="D6867" s="2" t="s">
        <v>6915</v>
      </c>
      <c r="E6867" s="2" t="s">
        <v>15776</v>
      </c>
      <c r="F6867" s="2" t="s">
        <v>15745</v>
      </c>
      <c r="G6867" s="2" t="s">
        <v>15746</v>
      </c>
      <c r="H6867" s="3">
        <v>77.161323199999998</v>
      </c>
      <c r="I6867" s="3">
        <v>28.7037668</v>
      </c>
      <c r="J6867" s="2" t="s">
        <v>2303</v>
      </c>
      <c r="K6867" s="1">
        <v>500</v>
      </c>
      <c r="L6867" s="2" t="s">
        <v>2116</v>
      </c>
      <c r="M6867" s="2" t="s">
        <v>29</v>
      </c>
      <c r="N6867" s="2" t="s">
        <v>29</v>
      </c>
      <c r="O6867" s="2" t="s">
        <v>29</v>
      </c>
      <c r="P6867" s="2" t="s">
        <v>29</v>
      </c>
      <c r="Q6867" s="1">
        <v>2</v>
      </c>
      <c r="R6867" s="4">
        <v>2.7</v>
      </c>
      <c r="S6867" s="2" t="s">
        <v>139</v>
      </c>
      <c r="T6867" s="2" t="s">
        <v>140</v>
      </c>
      <c r="U6867" s="4">
        <v>91</v>
      </c>
      <c r="V6867" s="1">
        <v>2049</v>
      </c>
    </row>
    <row r="6868" spans="1:22" x14ac:dyDescent="0.25">
      <c r="A6868" s="2" t="s">
        <v>15934</v>
      </c>
      <c r="B6868" s="1">
        <v>1</v>
      </c>
      <c r="C6868" s="2" t="s">
        <v>20627</v>
      </c>
      <c r="D6868" s="2" t="s">
        <v>6915</v>
      </c>
      <c r="E6868" s="2" t="s">
        <v>15935</v>
      </c>
      <c r="F6868" s="2" t="s">
        <v>15911</v>
      </c>
      <c r="G6868" s="2" t="s">
        <v>15912</v>
      </c>
      <c r="H6868" s="3">
        <v>77.219228900000005</v>
      </c>
      <c r="I6868" s="3">
        <v>28.568427700000001</v>
      </c>
      <c r="J6868" s="2" t="s">
        <v>2655</v>
      </c>
      <c r="K6868" s="1">
        <v>1200</v>
      </c>
      <c r="L6868" s="2" t="s">
        <v>2116</v>
      </c>
      <c r="M6868" s="2" t="s">
        <v>28</v>
      </c>
      <c r="N6868" s="2" t="s">
        <v>29</v>
      </c>
      <c r="O6868" s="2" t="s">
        <v>29</v>
      </c>
      <c r="P6868" s="2" t="s">
        <v>29</v>
      </c>
      <c r="Q6868" s="1">
        <v>3</v>
      </c>
      <c r="R6868" s="4">
        <v>2.7</v>
      </c>
      <c r="S6868" s="2" t="s">
        <v>139</v>
      </c>
      <c r="T6868" s="2" t="s">
        <v>140</v>
      </c>
      <c r="U6868" s="4">
        <v>31</v>
      </c>
      <c r="V6868" s="1">
        <v>93</v>
      </c>
    </row>
    <row r="6869" spans="1:22" x14ac:dyDescent="0.25">
      <c r="A6869" s="2" t="s">
        <v>3106</v>
      </c>
      <c r="B6869" s="1">
        <v>1</v>
      </c>
      <c r="C6869" s="2" t="s">
        <v>20627</v>
      </c>
      <c r="D6869" s="2" t="s">
        <v>6915</v>
      </c>
      <c r="E6869" s="2" t="s">
        <v>15993</v>
      </c>
      <c r="F6869" s="2" t="s">
        <v>15992</v>
      </c>
      <c r="G6869" s="2" t="s">
        <v>15991</v>
      </c>
      <c r="H6869" s="3">
        <v>77.296144799999993</v>
      </c>
      <c r="I6869" s="3">
        <v>28.592511500000001</v>
      </c>
      <c r="J6869" s="2" t="s">
        <v>143</v>
      </c>
      <c r="K6869" s="1">
        <v>450</v>
      </c>
      <c r="L6869" s="2" t="s">
        <v>2116</v>
      </c>
      <c r="M6869" s="2" t="s">
        <v>29</v>
      </c>
      <c r="N6869" s="2" t="s">
        <v>29</v>
      </c>
      <c r="O6869" s="2" t="s">
        <v>29</v>
      </c>
      <c r="P6869" s="2" t="s">
        <v>29</v>
      </c>
      <c r="Q6869" s="1">
        <v>1</v>
      </c>
      <c r="R6869" s="4">
        <v>2.7</v>
      </c>
      <c r="S6869" s="2" t="s">
        <v>139</v>
      </c>
      <c r="T6869" s="2" t="s">
        <v>140</v>
      </c>
      <c r="U6869" s="4">
        <v>29</v>
      </c>
      <c r="V6869" s="1">
        <v>6191</v>
      </c>
    </row>
    <row r="6870" spans="1:22" x14ac:dyDescent="0.25">
      <c r="A6870" s="2" t="s">
        <v>3962</v>
      </c>
      <c r="B6870" s="1">
        <v>1</v>
      </c>
      <c r="C6870" s="2" t="s">
        <v>20627</v>
      </c>
      <c r="D6870" s="2" t="s">
        <v>6915</v>
      </c>
      <c r="E6870" s="2" t="s">
        <v>16001</v>
      </c>
      <c r="F6870" s="2" t="s">
        <v>15992</v>
      </c>
      <c r="G6870" s="2" t="s">
        <v>15991</v>
      </c>
      <c r="H6870" s="3">
        <v>77.296315399999997</v>
      </c>
      <c r="I6870" s="3">
        <v>28.5926711</v>
      </c>
      <c r="J6870" s="2" t="s">
        <v>3964</v>
      </c>
      <c r="K6870" s="1">
        <v>800</v>
      </c>
      <c r="L6870" s="2" t="s">
        <v>2116</v>
      </c>
      <c r="M6870" s="2" t="s">
        <v>29</v>
      </c>
      <c r="N6870" s="2" t="s">
        <v>28</v>
      </c>
      <c r="O6870" s="2" t="s">
        <v>29</v>
      </c>
      <c r="P6870" s="2" t="s">
        <v>29</v>
      </c>
      <c r="Q6870" s="1">
        <v>2</v>
      </c>
      <c r="R6870" s="4">
        <v>2.7</v>
      </c>
      <c r="S6870" s="2" t="s">
        <v>139</v>
      </c>
      <c r="T6870" s="2" t="s">
        <v>140</v>
      </c>
      <c r="U6870" s="4">
        <v>87</v>
      </c>
      <c r="V6870" s="1">
        <v>4854</v>
      </c>
    </row>
    <row r="6871" spans="1:22" x14ac:dyDescent="0.25">
      <c r="A6871" s="2" t="s">
        <v>8739</v>
      </c>
      <c r="B6871" s="1">
        <v>1</v>
      </c>
      <c r="C6871" s="2" t="s">
        <v>20627</v>
      </c>
      <c r="D6871" s="2" t="s">
        <v>6915</v>
      </c>
      <c r="E6871" s="2" t="s">
        <v>16343</v>
      </c>
      <c r="F6871" s="2" t="s">
        <v>6313</v>
      </c>
      <c r="G6871" s="2" t="s">
        <v>16342</v>
      </c>
      <c r="H6871" s="3">
        <v>77.099414199999998</v>
      </c>
      <c r="I6871" s="3">
        <v>28.641976499999998</v>
      </c>
      <c r="J6871" s="2" t="s">
        <v>12171</v>
      </c>
      <c r="K6871" s="1">
        <v>250</v>
      </c>
      <c r="L6871" s="2" t="s">
        <v>2116</v>
      </c>
      <c r="M6871" s="2" t="s">
        <v>29</v>
      </c>
      <c r="N6871" s="2" t="s">
        <v>29</v>
      </c>
      <c r="O6871" s="2" t="s">
        <v>29</v>
      </c>
      <c r="P6871" s="2" t="s">
        <v>29</v>
      </c>
      <c r="Q6871" s="1">
        <v>1</v>
      </c>
      <c r="R6871" s="4">
        <v>2.7</v>
      </c>
      <c r="S6871" s="2" t="s">
        <v>139</v>
      </c>
      <c r="T6871" s="2" t="s">
        <v>140</v>
      </c>
      <c r="U6871" s="4">
        <v>11</v>
      </c>
      <c r="V6871" s="1">
        <v>301767</v>
      </c>
    </row>
    <row r="6872" spans="1:22" x14ac:dyDescent="0.25">
      <c r="A6872" s="2" t="s">
        <v>16485</v>
      </c>
      <c r="B6872" s="1">
        <v>1</v>
      </c>
      <c r="C6872" s="2" t="s">
        <v>20627</v>
      </c>
      <c r="D6872" s="2" t="s">
        <v>6915</v>
      </c>
      <c r="E6872" s="2" t="s">
        <v>16486</v>
      </c>
      <c r="F6872" s="2" t="s">
        <v>16475</v>
      </c>
      <c r="G6872" s="2" t="s">
        <v>16476</v>
      </c>
      <c r="H6872" s="3">
        <v>77.067537299999998</v>
      </c>
      <c r="I6872" s="3">
        <v>28.621603199999999</v>
      </c>
      <c r="J6872" s="2" t="s">
        <v>2971</v>
      </c>
      <c r="K6872" s="1">
        <v>350</v>
      </c>
      <c r="L6872" s="2" t="s">
        <v>2116</v>
      </c>
      <c r="M6872" s="2" t="s">
        <v>29</v>
      </c>
      <c r="N6872" s="2" t="s">
        <v>29</v>
      </c>
      <c r="O6872" s="2" t="s">
        <v>29</v>
      </c>
      <c r="P6872" s="2" t="s">
        <v>29</v>
      </c>
      <c r="Q6872" s="1">
        <v>1</v>
      </c>
      <c r="R6872" s="4">
        <v>2.7</v>
      </c>
      <c r="S6872" s="2" t="s">
        <v>139</v>
      </c>
      <c r="T6872" s="2" t="s">
        <v>140</v>
      </c>
      <c r="U6872" s="4">
        <v>12</v>
      </c>
      <c r="V6872" s="1">
        <v>5413</v>
      </c>
    </row>
    <row r="6873" spans="1:22" x14ac:dyDescent="0.25">
      <c r="A6873" s="2" t="s">
        <v>16489</v>
      </c>
      <c r="B6873" s="1">
        <v>1</v>
      </c>
      <c r="C6873" s="2" t="s">
        <v>20627</v>
      </c>
      <c r="D6873" s="2" t="s">
        <v>6915</v>
      </c>
      <c r="E6873" s="2" t="s">
        <v>16490</v>
      </c>
      <c r="F6873" s="2" t="s">
        <v>16475</v>
      </c>
      <c r="G6873" s="2" t="s">
        <v>16476</v>
      </c>
      <c r="H6873" s="3">
        <v>77.059099799999998</v>
      </c>
      <c r="I6873" s="3">
        <v>28.619233000000001</v>
      </c>
      <c r="J6873" s="2" t="s">
        <v>2121</v>
      </c>
      <c r="K6873" s="1">
        <v>300</v>
      </c>
      <c r="L6873" s="2" t="s">
        <v>2116</v>
      </c>
      <c r="M6873" s="2" t="s">
        <v>29</v>
      </c>
      <c r="N6873" s="2" t="s">
        <v>28</v>
      </c>
      <c r="O6873" s="2" t="s">
        <v>29</v>
      </c>
      <c r="P6873" s="2" t="s">
        <v>29</v>
      </c>
      <c r="Q6873" s="1">
        <v>1</v>
      </c>
      <c r="R6873" s="4">
        <v>2.7</v>
      </c>
      <c r="S6873" s="2" t="s">
        <v>139</v>
      </c>
      <c r="T6873" s="2" t="s">
        <v>140</v>
      </c>
      <c r="U6873" s="4">
        <v>5</v>
      </c>
      <c r="V6873" s="1">
        <v>306185</v>
      </c>
    </row>
    <row r="6874" spans="1:22" x14ac:dyDescent="0.25">
      <c r="A6874" s="2" t="s">
        <v>4185</v>
      </c>
      <c r="B6874" s="1">
        <v>1</v>
      </c>
      <c r="C6874" s="2" t="s">
        <v>20627</v>
      </c>
      <c r="D6874" s="2" t="s">
        <v>6915</v>
      </c>
      <c r="E6874" s="2" t="s">
        <v>16511</v>
      </c>
      <c r="F6874" s="2" t="s">
        <v>16475</v>
      </c>
      <c r="G6874" s="2" t="s">
        <v>16476</v>
      </c>
      <c r="H6874" s="3">
        <v>77.062738600000003</v>
      </c>
      <c r="I6874" s="3">
        <v>28.6236426</v>
      </c>
      <c r="J6874" s="2" t="s">
        <v>2281</v>
      </c>
      <c r="K6874" s="1">
        <v>500</v>
      </c>
      <c r="L6874" s="2" t="s">
        <v>2116</v>
      </c>
      <c r="M6874" s="2" t="s">
        <v>29</v>
      </c>
      <c r="N6874" s="2" t="s">
        <v>28</v>
      </c>
      <c r="O6874" s="2" t="s">
        <v>29</v>
      </c>
      <c r="P6874" s="2" t="s">
        <v>29</v>
      </c>
      <c r="Q6874" s="1">
        <v>2</v>
      </c>
      <c r="R6874" s="4">
        <v>2.7</v>
      </c>
      <c r="S6874" s="2" t="s">
        <v>139</v>
      </c>
      <c r="T6874" s="2" t="s">
        <v>140</v>
      </c>
      <c r="U6874" s="4">
        <v>11</v>
      </c>
      <c r="V6874" s="1">
        <v>18204464</v>
      </c>
    </row>
    <row r="6875" spans="1:22" x14ac:dyDescent="0.25">
      <c r="A6875" s="2" t="s">
        <v>16533</v>
      </c>
      <c r="B6875" s="1">
        <v>1</v>
      </c>
      <c r="C6875" s="2" t="s">
        <v>20627</v>
      </c>
      <c r="D6875" s="2" t="s">
        <v>6915</v>
      </c>
      <c r="E6875" s="2" t="s">
        <v>16534</v>
      </c>
      <c r="F6875" s="2" t="s">
        <v>16475</v>
      </c>
      <c r="G6875" s="2" t="s">
        <v>16476</v>
      </c>
      <c r="H6875" s="3">
        <v>77.033231599999993</v>
      </c>
      <c r="I6875" s="3">
        <v>28.6188173</v>
      </c>
      <c r="J6875" s="2" t="s">
        <v>7162</v>
      </c>
      <c r="K6875" s="1">
        <v>400</v>
      </c>
      <c r="L6875" s="2" t="s">
        <v>2116</v>
      </c>
      <c r="M6875" s="2" t="s">
        <v>29</v>
      </c>
      <c r="N6875" s="2" t="s">
        <v>28</v>
      </c>
      <c r="O6875" s="2" t="s">
        <v>29</v>
      </c>
      <c r="P6875" s="2" t="s">
        <v>29</v>
      </c>
      <c r="Q6875" s="1">
        <v>1</v>
      </c>
      <c r="R6875" s="4">
        <v>2.7</v>
      </c>
      <c r="S6875" s="2" t="s">
        <v>139</v>
      </c>
      <c r="T6875" s="2" t="s">
        <v>140</v>
      </c>
      <c r="U6875" s="4">
        <v>6</v>
      </c>
      <c r="V6875" s="1">
        <v>18203182</v>
      </c>
    </row>
    <row r="6876" spans="1:22" x14ac:dyDescent="0.25">
      <c r="A6876" s="2" t="s">
        <v>9922</v>
      </c>
      <c r="B6876" s="1">
        <v>1</v>
      </c>
      <c r="C6876" s="2" t="s">
        <v>20627</v>
      </c>
      <c r="D6876" s="2" t="s">
        <v>6915</v>
      </c>
      <c r="E6876" s="2" t="s">
        <v>16588</v>
      </c>
      <c r="F6876" s="2" t="s">
        <v>16584</v>
      </c>
      <c r="G6876" s="2" t="s">
        <v>16585</v>
      </c>
      <c r="H6876" s="3">
        <v>77.286114900000001</v>
      </c>
      <c r="I6876" s="3">
        <v>28.6370319</v>
      </c>
      <c r="J6876" s="2" t="s">
        <v>2129</v>
      </c>
      <c r="K6876" s="1">
        <v>1200</v>
      </c>
      <c r="L6876" s="2" t="s">
        <v>2116</v>
      </c>
      <c r="M6876" s="2" t="s">
        <v>28</v>
      </c>
      <c r="N6876" s="2" t="s">
        <v>29</v>
      </c>
      <c r="O6876" s="2" t="s">
        <v>29</v>
      </c>
      <c r="P6876" s="2" t="s">
        <v>29</v>
      </c>
      <c r="Q6876" s="1">
        <v>3</v>
      </c>
      <c r="R6876" s="4">
        <v>2.7</v>
      </c>
      <c r="S6876" s="2" t="s">
        <v>139</v>
      </c>
      <c r="T6876" s="2" t="s">
        <v>140</v>
      </c>
      <c r="U6876" s="4">
        <v>132</v>
      </c>
      <c r="V6876" s="1">
        <v>1547</v>
      </c>
    </row>
    <row r="6877" spans="1:22" x14ac:dyDescent="0.25">
      <c r="A6877" s="2" t="s">
        <v>2350</v>
      </c>
      <c r="B6877" s="1">
        <v>1</v>
      </c>
      <c r="C6877" s="2" t="s">
        <v>20627</v>
      </c>
      <c r="D6877" s="2" t="s">
        <v>6915</v>
      </c>
      <c r="E6877" s="2" t="s">
        <v>16602</v>
      </c>
      <c r="F6877" s="2" t="s">
        <v>16584</v>
      </c>
      <c r="G6877" s="2" t="s">
        <v>16585</v>
      </c>
      <c r="H6877" s="3">
        <v>77.286021099999999</v>
      </c>
      <c r="I6877" s="3">
        <v>28.637014600000001</v>
      </c>
      <c r="J6877" s="2" t="s">
        <v>2115</v>
      </c>
      <c r="K6877" s="1">
        <v>1500</v>
      </c>
      <c r="L6877" s="2" t="s">
        <v>2116</v>
      </c>
      <c r="M6877" s="2" t="s">
        <v>28</v>
      </c>
      <c r="N6877" s="2" t="s">
        <v>28</v>
      </c>
      <c r="O6877" s="2" t="s">
        <v>29</v>
      </c>
      <c r="P6877" s="2" t="s">
        <v>29</v>
      </c>
      <c r="Q6877" s="1">
        <v>3</v>
      </c>
      <c r="R6877" s="4">
        <v>2.7</v>
      </c>
      <c r="S6877" s="2" t="s">
        <v>139</v>
      </c>
      <c r="T6877" s="2" t="s">
        <v>140</v>
      </c>
      <c r="U6877" s="4">
        <v>307</v>
      </c>
      <c r="V6877" s="1">
        <v>6127</v>
      </c>
    </row>
    <row r="6878" spans="1:22" x14ac:dyDescent="0.25">
      <c r="A6878" s="2" t="s">
        <v>16614</v>
      </c>
      <c r="B6878" s="1">
        <v>1</v>
      </c>
      <c r="C6878" s="2" t="s">
        <v>20627</v>
      </c>
      <c r="D6878" s="2" t="s">
        <v>6915</v>
      </c>
      <c r="E6878" s="2" t="s">
        <v>16675</v>
      </c>
      <c r="F6878" s="2" t="s">
        <v>16662</v>
      </c>
      <c r="G6878" s="2" t="s">
        <v>16663</v>
      </c>
      <c r="H6878" s="3">
        <v>77.163115959999999</v>
      </c>
      <c r="I6878" s="3">
        <v>28.557602129999999</v>
      </c>
      <c r="J6878" s="2" t="s">
        <v>55</v>
      </c>
      <c r="K6878" s="1">
        <v>300</v>
      </c>
      <c r="L6878" s="2" t="s">
        <v>2116</v>
      </c>
      <c r="M6878" s="2" t="s">
        <v>29</v>
      </c>
      <c r="N6878" s="2" t="s">
        <v>28</v>
      </c>
      <c r="O6878" s="2" t="s">
        <v>29</v>
      </c>
      <c r="P6878" s="2" t="s">
        <v>29</v>
      </c>
      <c r="Q6878" s="1">
        <v>1</v>
      </c>
      <c r="R6878" s="4">
        <v>2.7</v>
      </c>
      <c r="S6878" s="2" t="s">
        <v>139</v>
      </c>
      <c r="T6878" s="2" t="s">
        <v>140</v>
      </c>
      <c r="U6878" s="4">
        <v>26</v>
      </c>
      <c r="V6878" s="1">
        <v>4317</v>
      </c>
    </row>
    <row r="6879" spans="1:22" x14ac:dyDescent="0.25">
      <c r="A6879" s="2" t="s">
        <v>15942</v>
      </c>
      <c r="B6879" s="1">
        <v>1</v>
      </c>
      <c r="C6879" s="2" t="s">
        <v>20627</v>
      </c>
      <c r="D6879" s="2" t="s">
        <v>6915</v>
      </c>
      <c r="E6879" s="2" t="s">
        <v>16905</v>
      </c>
      <c r="F6879" s="2" t="s">
        <v>16895</v>
      </c>
      <c r="G6879" s="2" t="s">
        <v>16896</v>
      </c>
      <c r="H6879" s="3">
        <v>77.068839670000003</v>
      </c>
      <c r="I6879" s="3">
        <v>28.635075369999999</v>
      </c>
      <c r="J6879" s="2" t="s">
        <v>146</v>
      </c>
      <c r="K6879" s="1">
        <v>200</v>
      </c>
      <c r="L6879" s="2" t="s">
        <v>2116</v>
      </c>
      <c r="M6879" s="2" t="s">
        <v>29</v>
      </c>
      <c r="N6879" s="2" t="s">
        <v>29</v>
      </c>
      <c r="O6879" s="2" t="s">
        <v>29</v>
      </c>
      <c r="P6879" s="2" t="s">
        <v>29</v>
      </c>
      <c r="Q6879" s="1">
        <v>1</v>
      </c>
      <c r="R6879" s="4">
        <v>2.7</v>
      </c>
      <c r="S6879" s="2" t="s">
        <v>139</v>
      </c>
      <c r="T6879" s="2" t="s">
        <v>140</v>
      </c>
      <c r="U6879" s="4">
        <v>11</v>
      </c>
      <c r="V6879" s="1">
        <v>300459</v>
      </c>
    </row>
    <row r="6880" spans="1:22" x14ac:dyDescent="0.25">
      <c r="A6880" s="2" t="s">
        <v>10135</v>
      </c>
      <c r="B6880" s="1">
        <v>1</v>
      </c>
      <c r="C6880" s="2" t="s">
        <v>20627</v>
      </c>
      <c r="D6880" s="2" t="s">
        <v>6915</v>
      </c>
      <c r="E6880" s="2" t="s">
        <v>16948</v>
      </c>
      <c r="F6880" s="2" t="s">
        <v>16895</v>
      </c>
      <c r="G6880" s="2" t="s">
        <v>16896</v>
      </c>
      <c r="H6880" s="3">
        <v>77.079278900000006</v>
      </c>
      <c r="I6880" s="3">
        <v>28.6425242</v>
      </c>
      <c r="J6880" s="2" t="s">
        <v>3135</v>
      </c>
      <c r="K6880" s="1">
        <v>350</v>
      </c>
      <c r="L6880" s="2" t="s">
        <v>2116</v>
      </c>
      <c r="M6880" s="2" t="s">
        <v>29</v>
      </c>
      <c r="N6880" s="2" t="s">
        <v>28</v>
      </c>
      <c r="O6880" s="2" t="s">
        <v>29</v>
      </c>
      <c r="P6880" s="2" t="s">
        <v>29</v>
      </c>
      <c r="Q6880" s="1">
        <v>1</v>
      </c>
      <c r="R6880" s="4">
        <v>2.7</v>
      </c>
      <c r="S6880" s="2" t="s">
        <v>139</v>
      </c>
      <c r="T6880" s="2" t="s">
        <v>140</v>
      </c>
      <c r="U6880" s="4">
        <v>44</v>
      </c>
      <c r="V6880" s="1">
        <v>4164</v>
      </c>
    </row>
    <row r="6881" spans="1:22" x14ac:dyDescent="0.25">
      <c r="A6881" s="2" t="s">
        <v>17104</v>
      </c>
      <c r="B6881" s="1">
        <v>1</v>
      </c>
      <c r="C6881" s="2" t="s">
        <v>20627</v>
      </c>
      <c r="D6881" s="2" t="s">
        <v>6915</v>
      </c>
      <c r="E6881" s="2" t="s">
        <v>17105</v>
      </c>
      <c r="F6881" s="2" t="s">
        <v>17106</v>
      </c>
      <c r="G6881" s="2" t="s">
        <v>17107</v>
      </c>
      <c r="H6881" s="3">
        <v>77.206832599999998</v>
      </c>
      <c r="I6881" s="3">
        <v>28.5597171</v>
      </c>
      <c r="J6881" s="2" t="s">
        <v>2795</v>
      </c>
      <c r="K6881" s="1">
        <v>600</v>
      </c>
      <c r="L6881" s="2" t="s">
        <v>2116</v>
      </c>
      <c r="M6881" s="2" t="s">
        <v>29</v>
      </c>
      <c r="N6881" s="2" t="s">
        <v>28</v>
      </c>
      <c r="O6881" s="2" t="s">
        <v>29</v>
      </c>
      <c r="P6881" s="2" t="s">
        <v>29</v>
      </c>
      <c r="Q6881" s="1">
        <v>2</v>
      </c>
      <c r="R6881" s="4">
        <v>2.7</v>
      </c>
      <c r="S6881" s="2" t="s">
        <v>139</v>
      </c>
      <c r="T6881" s="2" t="s">
        <v>140</v>
      </c>
      <c r="U6881" s="4">
        <v>33</v>
      </c>
      <c r="V6881" s="1">
        <v>18279456</v>
      </c>
    </row>
    <row r="6882" spans="1:22" x14ac:dyDescent="0.25">
      <c r="A6882" s="2" t="s">
        <v>14942</v>
      </c>
      <c r="B6882" s="1">
        <v>1</v>
      </c>
      <c r="C6882" s="2" t="s">
        <v>20627</v>
      </c>
      <c r="D6882" s="2" t="s">
        <v>6915</v>
      </c>
      <c r="E6882" s="2" t="s">
        <v>17114</v>
      </c>
      <c r="F6882" s="2" t="s">
        <v>17106</v>
      </c>
      <c r="G6882" s="2" t="s">
        <v>17107</v>
      </c>
      <c r="H6882" s="3">
        <v>77.209808100000004</v>
      </c>
      <c r="I6882" s="3">
        <v>28.560968299999999</v>
      </c>
      <c r="J6882" s="2" t="s">
        <v>55</v>
      </c>
      <c r="K6882" s="1">
        <v>600</v>
      </c>
      <c r="L6882" s="2" t="s">
        <v>2116</v>
      </c>
      <c r="M6882" s="2" t="s">
        <v>29</v>
      </c>
      <c r="N6882" s="2" t="s">
        <v>29</v>
      </c>
      <c r="O6882" s="2" t="s">
        <v>29</v>
      </c>
      <c r="P6882" s="2" t="s">
        <v>29</v>
      </c>
      <c r="Q6882" s="1">
        <v>2</v>
      </c>
      <c r="R6882" s="4">
        <v>2.7</v>
      </c>
      <c r="S6882" s="2" t="s">
        <v>139</v>
      </c>
      <c r="T6882" s="2" t="s">
        <v>140</v>
      </c>
      <c r="U6882" s="4">
        <v>5</v>
      </c>
      <c r="V6882" s="1">
        <v>18265698</v>
      </c>
    </row>
    <row r="6883" spans="1:22" x14ac:dyDescent="0.25">
      <c r="A6883" s="2" t="s">
        <v>7004</v>
      </c>
      <c r="B6883" s="1">
        <v>1</v>
      </c>
      <c r="C6883" s="2" t="s">
        <v>20627</v>
      </c>
      <c r="D6883" s="2" t="s">
        <v>6915</v>
      </c>
      <c r="E6883" s="2" t="s">
        <v>17115</v>
      </c>
      <c r="F6883" s="2" t="s">
        <v>17106</v>
      </c>
      <c r="G6883" s="2" t="s">
        <v>17107</v>
      </c>
      <c r="H6883" s="3">
        <v>77.207775799999993</v>
      </c>
      <c r="I6883" s="3">
        <v>28.557700700000002</v>
      </c>
      <c r="J6883" s="2" t="s">
        <v>55</v>
      </c>
      <c r="K6883" s="1">
        <v>300</v>
      </c>
      <c r="L6883" s="2" t="s">
        <v>2116</v>
      </c>
      <c r="M6883" s="2" t="s">
        <v>29</v>
      </c>
      <c r="N6883" s="2" t="s">
        <v>29</v>
      </c>
      <c r="O6883" s="2" t="s">
        <v>29</v>
      </c>
      <c r="P6883" s="2" t="s">
        <v>29</v>
      </c>
      <c r="Q6883" s="1">
        <v>1</v>
      </c>
      <c r="R6883" s="4">
        <v>2.7</v>
      </c>
      <c r="S6883" s="2" t="s">
        <v>139</v>
      </c>
      <c r="T6883" s="2" t="s">
        <v>140</v>
      </c>
      <c r="U6883" s="4">
        <v>52</v>
      </c>
      <c r="V6883" s="1">
        <v>7457</v>
      </c>
    </row>
    <row r="6884" spans="1:22" x14ac:dyDescent="0.25">
      <c r="A6884" s="2" t="s">
        <v>6932</v>
      </c>
      <c r="B6884" s="1">
        <v>1</v>
      </c>
      <c r="C6884" s="2" t="s">
        <v>20627</v>
      </c>
      <c r="D6884" s="2" t="s">
        <v>6915</v>
      </c>
      <c r="E6884" s="2" t="s">
        <v>17120</v>
      </c>
      <c r="F6884" s="2" t="s">
        <v>17106</v>
      </c>
      <c r="G6884" s="2" t="s">
        <v>17107</v>
      </c>
      <c r="H6884" s="3">
        <v>77.207147000000006</v>
      </c>
      <c r="I6884" s="3">
        <v>28.557909599999999</v>
      </c>
      <c r="J6884" s="2" t="s">
        <v>393</v>
      </c>
      <c r="K6884" s="1">
        <v>400</v>
      </c>
      <c r="L6884" s="2" t="s">
        <v>2116</v>
      </c>
      <c r="M6884" s="2" t="s">
        <v>29</v>
      </c>
      <c r="N6884" s="2" t="s">
        <v>28</v>
      </c>
      <c r="O6884" s="2" t="s">
        <v>29</v>
      </c>
      <c r="P6884" s="2" t="s">
        <v>29</v>
      </c>
      <c r="Q6884" s="1">
        <v>1</v>
      </c>
      <c r="R6884" s="4">
        <v>2.7</v>
      </c>
      <c r="S6884" s="2" t="s">
        <v>139</v>
      </c>
      <c r="T6884" s="2" t="s">
        <v>140</v>
      </c>
      <c r="U6884" s="4">
        <v>128</v>
      </c>
      <c r="V6884" s="1">
        <v>4640</v>
      </c>
    </row>
    <row r="6885" spans="1:22" x14ac:dyDescent="0.25">
      <c r="A6885" s="2" t="s">
        <v>17123</v>
      </c>
      <c r="B6885" s="1">
        <v>1</v>
      </c>
      <c r="C6885" s="2" t="s">
        <v>20627</v>
      </c>
      <c r="D6885" s="2" t="s">
        <v>6915</v>
      </c>
      <c r="E6885" s="2" t="s">
        <v>17124</v>
      </c>
      <c r="F6885" s="2" t="s">
        <v>17106</v>
      </c>
      <c r="G6885" s="2" t="s">
        <v>17107</v>
      </c>
      <c r="H6885" s="3">
        <v>77.2133453</v>
      </c>
      <c r="I6885" s="3">
        <v>28.562265100000001</v>
      </c>
      <c r="J6885" s="2" t="s">
        <v>829</v>
      </c>
      <c r="K6885" s="1">
        <v>400</v>
      </c>
      <c r="L6885" s="2" t="s">
        <v>2116</v>
      </c>
      <c r="M6885" s="2" t="s">
        <v>29</v>
      </c>
      <c r="N6885" s="2" t="s">
        <v>29</v>
      </c>
      <c r="O6885" s="2" t="s">
        <v>29</v>
      </c>
      <c r="P6885" s="2" t="s">
        <v>29</v>
      </c>
      <c r="Q6885" s="1">
        <v>1</v>
      </c>
      <c r="R6885" s="4">
        <v>2.7</v>
      </c>
      <c r="S6885" s="2" t="s">
        <v>139</v>
      </c>
      <c r="T6885" s="2" t="s">
        <v>140</v>
      </c>
      <c r="U6885" s="4">
        <v>8</v>
      </c>
      <c r="V6885" s="1">
        <v>312756</v>
      </c>
    </row>
    <row r="6886" spans="1:22" x14ac:dyDescent="0.25">
      <c r="A6886" s="2" t="s">
        <v>5239</v>
      </c>
      <c r="B6886" s="1">
        <v>1</v>
      </c>
      <c r="C6886" s="2" t="s">
        <v>20627</v>
      </c>
      <c r="D6886" s="2" t="s">
        <v>17180</v>
      </c>
      <c r="E6886" s="2" t="s">
        <v>17218</v>
      </c>
      <c r="F6886" s="2" t="s">
        <v>17214</v>
      </c>
      <c r="G6886" s="2" t="s">
        <v>17215</v>
      </c>
      <c r="H6886" s="3">
        <v>77.321090100000006</v>
      </c>
      <c r="I6886" s="3">
        <v>28.567379500000001</v>
      </c>
      <c r="J6886" s="2" t="s">
        <v>11441</v>
      </c>
      <c r="K6886" s="1">
        <v>350</v>
      </c>
      <c r="L6886" s="2" t="s">
        <v>2116</v>
      </c>
      <c r="M6886" s="2" t="s">
        <v>29</v>
      </c>
      <c r="N6886" s="2" t="s">
        <v>29</v>
      </c>
      <c r="O6886" s="2" t="s">
        <v>29</v>
      </c>
      <c r="P6886" s="2" t="s">
        <v>29</v>
      </c>
      <c r="Q6886" s="1">
        <v>1</v>
      </c>
      <c r="R6886" s="4">
        <v>2.7</v>
      </c>
      <c r="S6886" s="2" t="s">
        <v>139</v>
      </c>
      <c r="T6886" s="2" t="s">
        <v>140</v>
      </c>
      <c r="U6886" s="4">
        <v>212</v>
      </c>
      <c r="V6886" s="1">
        <v>18265411</v>
      </c>
    </row>
    <row r="6887" spans="1:22" x14ac:dyDescent="0.25">
      <c r="A6887" s="2" t="s">
        <v>17322</v>
      </c>
      <c r="B6887" s="1">
        <v>1</v>
      </c>
      <c r="C6887" s="2" t="s">
        <v>20627</v>
      </c>
      <c r="D6887" s="2" t="s">
        <v>17180</v>
      </c>
      <c r="E6887" s="2" t="s">
        <v>17323</v>
      </c>
      <c r="F6887" s="2" t="s">
        <v>17290</v>
      </c>
      <c r="G6887" s="2" t="s">
        <v>17291</v>
      </c>
      <c r="H6887" s="3">
        <v>77.511285400000006</v>
      </c>
      <c r="I6887" s="3">
        <v>28.470995899999998</v>
      </c>
      <c r="J6887" s="2" t="s">
        <v>2281</v>
      </c>
      <c r="K6887" s="1">
        <v>600</v>
      </c>
      <c r="L6887" s="2" t="s">
        <v>2116</v>
      </c>
      <c r="M6887" s="2" t="s">
        <v>29</v>
      </c>
      <c r="N6887" s="2" t="s">
        <v>28</v>
      </c>
      <c r="O6887" s="2" t="s">
        <v>29</v>
      </c>
      <c r="P6887" s="2" t="s">
        <v>29</v>
      </c>
      <c r="Q6887" s="1">
        <v>2</v>
      </c>
      <c r="R6887" s="4">
        <v>2.7</v>
      </c>
      <c r="S6887" s="2" t="s">
        <v>139</v>
      </c>
      <c r="T6887" s="2" t="s">
        <v>140</v>
      </c>
      <c r="U6887" s="4">
        <v>25</v>
      </c>
      <c r="V6887" s="1">
        <v>18232121</v>
      </c>
    </row>
    <row r="6888" spans="1:22" x14ac:dyDescent="0.25">
      <c r="A6888" s="2" t="s">
        <v>17360</v>
      </c>
      <c r="B6888" s="1">
        <v>1</v>
      </c>
      <c r="C6888" s="2" t="s">
        <v>20627</v>
      </c>
      <c r="D6888" s="2" t="s">
        <v>17180</v>
      </c>
      <c r="E6888" s="2" t="s">
        <v>17361</v>
      </c>
      <c r="F6888" s="2" t="s">
        <v>17358</v>
      </c>
      <c r="G6888" s="2" t="s">
        <v>17359</v>
      </c>
      <c r="H6888" s="3">
        <v>77.513032499999994</v>
      </c>
      <c r="I6888" s="3">
        <v>28.472010699999998</v>
      </c>
      <c r="J6888" s="2" t="s">
        <v>2281</v>
      </c>
      <c r="K6888" s="1">
        <v>500</v>
      </c>
      <c r="L6888" s="2" t="s">
        <v>2116</v>
      </c>
      <c r="M6888" s="2" t="s">
        <v>29</v>
      </c>
      <c r="N6888" s="2" t="s">
        <v>28</v>
      </c>
      <c r="O6888" s="2" t="s">
        <v>29</v>
      </c>
      <c r="P6888" s="2" t="s">
        <v>29</v>
      </c>
      <c r="Q6888" s="1">
        <v>2</v>
      </c>
      <c r="R6888" s="4">
        <v>2.7</v>
      </c>
      <c r="S6888" s="2" t="s">
        <v>139</v>
      </c>
      <c r="T6888" s="2" t="s">
        <v>140</v>
      </c>
      <c r="U6888" s="4">
        <v>10</v>
      </c>
      <c r="V6888" s="1">
        <v>18279435</v>
      </c>
    </row>
    <row r="6889" spans="1:22" x14ac:dyDescent="0.25">
      <c r="A6889" s="2" t="s">
        <v>17382</v>
      </c>
      <c r="B6889" s="1">
        <v>1</v>
      </c>
      <c r="C6889" s="2" t="s">
        <v>20627</v>
      </c>
      <c r="D6889" s="2" t="s">
        <v>17180</v>
      </c>
      <c r="E6889" s="2" t="s">
        <v>17383</v>
      </c>
      <c r="F6889" s="2" t="s">
        <v>17371</v>
      </c>
      <c r="G6889" s="2" t="s">
        <v>17372</v>
      </c>
      <c r="H6889" s="3">
        <v>77.335048</v>
      </c>
      <c r="I6889" s="3">
        <v>28.5765055</v>
      </c>
      <c r="J6889" s="2" t="s">
        <v>2323</v>
      </c>
      <c r="K6889" s="1">
        <v>600</v>
      </c>
      <c r="L6889" s="2" t="s">
        <v>2116</v>
      </c>
      <c r="M6889" s="2" t="s">
        <v>29</v>
      </c>
      <c r="N6889" s="2" t="s">
        <v>29</v>
      </c>
      <c r="O6889" s="2" t="s">
        <v>29</v>
      </c>
      <c r="P6889" s="2" t="s">
        <v>29</v>
      </c>
      <c r="Q6889" s="1">
        <v>2</v>
      </c>
      <c r="R6889" s="4">
        <v>2.7</v>
      </c>
      <c r="S6889" s="2" t="s">
        <v>139</v>
      </c>
      <c r="T6889" s="2" t="s">
        <v>140</v>
      </c>
      <c r="U6889" s="4">
        <v>33</v>
      </c>
      <c r="V6889" s="1">
        <v>5685</v>
      </c>
    </row>
    <row r="6890" spans="1:22" x14ac:dyDescent="0.25">
      <c r="A6890" s="2" t="s">
        <v>17450</v>
      </c>
      <c r="B6890" s="1">
        <v>1</v>
      </c>
      <c r="C6890" s="2" t="s">
        <v>20627</v>
      </c>
      <c r="D6890" s="2" t="s">
        <v>17180</v>
      </c>
      <c r="E6890" s="2" t="s">
        <v>17451</v>
      </c>
      <c r="F6890" s="2" t="s">
        <v>17448</v>
      </c>
      <c r="G6890" s="2" t="s">
        <v>17449</v>
      </c>
      <c r="H6890" s="3">
        <v>77.528307799999993</v>
      </c>
      <c r="I6890" s="3">
        <v>28.458033400000001</v>
      </c>
      <c r="J6890" s="2" t="s">
        <v>2281</v>
      </c>
      <c r="K6890" s="1">
        <v>450</v>
      </c>
      <c r="L6890" s="2" t="s">
        <v>2116</v>
      </c>
      <c r="M6890" s="2" t="s">
        <v>29</v>
      </c>
      <c r="N6890" s="2" t="s">
        <v>28</v>
      </c>
      <c r="O6890" s="2" t="s">
        <v>29</v>
      </c>
      <c r="P6890" s="2" t="s">
        <v>29</v>
      </c>
      <c r="Q6890" s="1">
        <v>1</v>
      </c>
      <c r="R6890" s="4">
        <v>2.7</v>
      </c>
      <c r="S6890" s="2" t="s">
        <v>139</v>
      </c>
      <c r="T6890" s="2" t="s">
        <v>140</v>
      </c>
      <c r="U6890" s="4">
        <v>5</v>
      </c>
      <c r="V6890" s="1">
        <v>18364351</v>
      </c>
    </row>
    <row r="6891" spans="1:22" x14ac:dyDescent="0.25">
      <c r="A6891" s="2" t="s">
        <v>17492</v>
      </c>
      <c r="B6891" s="1">
        <v>1</v>
      </c>
      <c r="C6891" s="2" t="s">
        <v>20627</v>
      </c>
      <c r="D6891" s="2" t="s">
        <v>17180</v>
      </c>
      <c r="E6891" s="2" t="s">
        <v>17493</v>
      </c>
      <c r="F6891" s="2" t="s">
        <v>3079</v>
      </c>
      <c r="G6891" s="2" t="s">
        <v>17494</v>
      </c>
      <c r="H6891" s="3">
        <v>77.335533400000003</v>
      </c>
      <c r="I6891" s="3">
        <v>28.597946</v>
      </c>
      <c r="J6891" s="2" t="s">
        <v>2129</v>
      </c>
      <c r="K6891" s="1">
        <v>600</v>
      </c>
      <c r="L6891" s="2" t="s">
        <v>2116</v>
      </c>
      <c r="M6891" s="2" t="s">
        <v>29</v>
      </c>
      <c r="N6891" s="2" t="s">
        <v>28</v>
      </c>
      <c r="O6891" s="2" t="s">
        <v>29</v>
      </c>
      <c r="P6891" s="2" t="s">
        <v>29</v>
      </c>
      <c r="Q6891" s="1">
        <v>2</v>
      </c>
      <c r="R6891" s="4">
        <v>2.7</v>
      </c>
      <c r="S6891" s="2" t="s">
        <v>139</v>
      </c>
      <c r="T6891" s="2" t="s">
        <v>140</v>
      </c>
      <c r="U6891" s="4">
        <v>90</v>
      </c>
      <c r="V6891" s="1">
        <v>5742</v>
      </c>
    </row>
    <row r="6892" spans="1:22" x14ac:dyDescent="0.25">
      <c r="A6892" s="2" t="s">
        <v>17534</v>
      </c>
      <c r="B6892" s="1">
        <v>1</v>
      </c>
      <c r="C6892" s="2" t="s">
        <v>20627</v>
      </c>
      <c r="D6892" s="2" t="s">
        <v>17180</v>
      </c>
      <c r="E6892" s="2" t="s">
        <v>17535</v>
      </c>
      <c r="F6892" s="2" t="s">
        <v>17510</v>
      </c>
      <c r="G6892" s="2" t="s">
        <v>17511</v>
      </c>
      <c r="H6892" s="3">
        <v>77.387169599999993</v>
      </c>
      <c r="I6892" s="3">
        <v>28.53330811</v>
      </c>
      <c r="J6892" s="2" t="s">
        <v>17536</v>
      </c>
      <c r="K6892" s="1">
        <v>500</v>
      </c>
      <c r="L6892" s="2" t="s">
        <v>2116</v>
      </c>
      <c r="M6892" s="2" t="s">
        <v>29</v>
      </c>
      <c r="N6892" s="2" t="s">
        <v>29</v>
      </c>
      <c r="O6892" s="2" t="s">
        <v>29</v>
      </c>
      <c r="P6892" s="2" t="s">
        <v>29</v>
      </c>
      <c r="Q6892" s="1">
        <v>2</v>
      </c>
      <c r="R6892" s="4">
        <v>2.7</v>
      </c>
      <c r="S6892" s="2" t="s">
        <v>139</v>
      </c>
      <c r="T6892" s="2" t="s">
        <v>140</v>
      </c>
      <c r="U6892" s="4">
        <v>18</v>
      </c>
      <c r="V6892" s="1">
        <v>8236</v>
      </c>
    </row>
    <row r="6893" spans="1:22" x14ac:dyDescent="0.25">
      <c r="A6893" s="2" t="s">
        <v>17544</v>
      </c>
      <c r="B6893" s="1">
        <v>1</v>
      </c>
      <c r="C6893" s="2" t="s">
        <v>20627</v>
      </c>
      <c r="D6893" s="2" t="s">
        <v>17180</v>
      </c>
      <c r="E6893" s="2" t="s">
        <v>17545</v>
      </c>
      <c r="F6893" s="2" t="s">
        <v>17510</v>
      </c>
      <c r="G6893" s="2" t="s">
        <v>17511</v>
      </c>
      <c r="H6893" s="3">
        <v>77.386761230000005</v>
      </c>
      <c r="I6893" s="3">
        <v>28.534220919999999</v>
      </c>
      <c r="J6893" s="2" t="s">
        <v>2281</v>
      </c>
      <c r="K6893" s="1">
        <v>600</v>
      </c>
      <c r="L6893" s="2" t="s">
        <v>2116</v>
      </c>
      <c r="M6893" s="2" t="s">
        <v>29</v>
      </c>
      <c r="N6893" s="2" t="s">
        <v>28</v>
      </c>
      <c r="O6893" s="2" t="s">
        <v>29</v>
      </c>
      <c r="P6893" s="2" t="s">
        <v>29</v>
      </c>
      <c r="Q6893" s="1">
        <v>2</v>
      </c>
      <c r="R6893" s="4">
        <v>2.7</v>
      </c>
      <c r="S6893" s="2" t="s">
        <v>139</v>
      </c>
      <c r="T6893" s="2" t="s">
        <v>140</v>
      </c>
      <c r="U6893" s="4">
        <v>36</v>
      </c>
      <c r="V6893" s="1">
        <v>306560</v>
      </c>
    </row>
    <row r="6894" spans="1:22" x14ac:dyDescent="0.25">
      <c r="A6894" s="2" t="s">
        <v>17621</v>
      </c>
      <c r="B6894" s="1">
        <v>1</v>
      </c>
      <c r="C6894" s="2" t="s">
        <v>20627</v>
      </c>
      <c r="D6894" s="2" t="s">
        <v>17180</v>
      </c>
      <c r="E6894" s="2" t="s">
        <v>17622</v>
      </c>
      <c r="F6894" s="2" t="s">
        <v>3089</v>
      </c>
      <c r="G6894" s="2" t="s">
        <v>17611</v>
      </c>
      <c r="H6894" s="3">
        <v>77.337810899999994</v>
      </c>
      <c r="I6894" s="3">
        <v>28.596914600000002</v>
      </c>
      <c r="J6894" s="2" t="s">
        <v>17623</v>
      </c>
      <c r="K6894" s="1">
        <v>550</v>
      </c>
      <c r="L6894" s="2" t="s">
        <v>2116</v>
      </c>
      <c r="M6894" s="2" t="s">
        <v>29</v>
      </c>
      <c r="N6894" s="2" t="s">
        <v>29</v>
      </c>
      <c r="O6894" s="2" t="s">
        <v>29</v>
      </c>
      <c r="P6894" s="2" t="s">
        <v>29</v>
      </c>
      <c r="Q6894" s="1">
        <v>2</v>
      </c>
      <c r="R6894" s="4">
        <v>2.7</v>
      </c>
      <c r="S6894" s="2" t="s">
        <v>139</v>
      </c>
      <c r="T6894" s="2" t="s">
        <v>140</v>
      </c>
      <c r="U6894" s="4">
        <v>26</v>
      </c>
      <c r="V6894" s="1">
        <v>8074</v>
      </c>
    </row>
    <row r="6895" spans="1:22" x14ac:dyDescent="0.25">
      <c r="A6895" s="2" t="s">
        <v>12197</v>
      </c>
      <c r="B6895" s="1">
        <v>1</v>
      </c>
      <c r="C6895" s="2" t="s">
        <v>20627</v>
      </c>
      <c r="D6895" s="2" t="s">
        <v>17180</v>
      </c>
      <c r="E6895" s="2" t="s">
        <v>17762</v>
      </c>
      <c r="F6895" s="2" t="s">
        <v>3101</v>
      </c>
      <c r="G6895" s="2" t="s">
        <v>17744</v>
      </c>
      <c r="H6895" s="3">
        <v>77.310934000000003</v>
      </c>
      <c r="I6895" s="3">
        <v>28.5773817</v>
      </c>
      <c r="J6895" s="2" t="s">
        <v>10841</v>
      </c>
      <c r="K6895" s="1">
        <v>500</v>
      </c>
      <c r="L6895" s="2" t="s">
        <v>2116</v>
      </c>
      <c r="M6895" s="2" t="s">
        <v>29</v>
      </c>
      <c r="N6895" s="2" t="s">
        <v>29</v>
      </c>
      <c r="O6895" s="2" t="s">
        <v>29</v>
      </c>
      <c r="P6895" s="2" t="s">
        <v>29</v>
      </c>
      <c r="Q6895" s="1">
        <v>2</v>
      </c>
      <c r="R6895" s="4">
        <v>2.7</v>
      </c>
      <c r="S6895" s="2" t="s">
        <v>139</v>
      </c>
      <c r="T6895" s="2" t="s">
        <v>140</v>
      </c>
      <c r="U6895" s="4">
        <v>8</v>
      </c>
      <c r="V6895" s="1">
        <v>8115</v>
      </c>
    </row>
    <row r="6896" spans="1:22" x14ac:dyDescent="0.25">
      <c r="A6896" s="2" t="s">
        <v>2287</v>
      </c>
      <c r="B6896" s="1">
        <v>1</v>
      </c>
      <c r="C6896" s="2" t="s">
        <v>20627</v>
      </c>
      <c r="D6896" s="2" t="s">
        <v>17180</v>
      </c>
      <c r="E6896" s="2" t="s">
        <v>17833</v>
      </c>
      <c r="F6896" s="2" t="s">
        <v>17813</v>
      </c>
      <c r="G6896" s="2" t="s">
        <v>17814</v>
      </c>
      <c r="H6896" s="3">
        <v>77.324964140000006</v>
      </c>
      <c r="I6896" s="3">
        <v>28.568765769999999</v>
      </c>
      <c r="J6896" s="2" t="s">
        <v>3000</v>
      </c>
      <c r="K6896" s="1">
        <v>500</v>
      </c>
      <c r="L6896" s="2" t="s">
        <v>2116</v>
      </c>
      <c r="M6896" s="2" t="s">
        <v>29</v>
      </c>
      <c r="N6896" s="2" t="s">
        <v>28</v>
      </c>
      <c r="O6896" s="2" t="s">
        <v>29</v>
      </c>
      <c r="P6896" s="2" t="s">
        <v>29</v>
      </c>
      <c r="Q6896" s="1">
        <v>2</v>
      </c>
      <c r="R6896" s="4">
        <v>2.7</v>
      </c>
      <c r="S6896" s="2" t="s">
        <v>139</v>
      </c>
      <c r="T6896" s="2" t="s">
        <v>140</v>
      </c>
      <c r="U6896" s="4">
        <v>608</v>
      </c>
      <c r="V6896" s="1">
        <v>937</v>
      </c>
    </row>
    <row r="6897" spans="1:22" x14ac:dyDescent="0.25">
      <c r="A6897" s="2" t="s">
        <v>18015</v>
      </c>
      <c r="B6897" s="1">
        <v>1</v>
      </c>
      <c r="C6897" s="2" t="s">
        <v>20627</v>
      </c>
      <c r="D6897" s="2" t="s">
        <v>17180</v>
      </c>
      <c r="E6897" s="2" t="s">
        <v>18016</v>
      </c>
      <c r="F6897" s="2" t="s">
        <v>18012</v>
      </c>
      <c r="G6897" s="2" t="s">
        <v>18013</v>
      </c>
      <c r="H6897" s="3">
        <v>77.324320999999998</v>
      </c>
      <c r="I6897" s="3">
        <v>28.573512300000001</v>
      </c>
      <c r="J6897" s="2" t="s">
        <v>3122</v>
      </c>
      <c r="K6897" s="1">
        <v>200</v>
      </c>
      <c r="L6897" s="2" t="s">
        <v>2116</v>
      </c>
      <c r="M6897" s="2" t="s">
        <v>29</v>
      </c>
      <c r="N6897" s="2" t="s">
        <v>29</v>
      </c>
      <c r="O6897" s="2" t="s">
        <v>29</v>
      </c>
      <c r="P6897" s="2" t="s">
        <v>29</v>
      </c>
      <c r="Q6897" s="1">
        <v>1</v>
      </c>
      <c r="R6897" s="4">
        <v>2.7</v>
      </c>
      <c r="S6897" s="2" t="s">
        <v>139</v>
      </c>
      <c r="T6897" s="2" t="s">
        <v>140</v>
      </c>
      <c r="U6897" s="4">
        <v>15</v>
      </c>
      <c r="V6897" s="1">
        <v>7986</v>
      </c>
    </row>
    <row r="6898" spans="1:22" x14ac:dyDescent="0.25">
      <c r="A6898" s="2" t="s">
        <v>17849</v>
      </c>
      <c r="B6898" s="1">
        <v>1</v>
      </c>
      <c r="C6898" s="2" t="s">
        <v>20627</v>
      </c>
      <c r="D6898" s="2" t="s">
        <v>17180</v>
      </c>
      <c r="E6898" s="2" t="s">
        <v>18103</v>
      </c>
      <c r="F6898" s="2" t="s">
        <v>3289</v>
      </c>
      <c r="G6898" s="2" t="s">
        <v>18102</v>
      </c>
      <c r="H6898" s="3">
        <v>77.339441699999995</v>
      </c>
      <c r="I6898" s="3">
        <v>28.579198600000002</v>
      </c>
      <c r="J6898" s="2" t="s">
        <v>2121</v>
      </c>
      <c r="K6898" s="1">
        <v>600</v>
      </c>
      <c r="L6898" s="2" t="s">
        <v>2116</v>
      </c>
      <c r="M6898" s="2" t="s">
        <v>29</v>
      </c>
      <c r="N6898" s="2" t="s">
        <v>29</v>
      </c>
      <c r="O6898" s="2" t="s">
        <v>29</v>
      </c>
      <c r="P6898" s="2" t="s">
        <v>29</v>
      </c>
      <c r="Q6898" s="1">
        <v>2</v>
      </c>
      <c r="R6898" s="4">
        <v>2.7</v>
      </c>
      <c r="S6898" s="2" t="s">
        <v>139</v>
      </c>
      <c r="T6898" s="2" t="s">
        <v>140</v>
      </c>
      <c r="U6898" s="4">
        <v>20</v>
      </c>
      <c r="V6898" s="1">
        <v>18157374</v>
      </c>
    </row>
    <row r="6899" spans="1:22" x14ac:dyDescent="0.25">
      <c r="A6899" s="2" t="s">
        <v>2966</v>
      </c>
      <c r="B6899" s="1">
        <v>1</v>
      </c>
      <c r="C6899" s="2" t="s">
        <v>20627</v>
      </c>
      <c r="D6899" s="2" t="s">
        <v>17180</v>
      </c>
      <c r="E6899" s="2" t="s">
        <v>18243</v>
      </c>
      <c r="F6899" s="2" t="s">
        <v>3367</v>
      </c>
      <c r="G6899" s="2" t="s">
        <v>18230</v>
      </c>
      <c r="H6899" s="3">
        <v>77.361819699999998</v>
      </c>
      <c r="I6899" s="3">
        <v>28.569285900000001</v>
      </c>
      <c r="J6899" s="2" t="s">
        <v>2968</v>
      </c>
      <c r="K6899" s="1">
        <v>350</v>
      </c>
      <c r="L6899" s="2" t="s">
        <v>2116</v>
      </c>
      <c r="M6899" s="2" t="s">
        <v>29</v>
      </c>
      <c r="N6899" s="2" t="s">
        <v>29</v>
      </c>
      <c r="O6899" s="2" t="s">
        <v>29</v>
      </c>
      <c r="P6899" s="2" t="s">
        <v>29</v>
      </c>
      <c r="Q6899" s="1">
        <v>1</v>
      </c>
      <c r="R6899" s="4">
        <v>2.7</v>
      </c>
      <c r="S6899" s="2" t="s">
        <v>139</v>
      </c>
      <c r="T6899" s="2" t="s">
        <v>140</v>
      </c>
      <c r="U6899" s="4">
        <v>25</v>
      </c>
      <c r="V6899" s="1">
        <v>306551</v>
      </c>
    </row>
    <row r="6900" spans="1:22" x14ac:dyDescent="0.25">
      <c r="A6900" s="2" t="s">
        <v>18289</v>
      </c>
      <c r="B6900" s="1">
        <v>1</v>
      </c>
      <c r="C6900" s="2" t="s">
        <v>20627</v>
      </c>
      <c r="D6900" s="2" t="s">
        <v>17180</v>
      </c>
      <c r="E6900" s="2" t="s">
        <v>18290</v>
      </c>
      <c r="F6900" s="2" t="s">
        <v>18291</v>
      </c>
      <c r="G6900" s="2" t="s">
        <v>18292</v>
      </c>
      <c r="H6900" s="3">
        <v>77.3374886</v>
      </c>
      <c r="I6900" s="3">
        <v>28.5546617</v>
      </c>
      <c r="J6900" s="2" t="s">
        <v>393</v>
      </c>
      <c r="K6900" s="1">
        <v>200</v>
      </c>
      <c r="L6900" s="2" t="s">
        <v>2116</v>
      </c>
      <c r="M6900" s="2" t="s">
        <v>29</v>
      </c>
      <c r="N6900" s="2" t="s">
        <v>28</v>
      </c>
      <c r="O6900" s="2" t="s">
        <v>29</v>
      </c>
      <c r="P6900" s="2" t="s">
        <v>29</v>
      </c>
      <c r="Q6900" s="1">
        <v>1</v>
      </c>
      <c r="R6900" s="4">
        <v>2.7</v>
      </c>
      <c r="S6900" s="2" t="s">
        <v>139</v>
      </c>
      <c r="T6900" s="2" t="s">
        <v>140</v>
      </c>
      <c r="U6900" s="4">
        <v>6</v>
      </c>
      <c r="V6900" s="1">
        <v>18425976</v>
      </c>
    </row>
    <row r="6901" spans="1:22" x14ac:dyDescent="0.25">
      <c r="A6901" s="2" t="s">
        <v>3106</v>
      </c>
      <c r="B6901" s="1">
        <v>1</v>
      </c>
      <c r="C6901" s="2" t="s">
        <v>20627</v>
      </c>
      <c r="D6901" s="2" t="s">
        <v>17180</v>
      </c>
      <c r="E6901" s="2" t="s">
        <v>18394</v>
      </c>
      <c r="F6901" s="2" t="s">
        <v>5380</v>
      </c>
      <c r="G6901" s="2" t="s">
        <v>18395</v>
      </c>
      <c r="H6901" s="3">
        <v>77.361917500000004</v>
      </c>
      <c r="I6901" s="3">
        <v>28.570513399999999</v>
      </c>
      <c r="J6901" s="2" t="s">
        <v>143</v>
      </c>
      <c r="K6901" s="1">
        <v>450</v>
      </c>
      <c r="L6901" s="2" t="s">
        <v>2116</v>
      </c>
      <c r="M6901" s="2" t="s">
        <v>29</v>
      </c>
      <c r="N6901" s="2" t="s">
        <v>29</v>
      </c>
      <c r="O6901" s="2" t="s">
        <v>29</v>
      </c>
      <c r="P6901" s="2" t="s">
        <v>29</v>
      </c>
      <c r="Q6901" s="1">
        <v>1</v>
      </c>
      <c r="R6901" s="4">
        <v>2.7</v>
      </c>
      <c r="S6901" s="2" t="s">
        <v>139</v>
      </c>
      <c r="T6901" s="2" t="s">
        <v>140</v>
      </c>
      <c r="U6901" s="4">
        <v>42</v>
      </c>
      <c r="V6901" s="1">
        <v>304727</v>
      </c>
    </row>
    <row r="6902" spans="1:22" x14ac:dyDescent="0.25">
      <c r="A6902" s="2" t="s">
        <v>5504</v>
      </c>
      <c r="B6902" s="1">
        <v>1</v>
      </c>
      <c r="C6902" s="2" t="s">
        <v>20627</v>
      </c>
      <c r="D6902" s="2" t="s">
        <v>17180</v>
      </c>
      <c r="E6902" s="2" t="s">
        <v>18398</v>
      </c>
      <c r="F6902" s="2" t="s">
        <v>5380</v>
      </c>
      <c r="G6902" s="2" t="s">
        <v>18395</v>
      </c>
      <c r="H6902" s="3">
        <v>77.362096899999997</v>
      </c>
      <c r="I6902" s="3">
        <v>28.570261299999999</v>
      </c>
      <c r="J6902" s="2" t="s">
        <v>2115</v>
      </c>
      <c r="K6902" s="1">
        <v>800</v>
      </c>
      <c r="L6902" s="2" t="s">
        <v>2116</v>
      </c>
      <c r="M6902" s="2" t="s">
        <v>29</v>
      </c>
      <c r="N6902" s="2" t="s">
        <v>28</v>
      </c>
      <c r="O6902" s="2" t="s">
        <v>29</v>
      </c>
      <c r="P6902" s="2" t="s">
        <v>29</v>
      </c>
      <c r="Q6902" s="1">
        <v>2</v>
      </c>
      <c r="R6902" s="4">
        <v>2.7</v>
      </c>
      <c r="S6902" s="2" t="s">
        <v>139</v>
      </c>
      <c r="T6902" s="2" t="s">
        <v>140</v>
      </c>
      <c r="U6902" s="4">
        <v>340</v>
      </c>
      <c r="V6902" s="1">
        <v>306023</v>
      </c>
    </row>
    <row r="6903" spans="1:22" x14ac:dyDescent="0.25">
      <c r="A6903" s="2" t="s">
        <v>18407</v>
      </c>
      <c r="B6903" s="1">
        <v>1</v>
      </c>
      <c r="C6903" s="2" t="s">
        <v>20627</v>
      </c>
      <c r="D6903" s="2" t="s">
        <v>17180</v>
      </c>
      <c r="E6903" s="2" t="s">
        <v>18408</v>
      </c>
      <c r="F6903" s="2" t="s">
        <v>5380</v>
      </c>
      <c r="G6903" s="2" t="s">
        <v>18395</v>
      </c>
      <c r="H6903" s="3">
        <v>77.3621117</v>
      </c>
      <c r="I6903" s="3">
        <v>28.569905899999998</v>
      </c>
      <c r="J6903" s="2" t="s">
        <v>55</v>
      </c>
      <c r="K6903" s="1">
        <v>400</v>
      </c>
      <c r="L6903" s="2" t="s">
        <v>2116</v>
      </c>
      <c r="M6903" s="2" t="s">
        <v>29</v>
      </c>
      <c r="N6903" s="2" t="s">
        <v>29</v>
      </c>
      <c r="O6903" s="2" t="s">
        <v>29</v>
      </c>
      <c r="P6903" s="2" t="s">
        <v>29</v>
      </c>
      <c r="Q6903" s="1">
        <v>1</v>
      </c>
      <c r="R6903" s="4">
        <v>2.7</v>
      </c>
      <c r="S6903" s="2" t="s">
        <v>139</v>
      </c>
      <c r="T6903" s="2" t="s">
        <v>140</v>
      </c>
      <c r="U6903" s="4">
        <v>53</v>
      </c>
      <c r="V6903" s="1">
        <v>302406</v>
      </c>
    </row>
    <row r="6904" spans="1:22" x14ac:dyDescent="0.25">
      <c r="A6904" s="2" t="s">
        <v>18446</v>
      </c>
      <c r="B6904" s="1">
        <v>1</v>
      </c>
      <c r="C6904" s="2" t="s">
        <v>20627</v>
      </c>
      <c r="D6904" s="2" t="s">
        <v>17180</v>
      </c>
      <c r="E6904" s="2" t="s">
        <v>18447</v>
      </c>
      <c r="F6904" s="2" t="s">
        <v>18448</v>
      </c>
      <c r="G6904" s="2" t="s">
        <v>18447</v>
      </c>
      <c r="H6904" s="3">
        <v>77.367031100000005</v>
      </c>
      <c r="I6904" s="3">
        <v>28.578078300000001</v>
      </c>
      <c r="J6904" s="2" t="s">
        <v>5348</v>
      </c>
      <c r="K6904" s="1">
        <v>650</v>
      </c>
      <c r="L6904" s="2" t="s">
        <v>2116</v>
      </c>
      <c r="M6904" s="2" t="s">
        <v>29</v>
      </c>
      <c r="N6904" s="2" t="s">
        <v>29</v>
      </c>
      <c r="O6904" s="2" t="s">
        <v>29</v>
      </c>
      <c r="P6904" s="2" t="s">
        <v>29</v>
      </c>
      <c r="Q6904" s="1">
        <v>2</v>
      </c>
      <c r="R6904" s="4">
        <v>2.7</v>
      </c>
      <c r="S6904" s="2" t="s">
        <v>139</v>
      </c>
      <c r="T6904" s="2" t="s">
        <v>140</v>
      </c>
      <c r="U6904" s="4">
        <v>27</v>
      </c>
      <c r="V6904" s="1">
        <v>308059</v>
      </c>
    </row>
    <row r="6905" spans="1:22" x14ac:dyDescent="0.25">
      <c r="A6905" s="2" t="s">
        <v>18040</v>
      </c>
      <c r="B6905" s="1">
        <v>1</v>
      </c>
      <c r="C6905" s="2" t="s">
        <v>20627</v>
      </c>
      <c r="D6905" s="2" t="s">
        <v>17180</v>
      </c>
      <c r="E6905" s="2" t="s">
        <v>18452</v>
      </c>
      <c r="F6905" s="2" t="s">
        <v>18448</v>
      </c>
      <c r="G6905" s="2" t="s">
        <v>18447</v>
      </c>
      <c r="H6905" s="3">
        <v>77.362455800000006</v>
      </c>
      <c r="I6905" s="3">
        <v>28.578275099999999</v>
      </c>
      <c r="J6905" s="2" t="s">
        <v>3493</v>
      </c>
      <c r="K6905" s="1">
        <v>350</v>
      </c>
      <c r="L6905" s="2" t="s">
        <v>2116</v>
      </c>
      <c r="M6905" s="2" t="s">
        <v>29</v>
      </c>
      <c r="N6905" s="2" t="s">
        <v>29</v>
      </c>
      <c r="O6905" s="2" t="s">
        <v>29</v>
      </c>
      <c r="P6905" s="2" t="s">
        <v>29</v>
      </c>
      <c r="Q6905" s="1">
        <v>1</v>
      </c>
      <c r="R6905" s="4">
        <v>2.7</v>
      </c>
      <c r="S6905" s="2" t="s">
        <v>139</v>
      </c>
      <c r="T6905" s="2" t="s">
        <v>140</v>
      </c>
      <c r="U6905" s="4">
        <v>9</v>
      </c>
      <c r="V6905" s="1">
        <v>18255153</v>
      </c>
    </row>
    <row r="6906" spans="1:22" x14ac:dyDescent="0.25">
      <c r="A6906" s="2" t="s">
        <v>18568</v>
      </c>
      <c r="B6906" s="1">
        <v>1</v>
      </c>
      <c r="C6906" s="2" t="s">
        <v>20627</v>
      </c>
      <c r="D6906" s="2" t="s">
        <v>17180</v>
      </c>
      <c r="E6906" s="2" t="s">
        <v>18569</v>
      </c>
      <c r="F6906" s="2" t="s">
        <v>18561</v>
      </c>
      <c r="G6906" s="2" t="s">
        <v>18562</v>
      </c>
      <c r="H6906" s="3">
        <v>77.362443999999996</v>
      </c>
      <c r="I6906" s="3">
        <v>28.607295300000001</v>
      </c>
      <c r="J6906" s="2" t="s">
        <v>2281</v>
      </c>
      <c r="K6906" s="1">
        <v>400</v>
      </c>
      <c r="L6906" s="2" t="s">
        <v>2116</v>
      </c>
      <c r="M6906" s="2" t="s">
        <v>29</v>
      </c>
      <c r="N6906" s="2" t="s">
        <v>28</v>
      </c>
      <c r="O6906" s="2" t="s">
        <v>29</v>
      </c>
      <c r="P6906" s="2" t="s">
        <v>29</v>
      </c>
      <c r="Q6906" s="1">
        <v>1</v>
      </c>
      <c r="R6906" s="4">
        <v>2.7</v>
      </c>
      <c r="S6906" s="2" t="s">
        <v>139</v>
      </c>
      <c r="T6906" s="2" t="s">
        <v>140</v>
      </c>
      <c r="U6906" s="4">
        <v>15</v>
      </c>
      <c r="V6906" s="1">
        <v>18215963</v>
      </c>
    </row>
    <row r="6907" spans="1:22" x14ac:dyDescent="0.25">
      <c r="A6907" s="2" t="s">
        <v>5005</v>
      </c>
      <c r="B6907" s="1">
        <v>1</v>
      </c>
      <c r="C6907" s="2" t="s">
        <v>20627</v>
      </c>
      <c r="D6907" s="2" t="s">
        <v>17180</v>
      </c>
      <c r="E6907" s="2" t="s">
        <v>18584</v>
      </c>
      <c r="F6907" s="2" t="s">
        <v>18585</v>
      </c>
      <c r="G6907" s="2" t="s">
        <v>18586</v>
      </c>
      <c r="H6907" s="3">
        <v>77.372323899999998</v>
      </c>
      <c r="I6907" s="3">
        <v>28.6080732</v>
      </c>
      <c r="J6907" s="2" t="s">
        <v>3112</v>
      </c>
      <c r="K6907" s="1">
        <v>650</v>
      </c>
      <c r="L6907" s="2" t="s">
        <v>2116</v>
      </c>
      <c r="M6907" s="2" t="s">
        <v>29</v>
      </c>
      <c r="N6907" s="2" t="s">
        <v>28</v>
      </c>
      <c r="O6907" s="2" t="s">
        <v>28</v>
      </c>
      <c r="P6907" s="2" t="s">
        <v>29</v>
      </c>
      <c r="Q6907" s="1">
        <v>2</v>
      </c>
      <c r="R6907" s="4">
        <v>2.7</v>
      </c>
      <c r="S6907" s="2" t="s">
        <v>139</v>
      </c>
      <c r="T6907" s="2" t="s">
        <v>140</v>
      </c>
      <c r="U6907" s="4">
        <v>8</v>
      </c>
      <c r="V6907" s="1">
        <v>18414468</v>
      </c>
    </row>
    <row r="6908" spans="1:22" x14ac:dyDescent="0.25">
      <c r="A6908" s="2" t="s">
        <v>7234</v>
      </c>
      <c r="B6908" s="1">
        <v>1</v>
      </c>
      <c r="C6908" s="2" t="s">
        <v>20627</v>
      </c>
      <c r="D6908" s="2" t="s">
        <v>17180</v>
      </c>
      <c r="E6908" s="2" t="s">
        <v>18587</v>
      </c>
      <c r="F6908" s="2" t="s">
        <v>18585</v>
      </c>
      <c r="G6908" s="2" t="s">
        <v>18586</v>
      </c>
      <c r="H6908" s="3">
        <v>77.362602600000002</v>
      </c>
      <c r="I6908" s="3">
        <v>28.608816099999999</v>
      </c>
      <c r="J6908" s="2" t="s">
        <v>2281</v>
      </c>
      <c r="K6908" s="1">
        <v>300</v>
      </c>
      <c r="L6908" s="2" t="s">
        <v>2116</v>
      </c>
      <c r="M6908" s="2" t="s">
        <v>29</v>
      </c>
      <c r="N6908" s="2" t="s">
        <v>29</v>
      </c>
      <c r="O6908" s="2" t="s">
        <v>29</v>
      </c>
      <c r="P6908" s="2" t="s">
        <v>29</v>
      </c>
      <c r="Q6908" s="1">
        <v>1</v>
      </c>
      <c r="R6908" s="4">
        <v>2.7</v>
      </c>
      <c r="S6908" s="2" t="s">
        <v>139</v>
      </c>
      <c r="T6908" s="2" t="s">
        <v>140</v>
      </c>
      <c r="U6908" s="4">
        <v>15</v>
      </c>
      <c r="V6908" s="1">
        <v>8090</v>
      </c>
    </row>
    <row r="6909" spans="1:22" x14ac:dyDescent="0.25">
      <c r="A6909" s="2" t="s">
        <v>18622</v>
      </c>
      <c r="B6909" s="1">
        <v>1</v>
      </c>
      <c r="C6909" s="2" t="s">
        <v>20627</v>
      </c>
      <c r="D6909" s="2" t="s">
        <v>17180</v>
      </c>
      <c r="E6909" s="2" t="s">
        <v>18623</v>
      </c>
      <c r="F6909" s="2" t="s">
        <v>18616</v>
      </c>
      <c r="G6909" s="2" t="s">
        <v>18617</v>
      </c>
      <c r="H6909" s="3">
        <v>77.370818</v>
      </c>
      <c r="I6909" s="3">
        <v>28.619196599999999</v>
      </c>
      <c r="J6909" s="2" t="s">
        <v>146</v>
      </c>
      <c r="K6909" s="1">
        <v>150</v>
      </c>
      <c r="L6909" s="2" t="s">
        <v>2116</v>
      </c>
      <c r="M6909" s="2" t="s">
        <v>29</v>
      </c>
      <c r="N6909" s="2" t="s">
        <v>29</v>
      </c>
      <c r="O6909" s="2" t="s">
        <v>29</v>
      </c>
      <c r="P6909" s="2" t="s">
        <v>29</v>
      </c>
      <c r="Q6909" s="1">
        <v>1</v>
      </c>
      <c r="R6909" s="4">
        <v>2.7</v>
      </c>
      <c r="S6909" s="2" t="s">
        <v>139</v>
      </c>
      <c r="T6909" s="2" t="s">
        <v>140</v>
      </c>
      <c r="U6909" s="4">
        <v>11</v>
      </c>
      <c r="V6909" s="1">
        <v>307335</v>
      </c>
    </row>
    <row r="6910" spans="1:22" x14ac:dyDescent="0.25">
      <c r="A6910" s="2" t="s">
        <v>10255</v>
      </c>
      <c r="B6910" s="1">
        <v>1</v>
      </c>
      <c r="C6910" s="2" t="s">
        <v>20627</v>
      </c>
      <c r="D6910" s="2" t="s">
        <v>17180</v>
      </c>
      <c r="E6910" s="2" t="s">
        <v>18633</v>
      </c>
      <c r="F6910" s="2" t="s">
        <v>18616</v>
      </c>
      <c r="G6910" s="2" t="s">
        <v>18617</v>
      </c>
      <c r="H6910" s="3">
        <v>77.370418099999995</v>
      </c>
      <c r="I6910" s="3">
        <v>28.618121500000001</v>
      </c>
      <c r="J6910" s="2" t="s">
        <v>4015</v>
      </c>
      <c r="K6910" s="1">
        <v>300</v>
      </c>
      <c r="L6910" s="2" t="s">
        <v>2116</v>
      </c>
      <c r="M6910" s="2" t="s">
        <v>29</v>
      </c>
      <c r="N6910" s="2" t="s">
        <v>29</v>
      </c>
      <c r="O6910" s="2" t="s">
        <v>29</v>
      </c>
      <c r="P6910" s="2" t="s">
        <v>29</v>
      </c>
      <c r="Q6910" s="1">
        <v>1</v>
      </c>
      <c r="R6910" s="4">
        <v>2.7</v>
      </c>
      <c r="S6910" s="2" t="s">
        <v>139</v>
      </c>
      <c r="T6910" s="2" t="s">
        <v>140</v>
      </c>
      <c r="U6910" s="4">
        <v>9</v>
      </c>
      <c r="V6910" s="1">
        <v>18273567</v>
      </c>
    </row>
    <row r="6911" spans="1:22" x14ac:dyDescent="0.25">
      <c r="A6911" s="2" t="s">
        <v>18510</v>
      </c>
      <c r="B6911" s="1">
        <v>1</v>
      </c>
      <c r="C6911" s="2" t="s">
        <v>20627</v>
      </c>
      <c r="D6911" s="2" t="s">
        <v>17180</v>
      </c>
      <c r="E6911" s="2" t="s">
        <v>18655</v>
      </c>
      <c r="F6911" s="2" t="s">
        <v>18616</v>
      </c>
      <c r="G6911" s="2" t="s">
        <v>18617</v>
      </c>
      <c r="H6911" s="3">
        <v>77.370665200000005</v>
      </c>
      <c r="I6911" s="3">
        <v>28.618097599999999</v>
      </c>
      <c r="J6911" s="2" t="s">
        <v>16655</v>
      </c>
      <c r="K6911" s="1">
        <v>650</v>
      </c>
      <c r="L6911" s="2" t="s">
        <v>2116</v>
      </c>
      <c r="M6911" s="2" t="s">
        <v>29</v>
      </c>
      <c r="N6911" s="2" t="s">
        <v>28</v>
      </c>
      <c r="O6911" s="2" t="s">
        <v>29</v>
      </c>
      <c r="P6911" s="2" t="s">
        <v>29</v>
      </c>
      <c r="Q6911" s="1">
        <v>2</v>
      </c>
      <c r="R6911" s="4">
        <v>2.7</v>
      </c>
      <c r="S6911" s="2" t="s">
        <v>139</v>
      </c>
      <c r="T6911" s="2" t="s">
        <v>140</v>
      </c>
      <c r="U6911" s="4">
        <v>17</v>
      </c>
      <c r="V6911" s="1">
        <v>18281973</v>
      </c>
    </row>
    <row r="6912" spans="1:22" x14ac:dyDescent="0.25">
      <c r="A6912" s="2" t="s">
        <v>12615</v>
      </c>
      <c r="B6912" s="1">
        <v>1</v>
      </c>
      <c r="C6912" s="2" t="s">
        <v>20627</v>
      </c>
      <c r="D6912" s="2" t="s">
        <v>17180</v>
      </c>
      <c r="E6912" s="2" t="s">
        <v>18772</v>
      </c>
      <c r="F6912" s="2" t="s">
        <v>2714</v>
      </c>
      <c r="G6912" s="2" t="s">
        <v>18772</v>
      </c>
      <c r="H6912" s="3">
        <v>77.317171999999999</v>
      </c>
      <c r="I6912" s="3">
        <v>28.597085</v>
      </c>
      <c r="J6912" s="2" t="s">
        <v>2178</v>
      </c>
      <c r="K6912" s="1">
        <v>700</v>
      </c>
      <c r="L6912" s="2" t="s">
        <v>2116</v>
      </c>
      <c r="M6912" s="2" t="s">
        <v>29</v>
      </c>
      <c r="N6912" s="2" t="s">
        <v>28</v>
      </c>
      <c r="O6912" s="2" t="s">
        <v>29</v>
      </c>
      <c r="P6912" s="2" t="s">
        <v>29</v>
      </c>
      <c r="Q6912" s="1">
        <v>2</v>
      </c>
      <c r="R6912" s="4">
        <v>2.7</v>
      </c>
      <c r="S6912" s="2" t="s">
        <v>139</v>
      </c>
      <c r="T6912" s="2" t="s">
        <v>140</v>
      </c>
      <c r="U6912" s="4">
        <v>9</v>
      </c>
      <c r="V6912" s="1">
        <v>18224558</v>
      </c>
    </row>
    <row r="6913" spans="1:22" x14ac:dyDescent="0.25">
      <c r="A6913" s="2" t="s">
        <v>18806</v>
      </c>
      <c r="B6913" s="1">
        <v>1</v>
      </c>
      <c r="C6913" s="2" t="s">
        <v>20627</v>
      </c>
      <c r="D6913" s="2" t="s">
        <v>17180</v>
      </c>
      <c r="E6913" s="2" t="s">
        <v>18807</v>
      </c>
      <c r="F6913" s="2" t="s">
        <v>18792</v>
      </c>
      <c r="G6913" s="2" t="s">
        <v>18793</v>
      </c>
      <c r="H6913" s="3">
        <v>77.380910099999994</v>
      </c>
      <c r="I6913" s="3">
        <v>28.591475500000001</v>
      </c>
      <c r="J6913" s="2" t="s">
        <v>10508</v>
      </c>
      <c r="K6913" s="1">
        <v>500</v>
      </c>
      <c r="L6913" s="2" t="s">
        <v>2116</v>
      </c>
      <c r="M6913" s="2" t="s">
        <v>29</v>
      </c>
      <c r="N6913" s="2" t="s">
        <v>28</v>
      </c>
      <c r="O6913" s="2" t="s">
        <v>29</v>
      </c>
      <c r="P6913" s="2" t="s">
        <v>29</v>
      </c>
      <c r="Q6913" s="1">
        <v>2</v>
      </c>
      <c r="R6913" s="4">
        <v>2.7</v>
      </c>
      <c r="S6913" s="2" t="s">
        <v>139</v>
      </c>
      <c r="T6913" s="2" t="s">
        <v>140</v>
      </c>
      <c r="U6913" s="4">
        <v>34</v>
      </c>
      <c r="V6913" s="1">
        <v>18163938</v>
      </c>
    </row>
    <row r="6914" spans="1:22" x14ac:dyDescent="0.25">
      <c r="A6914" s="2" t="s">
        <v>18826</v>
      </c>
      <c r="B6914" s="1">
        <v>1</v>
      </c>
      <c r="C6914" s="2" t="s">
        <v>20627</v>
      </c>
      <c r="D6914" s="2" t="s">
        <v>17180</v>
      </c>
      <c r="E6914" s="2" t="s">
        <v>18827</v>
      </c>
      <c r="F6914" s="2" t="s">
        <v>18792</v>
      </c>
      <c r="G6914" s="2" t="s">
        <v>18793</v>
      </c>
      <c r="H6914" s="3">
        <v>77.381912499999999</v>
      </c>
      <c r="I6914" s="3">
        <v>28.566406000000001</v>
      </c>
      <c r="J6914" s="2" t="s">
        <v>146</v>
      </c>
      <c r="K6914" s="1">
        <v>350</v>
      </c>
      <c r="L6914" s="2" t="s">
        <v>2116</v>
      </c>
      <c r="M6914" s="2" t="s">
        <v>29</v>
      </c>
      <c r="N6914" s="2" t="s">
        <v>28</v>
      </c>
      <c r="O6914" s="2" t="s">
        <v>29</v>
      </c>
      <c r="P6914" s="2" t="s">
        <v>29</v>
      </c>
      <c r="Q6914" s="1">
        <v>1</v>
      </c>
      <c r="R6914" s="4">
        <v>2.7</v>
      </c>
      <c r="S6914" s="2" t="s">
        <v>139</v>
      </c>
      <c r="T6914" s="2" t="s">
        <v>140</v>
      </c>
      <c r="U6914" s="4">
        <v>4</v>
      </c>
      <c r="V6914" s="1">
        <v>18383535</v>
      </c>
    </row>
    <row r="6915" spans="1:22" x14ac:dyDescent="0.25">
      <c r="A6915" s="2" t="s">
        <v>18999</v>
      </c>
      <c r="B6915" s="1">
        <v>1</v>
      </c>
      <c r="C6915" s="2" t="s">
        <v>20627</v>
      </c>
      <c r="D6915" s="2" t="s">
        <v>17180</v>
      </c>
      <c r="E6915" s="2" t="s">
        <v>19000</v>
      </c>
      <c r="F6915" s="2" t="s">
        <v>18982</v>
      </c>
      <c r="G6915" s="2" t="s">
        <v>18983</v>
      </c>
      <c r="H6915" s="3">
        <v>77.364878000000004</v>
      </c>
      <c r="I6915" s="3">
        <v>28.597062099999999</v>
      </c>
      <c r="J6915" s="2" t="s">
        <v>2281</v>
      </c>
      <c r="K6915" s="1">
        <v>600</v>
      </c>
      <c r="L6915" s="2" t="s">
        <v>2116</v>
      </c>
      <c r="M6915" s="2" t="s">
        <v>29</v>
      </c>
      <c r="N6915" s="2" t="s">
        <v>28</v>
      </c>
      <c r="O6915" s="2" t="s">
        <v>29</v>
      </c>
      <c r="P6915" s="2" t="s">
        <v>29</v>
      </c>
      <c r="Q6915" s="1">
        <v>2</v>
      </c>
      <c r="R6915" s="4">
        <v>2.7</v>
      </c>
      <c r="S6915" s="2" t="s">
        <v>139</v>
      </c>
      <c r="T6915" s="2" t="s">
        <v>140</v>
      </c>
      <c r="U6915" s="4">
        <v>15</v>
      </c>
      <c r="V6915" s="1">
        <v>304934</v>
      </c>
    </row>
    <row r="6916" spans="1:22" x14ac:dyDescent="0.25">
      <c r="A6916" s="2" t="s">
        <v>3106</v>
      </c>
      <c r="B6916" s="1">
        <v>1</v>
      </c>
      <c r="C6916" s="2" t="s">
        <v>20627</v>
      </c>
      <c r="D6916" s="2" t="s">
        <v>17180</v>
      </c>
      <c r="E6916" s="2" t="s">
        <v>19014</v>
      </c>
      <c r="F6916" s="2" t="s">
        <v>19011</v>
      </c>
      <c r="G6916" s="2" t="s">
        <v>19012</v>
      </c>
      <c r="H6916" s="3">
        <v>77.326295299999998</v>
      </c>
      <c r="I6916" s="3">
        <v>28.567871199999999</v>
      </c>
      <c r="J6916" s="2" t="s">
        <v>143</v>
      </c>
      <c r="K6916" s="1">
        <v>450</v>
      </c>
      <c r="L6916" s="2" t="s">
        <v>2116</v>
      </c>
      <c r="M6916" s="2" t="s">
        <v>29</v>
      </c>
      <c r="N6916" s="2" t="s">
        <v>29</v>
      </c>
      <c r="O6916" s="2" t="s">
        <v>29</v>
      </c>
      <c r="P6916" s="2" t="s">
        <v>29</v>
      </c>
      <c r="Q6916" s="1">
        <v>1</v>
      </c>
      <c r="R6916" s="4">
        <v>2.7</v>
      </c>
      <c r="S6916" s="2" t="s">
        <v>139</v>
      </c>
      <c r="T6916" s="2" t="s">
        <v>140</v>
      </c>
      <c r="U6916" s="4">
        <v>18</v>
      </c>
      <c r="V6916" s="1">
        <v>304103</v>
      </c>
    </row>
    <row r="6917" spans="1:22" x14ac:dyDescent="0.25">
      <c r="A6917" s="2" t="s">
        <v>3106</v>
      </c>
      <c r="B6917" s="1">
        <v>1</v>
      </c>
      <c r="C6917" s="2" t="s">
        <v>20627</v>
      </c>
      <c r="D6917" s="2" t="s">
        <v>17180</v>
      </c>
      <c r="E6917" s="2" t="s">
        <v>19015</v>
      </c>
      <c r="F6917" s="2" t="s">
        <v>19011</v>
      </c>
      <c r="G6917" s="2" t="s">
        <v>19012</v>
      </c>
      <c r="H6917" s="3">
        <v>77.326026100000007</v>
      </c>
      <c r="I6917" s="3">
        <v>28.5676664</v>
      </c>
      <c r="J6917" s="2" t="s">
        <v>143</v>
      </c>
      <c r="K6917" s="1">
        <v>450</v>
      </c>
      <c r="L6917" s="2" t="s">
        <v>2116</v>
      </c>
      <c r="M6917" s="2" t="s">
        <v>29</v>
      </c>
      <c r="N6917" s="2" t="s">
        <v>29</v>
      </c>
      <c r="O6917" s="2" t="s">
        <v>29</v>
      </c>
      <c r="P6917" s="2" t="s">
        <v>29</v>
      </c>
      <c r="Q6917" s="1">
        <v>1</v>
      </c>
      <c r="R6917" s="4">
        <v>2.7</v>
      </c>
      <c r="S6917" s="2" t="s">
        <v>139</v>
      </c>
      <c r="T6917" s="2" t="s">
        <v>140</v>
      </c>
      <c r="U6917" s="4">
        <v>34</v>
      </c>
      <c r="V6917" s="1">
        <v>5598</v>
      </c>
    </row>
    <row r="6918" spans="1:22" x14ac:dyDescent="0.25">
      <c r="A6918" s="2" t="s">
        <v>1273</v>
      </c>
      <c r="B6918" s="1">
        <v>14</v>
      </c>
      <c r="C6918" s="2" t="s">
        <v>20628</v>
      </c>
      <c r="D6918" s="2" t="s">
        <v>1274</v>
      </c>
      <c r="E6918" s="2" t="s">
        <v>1275</v>
      </c>
      <c r="F6918" s="2" t="s">
        <v>1274</v>
      </c>
      <c r="G6918" s="2" t="s">
        <v>1276</v>
      </c>
      <c r="H6918" s="3">
        <v>147.72278320000001</v>
      </c>
      <c r="I6918" s="3">
        <v>-37.919415399999998</v>
      </c>
      <c r="J6918" s="2" t="s">
        <v>555</v>
      </c>
      <c r="K6918" s="1">
        <v>120</v>
      </c>
      <c r="L6918" s="2" t="s">
        <v>377</v>
      </c>
      <c r="M6918" s="2" t="s">
        <v>29</v>
      </c>
      <c r="N6918" s="2" t="s">
        <v>29</v>
      </c>
      <c r="O6918" s="2" t="s">
        <v>29</v>
      </c>
      <c r="P6918" s="2" t="s">
        <v>29</v>
      </c>
      <c r="Q6918" s="1">
        <v>4</v>
      </c>
      <c r="R6918" s="4">
        <v>2.6</v>
      </c>
      <c r="S6918" s="2" t="s">
        <v>139</v>
      </c>
      <c r="T6918" s="2" t="s">
        <v>140</v>
      </c>
      <c r="U6918" s="4">
        <v>16</v>
      </c>
      <c r="V6918" s="1">
        <v>18255631</v>
      </c>
    </row>
    <row r="6919" spans="1:22" x14ac:dyDescent="0.25">
      <c r="A6919" s="2" t="s">
        <v>3083</v>
      </c>
      <c r="B6919" s="1">
        <v>1</v>
      </c>
      <c r="C6919" s="2" t="s">
        <v>20627</v>
      </c>
      <c r="D6919" s="2" t="s">
        <v>2938</v>
      </c>
      <c r="E6919" s="2" t="s">
        <v>3084</v>
      </c>
      <c r="F6919" s="2" t="s">
        <v>3079</v>
      </c>
      <c r="G6919" s="2" t="s">
        <v>3080</v>
      </c>
      <c r="H6919" s="3">
        <v>77.318483200000003</v>
      </c>
      <c r="I6919" s="3">
        <v>28.3719511</v>
      </c>
      <c r="J6919" s="2" t="s">
        <v>2281</v>
      </c>
      <c r="K6919" s="1">
        <v>450</v>
      </c>
      <c r="L6919" s="2" t="s">
        <v>2116</v>
      </c>
      <c r="M6919" s="2" t="s">
        <v>29</v>
      </c>
      <c r="N6919" s="2" t="s">
        <v>29</v>
      </c>
      <c r="O6919" s="2" t="s">
        <v>29</v>
      </c>
      <c r="P6919" s="2" t="s">
        <v>29</v>
      </c>
      <c r="Q6919" s="1">
        <v>1</v>
      </c>
      <c r="R6919" s="4">
        <v>2.6</v>
      </c>
      <c r="S6919" s="2" t="s">
        <v>139</v>
      </c>
      <c r="T6919" s="2" t="s">
        <v>140</v>
      </c>
      <c r="U6919" s="4">
        <v>26</v>
      </c>
      <c r="V6919" s="1">
        <v>8326</v>
      </c>
    </row>
    <row r="6920" spans="1:22" x14ac:dyDescent="0.25">
      <c r="A6920" s="2" t="s">
        <v>3114</v>
      </c>
      <c r="B6920" s="1">
        <v>1</v>
      </c>
      <c r="C6920" s="2" t="s">
        <v>20627</v>
      </c>
      <c r="D6920" s="2" t="s">
        <v>2938</v>
      </c>
      <c r="E6920" s="2" t="s">
        <v>3115</v>
      </c>
      <c r="F6920" s="2" t="s">
        <v>3101</v>
      </c>
      <c r="G6920" s="2" t="s">
        <v>3102</v>
      </c>
      <c r="H6920" s="3">
        <v>77.323943700000001</v>
      </c>
      <c r="I6920" s="3">
        <v>28.395290599999999</v>
      </c>
      <c r="J6920" s="2" t="s">
        <v>3116</v>
      </c>
      <c r="K6920" s="1">
        <v>600</v>
      </c>
      <c r="L6920" s="2" t="s">
        <v>2116</v>
      </c>
      <c r="M6920" s="2" t="s">
        <v>29</v>
      </c>
      <c r="N6920" s="2" t="s">
        <v>28</v>
      </c>
      <c r="O6920" s="2" t="s">
        <v>29</v>
      </c>
      <c r="P6920" s="2" t="s">
        <v>29</v>
      </c>
      <c r="Q6920" s="1">
        <v>2</v>
      </c>
      <c r="R6920" s="4">
        <v>2.6</v>
      </c>
      <c r="S6920" s="2" t="s">
        <v>139</v>
      </c>
      <c r="T6920" s="2" t="s">
        <v>140</v>
      </c>
      <c r="U6920" s="4">
        <v>39</v>
      </c>
      <c r="V6920" s="1">
        <v>18107832</v>
      </c>
    </row>
    <row r="6921" spans="1:22" x14ac:dyDescent="0.25">
      <c r="A6921" s="2" t="s">
        <v>3123</v>
      </c>
      <c r="B6921" s="1">
        <v>1</v>
      </c>
      <c r="C6921" s="2" t="s">
        <v>20627</v>
      </c>
      <c r="D6921" s="2" t="s">
        <v>2938</v>
      </c>
      <c r="E6921" s="2" t="s">
        <v>3124</v>
      </c>
      <c r="F6921" s="2" t="s">
        <v>3101</v>
      </c>
      <c r="G6921" s="2" t="s">
        <v>3102</v>
      </c>
      <c r="H6921" s="3">
        <v>77.292179000000004</v>
      </c>
      <c r="I6921" s="3">
        <v>28.452631</v>
      </c>
      <c r="J6921" s="2" t="s">
        <v>3125</v>
      </c>
      <c r="K6921" s="1">
        <v>950</v>
      </c>
      <c r="L6921" s="2" t="s">
        <v>2116</v>
      </c>
      <c r="M6921" s="2" t="s">
        <v>29</v>
      </c>
      <c r="N6921" s="2" t="s">
        <v>29</v>
      </c>
      <c r="O6921" s="2" t="s">
        <v>29</v>
      </c>
      <c r="P6921" s="2" t="s">
        <v>29</v>
      </c>
      <c r="Q6921" s="1">
        <v>2</v>
      </c>
      <c r="R6921" s="4">
        <v>2.6</v>
      </c>
      <c r="S6921" s="2" t="s">
        <v>139</v>
      </c>
      <c r="T6921" s="2" t="s">
        <v>140</v>
      </c>
      <c r="U6921" s="4">
        <v>14</v>
      </c>
      <c r="V6921" s="1">
        <v>18138421</v>
      </c>
    </row>
    <row r="6922" spans="1:22" x14ac:dyDescent="0.25">
      <c r="A6922" s="2" t="s">
        <v>3267</v>
      </c>
      <c r="B6922" s="1">
        <v>1</v>
      </c>
      <c r="C6922" s="2" t="s">
        <v>20627</v>
      </c>
      <c r="D6922" s="2" t="s">
        <v>2938</v>
      </c>
      <c r="E6922" s="2" t="s">
        <v>3268</v>
      </c>
      <c r="F6922" s="2" t="s">
        <v>2694</v>
      </c>
      <c r="G6922" s="2" t="s">
        <v>3269</v>
      </c>
      <c r="H6922" s="3">
        <v>77.312979729999995</v>
      </c>
      <c r="I6922" s="3">
        <v>28.438921329999999</v>
      </c>
      <c r="J6922" s="2" t="s">
        <v>3270</v>
      </c>
      <c r="K6922" s="1">
        <v>650</v>
      </c>
      <c r="L6922" s="2" t="s">
        <v>2116</v>
      </c>
      <c r="M6922" s="2" t="s">
        <v>29</v>
      </c>
      <c r="N6922" s="2" t="s">
        <v>28</v>
      </c>
      <c r="O6922" s="2" t="s">
        <v>29</v>
      </c>
      <c r="P6922" s="2" t="s">
        <v>29</v>
      </c>
      <c r="Q6922" s="1">
        <v>2</v>
      </c>
      <c r="R6922" s="4">
        <v>2.6</v>
      </c>
      <c r="S6922" s="2" t="s">
        <v>139</v>
      </c>
      <c r="T6922" s="2" t="s">
        <v>140</v>
      </c>
      <c r="U6922" s="4">
        <v>15</v>
      </c>
      <c r="V6922" s="1">
        <v>18369105</v>
      </c>
    </row>
    <row r="6923" spans="1:22" x14ac:dyDescent="0.25">
      <c r="A6923" s="2" t="s">
        <v>3489</v>
      </c>
      <c r="B6923" s="1">
        <v>1</v>
      </c>
      <c r="C6923" s="2" t="s">
        <v>20627</v>
      </c>
      <c r="D6923" s="2" t="s">
        <v>2938</v>
      </c>
      <c r="E6923" s="2" t="s">
        <v>3490</v>
      </c>
      <c r="F6923" s="2" t="s">
        <v>3480</v>
      </c>
      <c r="G6923" s="2" t="s">
        <v>3481</v>
      </c>
      <c r="H6923" s="3">
        <v>77.290300000000002</v>
      </c>
      <c r="I6923" s="3">
        <v>28.500640000000001</v>
      </c>
      <c r="J6923" s="2" t="s">
        <v>2072</v>
      </c>
      <c r="K6923" s="1">
        <v>550</v>
      </c>
      <c r="L6923" s="2" t="s">
        <v>2116</v>
      </c>
      <c r="M6923" s="2" t="s">
        <v>29</v>
      </c>
      <c r="N6923" s="2" t="s">
        <v>28</v>
      </c>
      <c r="O6923" s="2" t="s">
        <v>29</v>
      </c>
      <c r="P6923" s="2" t="s">
        <v>29</v>
      </c>
      <c r="Q6923" s="1">
        <v>2</v>
      </c>
      <c r="R6923" s="4">
        <v>2.6</v>
      </c>
      <c r="S6923" s="2" t="s">
        <v>139</v>
      </c>
      <c r="T6923" s="2" t="s">
        <v>140</v>
      </c>
      <c r="U6923" s="4">
        <v>12</v>
      </c>
      <c r="V6923" s="1">
        <v>18337896</v>
      </c>
    </row>
    <row r="6924" spans="1:22" x14ac:dyDescent="0.25">
      <c r="A6924" s="2" t="s">
        <v>3562</v>
      </c>
      <c r="B6924" s="1">
        <v>1</v>
      </c>
      <c r="C6924" s="2" t="s">
        <v>20627</v>
      </c>
      <c r="D6924" s="2" t="s">
        <v>3534</v>
      </c>
      <c r="E6924" s="2" t="s">
        <v>3563</v>
      </c>
      <c r="F6924" s="2" t="s">
        <v>3553</v>
      </c>
      <c r="G6924" s="2" t="s">
        <v>3554</v>
      </c>
      <c r="H6924" s="3">
        <v>77.369725520000003</v>
      </c>
      <c r="I6924" s="3">
        <v>28.634127530000001</v>
      </c>
      <c r="J6924" s="2" t="s">
        <v>2151</v>
      </c>
      <c r="K6924" s="1">
        <v>1500</v>
      </c>
      <c r="L6924" s="2" t="s">
        <v>2116</v>
      </c>
      <c r="M6924" s="2" t="s">
        <v>28</v>
      </c>
      <c r="N6924" s="2" t="s">
        <v>29</v>
      </c>
      <c r="O6924" s="2" t="s">
        <v>29</v>
      </c>
      <c r="P6924" s="2" t="s">
        <v>29</v>
      </c>
      <c r="Q6924" s="1">
        <v>3</v>
      </c>
      <c r="R6924" s="4">
        <v>2.6</v>
      </c>
      <c r="S6924" s="2" t="s">
        <v>139</v>
      </c>
      <c r="T6924" s="2" t="s">
        <v>140</v>
      </c>
      <c r="U6924" s="4">
        <v>92</v>
      </c>
      <c r="V6924" s="1">
        <v>300756</v>
      </c>
    </row>
    <row r="6925" spans="1:22" x14ac:dyDescent="0.25">
      <c r="A6925" s="2" t="s">
        <v>3569</v>
      </c>
      <c r="B6925" s="1">
        <v>1</v>
      </c>
      <c r="C6925" s="2" t="s">
        <v>20627</v>
      </c>
      <c r="D6925" s="2" t="s">
        <v>3534</v>
      </c>
      <c r="E6925" s="2" t="s">
        <v>3570</v>
      </c>
      <c r="F6925" s="2" t="s">
        <v>3553</v>
      </c>
      <c r="G6925" s="2" t="s">
        <v>3554</v>
      </c>
      <c r="H6925" s="3">
        <v>77.369718140000003</v>
      </c>
      <c r="I6925" s="3">
        <v>28.634217580000001</v>
      </c>
      <c r="J6925" s="2" t="s">
        <v>55</v>
      </c>
      <c r="K6925" s="1">
        <v>700</v>
      </c>
      <c r="L6925" s="2" t="s">
        <v>2116</v>
      </c>
      <c r="M6925" s="2" t="s">
        <v>29</v>
      </c>
      <c r="N6925" s="2" t="s">
        <v>28</v>
      </c>
      <c r="O6925" s="2" t="s">
        <v>29</v>
      </c>
      <c r="P6925" s="2" t="s">
        <v>29</v>
      </c>
      <c r="Q6925" s="1">
        <v>2</v>
      </c>
      <c r="R6925" s="4">
        <v>2.6</v>
      </c>
      <c r="S6925" s="2" t="s">
        <v>139</v>
      </c>
      <c r="T6925" s="2" t="s">
        <v>140</v>
      </c>
      <c r="U6925" s="4">
        <v>181</v>
      </c>
      <c r="V6925" s="1">
        <v>3824</v>
      </c>
    </row>
    <row r="6926" spans="1:22" x14ac:dyDescent="0.25">
      <c r="A6926" s="2" t="s">
        <v>3106</v>
      </c>
      <c r="B6926" s="1">
        <v>1</v>
      </c>
      <c r="C6926" s="2" t="s">
        <v>20627</v>
      </c>
      <c r="D6926" s="2" t="s">
        <v>3660</v>
      </c>
      <c r="E6926" s="2" t="s">
        <v>3956</v>
      </c>
      <c r="F6926" s="2" t="s">
        <v>3954</v>
      </c>
      <c r="G6926" s="2" t="s">
        <v>3955</v>
      </c>
      <c r="H6926" s="3">
        <v>77.093595120000003</v>
      </c>
      <c r="I6926" s="3">
        <v>28.475489410000002</v>
      </c>
      <c r="J6926" s="2" t="s">
        <v>143</v>
      </c>
      <c r="K6926" s="1">
        <v>450</v>
      </c>
      <c r="L6926" s="2" t="s">
        <v>2116</v>
      </c>
      <c r="M6926" s="2" t="s">
        <v>29</v>
      </c>
      <c r="N6926" s="2" t="s">
        <v>29</v>
      </c>
      <c r="O6926" s="2" t="s">
        <v>29</v>
      </c>
      <c r="P6926" s="2" t="s">
        <v>29</v>
      </c>
      <c r="Q6926" s="1">
        <v>1</v>
      </c>
      <c r="R6926" s="4">
        <v>2.6</v>
      </c>
      <c r="S6926" s="2" t="s">
        <v>139</v>
      </c>
      <c r="T6926" s="2" t="s">
        <v>140</v>
      </c>
      <c r="U6926" s="4">
        <v>27</v>
      </c>
      <c r="V6926" s="1">
        <v>631</v>
      </c>
    </row>
    <row r="6927" spans="1:22" x14ac:dyDescent="0.25">
      <c r="A6927" s="2" t="s">
        <v>2289</v>
      </c>
      <c r="B6927" s="1">
        <v>1</v>
      </c>
      <c r="C6927" s="2" t="s">
        <v>20627</v>
      </c>
      <c r="D6927" s="2" t="s">
        <v>3660</v>
      </c>
      <c r="E6927" s="2" t="s">
        <v>3959</v>
      </c>
      <c r="F6927" s="2" t="s">
        <v>3954</v>
      </c>
      <c r="G6927" s="2" t="s">
        <v>3955</v>
      </c>
      <c r="H6927" s="3">
        <v>77.093025819999994</v>
      </c>
      <c r="I6927" s="3">
        <v>28.475861630000001</v>
      </c>
      <c r="J6927" s="2" t="s">
        <v>1891</v>
      </c>
      <c r="K6927" s="1">
        <v>500</v>
      </c>
      <c r="L6927" s="2" t="s">
        <v>2116</v>
      </c>
      <c r="M6927" s="2" t="s">
        <v>29</v>
      </c>
      <c r="N6927" s="2" t="s">
        <v>29</v>
      </c>
      <c r="O6927" s="2" t="s">
        <v>29</v>
      </c>
      <c r="P6927" s="2" t="s">
        <v>29</v>
      </c>
      <c r="Q6927" s="1">
        <v>2</v>
      </c>
      <c r="R6927" s="4">
        <v>2.6</v>
      </c>
      <c r="S6927" s="2" t="s">
        <v>139</v>
      </c>
      <c r="T6927" s="2" t="s">
        <v>140</v>
      </c>
      <c r="U6927" s="4">
        <v>30</v>
      </c>
      <c r="V6927" s="1">
        <v>3540</v>
      </c>
    </row>
    <row r="6928" spans="1:22" x14ac:dyDescent="0.25">
      <c r="A6928" s="2" t="s">
        <v>4058</v>
      </c>
      <c r="B6928" s="1">
        <v>1</v>
      </c>
      <c r="C6928" s="2" t="s">
        <v>20627</v>
      </c>
      <c r="D6928" s="2" t="s">
        <v>3660</v>
      </c>
      <c r="E6928" s="2" t="s">
        <v>4059</v>
      </c>
      <c r="F6928" s="2" t="s">
        <v>4052</v>
      </c>
      <c r="G6928" s="2" t="s">
        <v>4053</v>
      </c>
      <c r="H6928" s="3">
        <v>77.093543600000004</v>
      </c>
      <c r="I6928" s="3">
        <v>28.493433499999998</v>
      </c>
      <c r="J6928" s="2" t="s">
        <v>4060</v>
      </c>
      <c r="K6928" s="1">
        <v>200</v>
      </c>
      <c r="L6928" s="2" t="s">
        <v>2116</v>
      </c>
      <c r="M6928" s="2" t="s">
        <v>29</v>
      </c>
      <c r="N6928" s="2" t="s">
        <v>29</v>
      </c>
      <c r="O6928" s="2" t="s">
        <v>29</v>
      </c>
      <c r="P6928" s="2" t="s">
        <v>29</v>
      </c>
      <c r="Q6928" s="1">
        <v>1</v>
      </c>
      <c r="R6928" s="4">
        <v>2.6</v>
      </c>
      <c r="S6928" s="2" t="s">
        <v>139</v>
      </c>
      <c r="T6928" s="2" t="s">
        <v>140</v>
      </c>
      <c r="U6928" s="4">
        <v>36</v>
      </c>
      <c r="V6928" s="1">
        <v>308673</v>
      </c>
    </row>
    <row r="6929" spans="1:22" x14ac:dyDescent="0.25">
      <c r="A6929" s="2" t="s">
        <v>4101</v>
      </c>
      <c r="B6929" s="1">
        <v>1</v>
      </c>
      <c r="C6929" s="2" t="s">
        <v>20627</v>
      </c>
      <c r="D6929" s="2" t="s">
        <v>3660</v>
      </c>
      <c r="E6929" s="2" t="s">
        <v>4102</v>
      </c>
      <c r="F6929" s="2" t="s">
        <v>4052</v>
      </c>
      <c r="G6929" s="2" t="s">
        <v>4053</v>
      </c>
      <c r="H6929" s="3">
        <v>77.093453699999998</v>
      </c>
      <c r="I6929" s="3">
        <v>28.491183800000002</v>
      </c>
      <c r="J6929" s="2" t="s">
        <v>2281</v>
      </c>
      <c r="K6929" s="1">
        <v>600</v>
      </c>
      <c r="L6929" s="2" t="s">
        <v>2116</v>
      </c>
      <c r="M6929" s="2" t="s">
        <v>29</v>
      </c>
      <c r="N6929" s="2" t="s">
        <v>28</v>
      </c>
      <c r="O6929" s="2" t="s">
        <v>29</v>
      </c>
      <c r="P6929" s="2" t="s">
        <v>29</v>
      </c>
      <c r="Q6929" s="1">
        <v>2</v>
      </c>
      <c r="R6929" s="4">
        <v>2.6</v>
      </c>
      <c r="S6929" s="2" t="s">
        <v>139</v>
      </c>
      <c r="T6929" s="2" t="s">
        <v>140</v>
      </c>
      <c r="U6929" s="4">
        <v>51</v>
      </c>
      <c r="V6929" s="1">
        <v>306858</v>
      </c>
    </row>
    <row r="6930" spans="1:22" x14ac:dyDescent="0.25">
      <c r="A6930" s="2" t="s">
        <v>4303</v>
      </c>
      <c r="B6930" s="1">
        <v>1</v>
      </c>
      <c r="C6930" s="2" t="s">
        <v>20627</v>
      </c>
      <c r="D6930" s="2" t="s">
        <v>3660</v>
      </c>
      <c r="E6930" s="2" t="s">
        <v>4304</v>
      </c>
      <c r="F6930" s="2" t="s">
        <v>4301</v>
      </c>
      <c r="G6930" s="2" t="s">
        <v>4302</v>
      </c>
      <c r="H6930" s="3">
        <v>77.080819399999996</v>
      </c>
      <c r="I6930" s="3">
        <v>28.478808900000001</v>
      </c>
      <c r="J6930" s="2" t="s">
        <v>2281</v>
      </c>
      <c r="K6930" s="1">
        <v>2000</v>
      </c>
      <c r="L6930" s="2" t="s">
        <v>2116</v>
      </c>
      <c r="M6930" s="2" t="s">
        <v>28</v>
      </c>
      <c r="N6930" s="2" t="s">
        <v>29</v>
      </c>
      <c r="O6930" s="2" t="s">
        <v>29</v>
      </c>
      <c r="P6930" s="2" t="s">
        <v>29</v>
      </c>
      <c r="Q6930" s="1">
        <v>4</v>
      </c>
      <c r="R6930" s="4">
        <v>2.6</v>
      </c>
      <c r="S6930" s="2" t="s">
        <v>139</v>
      </c>
      <c r="T6930" s="2" t="s">
        <v>140</v>
      </c>
      <c r="U6930" s="4">
        <v>35</v>
      </c>
      <c r="V6930" s="1">
        <v>311805</v>
      </c>
    </row>
    <row r="6931" spans="1:22" x14ac:dyDescent="0.25">
      <c r="A6931" s="2" t="s">
        <v>2287</v>
      </c>
      <c r="B6931" s="1">
        <v>1</v>
      </c>
      <c r="C6931" s="2" t="s">
        <v>20627</v>
      </c>
      <c r="D6931" s="2" t="s">
        <v>3660</v>
      </c>
      <c r="E6931" s="2" t="s">
        <v>4300</v>
      </c>
      <c r="F6931" s="2" t="s">
        <v>4301</v>
      </c>
      <c r="G6931" s="2" t="s">
        <v>4302</v>
      </c>
      <c r="H6931" s="3">
        <v>77.080864399999996</v>
      </c>
      <c r="I6931" s="3">
        <v>28.479126999999998</v>
      </c>
      <c r="J6931" s="2" t="s">
        <v>3000</v>
      </c>
      <c r="K6931" s="1">
        <v>500</v>
      </c>
      <c r="L6931" s="2" t="s">
        <v>2116</v>
      </c>
      <c r="M6931" s="2" t="s">
        <v>29</v>
      </c>
      <c r="N6931" s="2" t="s">
        <v>28</v>
      </c>
      <c r="O6931" s="2" t="s">
        <v>29</v>
      </c>
      <c r="P6931" s="2" t="s">
        <v>29</v>
      </c>
      <c r="Q6931" s="1">
        <v>2</v>
      </c>
      <c r="R6931" s="4">
        <v>2.6</v>
      </c>
      <c r="S6931" s="2" t="s">
        <v>139</v>
      </c>
      <c r="T6931" s="2" t="s">
        <v>140</v>
      </c>
      <c r="U6931" s="4">
        <v>134</v>
      </c>
      <c r="V6931" s="1">
        <v>308897</v>
      </c>
    </row>
    <row r="6932" spans="1:22" x14ac:dyDescent="0.25">
      <c r="A6932" s="2" t="s">
        <v>2170</v>
      </c>
      <c r="B6932" s="1">
        <v>1</v>
      </c>
      <c r="C6932" s="2" t="s">
        <v>20627</v>
      </c>
      <c r="D6932" s="2" t="s">
        <v>3660</v>
      </c>
      <c r="E6932" s="2" t="s">
        <v>4309</v>
      </c>
      <c r="F6932" s="2" t="s">
        <v>4310</v>
      </c>
      <c r="G6932" s="2" t="s">
        <v>4311</v>
      </c>
      <c r="H6932" s="3">
        <v>77.093123399999996</v>
      </c>
      <c r="I6932" s="3">
        <v>28.475750900000001</v>
      </c>
      <c r="J6932" s="2" t="s">
        <v>2115</v>
      </c>
      <c r="K6932" s="1">
        <v>800</v>
      </c>
      <c r="L6932" s="2" t="s">
        <v>2116</v>
      </c>
      <c r="M6932" s="2" t="s">
        <v>29</v>
      </c>
      <c r="N6932" s="2" t="s">
        <v>28</v>
      </c>
      <c r="O6932" s="2" t="s">
        <v>29</v>
      </c>
      <c r="P6932" s="2" t="s">
        <v>29</v>
      </c>
      <c r="Q6932" s="1">
        <v>2</v>
      </c>
      <c r="R6932" s="4">
        <v>2.6</v>
      </c>
      <c r="S6932" s="2" t="s">
        <v>139</v>
      </c>
      <c r="T6932" s="2" t="s">
        <v>140</v>
      </c>
      <c r="U6932" s="4">
        <v>26</v>
      </c>
      <c r="V6932" s="1">
        <v>18336180</v>
      </c>
    </row>
    <row r="6933" spans="1:22" x14ac:dyDescent="0.25">
      <c r="A6933" s="2" t="s">
        <v>4323</v>
      </c>
      <c r="B6933" s="1">
        <v>1</v>
      </c>
      <c r="C6933" s="2" t="s">
        <v>20627</v>
      </c>
      <c r="D6933" s="2" t="s">
        <v>3660</v>
      </c>
      <c r="E6933" s="2" t="s">
        <v>4324</v>
      </c>
      <c r="F6933" s="2" t="s">
        <v>4325</v>
      </c>
      <c r="G6933" s="2" t="s">
        <v>4326</v>
      </c>
      <c r="H6933" s="3">
        <v>77.103164899999996</v>
      </c>
      <c r="I6933" s="3">
        <v>28.481847500000001</v>
      </c>
      <c r="J6933" s="2" t="s">
        <v>2151</v>
      </c>
      <c r="K6933" s="1">
        <v>2500</v>
      </c>
      <c r="L6933" s="2" t="s">
        <v>2116</v>
      </c>
      <c r="M6933" s="2" t="s">
        <v>28</v>
      </c>
      <c r="N6933" s="2" t="s">
        <v>29</v>
      </c>
      <c r="O6933" s="2" t="s">
        <v>29</v>
      </c>
      <c r="P6933" s="2" t="s">
        <v>29</v>
      </c>
      <c r="Q6933" s="1">
        <v>4</v>
      </c>
      <c r="R6933" s="4">
        <v>2.6</v>
      </c>
      <c r="S6933" s="2" t="s">
        <v>139</v>
      </c>
      <c r="T6933" s="2" t="s">
        <v>140</v>
      </c>
      <c r="U6933" s="4">
        <v>20</v>
      </c>
      <c r="V6933" s="1">
        <v>305400</v>
      </c>
    </row>
    <row r="6934" spans="1:22" x14ac:dyDescent="0.25">
      <c r="A6934" s="2" t="s">
        <v>4514</v>
      </c>
      <c r="B6934" s="1">
        <v>1</v>
      </c>
      <c r="C6934" s="2" t="s">
        <v>20627</v>
      </c>
      <c r="D6934" s="2" t="s">
        <v>3660</v>
      </c>
      <c r="E6934" s="2" t="s">
        <v>4515</v>
      </c>
      <c r="F6934" s="2" t="s">
        <v>4497</v>
      </c>
      <c r="G6934" s="2" t="s">
        <v>4498</v>
      </c>
      <c r="H6934" s="3">
        <v>77.088598000000005</v>
      </c>
      <c r="I6934" s="3">
        <v>28.479690999999999</v>
      </c>
      <c r="J6934" s="2" t="s">
        <v>4516</v>
      </c>
      <c r="K6934" s="1">
        <v>1800</v>
      </c>
      <c r="L6934" s="2" t="s">
        <v>2116</v>
      </c>
      <c r="M6934" s="2" t="s">
        <v>28</v>
      </c>
      <c r="N6934" s="2" t="s">
        <v>29</v>
      </c>
      <c r="O6934" s="2" t="s">
        <v>29</v>
      </c>
      <c r="P6934" s="2" t="s">
        <v>29</v>
      </c>
      <c r="Q6934" s="1">
        <v>3</v>
      </c>
      <c r="R6934" s="4">
        <v>2.6</v>
      </c>
      <c r="S6934" s="2" t="s">
        <v>139</v>
      </c>
      <c r="T6934" s="2" t="s">
        <v>140</v>
      </c>
      <c r="U6934" s="4">
        <v>115</v>
      </c>
      <c r="V6934" s="1">
        <v>5230</v>
      </c>
    </row>
    <row r="6935" spans="1:22" x14ac:dyDescent="0.25">
      <c r="A6935" s="2" t="s">
        <v>4565</v>
      </c>
      <c r="B6935" s="1">
        <v>1</v>
      </c>
      <c r="C6935" s="2" t="s">
        <v>20627</v>
      </c>
      <c r="D6935" s="2" t="s">
        <v>3660</v>
      </c>
      <c r="E6935" s="2" t="s">
        <v>4566</v>
      </c>
      <c r="F6935" s="2" t="s">
        <v>4561</v>
      </c>
      <c r="G6935" s="2" t="s">
        <v>4562</v>
      </c>
      <c r="H6935" s="3">
        <v>77.081718699999996</v>
      </c>
      <c r="I6935" s="3">
        <v>28.4792539</v>
      </c>
      <c r="J6935" s="2" t="s">
        <v>2303</v>
      </c>
      <c r="K6935" s="1">
        <v>450</v>
      </c>
      <c r="L6935" s="2" t="s">
        <v>2116</v>
      </c>
      <c r="M6935" s="2" t="s">
        <v>29</v>
      </c>
      <c r="N6935" s="2" t="s">
        <v>29</v>
      </c>
      <c r="O6935" s="2" t="s">
        <v>29</v>
      </c>
      <c r="P6935" s="2" t="s">
        <v>29</v>
      </c>
      <c r="Q6935" s="1">
        <v>1</v>
      </c>
      <c r="R6935" s="4">
        <v>2.6</v>
      </c>
      <c r="S6935" s="2" t="s">
        <v>139</v>
      </c>
      <c r="T6935" s="2" t="s">
        <v>140</v>
      </c>
      <c r="U6935" s="4">
        <v>120</v>
      </c>
      <c r="V6935" s="1">
        <v>308840</v>
      </c>
    </row>
    <row r="6936" spans="1:22" x14ac:dyDescent="0.25">
      <c r="A6936" s="2" t="s">
        <v>4585</v>
      </c>
      <c r="B6936" s="1">
        <v>1</v>
      </c>
      <c r="C6936" s="2" t="s">
        <v>20627</v>
      </c>
      <c r="D6936" s="2" t="s">
        <v>3660</v>
      </c>
      <c r="E6936" s="2" t="s">
        <v>4581</v>
      </c>
      <c r="F6936" s="2" t="s">
        <v>4573</v>
      </c>
      <c r="G6936" s="2" t="s">
        <v>4574</v>
      </c>
      <c r="H6936" s="3">
        <v>77.0803248</v>
      </c>
      <c r="I6936" s="3">
        <v>28.4803301</v>
      </c>
      <c r="J6936" s="2" t="s">
        <v>4586</v>
      </c>
      <c r="K6936" s="1">
        <v>700</v>
      </c>
      <c r="L6936" s="2" t="s">
        <v>2116</v>
      </c>
      <c r="M6936" s="2" t="s">
        <v>29</v>
      </c>
      <c r="N6936" s="2" t="s">
        <v>28</v>
      </c>
      <c r="O6936" s="2" t="s">
        <v>29</v>
      </c>
      <c r="P6936" s="2" t="s">
        <v>29</v>
      </c>
      <c r="Q6936" s="1">
        <v>2</v>
      </c>
      <c r="R6936" s="4">
        <v>2.6</v>
      </c>
      <c r="S6936" s="2" t="s">
        <v>139</v>
      </c>
      <c r="T6936" s="2" t="s">
        <v>140</v>
      </c>
      <c r="U6936" s="4">
        <v>61</v>
      </c>
      <c r="V6936" s="1">
        <v>1599</v>
      </c>
    </row>
    <row r="6937" spans="1:22" x14ac:dyDescent="0.25">
      <c r="A6937" s="2" t="s">
        <v>4646</v>
      </c>
      <c r="B6937" s="1">
        <v>1</v>
      </c>
      <c r="C6937" s="2" t="s">
        <v>20627</v>
      </c>
      <c r="D6937" s="2" t="s">
        <v>3660</v>
      </c>
      <c r="E6937" s="2" t="s">
        <v>4647</v>
      </c>
      <c r="F6937" s="2" t="s">
        <v>4619</v>
      </c>
      <c r="G6937" s="2" t="s">
        <v>4620</v>
      </c>
      <c r="H6937" s="3">
        <v>77.014143500000003</v>
      </c>
      <c r="I6937" s="3">
        <v>28.481060899999999</v>
      </c>
      <c r="J6937" s="2" t="s">
        <v>2971</v>
      </c>
      <c r="K6937" s="1">
        <v>500</v>
      </c>
      <c r="L6937" s="2" t="s">
        <v>2116</v>
      </c>
      <c r="M6937" s="2" t="s">
        <v>29</v>
      </c>
      <c r="N6937" s="2" t="s">
        <v>28</v>
      </c>
      <c r="O6937" s="2" t="s">
        <v>29</v>
      </c>
      <c r="P6937" s="2" t="s">
        <v>29</v>
      </c>
      <c r="Q6937" s="1">
        <v>2</v>
      </c>
      <c r="R6937" s="4">
        <v>2.6</v>
      </c>
      <c r="S6937" s="2" t="s">
        <v>139</v>
      </c>
      <c r="T6937" s="2" t="s">
        <v>140</v>
      </c>
      <c r="U6937" s="4">
        <v>12</v>
      </c>
      <c r="V6937" s="1">
        <v>310412</v>
      </c>
    </row>
    <row r="6938" spans="1:22" x14ac:dyDescent="0.25">
      <c r="A6938" s="2" t="s">
        <v>3155</v>
      </c>
      <c r="B6938" s="1">
        <v>1</v>
      </c>
      <c r="C6938" s="2" t="s">
        <v>20627</v>
      </c>
      <c r="D6938" s="2" t="s">
        <v>3660</v>
      </c>
      <c r="E6938" s="2" t="s">
        <v>4932</v>
      </c>
      <c r="F6938" s="2" t="s">
        <v>4895</v>
      </c>
      <c r="G6938" s="2" t="s">
        <v>4896</v>
      </c>
      <c r="H6938" s="3">
        <v>77.048104100000003</v>
      </c>
      <c r="I6938" s="3">
        <v>28.473649500000001</v>
      </c>
      <c r="J6938" s="2" t="s">
        <v>2335</v>
      </c>
      <c r="K6938" s="1">
        <v>250</v>
      </c>
      <c r="L6938" s="2" t="s">
        <v>2116</v>
      </c>
      <c r="M6938" s="2" t="s">
        <v>29</v>
      </c>
      <c r="N6938" s="2" t="s">
        <v>29</v>
      </c>
      <c r="O6938" s="2" t="s">
        <v>29</v>
      </c>
      <c r="P6938" s="2" t="s">
        <v>29</v>
      </c>
      <c r="Q6938" s="1">
        <v>1</v>
      </c>
      <c r="R6938" s="4">
        <v>2.6</v>
      </c>
      <c r="S6938" s="2" t="s">
        <v>139</v>
      </c>
      <c r="T6938" s="2" t="s">
        <v>140</v>
      </c>
      <c r="U6938" s="4">
        <v>18</v>
      </c>
      <c r="V6938" s="1">
        <v>18337904</v>
      </c>
    </row>
    <row r="6939" spans="1:22" x14ac:dyDescent="0.25">
      <c r="A6939" s="2" t="s">
        <v>5427</v>
      </c>
      <c r="B6939" s="1">
        <v>1</v>
      </c>
      <c r="C6939" s="2" t="s">
        <v>20627</v>
      </c>
      <c r="D6939" s="2" t="s">
        <v>3660</v>
      </c>
      <c r="E6939" s="2" t="s">
        <v>5428</v>
      </c>
      <c r="F6939" s="2" t="s">
        <v>5395</v>
      </c>
      <c r="G6939" s="2" t="s">
        <v>5394</v>
      </c>
      <c r="H6939" s="3">
        <v>77.100068300000004</v>
      </c>
      <c r="I6939" s="3">
        <v>28.428524800000002</v>
      </c>
      <c r="J6939" s="2" t="s">
        <v>55</v>
      </c>
      <c r="K6939" s="1">
        <v>600</v>
      </c>
      <c r="L6939" s="2" t="s">
        <v>2116</v>
      </c>
      <c r="M6939" s="2" t="s">
        <v>29</v>
      </c>
      <c r="N6939" s="2" t="s">
        <v>28</v>
      </c>
      <c r="O6939" s="2" t="s">
        <v>29</v>
      </c>
      <c r="P6939" s="2" t="s">
        <v>29</v>
      </c>
      <c r="Q6939" s="1">
        <v>2</v>
      </c>
      <c r="R6939" s="4">
        <v>2.6</v>
      </c>
      <c r="S6939" s="2" t="s">
        <v>139</v>
      </c>
      <c r="T6939" s="2" t="s">
        <v>140</v>
      </c>
      <c r="U6939" s="4">
        <v>17</v>
      </c>
      <c r="V6939" s="1">
        <v>307398</v>
      </c>
    </row>
    <row r="6940" spans="1:22" x14ac:dyDescent="0.25">
      <c r="A6940" s="2" t="s">
        <v>5262</v>
      </c>
      <c r="B6940" s="1">
        <v>1</v>
      </c>
      <c r="C6940" s="2" t="s">
        <v>20627</v>
      </c>
      <c r="D6940" s="2" t="s">
        <v>3660</v>
      </c>
      <c r="E6940" s="2" t="s">
        <v>5494</v>
      </c>
      <c r="F6940" s="2" t="s">
        <v>2714</v>
      </c>
      <c r="G6940" s="2" t="s">
        <v>5492</v>
      </c>
      <c r="H6940" s="3">
        <v>77.019099299999993</v>
      </c>
      <c r="I6940" s="3">
        <v>28.470796199999999</v>
      </c>
      <c r="J6940" s="2" t="s">
        <v>2281</v>
      </c>
      <c r="K6940" s="1">
        <v>600</v>
      </c>
      <c r="L6940" s="2" t="s">
        <v>2116</v>
      </c>
      <c r="M6940" s="2" t="s">
        <v>29</v>
      </c>
      <c r="N6940" s="2" t="s">
        <v>28</v>
      </c>
      <c r="O6940" s="2" t="s">
        <v>29</v>
      </c>
      <c r="P6940" s="2" t="s">
        <v>29</v>
      </c>
      <c r="Q6940" s="1">
        <v>2</v>
      </c>
      <c r="R6940" s="4">
        <v>2.6</v>
      </c>
      <c r="S6940" s="2" t="s">
        <v>139</v>
      </c>
      <c r="T6940" s="2" t="s">
        <v>140</v>
      </c>
      <c r="U6940" s="4">
        <v>16</v>
      </c>
      <c r="V6940" s="1">
        <v>313122</v>
      </c>
    </row>
    <row r="6941" spans="1:22" x14ac:dyDescent="0.25">
      <c r="A6941" s="2" t="s">
        <v>5559</v>
      </c>
      <c r="B6941" s="1">
        <v>1</v>
      </c>
      <c r="C6941" s="2" t="s">
        <v>20627</v>
      </c>
      <c r="D6941" s="2" t="s">
        <v>3660</v>
      </c>
      <c r="E6941" s="2" t="s">
        <v>5561</v>
      </c>
      <c r="F6941" s="2" t="s">
        <v>5538</v>
      </c>
      <c r="G6941" s="2" t="s">
        <v>5537</v>
      </c>
      <c r="H6941" s="3">
        <v>77.040929599999998</v>
      </c>
      <c r="I6941" s="3">
        <v>28.411626999999999</v>
      </c>
      <c r="J6941" s="2" t="s">
        <v>5562</v>
      </c>
      <c r="K6941" s="1">
        <v>400</v>
      </c>
      <c r="L6941" s="2" t="s">
        <v>2116</v>
      </c>
      <c r="M6941" s="2" t="s">
        <v>29</v>
      </c>
      <c r="N6941" s="2" t="s">
        <v>29</v>
      </c>
      <c r="O6941" s="2" t="s">
        <v>29</v>
      </c>
      <c r="P6941" s="2" t="s">
        <v>29</v>
      </c>
      <c r="Q6941" s="1">
        <v>1</v>
      </c>
      <c r="R6941" s="4">
        <v>2.6</v>
      </c>
      <c r="S6941" s="2" t="s">
        <v>139</v>
      </c>
      <c r="T6941" s="2" t="s">
        <v>140</v>
      </c>
      <c r="U6941" s="4">
        <v>30</v>
      </c>
      <c r="V6941" s="1">
        <v>4820</v>
      </c>
    </row>
    <row r="6942" spans="1:22" x14ac:dyDescent="0.25">
      <c r="A6942" s="2" t="s">
        <v>5569</v>
      </c>
      <c r="B6942" s="1">
        <v>1</v>
      </c>
      <c r="C6942" s="2" t="s">
        <v>20627</v>
      </c>
      <c r="D6942" s="2" t="s">
        <v>3660</v>
      </c>
      <c r="E6942" s="2" t="s">
        <v>5570</v>
      </c>
      <c r="F6942" s="2" t="s">
        <v>5538</v>
      </c>
      <c r="G6942" s="2" t="s">
        <v>5537</v>
      </c>
      <c r="H6942" s="3">
        <v>77.040659700000006</v>
      </c>
      <c r="I6942" s="3">
        <v>28.420119499999998</v>
      </c>
      <c r="J6942" s="2" t="s">
        <v>5571</v>
      </c>
      <c r="K6942" s="1">
        <v>1500</v>
      </c>
      <c r="L6942" s="2" t="s">
        <v>2116</v>
      </c>
      <c r="M6942" s="2" t="s">
        <v>28</v>
      </c>
      <c r="N6942" s="2" t="s">
        <v>28</v>
      </c>
      <c r="O6942" s="2" t="s">
        <v>29</v>
      </c>
      <c r="P6942" s="2" t="s">
        <v>29</v>
      </c>
      <c r="Q6942" s="1">
        <v>3</v>
      </c>
      <c r="R6942" s="4">
        <v>2.6</v>
      </c>
      <c r="S6942" s="2" t="s">
        <v>139</v>
      </c>
      <c r="T6942" s="2" t="s">
        <v>140</v>
      </c>
      <c r="U6942" s="4">
        <v>83</v>
      </c>
      <c r="V6942" s="1">
        <v>303003</v>
      </c>
    </row>
    <row r="6943" spans="1:22" x14ac:dyDescent="0.25">
      <c r="A6943" s="2" t="s">
        <v>5747</v>
      </c>
      <c r="B6943" s="1">
        <v>1</v>
      </c>
      <c r="C6943" s="2" t="s">
        <v>20627</v>
      </c>
      <c r="D6943" s="2" t="s">
        <v>3660</v>
      </c>
      <c r="E6943" s="2" t="s">
        <v>5748</v>
      </c>
      <c r="F6943" s="2" t="s">
        <v>5728</v>
      </c>
      <c r="G6943" s="2" t="s">
        <v>5730</v>
      </c>
      <c r="H6943" s="3">
        <v>77.079560400000005</v>
      </c>
      <c r="I6943" s="3">
        <v>28.4609372</v>
      </c>
      <c r="J6943" s="2" t="s">
        <v>2352</v>
      </c>
      <c r="K6943" s="1">
        <v>600</v>
      </c>
      <c r="L6943" s="2" t="s">
        <v>2116</v>
      </c>
      <c r="M6943" s="2" t="s">
        <v>29</v>
      </c>
      <c r="N6943" s="2" t="s">
        <v>29</v>
      </c>
      <c r="O6943" s="2" t="s">
        <v>29</v>
      </c>
      <c r="P6943" s="2" t="s">
        <v>29</v>
      </c>
      <c r="Q6943" s="1">
        <v>2</v>
      </c>
      <c r="R6943" s="4">
        <v>2.6</v>
      </c>
      <c r="S6943" s="2" t="s">
        <v>139</v>
      </c>
      <c r="T6943" s="2" t="s">
        <v>140</v>
      </c>
      <c r="U6943" s="4">
        <v>11</v>
      </c>
      <c r="V6943" s="1">
        <v>304520</v>
      </c>
    </row>
    <row r="6944" spans="1:22" x14ac:dyDescent="0.25">
      <c r="A6944" s="2" t="s">
        <v>6236</v>
      </c>
      <c r="B6944" s="1">
        <v>1</v>
      </c>
      <c r="C6944" s="2" t="s">
        <v>20627</v>
      </c>
      <c r="D6944" s="2" t="s">
        <v>6173</v>
      </c>
      <c r="E6944" s="2" t="s">
        <v>6237</v>
      </c>
      <c r="F6944" s="2" t="s">
        <v>6238</v>
      </c>
      <c r="G6944" s="2" t="s">
        <v>6239</v>
      </c>
      <c r="H6944" s="3">
        <v>75.752891180000006</v>
      </c>
      <c r="I6944" s="3">
        <v>26.913987110000001</v>
      </c>
      <c r="J6944" s="2" t="s">
        <v>6240</v>
      </c>
      <c r="K6944" s="1">
        <v>1000</v>
      </c>
      <c r="L6944" s="2" t="s">
        <v>2116</v>
      </c>
      <c r="M6944" s="2" t="s">
        <v>29</v>
      </c>
      <c r="N6944" s="2" t="s">
        <v>29</v>
      </c>
      <c r="O6944" s="2" t="s">
        <v>29</v>
      </c>
      <c r="P6944" s="2" t="s">
        <v>29</v>
      </c>
      <c r="Q6944" s="1">
        <v>3</v>
      </c>
      <c r="R6944" s="4">
        <v>2.6</v>
      </c>
      <c r="S6944" s="2" t="s">
        <v>139</v>
      </c>
      <c r="T6944" s="2" t="s">
        <v>140</v>
      </c>
      <c r="U6944" s="4">
        <v>46</v>
      </c>
      <c r="V6944" s="1">
        <v>18454586</v>
      </c>
    </row>
    <row r="6945" spans="1:22" x14ac:dyDescent="0.25">
      <c r="A6945" s="2" t="s">
        <v>6926</v>
      </c>
      <c r="B6945" s="1">
        <v>1</v>
      </c>
      <c r="C6945" s="2" t="s">
        <v>20627</v>
      </c>
      <c r="D6945" s="2" t="s">
        <v>6915</v>
      </c>
      <c r="E6945" s="2" t="s">
        <v>6927</v>
      </c>
      <c r="F6945" s="2" t="s">
        <v>6921</v>
      </c>
      <c r="G6945" s="2" t="s">
        <v>6922</v>
      </c>
      <c r="H6945" s="3">
        <v>77.198033300000006</v>
      </c>
      <c r="I6945" s="3">
        <v>28.537547199999999</v>
      </c>
      <c r="J6945" s="2" t="s">
        <v>4083</v>
      </c>
      <c r="K6945" s="1">
        <v>500</v>
      </c>
      <c r="L6945" s="2" t="s">
        <v>2116</v>
      </c>
      <c r="M6945" s="2" t="s">
        <v>29</v>
      </c>
      <c r="N6945" s="2" t="s">
        <v>29</v>
      </c>
      <c r="O6945" s="2" t="s">
        <v>29</v>
      </c>
      <c r="P6945" s="2" t="s">
        <v>29</v>
      </c>
      <c r="Q6945" s="1">
        <v>2</v>
      </c>
      <c r="R6945" s="4">
        <v>2.6</v>
      </c>
      <c r="S6945" s="2" t="s">
        <v>139</v>
      </c>
      <c r="T6945" s="2" t="s">
        <v>140</v>
      </c>
      <c r="U6945" s="4">
        <v>11</v>
      </c>
      <c r="V6945" s="1">
        <v>18384127</v>
      </c>
    </row>
    <row r="6946" spans="1:22" x14ac:dyDescent="0.25">
      <c r="A6946" s="2" t="s">
        <v>6934</v>
      </c>
      <c r="B6946" s="1">
        <v>1</v>
      </c>
      <c r="C6946" s="2" t="s">
        <v>20627</v>
      </c>
      <c r="D6946" s="2" t="s">
        <v>6915</v>
      </c>
      <c r="E6946" s="2" t="s">
        <v>6935</v>
      </c>
      <c r="F6946" s="2" t="s">
        <v>6921</v>
      </c>
      <c r="G6946" s="2" t="s">
        <v>6922</v>
      </c>
      <c r="H6946" s="3">
        <v>77.197950149999997</v>
      </c>
      <c r="I6946" s="3">
        <v>28.537474190000001</v>
      </c>
      <c r="J6946" s="2" t="s">
        <v>2043</v>
      </c>
      <c r="K6946" s="1">
        <v>450</v>
      </c>
      <c r="L6946" s="2" t="s">
        <v>2116</v>
      </c>
      <c r="M6946" s="2" t="s">
        <v>29</v>
      </c>
      <c r="N6946" s="2" t="s">
        <v>28</v>
      </c>
      <c r="O6946" s="2" t="s">
        <v>29</v>
      </c>
      <c r="P6946" s="2" t="s">
        <v>29</v>
      </c>
      <c r="Q6946" s="1">
        <v>1</v>
      </c>
      <c r="R6946" s="4">
        <v>2.6</v>
      </c>
      <c r="S6946" s="2" t="s">
        <v>139</v>
      </c>
      <c r="T6946" s="2" t="s">
        <v>140</v>
      </c>
      <c r="U6946" s="4">
        <v>113</v>
      </c>
      <c r="V6946" s="1">
        <v>3554</v>
      </c>
    </row>
    <row r="6947" spans="1:22" x14ac:dyDescent="0.25">
      <c r="A6947" s="2" t="s">
        <v>6969</v>
      </c>
      <c r="B6947" s="1">
        <v>1</v>
      </c>
      <c r="C6947" s="2" t="s">
        <v>20627</v>
      </c>
      <c r="D6947" s="2" t="s">
        <v>6915</v>
      </c>
      <c r="E6947" s="2" t="s">
        <v>6970</v>
      </c>
      <c r="F6947" s="2" t="s">
        <v>6971</v>
      </c>
      <c r="G6947" s="2" t="s">
        <v>6972</v>
      </c>
      <c r="H6947" s="3">
        <v>77.1346226</v>
      </c>
      <c r="I6947" s="3">
        <v>28.690142399999999</v>
      </c>
      <c r="J6947" s="2" t="s">
        <v>2281</v>
      </c>
      <c r="K6947" s="1">
        <v>1000</v>
      </c>
      <c r="L6947" s="2" t="s">
        <v>2116</v>
      </c>
      <c r="M6947" s="2" t="s">
        <v>28</v>
      </c>
      <c r="N6947" s="2" t="s">
        <v>28</v>
      </c>
      <c r="O6947" s="2" t="s">
        <v>29</v>
      </c>
      <c r="P6947" s="2" t="s">
        <v>29</v>
      </c>
      <c r="Q6947" s="1">
        <v>3</v>
      </c>
      <c r="R6947" s="4">
        <v>2.6</v>
      </c>
      <c r="S6947" s="2" t="s">
        <v>139</v>
      </c>
      <c r="T6947" s="2" t="s">
        <v>140</v>
      </c>
      <c r="U6947" s="4">
        <v>49</v>
      </c>
      <c r="V6947" s="1">
        <v>310491</v>
      </c>
    </row>
    <row r="6948" spans="1:22" x14ac:dyDescent="0.25">
      <c r="A6948" s="2" t="s">
        <v>2068</v>
      </c>
      <c r="B6948" s="1">
        <v>1</v>
      </c>
      <c r="C6948" s="2" t="s">
        <v>20627</v>
      </c>
      <c r="D6948" s="2" t="s">
        <v>6915</v>
      </c>
      <c r="E6948" s="2" t="s">
        <v>6983</v>
      </c>
      <c r="F6948" s="2" t="s">
        <v>6979</v>
      </c>
      <c r="G6948" s="2" t="s">
        <v>6980</v>
      </c>
      <c r="H6948" s="3">
        <v>77.1172629</v>
      </c>
      <c r="I6948" s="3">
        <v>28.7006935</v>
      </c>
      <c r="J6948" s="2" t="s">
        <v>3964</v>
      </c>
      <c r="K6948" s="1">
        <v>1000</v>
      </c>
      <c r="L6948" s="2" t="s">
        <v>2116</v>
      </c>
      <c r="M6948" s="2" t="s">
        <v>29</v>
      </c>
      <c r="N6948" s="2" t="s">
        <v>28</v>
      </c>
      <c r="O6948" s="2" t="s">
        <v>29</v>
      </c>
      <c r="P6948" s="2" t="s">
        <v>29</v>
      </c>
      <c r="Q6948" s="1">
        <v>3</v>
      </c>
      <c r="R6948" s="4">
        <v>2.6</v>
      </c>
      <c r="S6948" s="2" t="s">
        <v>139</v>
      </c>
      <c r="T6948" s="2" t="s">
        <v>140</v>
      </c>
      <c r="U6948" s="4">
        <v>125</v>
      </c>
      <c r="V6948" s="1">
        <v>1078</v>
      </c>
    </row>
    <row r="6949" spans="1:22" x14ac:dyDescent="0.25">
      <c r="A6949" s="2" t="s">
        <v>7058</v>
      </c>
      <c r="B6949" s="1">
        <v>1</v>
      </c>
      <c r="C6949" s="2" t="s">
        <v>20627</v>
      </c>
      <c r="D6949" s="2" t="s">
        <v>6915</v>
      </c>
      <c r="E6949" s="2" t="s">
        <v>7059</v>
      </c>
      <c r="F6949" s="2" t="s">
        <v>7053</v>
      </c>
      <c r="G6949" s="2" t="s">
        <v>7054</v>
      </c>
      <c r="H6949" s="3">
        <v>77.155068</v>
      </c>
      <c r="I6949" s="3">
        <v>28.541168299999999</v>
      </c>
      <c r="J6949" s="2" t="s">
        <v>732</v>
      </c>
      <c r="K6949" s="1">
        <v>700</v>
      </c>
      <c r="L6949" s="2" t="s">
        <v>2116</v>
      </c>
      <c r="M6949" s="2" t="s">
        <v>29</v>
      </c>
      <c r="N6949" s="2" t="s">
        <v>29</v>
      </c>
      <c r="O6949" s="2" t="s">
        <v>29</v>
      </c>
      <c r="P6949" s="2" t="s">
        <v>29</v>
      </c>
      <c r="Q6949" s="1">
        <v>2</v>
      </c>
      <c r="R6949" s="4">
        <v>2.6</v>
      </c>
      <c r="S6949" s="2" t="s">
        <v>139</v>
      </c>
      <c r="T6949" s="2" t="s">
        <v>140</v>
      </c>
      <c r="U6949" s="4">
        <v>176</v>
      </c>
      <c r="V6949" s="1">
        <v>7253</v>
      </c>
    </row>
    <row r="6950" spans="1:22" x14ac:dyDescent="0.25">
      <c r="A6950" s="2" t="s">
        <v>4820</v>
      </c>
      <c r="B6950" s="1">
        <v>1</v>
      </c>
      <c r="C6950" s="2" t="s">
        <v>20627</v>
      </c>
      <c r="D6950" s="2" t="s">
        <v>6915</v>
      </c>
      <c r="E6950" s="2" t="s">
        <v>7292</v>
      </c>
      <c r="F6950" s="2" t="s">
        <v>7285</v>
      </c>
      <c r="G6950" s="2" t="s">
        <v>7286</v>
      </c>
      <c r="H6950" s="3">
        <v>77.179536100000007</v>
      </c>
      <c r="I6950" s="3">
        <v>28.6960643</v>
      </c>
      <c r="J6950" s="2" t="s">
        <v>2281</v>
      </c>
      <c r="K6950" s="1">
        <v>350</v>
      </c>
      <c r="L6950" s="2" t="s">
        <v>2116</v>
      </c>
      <c r="M6950" s="2" t="s">
        <v>29</v>
      </c>
      <c r="N6950" s="2" t="s">
        <v>28</v>
      </c>
      <c r="O6950" s="2" t="s">
        <v>29</v>
      </c>
      <c r="P6950" s="2" t="s">
        <v>29</v>
      </c>
      <c r="Q6950" s="1">
        <v>1</v>
      </c>
      <c r="R6950" s="4">
        <v>2.6</v>
      </c>
      <c r="S6950" s="2" t="s">
        <v>139</v>
      </c>
      <c r="T6950" s="2" t="s">
        <v>140</v>
      </c>
      <c r="U6950" s="4">
        <v>142</v>
      </c>
      <c r="V6950" s="1">
        <v>3329</v>
      </c>
    </row>
    <row r="6951" spans="1:22" x14ac:dyDescent="0.25">
      <c r="A6951" s="2" t="s">
        <v>7407</v>
      </c>
      <c r="B6951" s="1">
        <v>1</v>
      </c>
      <c r="C6951" s="2" t="s">
        <v>20627</v>
      </c>
      <c r="D6951" s="2" t="s">
        <v>6915</v>
      </c>
      <c r="E6951" s="2" t="s">
        <v>7408</v>
      </c>
      <c r="F6951" s="2" t="s">
        <v>7409</v>
      </c>
      <c r="G6951" s="2" t="s">
        <v>7410</v>
      </c>
      <c r="H6951" s="3">
        <v>77.188460199999994</v>
      </c>
      <c r="I6951" s="3">
        <v>28.567778300000001</v>
      </c>
      <c r="J6951" s="2" t="s">
        <v>2360</v>
      </c>
      <c r="K6951" s="1">
        <v>300</v>
      </c>
      <c r="L6951" s="2" t="s">
        <v>2116</v>
      </c>
      <c r="M6951" s="2" t="s">
        <v>29</v>
      </c>
      <c r="N6951" s="2" t="s">
        <v>28</v>
      </c>
      <c r="O6951" s="2" t="s">
        <v>29</v>
      </c>
      <c r="P6951" s="2" t="s">
        <v>29</v>
      </c>
      <c r="Q6951" s="1">
        <v>1</v>
      </c>
      <c r="R6951" s="4">
        <v>2.6</v>
      </c>
      <c r="S6951" s="2" t="s">
        <v>139</v>
      </c>
      <c r="T6951" s="2" t="s">
        <v>140</v>
      </c>
      <c r="U6951" s="4">
        <v>38</v>
      </c>
      <c r="V6951" s="1">
        <v>1862</v>
      </c>
    </row>
    <row r="6952" spans="1:22" x14ac:dyDescent="0.25">
      <c r="A6952" s="2" t="s">
        <v>7719</v>
      </c>
      <c r="B6952" s="1">
        <v>1</v>
      </c>
      <c r="C6952" s="2" t="s">
        <v>20627</v>
      </c>
      <c r="D6952" s="2" t="s">
        <v>6915</v>
      </c>
      <c r="E6952" s="2" t="s">
        <v>7720</v>
      </c>
      <c r="F6952" s="2" t="s">
        <v>7678</v>
      </c>
      <c r="G6952" s="2" t="s">
        <v>7679</v>
      </c>
      <c r="H6952" s="3">
        <v>77.253249699999998</v>
      </c>
      <c r="I6952" s="3">
        <v>28.536450599999998</v>
      </c>
      <c r="J6952" s="2" t="s">
        <v>2121</v>
      </c>
      <c r="K6952" s="1">
        <v>350</v>
      </c>
      <c r="L6952" s="2" t="s">
        <v>2116</v>
      </c>
      <c r="M6952" s="2" t="s">
        <v>29</v>
      </c>
      <c r="N6952" s="2" t="s">
        <v>28</v>
      </c>
      <c r="O6952" s="2" t="s">
        <v>29</v>
      </c>
      <c r="P6952" s="2" t="s">
        <v>29</v>
      </c>
      <c r="Q6952" s="1">
        <v>1</v>
      </c>
      <c r="R6952" s="4">
        <v>2.6</v>
      </c>
      <c r="S6952" s="2" t="s">
        <v>139</v>
      </c>
      <c r="T6952" s="2" t="s">
        <v>140</v>
      </c>
      <c r="U6952" s="4">
        <v>71</v>
      </c>
      <c r="V6952" s="1">
        <v>301405</v>
      </c>
    </row>
    <row r="6953" spans="1:22" x14ac:dyDescent="0.25">
      <c r="A6953" s="2" t="s">
        <v>7842</v>
      </c>
      <c r="B6953" s="1">
        <v>1</v>
      </c>
      <c r="C6953" s="2" t="s">
        <v>20627</v>
      </c>
      <c r="D6953" s="2" t="s">
        <v>6915</v>
      </c>
      <c r="E6953" s="2" t="s">
        <v>7843</v>
      </c>
      <c r="F6953" s="2" t="s">
        <v>7844</v>
      </c>
      <c r="G6953" s="2" t="s">
        <v>7845</v>
      </c>
      <c r="H6953" s="3">
        <v>77.220890699999998</v>
      </c>
      <c r="I6953" s="3">
        <v>28.630196600000001</v>
      </c>
      <c r="J6953" s="2" t="s">
        <v>2129</v>
      </c>
      <c r="K6953" s="1">
        <v>1800</v>
      </c>
      <c r="L6953" s="2" t="s">
        <v>2116</v>
      </c>
      <c r="M6953" s="2" t="s">
        <v>28</v>
      </c>
      <c r="N6953" s="2" t="s">
        <v>28</v>
      </c>
      <c r="O6953" s="2" t="s">
        <v>29</v>
      </c>
      <c r="P6953" s="2" t="s">
        <v>29</v>
      </c>
      <c r="Q6953" s="1">
        <v>3</v>
      </c>
      <c r="R6953" s="4">
        <v>2.6</v>
      </c>
      <c r="S6953" s="2" t="s">
        <v>139</v>
      </c>
      <c r="T6953" s="2" t="s">
        <v>140</v>
      </c>
      <c r="U6953" s="4">
        <v>152</v>
      </c>
      <c r="V6953" s="1">
        <v>53</v>
      </c>
    </row>
    <row r="6954" spans="1:22" x14ac:dyDescent="0.25">
      <c r="A6954" s="2" t="s">
        <v>8095</v>
      </c>
      <c r="B6954" s="1">
        <v>1</v>
      </c>
      <c r="C6954" s="2" t="s">
        <v>20627</v>
      </c>
      <c r="D6954" s="2" t="s">
        <v>6915</v>
      </c>
      <c r="E6954" s="2" t="s">
        <v>8096</v>
      </c>
      <c r="F6954" s="2" t="s">
        <v>8097</v>
      </c>
      <c r="G6954" s="2" t="s">
        <v>8098</v>
      </c>
      <c r="H6954" s="3">
        <v>77.125014300000004</v>
      </c>
      <c r="I6954" s="3">
        <v>28.718147699999999</v>
      </c>
      <c r="J6954" s="2" t="s">
        <v>2281</v>
      </c>
      <c r="K6954" s="1">
        <v>550</v>
      </c>
      <c r="L6954" s="2" t="s">
        <v>2116</v>
      </c>
      <c r="M6954" s="2" t="s">
        <v>29</v>
      </c>
      <c r="N6954" s="2" t="s">
        <v>28</v>
      </c>
      <c r="O6954" s="2" t="s">
        <v>29</v>
      </c>
      <c r="P6954" s="2" t="s">
        <v>29</v>
      </c>
      <c r="Q6954" s="1">
        <v>2</v>
      </c>
      <c r="R6954" s="4">
        <v>2.6</v>
      </c>
      <c r="S6954" s="2" t="s">
        <v>139</v>
      </c>
      <c r="T6954" s="2" t="s">
        <v>140</v>
      </c>
      <c r="U6954" s="4">
        <v>77</v>
      </c>
      <c r="V6954" s="1">
        <v>303204</v>
      </c>
    </row>
    <row r="6955" spans="1:22" x14ac:dyDescent="0.25">
      <c r="A6955" s="2" t="s">
        <v>8282</v>
      </c>
      <c r="B6955" s="1">
        <v>1</v>
      </c>
      <c r="C6955" s="2" t="s">
        <v>20627</v>
      </c>
      <c r="D6955" s="2" t="s">
        <v>6915</v>
      </c>
      <c r="E6955" s="2" t="s">
        <v>8283</v>
      </c>
      <c r="F6955" s="2" t="s">
        <v>8223</v>
      </c>
      <c r="G6955" s="2" t="s">
        <v>8224</v>
      </c>
      <c r="H6955" s="3">
        <v>77.228361800000002</v>
      </c>
      <c r="I6955" s="3">
        <v>28.573591499999999</v>
      </c>
      <c r="J6955" s="2" t="s">
        <v>2352</v>
      </c>
      <c r="K6955" s="1">
        <v>500</v>
      </c>
      <c r="L6955" s="2" t="s">
        <v>2116</v>
      </c>
      <c r="M6955" s="2" t="s">
        <v>29</v>
      </c>
      <c r="N6955" s="2" t="s">
        <v>28</v>
      </c>
      <c r="O6955" s="2" t="s">
        <v>29</v>
      </c>
      <c r="P6955" s="2" t="s">
        <v>29</v>
      </c>
      <c r="Q6955" s="1">
        <v>2</v>
      </c>
      <c r="R6955" s="4">
        <v>2.6</v>
      </c>
      <c r="S6955" s="2" t="s">
        <v>139</v>
      </c>
      <c r="T6955" s="2" t="s">
        <v>140</v>
      </c>
      <c r="U6955" s="4">
        <v>56</v>
      </c>
      <c r="V6955" s="1">
        <v>7851</v>
      </c>
    </row>
    <row r="6956" spans="1:22" x14ac:dyDescent="0.25">
      <c r="A6956" s="2" t="s">
        <v>8400</v>
      </c>
      <c r="B6956" s="1">
        <v>1</v>
      </c>
      <c r="C6956" s="2" t="s">
        <v>20627</v>
      </c>
      <c r="D6956" s="2" t="s">
        <v>6915</v>
      </c>
      <c r="E6956" s="2" t="s">
        <v>8401</v>
      </c>
      <c r="F6956" s="2" t="s">
        <v>8389</v>
      </c>
      <c r="G6956" s="2" t="s">
        <v>8390</v>
      </c>
      <c r="H6956" s="3">
        <v>77.205889299999996</v>
      </c>
      <c r="I6956" s="3">
        <v>28.698634699999999</v>
      </c>
      <c r="J6956" s="2" t="s">
        <v>8402</v>
      </c>
      <c r="K6956" s="1">
        <v>300</v>
      </c>
      <c r="L6956" s="2" t="s">
        <v>2116</v>
      </c>
      <c r="M6956" s="2" t="s">
        <v>29</v>
      </c>
      <c r="N6956" s="2" t="s">
        <v>29</v>
      </c>
      <c r="O6956" s="2" t="s">
        <v>29</v>
      </c>
      <c r="P6956" s="2" t="s">
        <v>29</v>
      </c>
      <c r="Q6956" s="1">
        <v>1</v>
      </c>
      <c r="R6956" s="4">
        <v>2.6</v>
      </c>
      <c r="S6956" s="2" t="s">
        <v>139</v>
      </c>
      <c r="T6956" s="2" t="s">
        <v>140</v>
      </c>
      <c r="U6956" s="4">
        <v>45</v>
      </c>
      <c r="V6956" s="1">
        <v>18273614</v>
      </c>
    </row>
    <row r="6957" spans="1:22" x14ac:dyDescent="0.25">
      <c r="A6957" s="2" t="s">
        <v>7225</v>
      </c>
      <c r="B6957" s="1">
        <v>1</v>
      </c>
      <c r="C6957" s="2" t="s">
        <v>20627</v>
      </c>
      <c r="D6957" s="2" t="s">
        <v>6915</v>
      </c>
      <c r="E6957" s="2" t="s">
        <v>8425</v>
      </c>
      <c r="F6957" s="2" t="s">
        <v>8389</v>
      </c>
      <c r="G6957" s="2" t="s">
        <v>8390</v>
      </c>
      <c r="H6957" s="3">
        <v>77.212761900000004</v>
      </c>
      <c r="I6957" s="3">
        <v>28.695063699999999</v>
      </c>
      <c r="J6957" s="2" t="s">
        <v>3122</v>
      </c>
      <c r="K6957" s="1">
        <v>350</v>
      </c>
      <c r="L6957" s="2" t="s">
        <v>2116</v>
      </c>
      <c r="M6957" s="2" t="s">
        <v>29</v>
      </c>
      <c r="N6957" s="2" t="s">
        <v>28</v>
      </c>
      <c r="O6957" s="2" t="s">
        <v>29</v>
      </c>
      <c r="P6957" s="2" t="s">
        <v>29</v>
      </c>
      <c r="Q6957" s="1">
        <v>1</v>
      </c>
      <c r="R6957" s="4">
        <v>2.6</v>
      </c>
      <c r="S6957" s="2" t="s">
        <v>139</v>
      </c>
      <c r="T6957" s="2" t="s">
        <v>140</v>
      </c>
      <c r="U6957" s="4">
        <v>26</v>
      </c>
      <c r="V6957" s="1">
        <v>5436</v>
      </c>
    </row>
    <row r="6958" spans="1:22" x14ac:dyDescent="0.25">
      <c r="A6958" s="2" t="s">
        <v>8437</v>
      </c>
      <c r="B6958" s="1">
        <v>1</v>
      </c>
      <c r="C6958" s="2" t="s">
        <v>20627</v>
      </c>
      <c r="D6958" s="2" t="s">
        <v>6915</v>
      </c>
      <c r="E6958" s="2" t="s">
        <v>8438</v>
      </c>
      <c r="F6958" s="2" t="s">
        <v>8389</v>
      </c>
      <c r="G6958" s="2" t="s">
        <v>8390</v>
      </c>
      <c r="H6958" s="3">
        <v>77.207589600000006</v>
      </c>
      <c r="I6958" s="3">
        <v>28.698468299999998</v>
      </c>
      <c r="J6958" s="2" t="s">
        <v>3135</v>
      </c>
      <c r="K6958" s="1">
        <v>200</v>
      </c>
      <c r="L6958" s="2" t="s">
        <v>2116</v>
      </c>
      <c r="M6958" s="2" t="s">
        <v>29</v>
      </c>
      <c r="N6958" s="2" t="s">
        <v>29</v>
      </c>
      <c r="O6958" s="2" t="s">
        <v>29</v>
      </c>
      <c r="P6958" s="2" t="s">
        <v>29</v>
      </c>
      <c r="Q6958" s="1">
        <v>1</v>
      </c>
      <c r="R6958" s="4">
        <v>2.6</v>
      </c>
      <c r="S6958" s="2" t="s">
        <v>139</v>
      </c>
      <c r="T6958" s="2" t="s">
        <v>140</v>
      </c>
      <c r="U6958" s="4">
        <v>16</v>
      </c>
      <c r="V6958" s="1">
        <v>5909</v>
      </c>
    </row>
    <row r="6959" spans="1:22" x14ac:dyDescent="0.25">
      <c r="A6959" s="2" t="s">
        <v>6934</v>
      </c>
      <c r="B6959" s="1">
        <v>1</v>
      </c>
      <c r="C6959" s="2" t="s">
        <v>20627</v>
      </c>
      <c r="D6959" s="2" t="s">
        <v>6915</v>
      </c>
      <c r="E6959" s="2" t="s">
        <v>8448</v>
      </c>
      <c r="F6959" s="2" t="s">
        <v>8389</v>
      </c>
      <c r="G6959" s="2" t="s">
        <v>8390</v>
      </c>
      <c r="H6959" s="3">
        <v>77.206247500000003</v>
      </c>
      <c r="I6959" s="3">
        <v>28.698366400000001</v>
      </c>
      <c r="J6959" s="2" t="s">
        <v>2043</v>
      </c>
      <c r="K6959" s="1">
        <v>450</v>
      </c>
      <c r="L6959" s="2" t="s">
        <v>2116</v>
      </c>
      <c r="M6959" s="2" t="s">
        <v>29</v>
      </c>
      <c r="N6959" s="2" t="s">
        <v>28</v>
      </c>
      <c r="O6959" s="2" t="s">
        <v>29</v>
      </c>
      <c r="P6959" s="2" t="s">
        <v>29</v>
      </c>
      <c r="Q6959" s="1">
        <v>1</v>
      </c>
      <c r="R6959" s="4">
        <v>2.6</v>
      </c>
      <c r="S6959" s="2" t="s">
        <v>139</v>
      </c>
      <c r="T6959" s="2" t="s">
        <v>140</v>
      </c>
      <c r="U6959" s="4">
        <v>138</v>
      </c>
      <c r="V6959" s="1">
        <v>9779</v>
      </c>
    </row>
    <row r="6960" spans="1:22" x14ac:dyDescent="0.25">
      <c r="A6960" s="2" t="s">
        <v>8577</v>
      </c>
      <c r="B6960" s="1">
        <v>1</v>
      </c>
      <c r="C6960" s="2" t="s">
        <v>20627</v>
      </c>
      <c r="D6960" s="2" t="s">
        <v>6915</v>
      </c>
      <c r="E6960" s="2" t="s">
        <v>8578</v>
      </c>
      <c r="F6960" s="2" t="s">
        <v>8553</v>
      </c>
      <c r="G6960" s="2" t="s">
        <v>8554</v>
      </c>
      <c r="H6960" s="3">
        <v>77.314120099999997</v>
      </c>
      <c r="I6960" s="3">
        <v>28.6843495</v>
      </c>
      <c r="J6960" s="2" t="s">
        <v>2121</v>
      </c>
      <c r="K6960" s="1">
        <v>450</v>
      </c>
      <c r="L6960" s="2" t="s">
        <v>2116</v>
      </c>
      <c r="M6960" s="2" t="s">
        <v>29</v>
      </c>
      <c r="N6960" s="2" t="s">
        <v>28</v>
      </c>
      <c r="O6960" s="2" t="s">
        <v>29</v>
      </c>
      <c r="P6960" s="2" t="s">
        <v>29</v>
      </c>
      <c r="Q6960" s="1">
        <v>1</v>
      </c>
      <c r="R6960" s="4">
        <v>2.6</v>
      </c>
      <c r="S6960" s="2" t="s">
        <v>139</v>
      </c>
      <c r="T6960" s="2" t="s">
        <v>140</v>
      </c>
      <c r="U6960" s="4">
        <v>15</v>
      </c>
      <c r="V6960" s="1">
        <v>302497</v>
      </c>
    </row>
    <row r="6961" spans="1:22" x14ac:dyDescent="0.25">
      <c r="A6961" s="2" t="s">
        <v>8582</v>
      </c>
      <c r="B6961" s="1">
        <v>1</v>
      </c>
      <c r="C6961" s="2" t="s">
        <v>20627</v>
      </c>
      <c r="D6961" s="2" t="s">
        <v>6915</v>
      </c>
      <c r="E6961" s="2" t="s">
        <v>8583</v>
      </c>
      <c r="F6961" s="2" t="s">
        <v>8553</v>
      </c>
      <c r="G6961" s="2" t="s">
        <v>8554</v>
      </c>
      <c r="H6961" s="3">
        <v>77.315733989999998</v>
      </c>
      <c r="I6961" s="3">
        <v>28.683314880000001</v>
      </c>
      <c r="J6961" s="2" t="s">
        <v>2151</v>
      </c>
      <c r="K6961" s="1">
        <v>500</v>
      </c>
      <c r="L6961" s="2" t="s">
        <v>2116</v>
      </c>
      <c r="M6961" s="2" t="s">
        <v>29</v>
      </c>
      <c r="N6961" s="2" t="s">
        <v>29</v>
      </c>
      <c r="O6961" s="2" t="s">
        <v>29</v>
      </c>
      <c r="P6961" s="2" t="s">
        <v>29</v>
      </c>
      <c r="Q6961" s="1">
        <v>2</v>
      </c>
      <c r="R6961" s="4">
        <v>2.6</v>
      </c>
      <c r="S6961" s="2" t="s">
        <v>139</v>
      </c>
      <c r="T6961" s="2" t="s">
        <v>140</v>
      </c>
      <c r="U6961" s="4">
        <v>14</v>
      </c>
      <c r="V6961" s="1">
        <v>313046</v>
      </c>
    </row>
    <row r="6962" spans="1:22" x14ac:dyDescent="0.25">
      <c r="A6962" s="2" t="s">
        <v>8602</v>
      </c>
      <c r="B6962" s="1">
        <v>1</v>
      </c>
      <c r="C6962" s="2" t="s">
        <v>20627</v>
      </c>
      <c r="D6962" s="2" t="s">
        <v>6915</v>
      </c>
      <c r="E6962" s="2" t="s">
        <v>8603</v>
      </c>
      <c r="F6962" s="2" t="s">
        <v>8553</v>
      </c>
      <c r="G6962" s="2" t="s">
        <v>8554</v>
      </c>
      <c r="H6962" s="3">
        <v>77.313559900000001</v>
      </c>
      <c r="I6962" s="3">
        <v>28.678167899999998</v>
      </c>
      <c r="J6962" s="2" t="s">
        <v>55</v>
      </c>
      <c r="K6962" s="1">
        <v>400</v>
      </c>
      <c r="L6962" s="2" t="s">
        <v>2116</v>
      </c>
      <c r="M6962" s="2" t="s">
        <v>29</v>
      </c>
      <c r="N6962" s="2" t="s">
        <v>28</v>
      </c>
      <c r="O6962" s="2" t="s">
        <v>29</v>
      </c>
      <c r="P6962" s="2" t="s">
        <v>29</v>
      </c>
      <c r="Q6962" s="1">
        <v>1</v>
      </c>
      <c r="R6962" s="4">
        <v>2.6</v>
      </c>
      <c r="S6962" s="2" t="s">
        <v>139</v>
      </c>
      <c r="T6962" s="2" t="s">
        <v>140</v>
      </c>
      <c r="U6962" s="4">
        <v>50</v>
      </c>
      <c r="V6962" s="1">
        <v>308509</v>
      </c>
    </row>
    <row r="6963" spans="1:22" x14ac:dyDescent="0.25">
      <c r="A6963" s="2" t="s">
        <v>8665</v>
      </c>
      <c r="B6963" s="1">
        <v>1</v>
      </c>
      <c r="C6963" s="2" t="s">
        <v>20627</v>
      </c>
      <c r="D6963" s="2" t="s">
        <v>6915</v>
      </c>
      <c r="E6963" s="2" t="s">
        <v>8666</v>
      </c>
      <c r="F6963" s="2" t="s">
        <v>8661</v>
      </c>
      <c r="G6963" s="2" t="s">
        <v>8662</v>
      </c>
      <c r="H6963" s="3">
        <v>77.080774500000004</v>
      </c>
      <c r="I6963" s="3">
        <v>28.630192399999999</v>
      </c>
      <c r="J6963" s="2" t="s">
        <v>3112</v>
      </c>
      <c r="K6963" s="1">
        <v>400</v>
      </c>
      <c r="L6963" s="2" t="s">
        <v>2116</v>
      </c>
      <c r="M6963" s="2" t="s">
        <v>29</v>
      </c>
      <c r="N6963" s="2" t="s">
        <v>29</v>
      </c>
      <c r="O6963" s="2" t="s">
        <v>29</v>
      </c>
      <c r="P6963" s="2" t="s">
        <v>29</v>
      </c>
      <c r="Q6963" s="1">
        <v>1</v>
      </c>
      <c r="R6963" s="4">
        <v>2.6</v>
      </c>
      <c r="S6963" s="2" t="s">
        <v>139</v>
      </c>
      <c r="T6963" s="2" t="s">
        <v>140</v>
      </c>
      <c r="U6963" s="4">
        <v>55</v>
      </c>
      <c r="V6963" s="1">
        <v>306856</v>
      </c>
    </row>
    <row r="6964" spans="1:22" x14ac:dyDescent="0.25">
      <c r="A6964" s="2" t="s">
        <v>3173</v>
      </c>
      <c r="B6964" s="1">
        <v>1</v>
      </c>
      <c r="C6964" s="2" t="s">
        <v>20627</v>
      </c>
      <c r="D6964" s="2" t="s">
        <v>6915</v>
      </c>
      <c r="E6964" s="2" t="s">
        <v>8857</v>
      </c>
      <c r="F6964" s="2" t="s">
        <v>8852</v>
      </c>
      <c r="G6964" s="2" t="s">
        <v>8853</v>
      </c>
      <c r="H6964" s="3">
        <v>77.174703899999997</v>
      </c>
      <c r="I6964" s="3">
        <v>28.644100300000002</v>
      </c>
      <c r="J6964" s="2" t="s">
        <v>3175</v>
      </c>
      <c r="K6964" s="1">
        <v>300</v>
      </c>
      <c r="L6964" s="2" t="s">
        <v>2116</v>
      </c>
      <c r="M6964" s="2" t="s">
        <v>29</v>
      </c>
      <c r="N6964" s="2" t="s">
        <v>28</v>
      </c>
      <c r="O6964" s="2" t="s">
        <v>29</v>
      </c>
      <c r="P6964" s="2" t="s">
        <v>29</v>
      </c>
      <c r="Q6964" s="1">
        <v>1</v>
      </c>
      <c r="R6964" s="4">
        <v>2.6</v>
      </c>
      <c r="S6964" s="2" t="s">
        <v>139</v>
      </c>
      <c r="T6964" s="2" t="s">
        <v>140</v>
      </c>
      <c r="U6964" s="4">
        <v>11</v>
      </c>
      <c r="V6964" s="1">
        <v>309166</v>
      </c>
    </row>
    <row r="6965" spans="1:22" x14ac:dyDescent="0.25">
      <c r="A6965" s="2" t="s">
        <v>8860</v>
      </c>
      <c r="B6965" s="1">
        <v>1</v>
      </c>
      <c r="C6965" s="2" t="s">
        <v>20627</v>
      </c>
      <c r="D6965" s="2" t="s">
        <v>6915</v>
      </c>
      <c r="E6965" s="2" t="s">
        <v>8861</v>
      </c>
      <c r="F6965" s="2" t="s">
        <v>8852</v>
      </c>
      <c r="G6965" s="2" t="s">
        <v>8853</v>
      </c>
      <c r="H6965" s="3">
        <v>77.174193200000005</v>
      </c>
      <c r="I6965" s="3">
        <v>28.6457029</v>
      </c>
      <c r="J6965" s="2" t="s">
        <v>3789</v>
      </c>
      <c r="K6965" s="1">
        <v>700</v>
      </c>
      <c r="L6965" s="2" t="s">
        <v>2116</v>
      </c>
      <c r="M6965" s="2" t="s">
        <v>29</v>
      </c>
      <c r="N6965" s="2" t="s">
        <v>28</v>
      </c>
      <c r="O6965" s="2" t="s">
        <v>29</v>
      </c>
      <c r="P6965" s="2" t="s">
        <v>29</v>
      </c>
      <c r="Q6965" s="1">
        <v>2</v>
      </c>
      <c r="R6965" s="4">
        <v>2.6</v>
      </c>
      <c r="S6965" s="2" t="s">
        <v>139</v>
      </c>
      <c r="T6965" s="2" t="s">
        <v>140</v>
      </c>
      <c r="U6965" s="4">
        <v>27</v>
      </c>
      <c r="V6965" s="1">
        <v>18265722</v>
      </c>
    </row>
    <row r="6966" spans="1:22" x14ac:dyDescent="0.25">
      <c r="A6966" s="2" t="s">
        <v>8890</v>
      </c>
      <c r="B6966" s="1">
        <v>1</v>
      </c>
      <c r="C6966" s="2" t="s">
        <v>20627</v>
      </c>
      <c r="D6966" s="2" t="s">
        <v>6915</v>
      </c>
      <c r="E6966" s="2" t="s">
        <v>8891</v>
      </c>
      <c r="F6966" s="2" t="s">
        <v>8852</v>
      </c>
      <c r="G6966" s="2" t="s">
        <v>8853</v>
      </c>
      <c r="H6966" s="3">
        <v>77.173033899999993</v>
      </c>
      <c r="I6966" s="3">
        <v>28.6463295</v>
      </c>
      <c r="J6966" s="2" t="s">
        <v>2121</v>
      </c>
      <c r="K6966" s="1">
        <v>350</v>
      </c>
      <c r="L6966" s="2" t="s">
        <v>2116</v>
      </c>
      <c r="M6966" s="2" t="s">
        <v>29</v>
      </c>
      <c r="N6966" s="2" t="s">
        <v>29</v>
      </c>
      <c r="O6966" s="2" t="s">
        <v>29</v>
      </c>
      <c r="P6966" s="2" t="s">
        <v>29</v>
      </c>
      <c r="Q6966" s="1">
        <v>1</v>
      </c>
      <c r="R6966" s="4">
        <v>2.6</v>
      </c>
      <c r="S6966" s="2" t="s">
        <v>139</v>
      </c>
      <c r="T6966" s="2" t="s">
        <v>140</v>
      </c>
      <c r="U6966" s="4">
        <v>43</v>
      </c>
      <c r="V6966" s="1">
        <v>3980</v>
      </c>
    </row>
    <row r="6967" spans="1:22" x14ac:dyDescent="0.25">
      <c r="A6967" s="2" t="s">
        <v>3002</v>
      </c>
      <c r="B6967" s="1">
        <v>1</v>
      </c>
      <c r="C6967" s="2" t="s">
        <v>20627</v>
      </c>
      <c r="D6967" s="2" t="s">
        <v>6915</v>
      </c>
      <c r="E6967" s="2" t="s">
        <v>8957</v>
      </c>
      <c r="F6967" s="2" t="s">
        <v>8946</v>
      </c>
      <c r="G6967" s="2" t="s">
        <v>8947</v>
      </c>
      <c r="H6967" s="3">
        <v>77.2514264</v>
      </c>
      <c r="I6967" s="3">
        <v>28.551456000000002</v>
      </c>
      <c r="J6967" s="2" t="s">
        <v>55</v>
      </c>
      <c r="K6967" s="1">
        <v>1300</v>
      </c>
      <c r="L6967" s="2" t="s">
        <v>2116</v>
      </c>
      <c r="M6967" s="2" t="s">
        <v>29</v>
      </c>
      <c r="N6967" s="2" t="s">
        <v>28</v>
      </c>
      <c r="O6967" s="2" t="s">
        <v>29</v>
      </c>
      <c r="P6967" s="2" t="s">
        <v>29</v>
      </c>
      <c r="Q6967" s="1">
        <v>3</v>
      </c>
      <c r="R6967" s="4">
        <v>2.6</v>
      </c>
      <c r="S6967" s="2" t="s">
        <v>139</v>
      </c>
      <c r="T6967" s="2" t="s">
        <v>140</v>
      </c>
      <c r="U6967" s="4">
        <v>110</v>
      </c>
      <c r="V6967" s="1">
        <v>309738</v>
      </c>
    </row>
    <row r="6968" spans="1:22" x14ac:dyDescent="0.25">
      <c r="A6968" s="2" t="s">
        <v>7819</v>
      </c>
      <c r="B6968" s="1">
        <v>1</v>
      </c>
      <c r="C6968" s="2" t="s">
        <v>20627</v>
      </c>
      <c r="D6968" s="2" t="s">
        <v>6915</v>
      </c>
      <c r="E6968" s="2" t="s">
        <v>9088</v>
      </c>
      <c r="F6968" s="2" t="s">
        <v>9085</v>
      </c>
      <c r="G6968" s="2" t="s">
        <v>9086</v>
      </c>
      <c r="H6968" s="3">
        <v>77.236518799999999</v>
      </c>
      <c r="I6968" s="3">
        <v>28.549770299999999</v>
      </c>
      <c r="J6968" s="2" t="s">
        <v>143</v>
      </c>
      <c r="K6968" s="1">
        <v>750</v>
      </c>
      <c r="L6968" s="2" t="s">
        <v>2116</v>
      </c>
      <c r="M6968" s="2" t="s">
        <v>29</v>
      </c>
      <c r="N6968" s="2" t="s">
        <v>29</v>
      </c>
      <c r="O6968" s="2" t="s">
        <v>29</v>
      </c>
      <c r="P6968" s="2" t="s">
        <v>29</v>
      </c>
      <c r="Q6968" s="1">
        <v>2</v>
      </c>
      <c r="R6968" s="4">
        <v>2.6</v>
      </c>
      <c r="S6968" s="2" t="s">
        <v>139</v>
      </c>
      <c r="T6968" s="2" t="s">
        <v>140</v>
      </c>
      <c r="U6968" s="4">
        <v>70</v>
      </c>
      <c r="V6968" s="1">
        <v>651</v>
      </c>
    </row>
    <row r="6969" spans="1:22" x14ac:dyDescent="0.25">
      <c r="A6969" s="2" t="s">
        <v>9342</v>
      </c>
      <c r="B6969" s="1">
        <v>1</v>
      </c>
      <c r="C6969" s="2" t="s">
        <v>20627</v>
      </c>
      <c r="D6969" s="2" t="s">
        <v>6915</v>
      </c>
      <c r="E6969" s="2" t="s">
        <v>9343</v>
      </c>
      <c r="F6969" s="2" t="s">
        <v>9332</v>
      </c>
      <c r="G6969" s="2" t="s">
        <v>9333</v>
      </c>
      <c r="H6969" s="3">
        <v>77.205889299999996</v>
      </c>
      <c r="I6969" s="3">
        <v>28.558327500000001</v>
      </c>
      <c r="J6969" s="2" t="s">
        <v>2121</v>
      </c>
      <c r="K6969" s="1">
        <v>300</v>
      </c>
      <c r="L6969" s="2" t="s">
        <v>2116</v>
      </c>
      <c r="M6969" s="2" t="s">
        <v>29</v>
      </c>
      <c r="N6969" s="2" t="s">
        <v>28</v>
      </c>
      <c r="O6969" s="2" t="s">
        <v>29</v>
      </c>
      <c r="P6969" s="2" t="s">
        <v>29</v>
      </c>
      <c r="Q6969" s="1">
        <v>1</v>
      </c>
      <c r="R6969" s="4">
        <v>2.6</v>
      </c>
      <c r="S6969" s="2" t="s">
        <v>139</v>
      </c>
      <c r="T6969" s="2" t="s">
        <v>140</v>
      </c>
      <c r="U6969" s="4">
        <v>49</v>
      </c>
      <c r="V6969" s="1">
        <v>1625</v>
      </c>
    </row>
    <row r="6970" spans="1:22" x14ac:dyDescent="0.25">
      <c r="A6970" s="2" t="s">
        <v>9500</v>
      </c>
      <c r="B6970" s="1">
        <v>1</v>
      </c>
      <c r="C6970" s="2" t="s">
        <v>20627</v>
      </c>
      <c r="D6970" s="2" t="s">
        <v>6915</v>
      </c>
      <c r="E6970" s="2" t="s">
        <v>9501</v>
      </c>
      <c r="F6970" s="2" t="s">
        <v>9488</v>
      </c>
      <c r="G6970" s="2" t="s">
        <v>9489</v>
      </c>
      <c r="H6970" s="3">
        <v>77.189718099999993</v>
      </c>
      <c r="I6970" s="3">
        <v>28.701474999999999</v>
      </c>
      <c r="J6970" s="2" t="s">
        <v>2121</v>
      </c>
      <c r="K6970" s="1">
        <v>650</v>
      </c>
      <c r="L6970" s="2" t="s">
        <v>2116</v>
      </c>
      <c r="M6970" s="2" t="s">
        <v>29</v>
      </c>
      <c r="N6970" s="2" t="s">
        <v>29</v>
      </c>
      <c r="O6970" s="2" t="s">
        <v>29</v>
      </c>
      <c r="P6970" s="2" t="s">
        <v>29</v>
      </c>
      <c r="Q6970" s="1">
        <v>2</v>
      </c>
      <c r="R6970" s="4">
        <v>2.6</v>
      </c>
      <c r="S6970" s="2" t="s">
        <v>139</v>
      </c>
      <c r="T6970" s="2" t="s">
        <v>140</v>
      </c>
      <c r="U6970" s="4">
        <v>7</v>
      </c>
      <c r="V6970" s="1">
        <v>18057825</v>
      </c>
    </row>
    <row r="6971" spans="1:22" x14ac:dyDescent="0.25">
      <c r="A6971" s="2" t="s">
        <v>7819</v>
      </c>
      <c r="B6971" s="1">
        <v>1</v>
      </c>
      <c r="C6971" s="2" t="s">
        <v>20627</v>
      </c>
      <c r="D6971" s="2" t="s">
        <v>6915</v>
      </c>
      <c r="E6971" s="2" t="s">
        <v>9570</v>
      </c>
      <c r="F6971" s="2" t="s">
        <v>9561</v>
      </c>
      <c r="G6971" s="2" t="s">
        <v>9562</v>
      </c>
      <c r="H6971" s="3">
        <v>77.207687399999998</v>
      </c>
      <c r="I6971" s="3">
        <v>28.551083500000001</v>
      </c>
      <c r="J6971" s="2" t="s">
        <v>143</v>
      </c>
      <c r="K6971" s="1">
        <v>750</v>
      </c>
      <c r="L6971" s="2" t="s">
        <v>2116</v>
      </c>
      <c r="M6971" s="2" t="s">
        <v>29</v>
      </c>
      <c r="N6971" s="2" t="s">
        <v>29</v>
      </c>
      <c r="O6971" s="2" t="s">
        <v>29</v>
      </c>
      <c r="P6971" s="2" t="s">
        <v>29</v>
      </c>
      <c r="Q6971" s="1">
        <v>2</v>
      </c>
      <c r="R6971" s="4">
        <v>2.6</v>
      </c>
      <c r="S6971" s="2" t="s">
        <v>139</v>
      </c>
      <c r="T6971" s="2" t="s">
        <v>140</v>
      </c>
      <c r="U6971" s="4">
        <v>76</v>
      </c>
      <c r="V6971" s="1">
        <v>652</v>
      </c>
    </row>
    <row r="6972" spans="1:22" x14ac:dyDescent="0.25">
      <c r="A6972" s="2" t="s">
        <v>9588</v>
      </c>
      <c r="B6972" s="1">
        <v>1</v>
      </c>
      <c r="C6972" s="2" t="s">
        <v>20627</v>
      </c>
      <c r="D6972" s="2" t="s">
        <v>6915</v>
      </c>
      <c r="E6972" s="2" t="s">
        <v>9589</v>
      </c>
      <c r="F6972" s="2" t="s">
        <v>9561</v>
      </c>
      <c r="G6972" s="2" t="s">
        <v>9562</v>
      </c>
      <c r="H6972" s="3">
        <v>77.204375200000001</v>
      </c>
      <c r="I6972" s="3">
        <v>28.541653499999999</v>
      </c>
      <c r="J6972" s="2" t="s">
        <v>2129</v>
      </c>
      <c r="K6972" s="1">
        <v>500</v>
      </c>
      <c r="L6972" s="2" t="s">
        <v>2116</v>
      </c>
      <c r="M6972" s="2" t="s">
        <v>29</v>
      </c>
      <c r="N6972" s="2" t="s">
        <v>28</v>
      </c>
      <c r="O6972" s="2" t="s">
        <v>29</v>
      </c>
      <c r="P6972" s="2" t="s">
        <v>29</v>
      </c>
      <c r="Q6972" s="1">
        <v>2</v>
      </c>
      <c r="R6972" s="4">
        <v>2.6</v>
      </c>
      <c r="S6972" s="2" t="s">
        <v>139</v>
      </c>
      <c r="T6972" s="2" t="s">
        <v>140</v>
      </c>
      <c r="U6972" s="4">
        <v>16</v>
      </c>
      <c r="V6972" s="1">
        <v>300607</v>
      </c>
    </row>
    <row r="6973" spans="1:22" x14ac:dyDescent="0.25">
      <c r="A6973" s="2" t="s">
        <v>9590</v>
      </c>
      <c r="B6973" s="1">
        <v>1</v>
      </c>
      <c r="C6973" s="2" t="s">
        <v>20627</v>
      </c>
      <c r="D6973" s="2" t="s">
        <v>6915</v>
      </c>
      <c r="E6973" s="2" t="s">
        <v>9591</v>
      </c>
      <c r="F6973" s="2" t="s">
        <v>9561</v>
      </c>
      <c r="G6973" s="2" t="s">
        <v>9562</v>
      </c>
      <c r="H6973" s="3">
        <v>77.211595299999999</v>
      </c>
      <c r="I6973" s="3">
        <v>28.561463100000001</v>
      </c>
      <c r="J6973" s="2" t="s">
        <v>2121</v>
      </c>
      <c r="K6973" s="1">
        <v>400</v>
      </c>
      <c r="L6973" s="2" t="s">
        <v>2116</v>
      </c>
      <c r="M6973" s="2" t="s">
        <v>29</v>
      </c>
      <c r="N6973" s="2" t="s">
        <v>29</v>
      </c>
      <c r="O6973" s="2" t="s">
        <v>29</v>
      </c>
      <c r="P6973" s="2" t="s">
        <v>29</v>
      </c>
      <c r="Q6973" s="1">
        <v>1</v>
      </c>
      <c r="R6973" s="4">
        <v>2.6</v>
      </c>
      <c r="S6973" s="2" t="s">
        <v>139</v>
      </c>
      <c r="T6973" s="2" t="s">
        <v>140</v>
      </c>
      <c r="U6973" s="4">
        <v>21</v>
      </c>
      <c r="V6973" s="1">
        <v>301325</v>
      </c>
    </row>
    <row r="6974" spans="1:22" x14ac:dyDescent="0.25">
      <c r="A6974" s="2" t="s">
        <v>9594</v>
      </c>
      <c r="B6974" s="1">
        <v>1</v>
      </c>
      <c r="C6974" s="2" t="s">
        <v>20627</v>
      </c>
      <c r="D6974" s="2" t="s">
        <v>6915</v>
      </c>
      <c r="E6974" s="2" t="s">
        <v>9595</v>
      </c>
      <c r="F6974" s="2" t="s">
        <v>9561</v>
      </c>
      <c r="G6974" s="2" t="s">
        <v>9562</v>
      </c>
      <c r="H6974" s="3">
        <v>77.210637599999998</v>
      </c>
      <c r="I6974" s="3">
        <v>28.562224199999999</v>
      </c>
      <c r="J6974" s="2" t="s">
        <v>8008</v>
      </c>
      <c r="K6974" s="1">
        <v>500</v>
      </c>
      <c r="L6974" s="2" t="s">
        <v>2116</v>
      </c>
      <c r="M6974" s="2" t="s">
        <v>29</v>
      </c>
      <c r="N6974" s="2" t="s">
        <v>28</v>
      </c>
      <c r="O6974" s="2" t="s">
        <v>29</v>
      </c>
      <c r="P6974" s="2" t="s">
        <v>29</v>
      </c>
      <c r="Q6974" s="1">
        <v>2</v>
      </c>
      <c r="R6974" s="4">
        <v>2.6</v>
      </c>
      <c r="S6974" s="2" t="s">
        <v>139</v>
      </c>
      <c r="T6974" s="2" t="s">
        <v>140</v>
      </c>
      <c r="U6974" s="4">
        <v>114</v>
      </c>
      <c r="V6974" s="1">
        <v>301328</v>
      </c>
    </row>
    <row r="6975" spans="1:22" x14ac:dyDescent="0.25">
      <c r="A6975" s="2" t="s">
        <v>9626</v>
      </c>
      <c r="B6975" s="1">
        <v>1</v>
      </c>
      <c r="C6975" s="2" t="s">
        <v>20627</v>
      </c>
      <c r="D6975" s="2" t="s">
        <v>6915</v>
      </c>
      <c r="E6975" s="2" t="s">
        <v>9627</v>
      </c>
      <c r="F6975" s="2" t="s">
        <v>9561</v>
      </c>
      <c r="G6975" s="2" t="s">
        <v>9562</v>
      </c>
      <c r="H6975" s="3">
        <v>77.203922700000007</v>
      </c>
      <c r="I6975" s="3">
        <v>28.5522405</v>
      </c>
      <c r="J6975" s="2" t="s">
        <v>1891</v>
      </c>
      <c r="K6975" s="1">
        <v>350</v>
      </c>
      <c r="L6975" s="2" t="s">
        <v>2116</v>
      </c>
      <c r="M6975" s="2" t="s">
        <v>29</v>
      </c>
      <c r="N6975" s="2" t="s">
        <v>29</v>
      </c>
      <c r="O6975" s="2" t="s">
        <v>29</v>
      </c>
      <c r="P6975" s="2" t="s">
        <v>29</v>
      </c>
      <c r="Q6975" s="1">
        <v>1</v>
      </c>
      <c r="R6975" s="4">
        <v>2.6</v>
      </c>
      <c r="S6975" s="2" t="s">
        <v>139</v>
      </c>
      <c r="T6975" s="2" t="s">
        <v>140</v>
      </c>
      <c r="U6975" s="4">
        <v>220</v>
      </c>
      <c r="V6975" s="1">
        <v>673</v>
      </c>
    </row>
    <row r="6976" spans="1:22" x14ac:dyDescent="0.25">
      <c r="A6976" s="2" t="s">
        <v>9815</v>
      </c>
      <c r="B6976" s="1">
        <v>1</v>
      </c>
      <c r="C6976" s="2" t="s">
        <v>20627</v>
      </c>
      <c r="D6976" s="2" t="s">
        <v>6915</v>
      </c>
      <c r="E6976" s="2" t="s">
        <v>9816</v>
      </c>
      <c r="F6976" s="2" t="s">
        <v>9813</v>
      </c>
      <c r="G6976" s="2" t="s">
        <v>9814</v>
      </c>
      <c r="H6976" s="3">
        <v>77.210061600000003</v>
      </c>
      <c r="I6976" s="3">
        <v>28.578374799999999</v>
      </c>
      <c r="J6976" s="2" t="s">
        <v>2744</v>
      </c>
      <c r="K6976" s="1">
        <v>600</v>
      </c>
      <c r="L6976" s="2" t="s">
        <v>2116</v>
      </c>
      <c r="M6976" s="2" t="s">
        <v>29</v>
      </c>
      <c r="N6976" s="2" t="s">
        <v>28</v>
      </c>
      <c r="O6976" s="2" t="s">
        <v>29</v>
      </c>
      <c r="P6976" s="2" t="s">
        <v>29</v>
      </c>
      <c r="Q6976" s="1">
        <v>2</v>
      </c>
      <c r="R6976" s="4">
        <v>2.6</v>
      </c>
      <c r="S6976" s="2" t="s">
        <v>139</v>
      </c>
      <c r="T6976" s="2" t="s">
        <v>140</v>
      </c>
      <c r="U6976" s="4">
        <v>30</v>
      </c>
      <c r="V6976" s="1">
        <v>18245249</v>
      </c>
    </row>
    <row r="6977" spans="1:22" x14ac:dyDescent="0.25">
      <c r="A6977" s="2" t="s">
        <v>9864</v>
      </c>
      <c r="B6977" s="1">
        <v>1</v>
      </c>
      <c r="C6977" s="2" t="s">
        <v>20627</v>
      </c>
      <c r="D6977" s="2" t="s">
        <v>6915</v>
      </c>
      <c r="E6977" s="2" t="s">
        <v>9865</v>
      </c>
      <c r="F6977" s="2" t="s">
        <v>9838</v>
      </c>
      <c r="G6977" s="2" t="s">
        <v>9839</v>
      </c>
      <c r="H6977" s="3">
        <v>77.303994700000004</v>
      </c>
      <c r="I6977" s="3">
        <v>28.6348977</v>
      </c>
      <c r="J6977" s="2" t="s">
        <v>3236</v>
      </c>
      <c r="K6977" s="1">
        <v>100</v>
      </c>
      <c r="L6977" s="2" t="s">
        <v>2116</v>
      </c>
      <c r="M6977" s="2" t="s">
        <v>29</v>
      </c>
      <c r="N6977" s="2" t="s">
        <v>29</v>
      </c>
      <c r="O6977" s="2" t="s">
        <v>29</v>
      </c>
      <c r="P6977" s="2" t="s">
        <v>29</v>
      </c>
      <c r="Q6977" s="1">
        <v>1</v>
      </c>
      <c r="R6977" s="4">
        <v>2.6</v>
      </c>
      <c r="S6977" s="2" t="s">
        <v>139</v>
      </c>
      <c r="T6977" s="2" t="s">
        <v>140</v>
      </c>
      <c r="U6977" s="4">
        <v>16</v>
      </c>
      <c r="V6977" s="1">
        <v>301149</v>
      </c>
    </row>
    <row r="6978" spans="1:22" x14ac:dyDescent="0.25">
      <c r="A6978" s="2" t="s">
        <v>9986</v>
      </c>
      <c r="B6978" s="1">
        <v>1</v>
      </c>
      <c r="C6978" s="2" t="s">
        <v>20627</v>
      </c>
      <c r="D6978" s="2" t="s">
        <v>6915</v>
      </c>
      <c r="E6978" s="2" t="s">
        <v>9987</v>
      </c>
      <c r="F6978" s="2" t="s">
        <v>9950</v>
      </c>
      <c r="G6978" s="2" t="s">
        <v>9951</v>
      </c>
      <c r="H6978" s="3">
        <v>77.098140200000003</v>
      </c>
      <c r="I6978" s="3">
        <v>28.632241199999999</v>
      </c>
      <c r="J6978" s="2" t="s">
        <v>9988</v>
      </c>
      <c r="K6978" s="1">
        <v>300</v>
      </c>
      <c r="L6978" s="2" t="s">
        <v>2116</v>
      </c>
      <c r="M6978" s="2" t="s">
        <v>29</v>
      </c>
      <c r="N6978" s="2" t="s">
        <v>29</v>
      </c>
      <c r="O6978" s="2" t="s">
        <v>29</v>
      </c>
      <c r="P6978" s="2" t="s">
        <v>29</v>
      </c>
      <c r="Q6978" s="1">
        <v>1</v>
      </c>
      <c r="R6978" s="4">
        <v>2.6</v>
      </c>
      <c r="S6978" s="2" t="s">
        <v>139</v>
      </c>
      <c r="T6978" s="2" t="s">
        <v>140</v>
      </c>
      <c r="U6978" s="4">
        <v>18</v>
      </c>
      <c r="V6978" s="1">
        <v>18241858</v>
      </c>
    </row>
    <row r="6979" spans="1:22" x14ac:dyDescent="0.25">
      <c r="A6979" s="2" t="s">
        <v>2319</v>
      </c>
      <c r="B6979" s="1">
        <v>1</v>
      </c>
      <c r="C6979" s="2" t="s">
        <v>20627</v>
      </c>
      <c r="D6979" s="2" t="s">
        <v>6915</v>
      </c>
      <c r="E6979" s="2" t="s">
        <v>10132</v>
      </c>
      <c r="F6979" s="2" t="s">
        <v>10110</v>
      </c>
      <c r="G6979" s="2" t="s">
        <v>10111</v>
      </c>
      <c r="H6979" s="3">
        <v>77.082047299999999</v>
      </c>
      <c r="I6979" s="3">
        <v>28.6300262</v>
      </c>
      <c r="J6979" s="2" t="s">
        <v>2352</v>
      </c>
      <c r="K6979" s="1">
        <v>1000</v>
      </c>
      <c r="L6979" s="2" t="s">
        <v>2116</v>
      </c>
      <c r="M6979" s="2" t="s">
        <v>28</v>
      </c>
      <c r="N6979" s="2" t="s">
        <v>28</v>
      </c>
      <c r="O6979" s="2" t="s">
        <v>29</v>
      </c>
      <c r="P6979" s="2" t="s">
        <v>29</v>
      </c>
      <c r="Q6979" s="1">
        <v>3</v>
      </c>
      <c r="R6979" s="4">
        <v>2.6</v>
      </c>
      <c r="S6979" s="2" t="s">
        <v>139</v>
      </c>
      <c r="T6979" s="2" t="s">
        <v>140</v>
      </c>
      <c r="U6979" s="4">
        <v>105</v>
      </c>
      <c r="V6979" s="1">
        <v>482</v>
      </c>
    </row>
    <row r="6980" spans="1:22" x14ac:dyDescent="0.25">
      <c r="A6980" s="2" t="s">
        <v>10213</v>
      </c>
      <c r="B6980" s="1">
        <v>1</v>
      </c>
      <c r="C6980" s="2" t="s">
        <v>20627</v>
      </c>
      <c r="D6980" s="2" t="s">
        <v>6915</v>
      </c>
      <c r="E6980" s="2" t="s">
        <v>10214</v>
      </c>
      <c r="F6980" s="2" t="s">
        <v>10188</v>
      </c>
      <c r="G6980" s="2" t="s">
        <v>10189</v>
      </c>
      <c r="H6980" s="3">
        <v>77.246756199999993</v>
      </c>
      <c r="I6980" s="3">
        <v>28.581390800000001</v>
      </c>
      <c r="J6980" s="2" t="s">
        <v>3135</v>
      </c>
      <c r="K6980" s="1">
        <v>100</v>
      </c>
      <c r="L6980" s="2" t="s">
        <v>2116</v>
      </c>
      <c r="M6980" s="2" t="s">
        <v>29</v>
      </c>
      <c r="N6980" s="2" t="s">
        <v>29</v>
      </c>
      <c r="O6980" s="2" t="s">
        <v>29</v>
      </c>
      <c r="P6980" s="2" t="s">
        <v>29</v>
      </c>
      <c r="Q6980" s="1">
        <v>1</v>
      </c>
      <c r="R6980" s="4">
        <v>2.6</v>
      </c>
      <c r="S6980" s="2" t="s">
        <v>139</v>
      </c>
      <c r="T6980" s="2" t="s">
        <v>140</v>
      </c>
      <c r="U6980" s="4">
        <v>17</v>
      </c>
      <c r="V6980" s="1">
        <v>7892</v>
      </c>
    </row>
    <row r="6981" spans="1:22" x14ac:dyDescent="0.25">
      <c r="A6981" s="2" t="s">
        <v>10217</v>
      </c>
      <c r="B6981" s="1">
        <v>1</v>
      </c>
      <c r="C6981" s="2" t="s">
        <v>20627</v>
      </c>
      <c r="D6981" s="2" t="s">
        <v>6915</v>
      </c>
      <c r="E6981" s="2" t="s">
        <v>10218</v>
      </c>
      <c r="F6981" s="2" t="s">
        <v>10188</v>
      </c>
      <c r="G6981" s="2" t="s">
        <v>10189</v>
      </c>
      <c r="H6981" s="3">
        <v>77.251516199999998</v>
      </c>
      <c r="I6981" s="3">
        <v>28.582390499999999</v>
      </c>
      <c r="J6981" s="2" t="s">
        <v>3112</v>
      </c>
      <c r="K6981" s="1">
        <v>500</v>
      </c>
      <c r="L6981" s="2" t="s">
        <v>2116</v>
      </c>
      <c r="M6981" s="2" t="s">
        <v>29</v>
      </c>
      <c r="N6981" s="2" t="s">
        <v>28</v>
      </c>
      <c r="O6981" s="2" t="s">
        <v>29</v>
      </c>
      <c r="P6981" s="2" t="s">
        <v>29</v>
      </c>
      <c r="Q6981" s="1">
        <v>2</v>
      </c>
      <c r="R6981" s="4">
        <v>2.6</v>
      </c>
      <c r="S6981" s="2" t="s">
        <v>139</v>
      </c>
      <c r="T6981" s="2" t="s">
        <v>140</v>
      </c>
      <c r="U6981" s="4">
        <v>9</v>
      </c>
      <c r="V6981" s="1">
        <v>3681</v>
      </c>
    </row>
    <row r="6982" spans="1:22" x14ac:dyDescent="0.25">
      <c r="A6982" s="2" t="s">
        <v>10221</v>
      </c>
      <c r="B6982" s="1">
        <v>1</v>
      </c>
      <c r="C6982" s="2" t="s">
        <v>20627</v>
      </c>
      <c r="D6982" s="2" t="s">
        <v>6915</v>
      </c>
      <c r="E6982" s="2" t="s">
        <v>10222</v>
      </c>
      <c r="F6982" s="2" t="s">
        <v>10188</v>
      </c>
      <c r="G6982" s="2" t="s">
        <v>10189</v>
      </c>
      <c r="H6982" s="3">
        <v>77.246482</v>
      </c>
      <c r="I6982" s="3">
        <v>28.581309300000001</v>
      </c>
      <c r="J6982" s="2" t="s">
        <v>10223</v>
      </c>
      <c r="K6982" s="1">
        <v>600</v>
      </c>
      <c r="L6982" s="2" t="s">
        <v>2116</v>
      </c>
      <c r="M6982" s="2" t="s">
        <v>29</v>
      </c>
      <c r="N6982" s="2" t="s">
        <v>29</v>
      </c>
      <c r="O6982" s="2" t="s">
        <v>29</v>
      </c>
      <c r="P6982" s="2" t="s">
        <v>29</v>
      </c>
      <c r="Q6982" s="1">
        <v>2</v>
      </c>
      <c r="R6982" s="4">
        <v>2.6</v>
      </c>
      <c r="S6982" s="2" t="s">
        <v>139</v>
      </c>
      <c r="T6982" s="2" t="s">
        <v>140</v>
      </c>
      <c r="U6982" s="4">
        <v>15</v>
      </c>
      <c r="V6982" s="1">
        <v>310101</v>
      </c>
    </row>
    <row r="6983" spans="1:22" x14ac:dyDescent="0.25">
      <c r="A6983" s="2" t="s">
        <v>10380</v>
      </c>
      <c r="B6983" s="1">
        <v>1</v>
      </c>
      <c r="C6983" s="2" t="s">
        <v>20627</v>
      </c>
      <c r="D6983" s="2" t="s">
        <v>6915</v>
      </c>
      <c r="E6983" s="2" t="s">
        <v>10381</v>
      </c>
      <c r="F6983" s="2" t="s">
        <v>10371</v>
      </c>
      <c r="G6983" s="2" t="s">
        <v>10372</v>
      </c>
      <c r="H6983" s="3">
        <v>77.288495900000001</v>
      </c>
      <c r="I6983" s="3">
        <v>28.539803299999999</v>
      </c>
      <c r="J6983" s="2" t="s">
        <v>6837</v>
      </c>
      <c r="K6983" s="1">
        <v>1000</v>
      </c>
      <c r="L6983" s="2" t="s">
        <v>2116</v>
      </c>
      <c r="M6983" s="2" t="s">
        <v>28</v>
      </c>
      <c r="N6983" s="2" t="s">
        <v>29</v>
      </c>
      <c r="O6983" s="2" t="s">
        <v>29</v>
      </c>
      <c r="P6983" s="2" t="s">
        <v>29</v>
      </c>
      <c r="Q6983" s="1">
        <v>3</v>
      </c>
      <c r="R6983" s="4">
        <v>2.6</v>
      </c>
      <c r="S6983" s="2" t="s">
        <v>139</v>
      </c>
      <c r="T6983" s="2" t="s">
        <v>140</v>
      </c>
      <c r="U6983" s="4">
        <v>49</v>
      </c>
      <c r="V6983" s="1">
        <v>8160</v>
      </c>
    </row>
    <row r="6984" spans="1:22" x14ac:dyDescent="0.25">
      <c r="A6984" s="2" t="s">
        <v>10506</v>
      </c>
      <c r="B6984" s="1">
        <v>1</v>
      </c>
      <c r="C6984" s="2" t="s">
        <v>20627</v>
      </c>
      <c r="D6984" s="2" t="s">
        <v>6915</v>
      </c>
      <c r="E6984" s="2" t="s">
        <v>10507</v>
      </c>
      <c r="F6984" s="2" t="s">
        <v>10502</v>
      </c>
      <c r="G6984" s="2" t="s">
        <v>10503</v>
      </c>
      <c r="H6984" s="3">
        <v>77.255119759999999</v>
      </c>
      <c r="I6984" s="3">
        <v>28.541533780000002</v>
      </c>
      <c r="J6984" s="2" t="s">
        <v>10508</v>
      </c>
      <c r="K6984" s="1">
        <v>300</v>
      </c>
      <c r="L6984" s="2" t="s">
        <v>2116</v>
      </c>
      <c r="M6984" s="2" t="s">
        <v>29</v>
      </c>
      <c r="N6984" s="2" t="s">
        <v>29</v>
      </c>
      <c r="O6984" s="2" t="s">
        <v>29</v>
      </c>
      <c r="P6984" s="2" t="s">
        <v>29</v>
      </c>
      <c r="Q6984" s="1">
        <v>1</v>
      </c>
      <c r="R6984" s="4">
        <v>2.6</v>
      </c>
      <c r="S6984" s="2" t="s">
        <v>139</v>
      </c>
      <c r="T6984" s="2" t="s">
        <v>140</v>
      </c>
      <c r="U6984" s="4">
        <v>38</v>
      </c>
      <c r="V6984" s="1">
        <v>7383</v>
      </c>
    </row>
    <row r="6985" spans="1:22" x14ac:dyDescent="0.25">
      <c r="A6985" s="2" t="s">
        <v>10516</v>
      </c>
      <c r="B6985" s="1">
        <v>1</v>
      </c>
      <c r="C6985" s="2" t="s">
        <v>20627</v>
      </c>
      <c r="D6985" s="2" t="s">
        <v>6915</v>
      </c>
      <c r="E6985" s="2" t="s">
        <v>10517</v>
      </c>
      <c r="F6985" s="2" t="s">
        <v>10502</v>
      </c>
      <c r="G6985" s="2" t="s">
        <v>10503</v>
      </c>
      <c r="H6985" s="3">
        <v>77.263941209999999</v>
      </c>
      <c r="I6985" s="3">
        <v>28.53706949</v>
      </c>
      <c r="J6985" s="2" t="s">
        <v>2655</v>
      </c>
      <c r="K6985" s="1">
        <v>550</v>
      </c>
      <c r="L6985" s="2" t="s">
        <v>2116</v>
      </c>
      <c r="M6985" s="2" t="s">
        <v>29</v>
      </c>
      <c r="N6985" s="2" t="s">
        <v>28</v>
      </c>
      <c r="O6985" s="2" t="s">
        <v>29</v>
      </c>
      <c r="P6985" s="2" t="s">
        <v>29</v>
      </c>
      <c r="Q6985" s="1">
        <v>2</v>
      </c>
      <c r="R6985" s="4">
        <v>2.6</v>
      </c>
      <c r="S6985" s="2" t="s">
        <v>139</v>
      </c>
      <c r="T6985" s="2" t="s">
        <v>140</v>
      </c>
      <c r="U6985" s="4">
        <v>58</v>
      </c>
      <c r="V6985" s="1">
        <v>306957</v>
      </c>
    </row>
    <row r="6986" spans="1:22" x14ac:dyDescent="0.25">
      <c r="A6986" s="2" t="s">
        <v>8344</v>
      </c>
      <c r="B6986" s="1">
        <v>1</v>
      </c>
      <c r="C6986" s="2" t="s">
        <v>20627</v>
      </c>
      <c r="D6986" s="2" t="s">
        <v>6915</v>
      </c>
      <c r="E6986" s="2" t="s">
        <v>10553</v>
      </c>
      <c r="F6986" s="2" t="s">
        <v>10502</v>
      </c>
      <c r="G6986" s="2" t="s">
        <v>10503</v>
      </c>
      <c r="H6986" s="3">
        <v>77.251205069999997</v>
      </c>
      <c r="I6986" s="3">
        <v>28.544217799999998</v>
      </c>
      <c r="J6986" s="2" t="s">
        <v>2856</v>
      </c>
      <c r="K6986" s="1">
        <v>450</v>
      </c>
      <c r="L6986" s="2" t="s">
        <v>2116</v>
      </c>
      <c r="M6986" s="2" t="s">
        <v>29</v>
      </c>
      <c r="N6986" s="2" t="s">
        <v>28</v>
      </c>
      <c r="O6986" s="2" t="s">
        <v>29</v>
      </c>
      <c r="P6986" s="2" t="s">
        <v>29</v>
      </c>
      <c r="Q6986" s="1">
        <v>1</v>
      </c>
      <c r="R6986" s="4">
        <v>2.6</v>
      </c>
      <c r="S6986" s="2" t="s">
        <v>139</v>
      </c>
      <c r="T6986" s="2" t="s">
        <v>140</v>
      </c>
      <c r="U6986" s="4">
        <v>24</v>
      </c>
      <c r="V6986" s="1">
        <v>309648</v>
      </c>
    </row>
    <row r="6987" spans="1:22" x14ac:dyDescent="0.25">
      <c r="A6987" s="2" t="s">
        <v>10586</v>
      </c>
      <c r="B6987" s="1">
        <v>1</v>
      </c>
      <c r="C6987" s="2" t="s">
        <v>20627</v>
      </c>
      <c r="D6987" s="2" t="s">
        <v>6915</v>
      </c>
      <c r="E6987" s="2" t="s">
        <v>10587</v>
      </c>
      <c r="F6987" s="2" t="s">
        <v>10502</v>
      </c>
      <c r="G6987" s="2" t="s">
        <v>10503</v>
      </c>
      <c r="H6987" s="3">
        <v>77.261703569999995</v>
      </c>
      <c r="I6987" s="3">
        <v>28.538047070000001</v>
      </c>
      <c r="J6987" s="2" t="s">
        <v>2121</v>
      </c>
      <c r="K6987" s="1">
        <v>450</v>
      </c>
      <c r="L6987" s="2" t="s">
        <v>2116</v>
      </c>
      <c r="M6987" s="2" t="s">
        <v>29</v>
      </c>
      <c r="N6987" s="2" t="s">
        <v>28</v>
      </c>
      <c r="O6987" s="2" t="s">
        <v>29</v>
      </c>
      <c r="P6987" s="2" t="s">
        <v>29</v>
      </c>
      <c r="Q6987" s="1">
        <v>1</v>
      </c>
      <c r="R6987" s="4">
        <v>2.6</v>
      </c>
      <c r="S6987" s="2" t="s">
        <v>139</v>
      </c>
      <c r="T6987" s="2" t="s">
        <v>140</v>
      </c>
      <c r="U6987" s="4">
        <v>24</v>
      </c>
      <c r="V6987" s="1">
        <v>302811</v>
      </c>
    </row>
    <row r="6988" spans="1:22" x14ac:dyDescent="0.25">
      <c r="A6988" s="2" t="s">
        <v>8498</v>
      </c>
      <c r="B6988" s="1">
        <v>1</v>
      </c>
      <c r="C6988" s="2" t="s">
        <v>20627</v>
      </c>
      <c r="D6988" s="2" t="s">
        <v>6915</v>
      </c>
      <c r="E6988" s="2" t="s">
        <v>10594</v>
      </c>
      <c r="F6988" s="2" t="s">
        <v>10502</v>
      </c>
      <c r="G6988" s="2" t="s">
        <v>10503</v>
      </c>
      <c r="H6988" s="3">
        <v>77.255467300000007</v>
      </c>
      <c r="I6988" s="3">
        <v>28.541798799999999</v>
      </c>
      <c r="J6988" s="2" t="s">
        <v>2121</v>
      </c>
      <c r="K6988" s="1">
        <v>350</v>
      </c>
      <c r="L6988" s="2" t="s">
        <v>2116</v>
      </c>
      <c r="M6988" s="2" t="s">
        <v>29</v>
      </c>
      <c r="N6988" s="2" t="s">
        <v>28</v>
      </c>
      <c r="O6988" s="2" t="s">
        <v>29</v>
      </c>
      <c r="P6988" s="2" t="s">
        <v>29</v>
      </c>
      <c r="Q6988" s="1">
        <v>1</v>
      </c>
      <c r="R6988" s="4">
        <v>2.6</v>
      </c>
      <c r="S6988" s="2" t="s">
        <v>139</v>
      </c>
      <c r="T6988" s="2" t="s">
        <v>140</v>
      </c>
      <c r="U6988" s="4">
        <v>23</v>
      </c>
      <c r="V6988" s="1">
        <v>2211</v>
      </c>
    </row>
    <row r="6989" spans="1:22" x14ac:dyDescent="0.25">
      <c r="A6989" s="2" t="s">
        <v>2170</v>
      </c>
      <c r="B6989" s="1">
        <v>1</v>
      </c>
      <c r="C6989" s="2" t="s">
        <v>20627</v>
      </c>
      <c r="D6989" s="2" t="s">
        <v>6915</v>
      </c>
      <c r="E6989" s="2" t="s">
        <v>10781</v>
      </c>
      <c r="F6989" s="2" t="s">
        <v>10769</v>
      </c>
      <c r="G6989" s="2" t="s">
        <v>10770</v>
      </c>
      <c r="H6989" s="3">
        <v>77.304735899999997</v>
      </c>
      <c r="I6989" s="3">
        <v>28.649656</v>
      </c>
      <c r="J6989" s="2" t="s">
        <v>2115</v>
      </c>
      <c r="K6989" s="1">
        <v>850</v>
      </c>
      <c r="L6989" s="2" t="s">
        <v>2116</v>
      </c>
      <c r="M6989" s="2" t="s">
        <v>28</v>
      </c>
      <c r="N6989" s="2" t="s">
        <v>28</v>
      </c>
      <c r="O6989" s="2" t="s">
        <v>29</v>
      </c>
      <c r="P6989" s="2" t="s">
        <v>29</v>
      </c>
      <c r="Q6989" s="1">
        <v>2</v>
      </c>
      <c r="R6989" s="4">
        <v>2.6</v>
      </c>
      <c r="S6989" s="2" t="s">
        <v>139</v>
      </c>
      <c r="T6989" s="2" t="s">
        <v>140</v>
      </c>
      <c r="U6989" s="4">
        <v>192</v>
      </c>
      <c r="V6989" s="1">
        <v>3173</v>
      </c>
    </row>
    <row r="6990" spans="1:22" x14ac:dyDescent="0.25">
      <c r="A6990" s="2" t="s">
        <v>3106</v>
      </c>
      <c r="B6990" s="1">
        <v>1</v>
      </c>
      <c r="C6990" s="2" t="s">
        <v>20627</v>
      </c>
      <c r="D6990" s="2" t="s">
        <v>6915</v>
      </c>
      <c r="E6990" s="2" t="s">
        <v>10825</v>
      </c>
      <c r="F6990" s="2" t="s">
        <v>10814</v>
      </c>
      <c r="G6990" s="2" t="s">
        <v>10815</v>
      </c>
      <c r="H6990" s="3">
        <v>77.196894700000001</v>
      </c>
      <c r="I6990" s="3">
        <v>28.645908009999999</v>
      </c>
      <c r="J6990" s="2" t="s">
        <v>143</v>
      </c>
      <c r="K6990" s="1">
        <v>450</v>
      </c>
      <c r="L6990" s="2" t="s">
        <v>2116</v>
      </c>
      <c r="M6990" s="2" t="s">
        <v>29</v>
      </c>
      <c r="N6990" s="2" t="s">
        <v>29</v>
      </c>
      <c r="O6990" s="2" t="s">
        <v>29</v>
      </c>
      <c r="P6990" s="2" t="s">
        <v>29</v>
      </c>
      <c r="Q6990" s="1">
        <v>1</v>
      </c>
      <c r="R6990" s="4">
        <v>2.6</v>
      </c>
      <c r="S6990" s="2" t="s">
        <v>139</v>
      </c>
      <c r="T6990" s="2" t="s">
        <v>140</v>
      </c>
      <c r="U6990" s="4">
        <v>21</v>
      </c>
      <c r="V6990" s="1">
        <v>303963</v>
      </c>
    </row>
    <row r="6991" spans="1:22" x14ac:dyDescent="0.25">
      <c r="A6991" s="2" t="s">
        <v>10861</v>
      </c>
      <c r="B6991" s="1">
        <v>1</v>
      </c>
      <c r="C6991" s="2" t="s">
        <v>20627</v>
      </c>
      <c r="D6991" s="2" t="s">
        <v>6915</v>
      </c>
      <c r="E6991" s="2" t="s">
        <v>10862</v>
      </c>
      <c r="F6991" s="2" t="s">
        <v>10814</v>
      </c>
      <c r="G6991" s="2" t="s">
        <v>10815</v>
      </c>
      <c r="H6991" s="3">
        <v>77.185327670000007</v>
      </c>
      <c r="I6991" s="3">
        <v>28.645556389999999</v>
      </c>
      <c r="J6991" s="2" t="s">
        <v>2352</v>
      </c>
      <c r="K6991" s="1">
        <v>1100</v>
      </c>
      <c r="L6991" s="2" t="s">
        <v>2116</v>
      </c>
      <c r="M6991" s="2" t="s">
        <v>28</v>
      </c>
      <c r="N6991" s="2" t="s">
        <v>28</v>
      </c>
      <c r="O6991" s="2" t="s">
        <v>29</v>
      </c>
      <c r="P6991" s="2" t="s">
        <v>29</v>
      </c>
      <c r="Q6991" s="1">
        <v>3</v>
      </c>
      <c r="R6991" s="4">
        <v>2.6</v>
      </c>
      <c r="S6991" s="2" t="s">
        <v>139</v>
      </c>
      <c r="T6991" s="2" t="s">
        <v>140</v>
      </c>
      <c r="U6991" s="4">
        <v>31</v>
      </c>
      <c r="V6991" s="1">
        <v>306392</v>
      </c>
    </row>
    <row r="6992" spans="1:22" x14ac:dyDescent="0.25">
      <c r="A6992" s="2" t="s">
        <v>5239</v>
      </c>
      <c r="B6992" s="1">
        <v>1</v>
      </c>
      <c r="C6992" s="2" t="s">
        <v>20627</v>
      </c>
      <c r="D6992" s="2" t="s">
        <v>6915</v>
      </c>
      <c r="E6992" s="2" t="s">
        <v>10893</v>
      </c>
      <c r="F6992" s="2" t="s">
        <v>10814</v>
      </c>
      <c r="G6992" s="2" t="s">
        <v>10815</v>
      </c>
      <c r="H6992" s="3">
        <v>77.192323599999995</v>
      </c>
      <c r="I6992" s="3">
        <v>28.650402799999998</v>
      </c>
      <c r="J6992" s="2" t="s">
        <v>10894</v>
      </c>
      <c r="K6992" s="1">
        <v>350</v>
      </c>
      <c r="L6992" s="2" t="s">
        <v>2116</v>
      </c>
      <c r="M6992" s="2" t="s">
        <v>29</v>
      </c>
      <c r="N6992" s="2" t="s">
        <v>29</v>
      </c>
      <c r="O6992" s="2" t="s">
        <v>29</v>
      </c>
      <c r="P6992" s="2" t="s">
        <v>29</v>
      </c>
      <c r="Q6992" s="1">
        <v>1</v>
      </c>
      <c r="R6992" s="4">
        <v>2.6</v>
      </c>
      <c r="S6992" s="2" t="s">
        <v>139</v>
      </c>
      <c r="T6992" s="2" t="s">
        <v>140</v>
      </c>
      <c r="U6992" s="4">
        <v>41</v>
      </c>
      <c r="V6992" s="1">
        <v>18289258</v>
      </c>
    </row>
    <row r="6993" spans="1:22" x14ac:dyDescent="0.25">
      <c r="A6993" s="2" t="s">
        <v>11064</v>
      </c>
      <c r="B6993" s="1">
        <v>1</v>
      </c>
      <c r="C6993" s="2" t="s">
        <v>20627</v>
      </c>
      <c r="D6993" s="2" t="s">
        <v>6915</v>
      </c>
      <c r="E6993" s="2" t="s">
        <v>11065</v>
      </c>
      <c r="F6993" s="2" t="s">
        <v>11047</v>
      </c>
      <c r="G6993" s="2" t="s">
        <v>11048</v>
      </c>
      <c r="H6993" s="3">
        <v>77.140671800000007</v>
      </c>
      <c r="I6993" s="3">
        <v>28.656041500000001</v>
      </c>
      <c r="J6993" s="2" t="s">
        <v>3122</v>
      </c>
      <c r="K6993" s="1">
        <v>550</v>
      </c>
      <c r="L6993" s="2" t="s">
        <v>2116</v>
      </c>
      <c r="M6993" s="2" t="s">
        <v>29</v>
      </c>
      <c r="N6993" s="2" t="s">
        <v>29</v>
      </c>
      <c r="O6993" s="2" t="s">
        <v>29</v>
      </c>
      <c r="P6993" s="2" t="s">
        <v>29</v>
      </c>
      <c r="Q6993" s="1">
        <v>2</v>
      </c>
      <c r="R6993" s="4">
        <v>2.6</v>
      </c>
      <c r="S6993" s="2" t="s">
        <v>139</v>
      </c>
      <c r="T6993" s="2" t="s">
        <v>140</v>
      </c>
      <c r="U6993" s="4">
        <v>49</v>
      </c>
      <c r="V6993" s="1">
        <v>303635</v>
      </c>
    </row>
    <row r="6994" spans="1:22" x14ac:dyDescent="0.25">
      <c r="A6994" s="2" t="s">
        <v>3962</v>
      </c>
      <c r="B6994" s="1">
        <v>1</v>
      </c>
      <c r="C6994" s="2" t="s">
        <v>20627</v>
      </c>
      <c r="D6994" s="2" t="s">
        <v>6915</v>
      </c>
      <c r="E6994" s="2" t="s">
        <v>11109</v>
      </c>
      <c r="F6994" s="2" t="s">
        <v>11047</v>
      </c>
      <c r="G6994" s="2" t="s">
        <v>11048</v>
      </c>
      <c r="H6994" s="3">
        <v>77.137491499999996</v>
      </c>
      <c r="I6994" s="3">
        <v>28.654647400000002</v>
      </c>
      <c r="J6994" s="2" t="s">
        <v>3964</v>
      </c>
      <c r="K6994" s="1">
        <v>800</v>
      </c>
      <c r="L6994" s="2" t="s">
        <v>2116</v>
      </c>
      <c r="M6994" s="2" t="s">
        <v>29</v>
      </c>
      <c r="N6994" s="2" t="s">
        <v>28</v>
      </c>
      <c r="O6994" s="2" t="s">
        <v>29</v>
      </c>
      <c r="P6994" s="2" t="s">
        <v>29</v>
      </c>
      <c r="Q6994" s="1">
        <v>2</v>
      </c>
      <c r="R6994" s="4">
        <v>2.6</v>
      </c>
      <c r="S6994" s="2" t="s">
        <v>139</v>
      </c>
      <c r="T6994" s="2" t="s">
        <v>140</v>
      </c>
      <c r="U6994" s="4">
        <v>67</v>
      </c>
      <c r="V6994" s="1">
        <v>7400</v>
      </c>
    </row>
    <row r="6995" spans="1:22" x14ac:dyDescent="0.25">
      <c r="A6995" s="2" t="s">
        <v>11198</v>
      </c>
      <c r="B6995" s="1">
        <v>1</v>
      </c>
      <c r="C6995" s="2" t="s">
        <v>20627</v>
      </c>
      <c r="D6995" s="2" t="s">
        <v>6915</v>
      </c>
      <c r="E6995" s="2" t="s">
        <v>11199</v>
      </c>
      <c r="F6995" s="2" t="s">
        <v>2904</v>
      </c>
      <c r="G6995" s="2" t="s">
        <v>11156</v>
      </c>
      <c r="H6995" s="3">
        <v>77.272572299999993</v>
      </c>
      <c r="I6995" s="3">
        <v>28.657741099999999</v>
      </c>
      <c r="J6995" s="2" t="s">
        <v>2121</v>
      </c>
      <c r="K6995" s="1">
        <v>400</v>
      </c>
      <c r="L6995" s="2" t="s">
        <v>2116</v>
      </c>
      <c r="M6995" s="2" t="s">
        <v>29</v>
      </c>
      <c r="N6995" s="2" t="s">
        <v>29</v>
      </c>
      <c r="O6995" s="2" t="s">
        <v>29</v>
      </c>
      <c r="P6995" s="2" t="s">
        <v>29</v>
      </c>
      <c r="Q6995" s="1">
        <v>1</v>
      </c>
      <c r="R6995" s="4">
        <v>2.6</v>
      </c>
      <c r="S6995" s="2" t="s">
        <v>139</v>
      </c>
      <c r="T6995" s="2" t="s">
        <v>140</v>
      </c>
      <c r="U6995" s="4">
        <v>15</v>
      </c>
      <c r="V6995" s="1">
        <v>309495</v>
      </c>
    </row>
    <row r="6996" spans="1:22" x14ac:dyDescent="0.25">
      <c r="A6996" s="2" t="s">
        <v>11338</v>
      </c>
      <c r="B6996" s="1">
        <v>1</v>
      </c>
      <c r="C6996" s="2" t="s">
        <v>20627</v>
      </c>
      <c r="D6996" s="2" t="s">
        <v>6915</v>
      </c>
      <c r="E6996" s="2" t="s">
        <v>11339</v>
      </c>
      <c r="F6996" s="2" t="s">
        <v>11321</v>
      </c>
      <c r="G6996" s="2" t="s">
        <v>11322</v>
      </c>
      <c r="H6996" s="3">
        <v>77.242465089999996</v>
      </c>
      <c r="I6996" s="3">
        <v>28.57534897</v>
      </c>
      <c r="J6996" s="2" t="s">
        <v>2121</v>
      </c>
      <c r="K6996" s="1">
        <v>100</v>
      </c>
      <c r="L6996" s="2" t="s">
        <v>2116</v>
      </c>
      <c r="M6996" s="2" t="s">
        <v>29</v>
      </c>
      <c r="N6996" s="2" t="s">
        <v>28</v>
      </c>
      <c r="O6996" s="2" t="s">
        <v>29</v>
      </c>
      <c r="P6996" s="2" t="s">
        <v>29</v>
      </c>
      <c r="Q6996" s="1">
        <v>1</v>
      </c>
      <c r="R6996" s="4">
        <v>2.6</v>
      </c>
      <c r="S6996" s="2" t="s">
        <v>139</v>
      </c>
      <c r="T6996" s="2" t="s">
        <v>140</v>
      </c>
      <c r="U6996" s="4">
        <v>10</v>
      </c>
      <c r="V6996" s="1">
        <v>303784</v>
      </c>
    </row>
    <row r="6997" spans="1:22" x14ac:dyDescent="0.25">
      <c r="A6997" s="2" t="s">
        <v>11348</v>
      </c>
      <c r="B6997" s="1">
        <v>1</v>
      </c>
      <c r="C6997" s="2" t="s">
        <v>20627</v>
      </c>
      <c r="D6997" s="2" t="s">
        <v>6915</v>
      </c>
      <c r="E6997" s="2" t="s">
        <v>11349</v>
      </c>
      <c r="F6997" s="2" t="s">
        <v>11321</v>
      </c>
      <c r="G6997" s="2" t="s">
        <v>11322</v>
      </c>
      <c r="H6997" s="3">
        <v>77.245041000000001</v>
      </c>
      <c r="I6997" s="3">
        <v>28.574529999999999</v>
      </c>
      <c r="J6997" s="2" t="s">
        <v>3112</v>
      </c>
      <c r="K6997" s="1">
        <v>450</v>
      </c>
      <c r="L6997" s="2" t="s">
        <v>2116</v>
      </c>
      <c r="M6997" s="2" t="s">
        <v>29</v>
      </c>
      <c r="N6997" s="2" t="s">
        <v>28</v>
      </c>
      <c r="O6997" s="2" t="s">
        <v>29</v>
      </c>
      <c r="P6997" s="2" t="s">
        <v>29</v>
      </c>
      <c r="Q6997" s="1">
        <v>1</v>
      </c>
      <c r="R6997" s="4">
        <v>2.6</v>
      </c>
      <c r="S6997" s="2" t="s">
        <v>139</v>
      </c>
      <c r="T6997" s="2" t="s">
        <v>140</v>
      </c>
      <c r="U6997" s="4">
        <v>102</v>
      </c>
      <c r="V6997" s="1">
        <v>18361738</v>
      </c>
    </row>
    <row r="6998" spans="1:22" x14ac:dyDescent="0.25">
      <c r="A6998" s="2" t="s">
        <v>11413</v>
      </c>
      <c r="B6998" s="1">
        <v>1</v>
      </c>
      <c r="C6998" s="2" t="s">
        <v>20627</v>
      </c>
      <c r="D6998" s="2" t="s">
        <v>6915</v>
      </c>
      <c r="E6998" s="2" t="s">
        <v>11414</v>
      </c>
      <c r="F6998" s="2" t="s">
        <v>11400</v>
      </c>
      <c r="G6998" s="2" t="s">
        <v>11401</v>
      </c>
      <c r="H6998" s="3">
        <v>77.242895200000007</v>
      </c>
      <c r="I6998" s="3">
        <v>28.569470200000001</v>
      </c>
      <c r="J6998" s="2" t="s">
        <v>2286</v>
      </c>
      <c r="K6998" s="1">
        <v>500</v>
      </c>
      <c r="L6998" s="2" t="s">
        <v>2116</v>
      </c>
      <c r="M6998" s="2" t="s">
        <v>29</v>
      </c>
      <c r="N6998" s="2" t="s">
        <v>29</v>
      </c>
      <c r="O6998" s="2" t="s">
        <v>29</v>
      </c>
      <c r="P6998" s="2" t="s">
        <v>29</v>
      </c>
      <c r="Q6998" s="1">
        <v>2</v>
      </c>
      <c r="R6998" s="4">
        <v>2.6</v>
      </c>
      <c r="S6998" s="2" t="s">
        <v>139</v>
      </c>
      <c r="T6998" s="2" t="s">
        <v>140</v>
      </c>
      <c r="U6998" s="4">
        <v>50</v>
      </c>
      <c r="V6998" s="1">
        <v>3490</v>
      </c>
    </row>
    <row r="6999" spans="1:22" x14ac:dyDescent="0.25">
      <c r="A6999" s="2" t="s">
        <v>11481</v>
      </c>
      <c r="B6999" s="1">
        <v>1</v>
      </c>
      <c r="C6999" s="2" t="s">
        <v>20627</v>
      </c>
      <c r="D6999" s="2" t="s">
        <v>6915</v>
      </c>
      <c r="E6999" s="2" t="s">
        <v>11482</v>
      </c>
      <c r="F6999" s="2" t="s">
        <v>11479</v>
      </c>
      <c r="G6999" s="2" t="s">
        <v>11480</v>
      </c>
      <c r="H6999" s="3">
        <v>77.284642199999993</v>
      </c>
      <c r="I6999" s="3">
        <v>28.6367385</v>
      </c>
      <c r="J6999" s="2" t="s">
        <v>2281</v>
      </c>
      <c r="K6999" s="1">
        <v>400</v>
      </c>
      <c r="L6999" s="2" t="s">
        <v>2116</v>
      </c>
      <c r="M6999" s="2" t="s">
        <v>29</v>
      </c>
      <c r="N6999" s="2" t="s">
        <v>28</v>
      </c>
      <c r="O6999" s="2" t="s">
        <v>29</v>
      </c>
      <c r="P6999" s="2" t="s">
        <v>29</v>
      </c>
      <c r="Q6999" s="1">
        <v>1</v>
      </c>
      <c r="R6999" s="4">
        <v>2.6</v>
      </c>
      <c r="S6999" s="2" t="s">
        <v>139</v>
      </c>
      <c r="T6999" s="2" t="s">
        <v>140</v>
      </c>
      <c r="U6999" s="4">
        <v>5</v>
      </c>
      <c r="V6999" s="1">
        <v>18268367</v>
      </c>
    </row>
    <row r="7000" spans="1:22" x14ac:dyDescent="0.25">
      <c r="A7000" s="2" t="s">
        <v>2401</v>
      </c>
      <c r="B7000" s="1">
        <v>1</v>
      </c>
      <c r="C7000" s="2" t="s">
        <v>20627</v>
      </c>
      <c r="D7000" s="2" t="s">
        <v>6915</v>
      </c>
      <c r="E7000" s="2" t="s">
        <v>11509</v>
      </c>
      <c r="F7000" s="2" t="s">
        <v>11479</v>
      </c>
      <c r="G7000" s="2" t="s">
        <v>11480</v>
      </c>
      <c r="H7000" s="3">
        <v>77.278767099999996</v>
      </c>
      <c r="I7000" s="3">
        <v>28.631896300000001</v>
      </c>
      <c r="J7000" s="2" t="s">
        <v>3385</v>
      </c>
      <c r="K7000" s="1">
        <v>700</v>
      </c>
      <c r="L7000" s="2" t="s">
        <v>2116</v>
      </c>
      <c r="M7000" s="2" t="s">
        <v>29</v>
      </c>
      <c r="N7000" s="2" t="s">
        <v>29</v>
      </c>
      <c r="O7000" s="2" t="s">
        <v>29</v>
      </c>
      <c r="P7000" s="2" t="s">
        <v>29</v>
      </c>
      <c r="Q7000" s="1">
        <v>2</v>
      </c>
      <c r="R7000" s="4">
        <v>2.6</v>
      </c>
      <c r="S7000" s="2" t="s">
        <v>139</v>
      </c>
      <c r="T7000" s="2" t="s">
        <v>140</v>
      </c>
      <c r="U7000" s="4">
        <v>46</v>
      </c>
      <c r="V7000" s="1">
        <v>313265</v>
      </c>
    </row>
    <row r="7001" spans="1:22" x14ac:dyDescent="0.25">
      <c r="A7001" s="2" t="s">
        <v>5091</v>
      </c>
      <c r="B7001" s="1">
        <v>1</v>
      </c>
      <c r="C7001" s="2" t="s">
        <v>20627</v>
      </c>
      <c r="D7001" s="2" t="s">
        <v>6915</v>
      </c>
      <c r="E7001" s="2" t="s">
        <v>11510</v>
      </c>
      <c r="F7001" s="2" t="s">
        <v>11479</v>
      </c>
      <c r="G7001" s="2" t="s">
        <v>11480</v>
      </c>
      <c r="H7001" s="3">
        <v>77.281710500000003</v>
      </c>
      <c r="I7001" s="3">
        <v>28.634161200000001</v>
      </c>
      <c r="J7001" s="2" t="s">
        <v>2178</v>
      </c>
      <c r="K7001" s="1">
        <v>600</v>
      </c>
      <c r="L7001" s="2" t="s">
        <v>2116</v>
      </c>
      <c r="M7001" s="2" t="s">
        <v>29</v>
      </c>
      <c r="N7001" s="2" t="s">
        <v>28</v>
      </c>
      <c r="O7001" s="2" t="s">
        <v>29</v>
      </c>
      <c r="P7001" s="2" t="s">
        <v>29</v>
      </c>
      <c r="Q7001" s="1">
        <v>2</v>
      </c>
      <c r="R7001" s="4">
        <v>2.6</v>
      </c>
      <c r="S7001" s="2" t="s">
        <v>139</v>
      </c>
      <c r="T7001" s="2" t="s">
        <v>140</v>
      </c>
      <c r="U7001" s="4">
        <v>10</v>
      </c>
      <c r="V7001" s="1">
        <v>18414470</v>
      </c>
    </row>
    <row r="7002" spans="1:22" x14ac:dyDescent="0.25">
      <c r="A7002" s="2" t="s">
        <v>11516</v>
      </c>
      <c r="B7002" s="1">
        <v>1</v>
      </c>
      <c r="C7002" s="2" t="s">
        <v>20627</v>
      </c>
      <c r="D7002" s="2" t="s">
        <v>6915</v>
      </c>
      <c r="E7002" s="2" t="s">
        <v>11517</v>
      </c>
      <c r="F7002" s="2" t="s">
        <v>11479</v>
      </c>
      <c r="G7002" s="2" t="s">
        <v>11480</v>
      </c>
      <c r="H7002" s="3">
        <v>77.283039599999995</v>
      </c>
      <c r="I7002" s="3">
        <v>28.640576899999999</v>
      </c>
      <c r="J7002" s="2" t="s">
        <v>2281</v>
      </c>
      <c r="K7002" s="1">
        <v>500</v>
      </c>
      <c r="L7002" s="2" t="s">
        <v>2116</v>
      </c>
      <c r="M7002" s="2" t="s">
        <v>29</v>
      </c>
      <c r="N7002" s="2" t="s">
        <v>28</v>
      </c>
      <c r="O7002" s="2" t="s">
        <v>29</v>
      </c>
      <c r="P7002" s="2" t="s">
        <v>29</v>
      </c>
      <c r="Q7002" s="1">
        <v>2</v>
      </c>
      <c r="R7002" s="4">
        <v>2.6</v>
      </c>
      <c r="S7002" s="2" t="s">
        <v>139</v>
      </c>
      <c r="T7002" s="2" t="s">
        <v>140</v>
      </c>
      <c r="U7002" s="4">
        <v>8</v>
      </c>
      <c r="V7002" s="1">
        <v>4939</v>
      </c>
    </row>
    <row r="7003" spans="1:22" x14ac:dyDescent="0.25">
      <c r="A7003" s="2" t="s">
        <v>2319</v>
      </c>
      <c r="B7003" s="1">
        <v>1</v>
      </c>
      <c r="C7003" s="2" t="s">
        <v>20627</v>
      </c>
      <c r="D7003" s="2" t="s">
        <v>6915</v>
      </c>
      <c r="E7003" s="2" t="s">
        <v>11609</v>
      </c>
      <c r="F7003" s="2" t="s">
        <v>11594</v>
      </c>
      <c r="G7003" s="2" t="s">
        <v>11595</v>
      </c>
      <c r="H7003" s="3">
        <v>77.297158400000001</v>
      </c>
      <c r="I7003" s="3">
        <v>28.541328400000001</v>
      </c>
      <c r="J7003" s="2" t="s">
        <v>2352</v>
      </c>
      <c r="K7003" s="1">
        <v>1000</v>
      </c>
      <c r="L7003" s="2" t="s">
        <v>2116</v>
      </c>
      <c r="M7003" s="2" t="s">
        <v>28</v>
      </c>
      <c r="N7003" s="2" t="s">
        <v>28</v>
      </c>
      <c r="O7003" s="2" t="s">
        <v>29</v>
      </c>
      <c r="P7003" s="2" t="s">
        <v>29</v>
      </c>
      <c r="Q7003" s="1">
        <v>3</v>
      </c>
      <c r="R7003" s="4">
        <v>2.6</v>
      </c>
      <c r="S7003" s="2" t="s">
        <v>139</v>
      </c>
      <c r="T7003" s="2" t="s">
        <v>140</v>
      </c>
      <c r="U7003" s="4">
        <v>72</v>
      </c>
      <c r="V7003" s="1">
        <v>2999</v>
      </c>
    </row>
    <row r="7004" spans="1:22" x14ac:dyDescent="0.25">
      <c r="A7004" s="2" t="s">
        <v>11615</v>
      </c>
      <c r="B7004" s="1">
        <v>1</v>
      </c>
      <c r="C7004" s="2" t="s">
        <v>20627</v>
      </c>
      <c r="D7004" s="2" t="s">
        <v>6915</v>
      </c>
      <c r="E7004" s="2" t="s">
        <v>11616</v>
      </c>
      <c r="F7004" s="2" t="s">
        <v>11617</v>
      </c>
      <c r="G7004" s="2" t="s">
        <v>11618</v>
      </c>
      <c r="H7004" s="3">
        <v>77.220710999999994</v>
      </c>
      <c r="I7004" s="3">
        <v>28.582058</v>
      </c>
      <c r="J7004" s="2" t="s">
        <v>11619</v>
      </c>
      <c r="K7004" s="1">
        <v>400</v>
      </c>
      <c r="L7004" s="2" t="s">
        <v>2116</v>
      </c>
      <c r="M7004" s="2" t="s">
        <v>29</v>
      </c>
      <c r="N7004" s="2" t="s">
        <v>29</v>
      </c>
      <c r="O7004" s="2" t="s">
        <v>29</v>
      </c>
      <c r="P7004" s="2" t="s">
        <v>29</v>
      </c>
      <c r="Q7004" s="1">
        <v>1</v>
      </c>
      <c r="R7004" s="4">
        <v>2.6</v>
      </c>
      <c r="S7004" s="2" t="s">
        <v>139</v>
      </c>
      <c r="T7004" s="2" t="s">
        <v>140</v>
      </c>
      <c r="U7004" s="4">
        <v>32</v>
      </c>
      <c r="V7004" s="1">
        <v>9316</v>
      </c>
    </row>
    <row r="7005" spans="1:22" x14ac:dyDescent="0.25">
      <c r="A7005" s="2" t="s">
        <v>11626</v>
      </c>
      <c r="B7005" s="1">
        <v>1</v>
      </c>
      <c r="C7005" s="2" t="s">
        <v>20627</v>
      </c>
      <c r="D7005" s="2" t="s">
        <v>6915</v>
      </c>
      <c r="E7005" s="2" t="s">
        <v>11627</v>
      </c>
      <c r="F7005" s="2" t="s">
        <v>11617</v>
      </c>
      <c r="G7005" s="2" t="s">
        <v>11618</v>
      </c>
      <c r="H7005" s="3">
        <v>77.226459500000004</v>
      </c>
      <c r="I7005" s="3">
        <v>28.586369900000001</v>
      </c>
      <c r="J7005" s="2" t="s">
        <v>5562</v>
      </c>
      <c r="K7005" s="1">
        <v>500</v>
      </c>
      <c r="L7005" s="2" t="s">
        <v>2116</v>
      </c>
      <c r="M7005" s="2" t="s">
        <v>29</v>
      </c>
      <c r="N7005" s="2" t="s">
        <v>29</v>
      </c>
      <c r="O7005" s="2" t="s">
        <v>29</v>
      </c>
      <c r="P7005" s="2" t="s">
        <v>29</v>
      </c>
      <c r="Q7005" s="1">
        <v>2</v>
      </c>
      <c r="R7005" s="4">
        <v>2.6</v>
      </c>
      <c r="S7005" s="2" t="s">
        <v>139</v>
      </c>
      <c r="T7005" s="2" t="s">
        <v>140</v>
      </c>
      <c r="U7005" s="4">
        <v>26</v>
      </c>
      <c r="V7005" s="1">
        <v>1407</v>
      </c>
    </row>
    <row r="7006" spans="1:22" x14ac:dyDescent="0.25">
      <c r="A7006" s="2" t="s">
        <v>11947</v>
      </c>
      <c r="B7006" s="1">
        <v>1</v>
      </c>
      <c r="C7006" s="2" t="s">
        <v>20627</v>
      </c>
      <c r="D7006" s="2" t="s">
        <v>6915</v>
      </c>
      <c r="E7006" s="2" t="s">
        <v>11948</v>
      </c>
      <c r="F7006" s="2" t="s">
        <v>6228</v>
      </c>
      <c r="G7006" s="2" t="s">
        <v>11914</v>
      </c>
      <c r="H7006" s="3">
        <v>77.212658599999997</v>
      </c>
      <c r="I7006" s="3">
        <v>28.540560500000002</v>
      </c>
      <c r="J7006" s="2" t="s">
        <v>2281</v>
      </c>
      <c r="K7006" s="1">
        <v>600</v>
      </c>
      <c r="L7006" s="2" t="s">
        <v>2116</v>
      </c>
      <c r="M7006" s="2" t="s">
        <v>29</v>
      </c>
      <c r="N7006" s="2" t="s">
        <v>28</v>
      </c>
      <c r="O7006" s="2" t="s">
        <v>29</v>
      </c>
      <c r="P7006" s="2" t="s">
        <v>29</v>
      </c>
      <c r="Q7006" s="1">
        <v>2</v>
      </c>
      <c r="R7006" s="4">
        <v>2.6</v>
      </c>
      <c r="S7006" s="2" t="s">
        <v>139</v>
      </c>
      <c r="T7006" s="2" t="s">
        <v>140</v>
      </c>
      <c r="U7006" s="4">
        <v>146</v>
      </c>
      <c r="V7006" s="1">
        <v>308444</v>
      </c>
    </row>
    <row r="7007" spans="1:22" x14ac:dyDescent="0.25">
      <c r="A7007" s="2" t="s">
        <v>12112</v>
      </c>
      <c r="B7007" s="1">
        <v>1</v>
      </c>
      <c r="C7007" s="2" t="s">
        <v>20627</v>
      </c>
      <c r="D7007" s="2" t="s">
        <v>6915</v>
      </c>
      <c r="E7007" s="2" t="s">
        <v>12113</v>
      </c>
      <c r="F7007" s="2" t="s">
        <v>12114</v>
      </c>
      <c r="G7007" s="2" t="s">
        <v>12115</v>
      </c>
      <c r="H7007" s="3">
        <v>77.297847000000004</v>
      </c>
      <c r="I7007" s="3">
        <v>28.607116000000001</v>
      </c>
      <c r="J7007" s="2" t="s">
        <v>393</v>
      </c>
      <c r="K7007" s="1">
        <v>300</v>
      </c>
      <c r="L7007" s="2" t="s">
        <v>2116</v>
      </c>
      <c r="M7007" s="2" t="s">
        <v>29</v>
      </c>
      <c r="N7007" s="2" t="s">
        <v>28</v>
      </c>
      <c r="O7007" s="2" t="s">
        <v>29</v>
      </c>
      <c r="P7007" s="2" t="s">
        <v>29</v>
      </c>
      <c r="Q7007" s="1">
        <v>1</v>
      </c>
      <c r="R7007" s="4">
        <v>2.6</v>
      </c>
      <c r="S7007" s="2" t="s">
        <v>139</v>
      </c>
      <c r="T7007" s="2" t="s">
        <v>140</v>
      </c>
      <c r="U7007" s="4">
        <v>4</v>
      </c>
      <c r="V7007" s="1">
        <v>18429423</v>
      </c>
    </row>
    <row r="7008" spans="1:22" x14ac:dyDescent="0.25">
      <c r="A7008" s="2" t="s">
        <v>12138</v>
      </c>
      <c r="B7008" s="1">
        <v>1</v>
      </c>
      <c r="C7008" s="2" t="s">
        <v>20627</v>
      </c>
      <c r="D7008" s="2" t="s">
        <v>6915</v>
      </c>
      <c r="E7008" s="2" t="s">
        <v>12139</v>
      </c>
      <c r="F7008" s="2" t="s">
        <v>12114</v>
      </c>
      <c r="G7008" s="2" t="s">
        <v>12115</v>
      </c>
      <c r="H7008" s="3">
        <v>77.292813300000006</v>
      </c>
      <c r="I7008" s="3">
        <v>28.6083198</v>
      </c>
      <c r="J7008" s="2" t="s">
        <v>3135</v>
      </c>
      <c r="K7008" s="1">
        <v>150</v>
      </c>
      <c r="L7008" s="2" t="s">
        <v>2116</v>
      </c>
      <c r="M7008" s="2" t="s">
        <v>29</v>
      </c>
      <c r="N7008" s="2" t="s">
        <v>29</v>
      </c>
      <c r="O7008" s="2" t="s">
        <v>29</v>
      </c>
      <c r="P7008" s="2" t="s">
        <v>29</v>
      </c>
      <c r="Q7008" s="1">
        <v>1</v>
      </c>
      <c r="R7008" s="4">
        <v>2.6</v>
      </c>
      <c r="S7008" s="2" t="s">
        <v>139</v>
      </c>
      <c r="T7008" s="2" t="s">
        <v>140</v>
      </c>
      <c r="U7008" s="4">
        <v>25</v>
      </c>
      <c r="V7008" s="1">
        <v>301353</v>
      </c>
    </row>
    <row r="7009" spans="1:22" x14ac:dyDescent="0.25">
      <c r="A7009" s="2" t="s">
        <v>12157</v>
      </c>
      <c r="B7009" s="1">
        <v>1</v>
      </c>
      <c r="C7009" s="2" t="s">
        <v>20627</v>
      </c>
      <c r="D7009" s="2" t="s">
        <v>6915</v>
      </c>
      <c r="E7009" s="2" t="s">
        <v>12158</v>
      </c>
      <c r="F7009" s="2" t="s">
        <v>12114</v>
      </c>
      <c r="G7009" s="2" t="s">
        <v>12115</v>
      </c>
      <c r="H7009" s="3">
        <v>77.289495200000005</v>
      </c>
      <c r="I7009" s="3">
        <v>28.604549299999999</v>
      </c>
      <c r="J7009" s="2" t="s">
        <v>3122</v>
      </c>
      <c r="K7009" s="1">
        <v>350</v>
      </c>
      <c r="L7009" s="2" t="s">
        <v>2116</v>
      </c>
      <c r="M7009" s="2" t="s">
        <v>29</v>
      </c>
      <c r="N7009" s="2" t="s">
        <v>29</v>
      </c>
      <c r="O7009" s="2" t="s">
        <v>29</v>
      </c>
      <c r="P7009" s="2" t="s">
        <v>29</v>
      </c>
      <c r="Q7009" s="1">
        <v>1</v>
      </c>
      <c r="R7009" s="4">
        <v>2.6</v>
      </c>
      <c r="S7009" s="2" t="s">
        <v>139</v>
      </c>
      <c r="T7009" s="2" t="s">
        <v>140</v>
      </c>
      <c r="U7009" s="4">
        <v>61</v>
      </c>
      <c r="V7009" s="1">
        <v>304259</v>
      </c>
    </row>
    <row r="7010" spans="1:22" x14ac:dyDescent="0.25">
      <c r="A7010" s="2" t="s">
        <v>12180</v>
      </c>
      <c r="B7010" s="1">
        <v>1</v>
      </c>
      <c r="C7010" s="2" t="s">
        <v>20627</v>
      </c>
      <c r="D7010" s="2" t="s">
        <v>6915</v>
      </c>
      <c r="E7010" s="2" t="s">
        <v>12181</v>
      </c>
      <c r="F7010" s="2" t="s">
        <v>12114</v>
      </c>
      <c r="G7010" s="2" t="s">
        <v>12115</v>
      </c>
      <c r="H7010" s="3">
        <v>77.2953531</v>
      </c>
      <c r="I7010" s="3">
        <v>28.6065091</v>
      </c>
      <c r="J7010" s="2" t="s">
        <v>2281</v>
      </c>
      <c r="K7010" s="1">
        <v>600</v>
      </c>
      <c r="L7010" s="2" t="s">
        <v>2116</v>
      </c>
      <c r="M7010" s="2" t="s">
        <v>29</v>
      </c>
      <c r="N7010" s="2" t="s">
        <v>28</v>
      </c>
      <c r="O7010" s="2" t="s">
        <v>29</v>
      </c>
      <c r="P7010" s="2" t="s">
        <v>29</v>
      </c>
      <c r="Q7010" s="1">
        <v>2</v>
      </c>
      <c r="R7010" s="4">
        <v>2.6</v>
      </c>
      <c r="S7010" s="2" t="s">
        <v>139</v>
      </c>
      <c r="T7010" s="2" t="s">
        <v>140</v>
      </c>
      <c r="U7010" s="4">
        <v>53</v>
      </c>
      <c r="V7010" s="1">
        <v>2932</v>
      </c>
    </row>
    <row r="7011" spans="1:22" x14ac:dyDescent="0.25">
      <c r="A7011" s="2" t="s">
        <v>12304</v>
      </c>
      <c r="B7011" s="1">
        <v>1</v>
      </c>
      <c r="C7011" s="2" t="s">
        <v>20627</v>
      </c>
      <c r="D7011" s="2" t="s">
        <v>6915</v>
      </c>
      <c r="E7011" s="2" t="s">
        <v>12305</v>
      </c>
      <c r="F7011" s="2" t="s">
        <v>12276</v>
      </c>
      <c r="G7011" s="2" t="s">
        <v>12277</v>
      </c>
      <c r="H7011" s="3">
        <v>77.300816699999999</v>
      </c>
      <c r="I7011" s="3">
        <v>28.619465900000002</v>
      </c>
      <c r="J7011" s="2" t="s">
        <v>2281</v>
      </c>
      <c r="K7011" s="1">
        <v>1000</v>
      </c>
      <c r="L7011" s="2" t="s">
        <v>2116</v>
      </c>
      <c r="M7011" s="2" t="s">
        <v>28</v>
      </c>
      <c r="N7011" s="2" t="s">
        <v>28</v>
      </c>
      <c r="O7011" s="2" t="s">
        <v>29</v>
      </c>
      <c r="P7011" s="2" t="s">
        <v>29</v>
      </c>
      <c r="Q7011" s="1">
        <v>3</v>
      </c>
      <c r="R7011" s="4">
        <v>2.6</v>
      </c>
      <c r="S7011" s="2" t="s">
        <v>139</v>
      </c>
      <c r="T7011" s="2" t="s">
        <v>140</v>
      </c>
      <c r="U7011" s="4">
        <v>94</v>
      </c>
      <c r="V7011" s="1">
        <v>305370</v>
      </c>
    </row>
    <row r="7012" spans="1:22" x14ac:dyDescent="0.25">
      <c r="A7012" s="2" t="s">
        <v>12332</v>
      </c>
      <c r="B7012" s="1">
        <v>1</v>
      </c>
      <c r="C7012" s="2" t="s">
        <v>20627</v>
      </c>
      <c r="D7012" s="2" t="s">
        <v>6915</v>
      </c>
      <c r="E7012" s="2" t="s">
        <v>12333</v>
      </c>
      <c r="F7012" s="2" t="s">
        <v>12334</v>
      </c>
      <c r="G7012" s="2" t="s">
        <v>12335</v>
      </c>
      <c r="H7012" s="3">
        <v>77.329622200000003</v>
      </c>
      <c r="I7012" s="3">
        <v>28.603847200000001</v>
      </c>
      <c r="J7012" s="2" t="s">
        <v>2281</v>
      </c>
      <c r="K7012" s="1">
        <v>700</v>
      </c>
      <c r="L7012" s="2" t="s">
        <v>2116</v>
      </c>
      <c r="M7012" s="2" t="s">
        <v>29</v>
      </c>
      <c r="N7012" s="2" t="s">
        <v>29</v>
      </c>
      <c r="O7012" s="2" t="s">
        <v>29</v>
      </c>
      <c r="P7012" s="2" t="s">
        <v>29</v>
      </c>
      <c r="Q7012" s="1">
        <v>2</v>
      </c>
      <c r="R7012" s="4">
        <v>2.6</v>
      </c>
      <c r="S7012" s="2" t="s">
        <v>139</v>
      </c>
      <c r="T7012" s="2" t="s">
        <v>140</v>
      </c>
      <c r="U7012" s="4">
        <v>27</v>
      </c>
      <c r="V7012" s="1">
        <v>301103</v>
      </c>
    </row>
    <row r="7013" spans="1:22" x14ac:dyDescent="0.25">
      <c r="A7013" s="2" t="s">
        <v>12347</v>
      </c>
      <c r="B7013" s="1">
        <v>1</v>
      </c>
      <c r="C7013" s="2" t="s">
        <v>20627</v>
      </c>
      <c r="D7013" s="2" t="s">
        <v>6915</v>
      </c>
      <c r="E7013" s="2" t="s">
        <v>12348</v>
      </c>
      <c r="F7013" s="2" t="s">
        <v>12334</v>
      </c>
      <c r="G7013" s="2" t="s">
        <v>12335</v>
      </c>
      <c r="H7013" s="3">
        <v>77.33534496</v>
      </c>
      <c r="I7013" s="3">
        <v>28.611235449999999</v>
      </c>
      <c r="J7013" s="2" t="s">
        <v>1644</v>
      </c>
      <c r="K7013" s="1">
        <v>400</v>
      </c>
      <c r="L7013" s="2" t="s">
        <v>2116</v>
      </c>
      <c r="M7013" s="2" t="s">
        <v>29</v>
      </c>
      <c r="N7013" s="2" t="s">
        <v>29</v>
      </c>
      <c r="O7013" s="2" t="s">
        <v>29</v>
      </c>
      <c r="P7013" s="2" t="s">
        <v>29</v>
      </c>
      <c r="Q7013" s="1">
        <v>1</v>
      </c>
      <c r="R7013" s="4">
        <v>2.6</v>
      </c>
      <c r="S7013" s="2" t="s">
        <v>139</v>
      </c>
      <c r="T7013" s="2" t="s">
        <v>140</v>
      </c>
      <c r="U7013" s="4">
        <v>35</v>
      </c>
      <c r="V7013" s="1">
        <v>18292449</v>
      </c>
    </row>
    <row r="7014" spans="1:22" x14ac:dyDescent="0.25">
      <c r="A7014" s="2" t="s">
        <v>12518</v>
      </c>
      <c r="B7014" s="1">
        <v>1</v>
      </c>
      <c r="C7014" s="2" t="s">
        <v>20627</v>
      </c>
      <c r="D7014" s="2" t="s">
        <v>6915</v>
      </c>
      <c r="E7014" s="2" t="s">
        <v>12519</v>
      </c>
      <c r="F7014" s="2" t="s">
        <v>12516</v>
      </c>
      <c r="G7014" s="2" t="s">
        <v>12517</v>
      </c>
      <c r="H7014" s="3">
        <v>77.190616500000004</v>
      </c>
      <c r="I7014" s="3">
        <v>28.706038599999999</v>
      </c>
      <c r="J7014" s="2" t="s">
        <v>3060</v>
      </c>
      <c r="K7014" s="1">
        <v>400</v>
      </c>
      <c r="L7014" s="2" t="s">
        <v>2116</v>
      </c>
      <c r="M7014" s="2" t="s">
        <v>29</v>
      </c>
      <c r="N7014" s="2" t="s">
        <v>28</v>
      </c>
      <c r="O7014" s="2" t="s">
        <v>29</v>
      </c>
      <c r="P7014" s="2" t="s">
        <v>29</v>
      </c>
      <c r="Q7014" s="1">
        <v>1</v>
      </c>
      <c r="R7014" s="4">
        <v>2.6</v>
      </c>
      <c r="S7014" s="2" t="s">
        <v>139</v>
      </c>
      <c r="T7014" s="2" t="s">
        <v>140</v>
      </c>
      <c r="U7014" s="4">
        <v>52</v>
      </c>
      <c r="V7014" s="1">
        <v>300945</v>
      </c>
    </row>
    <row r="7015" spans="1:22" x14ac:dyDescent="0.25">
      <c r="A7015" s="2" t="s">
        <v>2287</v>
      </c>
      <c r="B7015" s="1">
        <v>1</v>
      </c>
      <c r="C7015" s="2" t="s">
        <v>20627</v>
      </c>
      <c r="D7015" s="2" t="s">
        <v>6915</v>
      </c>
      <c r="E7015" s="2" t="s">
        <v>12591</v>
      </c>
      <c r="F7015" s="2" t="s">
        <v>12578</v>
      </c>
      <c r="G7015" s="2" t="s">
        <v>12579</v>
      </c>
      <c r="H7015" s="3">
        <v>77.146793799999998</v>
      </c>
      <c r="I7015" s="3">
        <v>28.6571438</v>
      </c>
      <c r="J7015" s="2" t="s">
        <v>1644</v>
      </c>
      <c r="K7015" s="1">
        <v>500</v>
      </c>
      <c r="L7015" s="2" t="s">
        <v>2116</v>
      </c>
      <c r="M7015" s="2" t="s">
        <v>29</v>
      </c>
      <c r="N7015" s="2" t="s">
        <v>28</v>
      </c>
      <c r="O7015" s="2" t="s">
        <v>29</v>
      </c>
      <c r="P7015" s="2" t="s">
        <v>29</v>
      </c>
      <c r="Q7015" s="1">
        <v>2</v>
      </c>
      <c r="R7015" s="4">
        <v>2.6</v>
      </c>
      <c r="S7015" s="2" t="s">
        <v>139</v>
      </c>
      <c r="T7015" s="2" t="s">
        <v>140</v>
      </c>
      <c r="U7015" s="4">
        <v>87</v>
      </c>
      <c r="V7015" s="1">
        <v>8373</v>
      </c>
    </row>
    <row r="7016" spans="1:22" x14ac:dyDescent="0.25">
      <c r="A7016" s="2" t="s">
        <v>2293</v>
      </c>
      <c r="B7016" s="1">
        <v>1</v>
      </c>
      <c r="C7016" s="2" t="s">
        <v>20627</v>
      </c>
      <c r="D7016" s="2" t="s">
        <v>6915</v>
      </c>
      <c r="E7016" s="2" t="s">
        <v>12577</v>
      </c>
      <c r="F7016" s="2" t="s">
        <v>12578</v>
      </c>
      <c r="G7016" s="2" t="s">
        <v>12579</v>
      </c>
      <c r="H7016" s="3">
        <v>77.146750999999995</v>
      </c>
      <c r="I7016" s="3">
        <v>28.657001300000001</v>
      </c>
      <c r="J7016" s="2" t="s">
        <v>2998</v>
      </c>
      <c r="K7016" s="1">
        <v>500</v>
      </c>
      <c r="L7016" s="2" t="s">
        <v>2116</v>
      </c>
      <c r="M7016" s="2" t="s">
        <v>29</v>
      </c>
      <c r="N7016" s="2" t="s">
        <v>28</v>
      </c>
      <c r="O7016" s="2" t="s">
        <v>29</v>
      </c>
      <c r="P7016" s="2" t="s">
        <v>29</v>
      </c>
      <c r="Q7016" s="1">
        <v>2</v>
      </c>
      <c r="R7016" s="4">
        <v>2.6</v>
      </c>
      <c r="S7016" s="2" t="s">
        <v>139</v>
      </c>
      <c r="T7016" s="2" t="s">
        <v>140</v>
      </c>
      <c r="U7016" s="4">
        <v>69</v>
      </c>
      <c r="V7016" s="1">
        <v>8840</v>
      </c>
    </row>
    <row r="7017" spans="1:22" x14ac:dyDescent="0.25">
      <c r="A7017" s="2" t="s">
        <v>12601</v>
      </c>
      <c r="B7017" s="1">
        <v>1</v>
      </c>
      <c r="C7017" s="2" t="s">
        <v>20627</v>
      </c>
      <c r="D7017" s="2" t="s">
        <v>6915</v>
      </c>
      <c r="E7017" s="2" t="s">
        <v>12602</v>
      </c>
      <c r="F7017" s="2" t="s">
        <v>12603</v>
      </c>
      <c r="G7017" s="2" t="s">
        <v>12604</v>
      </c>
      <c r="H7017" s="3">
        <v>77.170174900000006</v>
      </c>
      <c r="I7017" s="3">
        <v>28.579697299999999</v>
      </c>
      <c r="J7017" s="2" t="s">
        <v>2323</v>
      </c>
      <c r="K7017" s="1">
        <v>700</v>
      </c>
      <c r="L7017" s="2" t="s">
        <v>2116</v>
      </c>
      <c r="M7017" s="2" t="s">
        <v>29</v>
      </c>
      <c r="N7017" s="2" t="s">
        <v>28</v>
      </c>
      <c r="O7017" s="2" t="s">
        <v>29</v>
      </c>
      <c r="P7017" s="2" t="s">
        <v>29</v>
      </c>
      <c r="Q7017" s="1">
        <v>2</v>
      </c>
      <c r="R7017" s="4">
        <v>2.6</v>
      </c>
      <c r="S7017" s="2" t="s">
        <v>139</v>
      </c>
      <c r="T7017" s="2" t="s">
        <v>140</v>
      </c>
      <c r="U7017" s="4">
        <v>34</v>
      </c>
      <c r="V7017" s="1">
        <v>7547</v>
      </c>
    </row>
    <row r="7018" spans="1:22" x14ac:dyDescent="0.25">
      <c r="A7018" s="2" t="s">
        <v>12726</v>
      </c>
      <c r="B7018" s="1">
        <v>1</v>
      </c>
      <c r="C7018" s="2" t="s">
        <v>20627</v>
      </c>
      <c r="D7018" s="2" t="s">
        <v>6915</v>
      </c>
      <c r="E7018" s="2" t="s">
        <v>12727</v>
      </c>
      <c r="F7018" s="2" t="s">
        <v>12687</v>
      </c>
      <c r="G7018" s="2" t="s">
        <v>12688</v>
      </c>
      <c r="H7018" s="3">
        <v>77.213794399999998</v>
      </c>
      <c r="I7018" s="3">
        <v>28.7091523</v>
      </c>
      <c r="J7018" s="2" t="s">
        <v>55</v>
      </c>
      <c r="K7018" s="1">
        <v>250</v>
      </c>
      <c r="L7018" s="2" t="s">
        <v>2116</v>
      </c>
      <c r="M7018" s="2" t="s">
        <v>29</v>
      </c>
      <c r="N7018" s="2" t="s">
        <v>28</v>
      </c>
      <c r="O7018" s="2" t="s">
        <v>29</v>
      </c>
      <c r="P7018" s="2" t="s">
        <v>29</v>
      </c>
      <c r="Q7018" s="1">
        <v>1</v>
      </c>
      <c r="R7018" s="4">
        <v>2.6</v>
      </c>
      <c r="S7018" s="2" t="s">
        <v>139</v>
      </c>
      <c r="T7018" s="2" t="s">
        <v>140</v>
      </c>
      <c r="U7018" s="4">
        <v>6</v>
      </c>
      <c r="V7018" s="1">
        <v>18258473</v>
      </c>
    </row>
    <row r="7019" spans="1:22" x14ac:dyDescent="0.25">
      <c r="A7019" s="2" t="s">
        <v>3106</v>
      </c>
      <c r="B7019" s="1">
        <v>1</v>
      </c>
      <c r="C7019" s="2" t="s">
        <v>20627</v>
      </c>
      <c r="D7019" s="2" t="s">
        <v>6915</v>
      </c>
      <c r="E7019" s="2" t="s">
        <v>13099</v>
      </c>
      <c r="F7019" s="2" t="s">
        <v>13092</v>
      </c>
      <c r="G7019" s="2" t="s">
        <v>13093</v>
      </c>
      <c r="H7019" s="3">
        <v>77.136796599999997</v>
      </c>
      <c r="I7019" s="3">
        <v>28.628709700000002</v>
      </c>
      <c r="J7019" s="2" t="s">
        <v>143</v>
      </c>
      <c r="K7019" s="1">
        <v>450</v>
      </c>
      <c r="L7019" s="2" t="s">
        <v>2116</v>
      </c>
      <c r="M7019" s="2" t="s">
        <v>29</v>
      </c>
      <c r="N7019" s="2" t="s">
        <v>29</v>
      </c>
      <c r="O7019" s="2" t="s">
        <v>29</v>
      </c>
      <c r="P7019" s="2" t="s">
        <v>29</v>
      </c>
      <c r="Q7019" s="1">
        <v>1</v>
      </c>
      <c r="R7019" s="4">
        <v>2.6</v>
      </c>
      <c r="S7019" s="2" t="s">
        <v>139</v>
      </c>
      <c r="T7019" s="2" t="s">
        <v>140</v>
      </c>
      <c r="U7019" s="4">
        <v>23</v>
      </c>
      <c r="V7019" s="1">
        <v>641</v>
      </c>
    </row>
    <row r="7020" spans="1:22" x14ac:dyDescent="0.25">
      <c r="A7020" s="2" t="s">
        <v>10870</v>
      </c>
      <c r="B7020" s="1">
        <v>1</v>
      </c>
      <c r="C7020" s="2" t="s">
        <v>20627</v>
      </c>
      <c r="D7020" s="2" t="s">
        <v>6915</v>
      </c>
      <c r="E7020" s="2" t="s">
        <v>13131</v>
      </c>
      <c r="F7020" s="2" t="s">
        <v>13092</v>
      </c>
      <c r="G7020" s="2" t="s">
        <v>13093</v>
      </c>
      <c r="H7020" s="3">
        <v>77.137162599999996</v>
      </c>
      <c r="I7020" s="3">
        <v>28.629114699999999</v>
      </c>
      <c r="J7020" s="2" t="s">
        <v>2655</v>
      </c>
      <c r="K7020" s="1">
        <v>600</v>
      </c>
      <c r="L7020" s="2" t="s">
        <v>2116</v>
      </c>
      <c r="M7020" s="2" t="s">
        <v>29</v>
      </c>
      <c r="N7020" s="2" t="s">
        <v>28</v>
      </c>
      <c r="O7020" s="2" t="s">
        <v>29</v>
      </c>
      <c r="P7020" s="2" t="s">
        <v>29</v>
      </c>
      <c r="Q7020" s="1">
        <v>2</v>
      </c>
      <c r="R7020" s="4">
        <v>2.6</v>
      </c>
      <c r="S7020" s="2" t="s">
        <v>139</v>
      </c>
      <c r="T7020" s="2" t="s">
        <v>140</v>
      </c>
      <c r="U7020" s="4">
        <v>32</v>
      </c>
      <c r="V7020" s="1">
        <v>311385</v>
      </c>
    </row>
    <row r="7021" spans="1:22" x14ac:dyDescent="0.25">
      <c r="A7021" s="2" t="s">
        <v>13478</v>
      </c>
      <c r="B7021" s="1">
        <v>1</v>
      </c>
      <c r="C7021" s="2" t="s">
        <v>20627</v>
      </c>
      <c r="D7021" s="2" t="s">
        <v>6915</v>
      </c>
      <c r="E7021" s="2" t="s">
        <v>13477</v>
      </c>
      <c r="F7021" s="2" t="s">
        <v>13476</v>
      </c>
      <c r="G7021" s="2" t="s">
        <v>13477</v>
      </c>
      <c r="H7021" s="3">
        <v>77.106525899999994</v>
      </c>
      <c r="I7021" s="3">
        <v>28.6421961</v>
      </c>
      <c r="J7021" s="2" t="s">
        <v>13479</v>
      </c>
      <c r="K7021" s="1">
        <v>500</v>
      </c>
      <c r="L7021" s="2" t="s">
        <v>2116</v>
      </c>
      <c r="M7021" s="2" t="s">
        <v>29</v>
      </c>
      <c r="N7021" s="2" t="s">
        <v>29</v>
      </c>
      <c r="O7021" s="2" t="s">
        <v>29</v>
      </c>
      <c r="P7021" s="2" t="s">
        <v>29</v>
      </c>
      <c r="Q7021" s="1">
        <v>2</v>
      </c>
      <c r="R7021" s="4">
        <v>2.6</v>
      </c>
      <c r="S7021" s="2" t="s">
        <v>139</v>
      </c>
      <c r="T7021" s="2" t="s">
        <v>140</v>
      </c>
      <c r="U7021" s="4">
        <v>55</v>
      </c>
      <c r="V7021" s="1">
        <v>9037</v>
      </c>
    </row>
    <row r="7022" spans="1:22" x14ac:dyDescent="0.25">
      <c r="A7022" s="2" t="s">
        <v>7819</v>
      </c>
      <c r="B7022" s="1">
        <v>1</v>
      </c>
      <c r="C7022" s="2" t="s">
        <v>20627</v>
      </c>
      <c r="D7022" s="2" t="s">
        <v>6915</v>
      </c>
      <c r="E7022" s="2" t="s">
        <v>13483</v>
      </c>
      <c r="F7022" s="2" t="s">
        <v>13476</v>
      </c>
      <c r="G7022" s="2" t="s">
        <v>13477</v>
      </c>
      <c r="H7022" s="3">
        <v>77.106881799999996</v>
      </c>
      <c r="I7022" s="3">
        <v>28.641797700000001</v>
      </c>
      <c r="J7022" s="2" t="s">
        <v>143</v>
      </c>
      <c r="K7022" s="1">
        <v>750</v>
      </c>
      <c r="L7022" s="2" t="s">
        <v>2116</v>
      </c>
      <c r="M7022" s="2" t="s">
        <v>29</v>
      </c>
      <c r="N7022" s="2" t="s">
        <v>29</v>
      </c>
      <c r="O7022" s="2" t="s">
        <v>29</v>
      </c>
      <c r="P7022" s="2" t="s">
        <v>29</v>
      </c>
      <c r="Q7022" s="1">
        <v>2</v>
      </c>
      <c r="R7022" s="4">
        <v>2.6</v>
      </c>
      <c r="S7022" s="2" t="s">
        <v>139</v>
      </c>
      <c r="T7022" s="2" t="s">
        <v>140</v>
      </c>
      <c r="U7022" s="4">
        <v>29</v>
      </c>
      <c r="V7022" s="1">
        <v>7077</v>
      </c>
    </row>
    <row r="7023" spans="1:22" x14ac:dyDescent="0.25">
      <c r="A7023" s="2" t="s">
        <v>2287</v>
      </c>
      <c r="B7023" s="1">
        <v>1</v>
      </c>
      <c r="C7023" s="2" t="s">
        <v>20627</v>
      </c>
      <c r="D7023" s="2" t="s">
        <v>6915</v>
      </c>
      <c r="E7023" s="2" t="s">
        <v>13483</v>
      </c>
      <c r="F7023" s="2" t="s">
        <v>13476</v>
      </c>
      <c r="G7023" s="2" t="s">
        <v>13477</v>
      </c>
      <c r="H7023" s="3">
        <v>77.106224499999996</v>
      </c>
      <c r="I7023" s="3">
        <v>28.642220300000002</v>
      </c>
      <c r="J7023" s="2" t="s">
        <v>1644</v>
      </c>
      <c r="K7023" s="1">
        <v>500</v>
      </c>
      <c r="L7023" s="2" t="s">
        <v>2116</v>
      </c>
      <c r="M7023" s="2" t="s">
        <v>29</v>
      </c>
      <c r="N7023" s="2" t="s">
        <v>28</v>
      </c>
      <c r="O7023" s="2" t="s">
        <v>29</v>
      </c>
      <c r="P7023" s="2" t="s">
        <v>29</v>
      </c>
      <c r="Q7023" s="1">
        <v>2</v>
      </c>
      <c r="R7023" s="4">
        <v>2.6</v>
      </c>
      <c r="S7023" s="2" t="s">
        <v>139</v>
      </c>
      <c r="T7023" s="2" t="s">
        <v>140</v>
      </c>
      <c r="U7023" s="4">
        <v>47</v>
      </c>
      <c r="V7023" s="1">
        <v>8379</v>
      </c>
    </row>
    <row r="7024" spans="1:22" x14ac:dyDescent="0.25">
      <c r="A7024" s="2" t="s">
        <v>13491</v>
      </c>
      <c r="B7024" s="1">
        <v>1</v>
      </c>
      <c r="C7024" s="2" t="s">
        <v>20627</v>
      </c>
      <c r="D7024" s="2" t="s">
        <v>6915</v>
      </c>
      <c r="E7024" s="2" t="s">
        <v>13475</v>
      </c>
      <c r="F7024" s="2" t="s">
        <v>13476</v>
      </c>
      <c r="G7024" s="2" t="s">
        <v>13477</v>
      </c>
      <c r="H7024" s="3">
        <v>77.106488999999996</v>
      </c>
      <c r="I7024" s="3">
        <v>28.6421265</v>
      </c>
      <c r="J7024" s="2" t="s">
        <v>55</v>
      </c>
      <c r="K7024" s="1">
        <v>800</v>
      </c>
      <c r="L7024" s="2" t="s">
        <v>2116</v>
      </c>
      <c r="M7024" s="2" t="s">
        <v>28</v>
      </c>
      <c r="N7024" s="2" t="s">
        <v>29</v>
      </c>
      <c r="O7024" s="2" t="s">
        <v>29</v>
      </c>
      <c r="P7024" s="2" t="s">
        <v>29</v>
      </c>
      <c r="Q7024" s="1">
        <v>2</v>
      </c>
      <c r="R7024" s="4">
        <v>2.6</v>
      </c>
      <c r="S7024" s="2" t="s">
        <v>139</v>
      </c>
      <c r="T7024" s="2" t="s">
        <v>140</v>
      </c>
      <c r="U7024" s="4">
        <v>71</v>
      </c>
      <c r="V7024" s="1">
        <v>4455</v>
      </c>
    </row>
    <row r="7025" spans="1:22" x14ac:dyDescent="0.25">
      <c r="A7025" s="2" t="s">
        <v>13492</v>
      </c>
      <c r="B7025" s="1">
        <v>1</v>
      </c>
      <c r="C7025" s="2" t="s">
        <v>20627</v>
      </c>
      <c r="D7025" s="2" t="s">
        <v>6915</v>
      </c>
      <c r="E7025" s="2" t="s">
        <v>13475</v>
      </c>
      <c r="F7025" s="2" t="s">
        <v>13476</v>
      </c>
      <c r="G7025" s="2" t="s">
        <v>13477</v>
      </c>
      <c r="H7025" s="3">
        <v>77.106305899999995</v>
      </c>
      <c r="I7025" s="3">
        <v>28.642622800000002</v>
      </c>
      <c r="J7025" s="2" t="s">
        <v>2115</v>
      </c>
      <c r="K7025" s="1">
        <v>700</v>
      </c>
      <c r="L7025" s="2" t="s">
        <v>2116</v>
      </c>
      <c r="M7025" s="2" t="s">
        <v>29</v>
      </c>
      <c r="N7025" s="2" t="s">
        <v>29</v>
      </c>
      <c r="O7025" s="2" t="s">
        <v>29</v>
      </c>
      <c r="P7025" s="2" t="s">
        <v>29</v>
      </c>
      <c r="Q7025" s="1">
        <v>2</v>
      </c>
      <c r="R7025" s="4">
        <v>2.6</v>
      </c>
      <c r="S7025" s="2" t="s">
        <v>139</v>
      </c>
      <c r="T7025" s="2" t="s">
        <v>140</v>
      </c>
      <c r="U7025" s="4">
        <v>46</v>
      </c>
      <c r="V7025" s="1">
        <v>4454</v>
      </c>
    </row>
    <row r="7026" spans="1:22" x14ac:dyDescent="0.25">
      <c r="A7026" s="2" t="s">
        <v>13876</v>
      </c>
      <c r="B7026" s="1">
        <v>1</v>
      </c>
      <c r="C7026" s="2" t="s">
        <v>20627</v>
      </c>
      <c r="D7026" s="2" t="s">
        <v>6915</v>
      </c>
      <c r="E7026" s="2" t="s">
        <v>13877</v>
      </c>
      <c r="F7026" s="2" t="s">
        <v>13820</v>
      </c>
      <c r="G7026" s="2" t="s">
        <v>13821</v>
      </c>
      <c r="H7026" s="3">
        <v>77.091943549999996</v>
      </c>
      <c r="I7026" s="3">
        <v>28.66727869</v>
      </c>
      <c r="J7026" s="2" t="s">
        <v>2342</v>
      </c>
      <c r="K7026" s="1">
        <v>150</v>
      </c>
      <c r="L7026" s="2" t="s">
        <v>2116</v>
      </c>
      <c r="M7026" s="2" t="s">
        <v>29</v>
      </c>
      <c r="N7026" s="2" t="s">
        <v>29</v>
      </c>
      <c r="O7026" s="2" t="s">
        <v>29</v>
      </c>
      <c r="P7026" s="2" t="s">
        <v>29</v>
      </c>
      <c r="Q7026" s="1">
        <v>1</v>
      </c>
      <c r="R7026" s="4">
        <v>2.6</v>
      </c>
      <c r="S7026" s="2" t="s">
        <v>139</v>
      </c>
      <c r="T7026" s="2" t="s">
        <v>140</v>
      </c>
      <c r="U7026" s="4">
        <v>49</v>
      </c>
      <c r="V7026" s="1">
        <v>300334</v>
      </c>
    </row>
    <row r="7027" spans="1:22" x14ac:dyDescent="0.25">
      <c r="A7027" s="2" t="s">
        <v>13930</v>
      </c>
      <c r="B7027" s="1">
        <v>1</v>
      </c>
      <c r="C7027" s="2" t="s">
        <v>20627</v>
      </c>
      <c r="D7027" s="2" t="s">
        <v>6915</v>
      </c>
      <c r="E7027" s="2" t="s">
        <v>13931</v>
      </c>
      <c r="F7027" s="2" t="s">
        <v>13932</v>
      </c>
      <c r="G7027" s="2" t="s">
        <v>13933</v>
      </c>
      <c r="H7027" s="3">
        <v>77.079437999999996</v>
      </c>
      <c r="I7027" s="3">
        <v>28.629505300000002</v>
      </c>
      <c r="J7027" s="2" t="s">
        <v>13934</v>
      </c>
      <c r="K7027" s="1">
        <v>2000</v>
      </c>
      <c r="L7027" s="2" t="s">
        <v>2116</v>
      </c>
      <c r="M7027" s="2" t="s">
        <v>28</v>
      </c>
      <c r="N7027" s="2" t="s">
        <v>29</v>
      </c>
      <c r="O7027" s="2" t="s">
        <v>29</v>
      </c>
      <c r="P7027" s="2" t="s">
        <v>29</v>
      </c>
      <c r="Q7027" s="1">
        <v>4</v>
      </c>
      <c r="R7027" s="4">
        <v>2.6</v>
      </c>
      <c r="S7027" s="2" t="s">
        <v>139</v>
      </c>
      <c r="T7027" s="2" t="s">
        <v>140</v>
      </c>
      <c r="U7027" s="4">
        <v>67</v>
      </c>
      <c r="V7027" s="1">
        <v>307501</v>
      </c>
    </row>
    <row r="7028" spans="1:22" x14ac:dyDescent="0.25">
      <c r="A7028" s="2" t="s">
        <v>13947</v>
      </c>
      <c r="B7028" s="1">
        <v>1</v>
      </c>
      <c r="C7028" s="2" t="s">
        <v>20627</v>
      </c>
      <c r="D7028" s="2" t="s">
        <v>6915</v>
      </c>
      <c r="E7028" s="2" t="s">
        <v>13948</v>
      </c>
      <c r="F7028" s="2" t="s">
        <v>13937</v>
      </c>
      <c r="G7028" s="2" t="s">
        <v>13938</v>
      </c>
      <c r="H7028" s="3">
        <v>77.139033900000001</v>
      </c>
      <c r="I7028" s="3">
        <v>28.6987597</v>
      </c>
      <c r="J7028" s="2" t="s">
        <v>2115</v>
      </c>
      <c r="K7028" s="1">
        <v>650</v>
      </c>
      <c r="L7028" s="2" t="s">
        <v>2116</v>
      </c>
      <c r="M7028" s="2" t="s">
        <v>29</v>
      </c>
      <c r="N7028" s="2" t="s">
        <v>28</v>
      </c>
      <c r="O7028" s="2" t="s">
        <v>29</v>
      </c>
      <c r="P7028" s="2" t="s">
        <v>29</v>
      </c>
      <c r="Q7028" s="1">
        <v>2</v>
      </c>
      <c r="R7028" s="4">
        <v>2.6</v>
      </c>
      <c r="S7028" s="2" t="s">
        <v>139</v>
      </c>
      <c r="T7028" s="2" t="s">
        <v>140</v>
      </c>
      <c r="U7028" s="4">
        <v>113</v>
      </c>
      <c r="V7028" s="1">
        <v>3967</v>
      </c>
    </row>
    <row r="7029" spans="1:22" x14ac:dyDescent="0.25">
      <c r="A7029" s="2" t="s">
        <v>2401</v>
      </c>
      <c r="B7029" s="1">
        <v>1</v>
      </c>
      <c r="C7029" s="2" t="s">
        <v>20627</v>
      </c>
      <c r="D7029" s="2" t="s">
        <v>6915</v>
      </c>
      <c r="E7029" s="2" t="s">
        <v>13968</v>
      </c>
      <c r="F7029" s="2" t="s">
        <v>13937</v>
      </c>
      <c r="G7029" s="2" t="s">
        <v>13938</v>
      </c>
      <c r="H7029" s="3">
        <v>77.135078899999996</v>
      </c>
      <c r="I7029" s="3">
        <v>28.6886191</v>
      </c>
      <c r="J7029" s="2" t="s">
        <v>3385</v>
      </c>
      <c r="K7029" s="1">
        <v>700</v>
      </c>
      <c r="L7029" s="2" t="s">
        <v>2116</v>
      </c>
      <c r="M7029" s="2" t="s">
        <v>29</v>
      </c>
      <c r="N7029" s="2" t="s">
        <v>29</v>
      </c>
      <c r="O7029" s="2" t="s">
        <v>29</v>
      </c>
      <c r="P7029" s="2" t="s">
        <v>29</v>
      </c>
      <c r="Q7029" s="1">
        <v>2</v>
      </c>
      <c r="R7029" s="4">
        <v>2.6</v>
      </c>
      <c r="S7029" s="2" t="s">
        <v>139</v>
      </c>
      <c r="T7029" s="2" t="s">
        <v>140</v>
      </c>
      <c r="U7029" s="4">
        <v>65</v>
      </c>
      <c r="V7029" s="1">
        <v>3892</v>
      </c>
    </row>
    <row r="7030" spans="1:22" x14ac:dyDescent="0.25">
      <c r="A7030" s="2" t="s">
        <v>14001</v>
      </c>
      <c r="B7030" s="1">
        <v>1</v>
      </c>
      <c r="C7030" s="2" t="s">
        <v>20627</v>
      </c>
      <c r="D7030" s="2" t="s">
        <v>6915</v>
      </c>
      <c r="E7030" s="2" t="s">
        <v>14002</v>
      </c>
      <c r="F7030" s="2" t="s">
        <v>13937</v>
      </c>
      <c r="G7030" s="2" t="s">
        <v>13938</v>
      </c>
      <c r="H7030" s="3">
        <v>77.1417304</v>
      </c>
      <c r="I7030" s="3">
        <v>28.7052868</v>
      </c>
      <c r="J7030" s="2" t="s">
        <v>2352</v>
      </c>
      <c r="K7030" s="1">
        <v>500</v>
      </c>
      <c r="L7030" s="2" t="s">
        <v>2116</v>
      </c>
      <c r="M7030" s="2" t="s">
        <v>29</v>
      </c>
      <c r="N7030" s="2" t="s">
        <v>28</v>
      </c>
      <c r="O7030" s="2" t="s">
        <v>29</v>
      </c>
      <c r="P7030" s="2" t="s">
        <v>29</v>
      </c>
      <c r="Q7030" s="1">
        <v>2</v>
      </c>
      <c r="R7030" s="4">
        <v>2.6</v>
      </c>
      <c r="S7030" s="2" t="s">
        <v>139</v>
      </c>
      <c r="T7030" s="2" t="s">
        <v>140</v>
      </c>
      <c r="U7030" s="4">
        <v>4</v>
      </c>
      <c r="V7030" s="1">
        <v>18396440</v>
      </c>
    </row>
    <row r="7031" spans="1:22" x14ac:dyDescent="0.25">
      <c r="A7031" s="2" t="s">
        <v>14003</v>
      </c>
      <c r="B7031" s="1">
        <v>1</v>
      </c>
      <c r="C7031" s="2" t="s">
        <v>20627</v>
      </c>
      <c r="D7031" s="2" t="s">
        <v>6915</v>
      </c>
      <c r="E7031" s="2" t="s">
        <v>14004</v>
      </c>
      <c r="F7031" s="2" t="s">
        <v>13937</v>
      </c>
      <c r="G7031" s="2" t="s">
        <v>13938</v>
      </c>
      <c r="H7031" s="3">
        <v>77.139375400000006</v>
      </c>
      <c r="I7031" s="3">
        <v>28.6991601</v>
      </c>
      <c r="J7031" s="2" t="s">
        <v>2121</v>
      </c>
      <c r="K7031" s="1">
        <v>750</v>
      </c>
      <c r="L7031" s="2" t="s">
        <v>2116</v>
      </c>
      <c r="M7031" s="2" t="s">
        <v>29</v>
      </c>
      <c r="N7031" s="2" t="s">
        <v>28</v>
      </c>
      <c r="O7031" s="2" t="s">
        <v>29</v>
      </c>
      <c r="P7031" s="2" t="s">
        <v>29</v>
      </c>
      <c r="Q7031" s="1">
        <v>2</v>
      </c>
      <c r="R7031" s="4">
        <v>2.6</v>
      </c>
      <c r="S7031" s="2" t="s">
        <v>139</v>
      </c>
      <c r="T7031" s="2" t="s">
        <v>140</v>
      </c>
      <c r="U7031" s="4">
        <v>48</v>
      </c>
      <c r="V7031" s="1">
        <v>3966</v>
      </c>
    </row>
    <row r="7032" spans="1:22" x14ac:dyDescent="0.25">
      <c r="A7032" s="2" t="s">
        <v>3108</v>
      </c>
      <c r="B7032" s="1">
        <v>1</v>
      </c>
      <c r="C7032" s="2" t="s">
        <v>20627</v>
      </c>
      <c r="D7032" s="2" t="s">
        <v>6915</v>
      </c>
      <c r="E7032" s="2" t="s">
        <v>14240</v>
      </c>
      <c r="F7032" s="2" t="s">
        <v>14227</v>
      </c>
      <c r="G7032" s="2" t="s">
        <v>14228</v>
      </c>
      <c r="H7032" s="3">
        <v>77.127360780000004</v>
      </c>
      <c r="I7032" s="3">
        <v>28.665950769999998</v>
      </c>
      <c r="J7032" s="2" t="s">
        <v>154</v>
      </c>
      <c r="K7032" s="1">
        <v>600</v>
      </c>
      <c r="L7032" s="2" t="s">
        <v>2116</v>
      </c>
      <c r="M7032" s="2" t="s">
        <v>29</v>
      </c>
      <c r="N7032" s="2" t="s">
        <v>28</v>
      </c>
      <c r="O7032" s="2" t="s">
        <v>29</v>
      </c>
      <c r="P7032" s="2" t="s">
        <v>29</v>
      </c>
      <c r="Q7032" s="1">
        <v>2</v>
      </c>
      <c r="R7032" s="4">
        <v>2.6</v>
      </c>
      <c r="S7032" s="2" t="s">
        <v>139</v>
      </c>
      <c r="T7032" s="2" t="s">
        <v>140</v>
      </c>
      <c r="U7032" s="4">
        <v>10</v>
      </c>
      <c r="V7032" s="1">
        <v>18352179</v>
      </c>
    </row>
    <row r="7033" spans="1:22" x14ac:dyDescent="0.25">
      <c r="A7033" s="2" t="s">
        <v>2293</v>
      </c>
      <c r="B7033" s="1">
        <v>1</v>
      </c>
      <c r="C7033" s="2" t="s">
        <v>20627</v>
      </c>
      <c r="D7033" s="2" t="s">
        <v>6915</v>
      </c>
      <c r="E7033" s="2" t="s">
        <v>14276</v>
      </c>
      <c r="F7033" s="2" t="s">
        <v>14227</v>
      </c>
      <c r="G7033" s="2" t="s">
        <v>14228</v>
      </c>
      <c r="H7033" s="3">
        <v>77.134014669999999</v>
      </c>
      <c r="I7033" s="3">
        <v>28.67055843</v>
      </c>
      <c r="J7033" s="2" t="s">
        <v>2998</v>
      </c>
      <c r="K7033" s="1">
        <v>500</v>
      </c>
      <c r="L7033" s="2" t="s">
        <v>2116</v>
      </c>
      <c r="M7033" s="2" t="s">
        <v>29</v>
      </c>
      <c r="N7033" s="2" t="s">
        <v>28</v>
      </c>
      <c r="O7033" s="2" t="s">
        <v>29</v>
      </c>
      <c r="P7033" s="2" t="s">
        <v>29</v>
      </c>
      <c r="Q7033" s="1">
        <v>2</v>
      </c>
      <c r="R7033" s="4">
        <v>2.6</v>
      </c>
      <c r="S7033" s="2" t="s">
        <v>139</v>
      </c>
      <c r="T7033" s="2" t="s">
        <v>140</v>
      </c>
      <c r="U7033" s="4">
        <v>167</v>
      </c>
      <c r="V7033" s="1">
        <v>8801</v>
      </c>
    </row>
    <row r="7034" spans="1:22" x14ac:dyDescent="0.25">
      <c r="A7034" s="2" t="s">
        <v>8823</v>
      </c>
      <c r="B7034" s="1">
        <v>1</v>
      </c>
      <c r="C7034" s="2" t="s">
        <v>20627</v>
      </c>
      <c r="D7034" s="2" t="s">
        <v>6915</v>
      </c>
      <c r="E7034" s="2" t="s">
        <v>14402</v>
      </c>
      <c r="F7034" s="2" t="s">
        <v>14392</v>
      </c>
      <c r="G7034" s="2" t="s">
        <v>14393</v>
      </c>
      <c r="H7034" s="3">
        <v>77.172825700000004</v>
      </c>
      <c r="I7034" s="3">
        <v>28.573453799999999</v>
      </c>
      <c r="J7034" s="2" t="s">
        <v>2281</v>
      </c>
      <c r="K7034" s="1">
        <v>450</v>
      </c>
      <c r="L7034" s="2" t="s">
        <v>2116</v>
      </c>
      <c r="M7034" s="2" t="s">
        <v>29</v>
      </c>
      <c r="N7034" s="2" t="s">
        <v>28</v>
      </c>
      <c r="O7034" s="2" t="s">
        <v>29</v>
      </c>
      <c r="P7034" s="2" t="s">
        <v>29</v>
      </c>
      <c r="Q7034" s="1">
        <v>1</v>
      </c>
      <c r="R7034" s="4">
        <v>2.6</v>
      </c>
      <c r="S7034" s="2" t="s">
        <v>139</v>
      </c>
      <c r="T7034" s="2" t="s">
        <v>140</v>
      </c>
      <c r="U7034" s="4">
        <v>53</v>
      </c>
      <c r="V7034" s="1">
        <v>301229</v>
      </c>
    </row>
    <row r="7035" spans="1:22" x14ac:dyDescent="0.25">
      <c r="A7035" s="2" t="s">
        <v>13907</v>
      </c>
      <c r="B7035" s="1">
        <v>1</v>
      </c>
      <c r="C7035" s="2" t="s">
        <v>20627</v>
      </c>
      <c r="D7035" s="2" t="s">
        <v>6915</v>
      </c>
      <c r="E7035" s="2" t="s">
        <v>14502</v>
      </c>
      <c r="F7035" s="2" t="s">
        <v>14491</v>
      </c>
      <c r="G7035" s="2" t="s">
        <v>14492</v>
      </c>
      <c r="H7035" s="3">
        <v>77.184920599999998</v>
      </c>
      <c r="I7035" s="3">
        <v>28.640881700000001</v>
      </c>
      <c r="J7035" s="2" t="s">
        <v>3349</v>
      </c>
      <c r="K7035" s="1">
        <v>450</v>
      </c>
      <c r="L7035" s="2" t="s">
        <v>2116</v>
      </c>
      <c r="M7035" s="2" t="s">
        <v>29</v>
      </c>
      <c r="N7035" s="2" t="s">
        <v>29</v>
      </c>
      <c r="O7035" s="2" t="s">
        <v>29</v>
      </c>
      <c r="P7035" s="2" t="s">
        <v>29</v>
      </c>
      <c r="Q7035" s="1">
        <v>1</v>
      </c>
      <c r="R7035" s="4">
        <v>2.6</v>
      </c>
      <c r="S7035" s="2" t="s">
        <v>139</v>
      </c>
      <c r="T7035" s="2" t="s">
        <v>140</v>
      </c>
      <c r="U7035" s="4">
        <v>26</v>
      </c>
      <c r="V7035" s="1">
        <v>18375392</v>
      </c>
    </row>
    <row r="7036" spans="1:22" x14ac:dyDescent="0.25">
      <c r="A7036" s="2" t="s">
        <v>5971</v>
      </c>
      <c r="B7036" s="1">
        <v>1</v>
      </c>
      <c r="C7036" s="2" t="s">
        <v>20627</v>
      </c>
      <c r="D7036" s="2" t="s">
        <v>6915</v>
      </c>
      <c r="E7036" s="2" t="s">
        <v>14504</v>
      </c>
      <c r="F7036" s="2" t="s">
        <v>14491</v>
      </c>
      <c r="G7036" s="2" t="s">
        <v>14492</v>
      </c>
      <c r="H7036" s="3">
        <v>77.184805560000001</v>
      </c>
      <c r="I7036" s="3">
        <v>28.640847220000001</v>
      </c>
      <c r="J7036" s="2" t="s">
        <v>3122</v>
      </c>
      <c r="K7036" s="1">
        <v>350</v>
      </c>
      <c r="L7036" s="2" t="s">
        <v>2116</v>
      </c>
      <c r="M7036" s="2" t="s">
        <v>29</v>
      </c>
      <c r="N7036" s="2" t="s">
        <v>29</v>
      </c>
      <c r="O7036" s="2" t="s">
        <v>29</v>
      </c>
      <c r="P7036" s="2" t="s">
        <v>29</v>
      </c>
      <c r="Q7036" s="1">
        <v>1</v>
      </c>
      <c r="R7036" s="4">
        <v>2.6</v>
      </c>
      <c r="S7036" s="2" t="s">
        <v>139</v>
      </c>
      <c r="T7036" s="2" t="s">
        <v>140</v>
      </c>
      <c r="U7036" s="4">
        <v>29</v>
      </c>
      <c r="V7036" s="1">
        <v>7407</v>
      </c>
    </row>
    <row r="7037" spans="1:22" x14ac:dyDescent="0.25">
      <c r="A7037" s="2" t="s">
        <v>11994</v>
      </c>
      <c r="B7037" s="1">
        <v>1</v>
      </c>
      <c r="C7037" s="2" t="s">
        <v>20627</v>
      </c>
      <c r="D7037" s="2" t="s">
        <v>6915</v>
      </c>
      <c r="E7037" s="2" t="s">
        <v>14538</v>
      </c>
      <c r="F7037" s="2" t="s">
        <v>14491</v>
      </c>
      <c r="G7037" s="2" t="s">
        <v>14492</v>
      </c>
      <c r="H7037" s="3">
        <v>77.184657599999994</v>
      </c>
      <c r="I7037" s="3">
        <v>28.640744999999999</v>
      </c>
      <c r="J7037" s="2" t="s">
        <v>393</v>
      </c>
      <c r="K7037" s="1">
        <v>100</v>
      </c>
      <c r="L7037" s="2" t="s">
        <v>2116</v>
      </c>
      <c r="M7037" s="2" t="s">
        <v>29</v>
      </c>
      <c r="N7037" s="2" t="s">
        <v>29</v>
      </c>
      <c r="O7037" s="2" t="s">
        <v>29</v>
      </c>
      <c r="P7037" s="2" t="s">
        <v>29</v>
      </c>
      <c r="Q7037" s="1">
        <v>1</v>
      </c>
      <c r="R7037" s="4">
        <v>2.6</v>
      </c>
      <c r="S7037" s="2" t="s">
        <v>139</v>
      </c>
      <c r="T7037" s="2" t="s">
        <v>140</v>
      </c>
      <c r="U7037" s="4">
        <v>24</v>
      </c>
      <c r="V7037" s="1">
        <v>8658</v>
      </c>
    </row>
    <row r="7038" spans="1:22" x14ac:dyDescent="0.25">
      <c r="A7038" s="2" t="s">
        <v>14542</v>
      </c>
      <c r="B7038" s="1">
        <v>1</v>
      </c>
      <c r="C7038" s="2" t="s">
        <v>20627</v>
      </c>
      <c r="D7038" s="2" t="s">
        <v>6915</v>
      </c>
      <c r="E7038" s="2" t="s">
        <v>14543</v>
      </c>
      <c r="F7038" s="2" t="s">
        <v>14491</v>
      </c>
      <c r="G7038" s="2" t="s">
        <v>14492</v>
      </c>
      <c r="H7038" s="3">
        <v>77.181764200000003</v>
      </c>
      <c r="I7038" s="3">
        <v>28.637329099999999</v>
      </c>
      <c r="J7038" s="2" t="s">
        <v>2129</v>
      </c>
      <c r="K7038" s="1">
        <v>900</v>
      </c>
      <c r="L7038" s="2" t="s">
        <v>2116</v>
      </c>
      <c r="M7038" s="2" t="s">
        <v>28</v>
      </c>
      <c r="N7038" s="2" t="s">
        <v>29</v>
      </c>
      <c r="O7038" s="2" t="s">
        <v>29</v>
      </c>
      <c r="P7038" s="2" t="s">
        <v>29</v>
      </c>
      <c r="Q7038" s="1">
        <v>2</v>
      </c>
      <c r="R7038" s="4">
        <v>2.6</v>
      </c>
      <c r="S7038" s="2" t="s">
        <v>139</v>
      </c>
      <c r="T7038" s="2" t="s">
        <v>140</v>
      </c>
      <c r="U7038" s="4">
        <v>169</v>
      </c>
      <c r="V7038" s="1">
        <v>3131</v>
      </c>
    </row>
    <row r="7039" spans="1:22" x14ac:dyDescent="0.25">
      <c r="A7039" s="2" t="s">
        <v>10850</v>
      </c>
      <c r="B7039" s="1">
        <v>1</v>
      </c>
      <c r="C7039" s="2" t="s">
        <v>20627</v>
      </c>
      <c r="D7039" s="2" t="s">
        <v>6915</v>
      </c>
      <c r="E7039" s="2" t="s">
        <v>14551</v>
      </c>
      <c r="F7039" s="2" t="s">
        <v>14491</v>
      </c>
      <c r="G7039" s="2" t="s">
        <v>14492</v>
      </c>
      <c r="H7039" s="3">
        <v>77.185102599999993</v>
      </c>
      <c r="I7039" s="3">
        <v>28.635860099999999</v>
      </c>
      <c r="J7039" s="2" t="s">
        <v>2777</v>
      </c>
      <c r="K7039" s="1">
        <v>600</v>
      </c>
      <c r="L7039" s="2" t="s">
        <v>2116</v>
      </c>
      <c r="M7039" s="2" t="s">
        <v>29</v>
      </c>
      <c r="N7039" s="2" t="s">
        <v>29</v>
      </c>
      <c r="O7039" s="2" t="s">
        <v>29</v>
      </c>
      <c r="P7039" s="2" t="s">
        <v>29</v>
      </c>
      <c r="Q7039" s="1">
        <v>2</v>
      </c>
      <c r="R7039" s="4">
        <v>2.6</v>
      </c>
      <c r="S7039" s="2" t="s">
        <v>139</v>
      </c>
      <c r="T7039" s="2" t="s">
        <v>140</v>
      </c>
      <c r="U7039" s="4">
        <v>135</v>
      </c>
      <c r="V7039" s="1">
        <v>306067</v>
      </c>
    </row>
    <row r="7040" spans="1:22" x14ac:dyDescent="0.25">
      <c r="A7040" s="2" t="s">
        <v>14560</v>
      </c>
      <c r="B7040" s="1">
        <v>1</v>
      </c>
      <c r="C7040" s="2" t="s">
        <v>20627</v>
      </c>
      <c r="D7040" s="2" t="s">
        <v>6915</v>
      </c>
      <c r="E7040" s="2" t="s">
        <v>14561</v>
      </c>
      <c r="F7040" s="2" t="s">
        <v>14491</v>
      </c>
      <c r="G7040" s="2" t="s">
        <v>14492</v>
      </c>
      <c r="H7040" s="3">
        <v>77.184934100000007</v>
      </c>
      <c r="I7040" s="3">
        <v>28.6406426</v>
      </c>
      <c r="J7040" s="2" t="s">
        <v>14562</v>
      </c>
      <c r="K7040" s="1">
        <v>600</v>
      </c>
      <c r="L7040" s="2" t="s">
        <v>2116</v>
      </c>
      <c r="M7040" s="2" t="s">
        <v>29</v>
      </c>
      <c r="N7040" s="2" t="s">
        <v>29</v>
      </c>
      <c r="O7040" s="2" t="s">
        <v>29</v>
      </c>
      <c r="P7040" s="2" t="s">
        <v>29</v>
      </c>
      <c r="Q7040" s="1">
        <v>2</v>
      </c>
      <c r="R7040" s="4">
        <v>2.6</v>
      </c>
      <c r="S7040" s="2" t="s">
        <v>139</v>
      </c>
      <c r="T7040" s="2" t="s">
        <v>140</v>
      </c>
      <c r="U7040" s="4">
        <v>22</v>
      </c>
      <c r="V7040" s="1">
        <v>7442</v>
      </c>
    </row>
    <row r="7041" spans="1:22" x14ac:dyDescent="0.25">
      <c r="A7041" s="2" t="s">
        <v>14572</v>
      </c>
      <c r="B7041" s="1">
        <v>1</v>
      </c>
      <c r="C7041" s="2" t="s">
        <v>20627</v>
      </c>
      <c r="D7041" s="2" t="s">
        <v>6915</v>
      </c>
      <c r="E7041" s="2" t="s">
        <v>14573</v>
      </c>
      <c r="F7041" s="2" t="s">
        <v>14491</v>
      </c>
      <c r="G7041" s="2" t="s">
        <v>14492</v>
      </c>
      <c r="H7041" s="3">
        <v>77.183514200000005</v>
      </c>
      <c r="I7041" s="3">
        <v>28.6366196</v>
      </c>
      <c r="J7041" s="2" t="s">
        <v>2121</v>
      </c>
      <c r="K7041" s="1">
        <v>600</v>
      </c>
      <c r="L7041" s="2" t="s">
        <v>2116</v>
      </c>
      <c r="M7041" s="2" t="s">
        <v>29</v>
      </c>
      <c r="N7041" s="2" t="s">
        <v>28</v>
      </c>
      <c r="O7041" s="2" t="s">
        <v>29</v>
      </c>
      <c r="P7041" s="2" t="s">
        <v>29</v>
      </c>
      <c r="Q7041" s="1">
        <v>2</v>
      </c>
      <c r="R7041" s="4">
        <v>2.6</v>
      </c>
      <c r="S7041" s="2" t="s">
        <v>139</v>
      </c>
      <c r="T7041" s="2" t="s">
        <v>140</v>
      </c>
      <c r="U7041" s="4">
        <v>10</v>
      </c>
      <c r="V7041" s="1">
        <v>18282048</v>
      </c>
    </row>
    <row r="7042" spans="1:22" x14ac:dyDescent="0.25">
      <c r="A7042" s="2" t="s">
        <v>14589</v>
      </c>
      <c r="B7042" s="1">
        <v>1</v>
      </c>
      <c r="C7042" s="2" t="s">
        <v>20627</v>
      </c>
      <c r="D7042" s="2" t="s">
        <v>6915</v>
      </c>
      <c r="E7042" s="2" t="s">
        <v>14590</v>
      </c>
      <c r="F7042" s="2" t="s">
        <v>14491</v>
      </c>
      <c r="G7042" s="2" t="s">
        <v>14492</v>
      </c>
      <c r="H7042" s="3">
        <v>77.184619400000003</v>
      </c>
      <c r="I7042" s="3">
        <v>28.6407597</v>
      </c>
      <c r="J7042" s="2" t="s">
        <v>2140</v>
      </c>
      <c r="K7042" s="1">
        <v>500</v>
      </c>
      <c r="L7042" s="2" t="s">
        <v>2116</v>
      </c>
      <c r="M7042" s="2" t="s">
        <v>29</v>
      </c>
      <c r="N7042" s="2" t="s">
        <v>28</v>
      </c>
      <c r="O7042" s="2" t="s">
        <v>29</v>
      </c>
      <c r="P7042" s="2" t="s">
        <v>29</v>
      </c>
      <c r="Q7042" s="1">
        <v>2</v>
      </c>
      <c r="R7042" s="4">
        <v>2.6</v>
      </c>
      <c r="S7042" s="2" t="s">
        <v>139</v>
      </c>
      <c r="T7042" s="2" t="s">
        <v>140</v>
      </c>
      <c r="U7042" s="4">
        <v>7</v>
      </c>
      <c r="V7042" s="1">
        <v>18369771</v>
      </c>
    </row>
    <row r="7043" spans="1:22" x14ac:dyDescent="0.25">
      <c r="A7043" s="2" t="s">
        <v>14626</v>
      </c>
      <c r="B7043" s="1">
        <v>1</v>
      </c>
      <c r="C7043" s="2" t="s">
        <v>20627</v>
      </c>
      <c r="D7043" s="2" t="s">
        <v>6915</v>
      </c>
      <c r="E7043" s="2" t="s">
        <v>14627</v>
      </c>
      <c r="F7043" s="2" t="s">
        <v>14628</v>
      </c>
      <c r="G7043" s="2" t="s">
        <v>14629</v>
      </c>
      <c r="H7043" s="3">
        <v>77.120290100000005</v>
      </c>
      <c r="I7043" s="3">
        <v>28.638939300000001</v>
      </c>
      <c r="J7043" s="2" t="s">
        <v>2716</v>
      </c>
      <c r="K7043" s="1">
        <v>750</v>
      </c>
      <c r="L7043" s="2" t="s">
        <v>2116</v>
      </c>
      <c r="M7043" s="2" t="s">
        <v>29</v>
      </c>
      <c r="N7043" s="2" t="s">
        <v>28</v>
      </c>
      <c r="O7043" s="2" t="s">
        <v>29</v>
      </c>
      <c r="P7043" s="2" t="s">
        <v>29</v>
      </c>
      <c r="Q7043" s="1">
        <v>2</v>
      </c>
      <c r="R7043" s="4">
        <v>2.6</v>
      </c>
      <c r="S7043" s="2" t="s">
        <v>139</v>
      </c>
      <c r="T7043" s="2" t="s">
        <v>140</v>
      </c>
      <c r="U7043" s="4">
        <v>25</v>
      </c>
      <c r="V7043" s="1">
        <v>18241878</v>
      </c>
    </row>
    <row r="7044" spans="1:22" x14ac:dyDescent="0.25">
      <c r="A7044" s="2" t="s">
        <v>14666</v>
      </c>
      <c r="B7044" s="1">
        <v>1</v>
      </c>
      <c r="C7044" s="2" t="s">
        <v>20627</v>
      </c>
      <c r="D7044" s="2" t="s">
        <v>6915</v>
      </c>
      <c r="E7044" s="2" t="s">
        <v>14667</v>
      </c>
      <c r="F7044" s="2" t="s">
        <v>14628</v>
      </c>
      <c r="G7044" s="2" t="s">
        <v>14629</v>
      </c>
      <c r="H7044" s="3">
        <v>77.115187199999994</v>
      </c>
      <c r="I7044" s="3">
        <v>28.6392925</v>
      </c>
      <c r="J7044" s="2" t="s">
        <v>14668</v>
      </c>
      <c r="K7044" s="1">
        <v>600</v>
      </c>
      <c r="L7044" s="2" t="s">
        <v>2116</v>
      </c>
      <c r="M7044" s="2" t="s">
        <v>29</v>
      </c>
      <c r="N7044" s="2" t="s">
        <v>28</v>
      </c>
      <c r="O7044" s="2" t="s">
        <v>29</v>
      </c>
      <c r="P7044" s="2" t="s">
        <v>29</v>
      </c>
      <c r="Q7044" s="1">
        <v>2</v>
      </c>
      <c r="R7044" s="4">
        <v>2.6</v>
      </c>
      <c r="S7044" s="2" t="s">
        <v>139</v>
      </c>
      <c r="T7044" s="2" t="s">
        <v>140</v>
      </c>
      <c r="U7044" s="4">
        <v>41</v>
      </c>
      <c r="V7044" s="1">
        <v>305694</v>
      </c>
    </row>
    <row r="7045" spans="1:22" x14ac:dyDescent="0.25">
      <c r="A7045" s="2" t="s">
        <v>9354</v>
      </c>
      <c r="B7045" s="1">
        <v>1</v>
      </c>
      <c r="C7045" s="2" t="s">
        <v>20627</v>
      </c>
      <c r="D7045" s="2" t="s">
        <v>6915</v>
      </c>
      <c r="E7045" s="2" t="s">
        <v>14680</v>
      </c>
      <c r="F7045" s="2" t="s">
        <v>14628</v>
      </c>
      <c r="G7045" s="2" t="s">
        <v>14629</v>
      </c>
      <c r="H7045" s="3">
        <v>77.120204000000001</v>
      </c>
      <c r="I7045" s="3">
        <v>28.6389131</v>
      </c>
      <c r="J7045" s="2" t="s">
        <v>2281</v>
      </c>
      <c r="K7045" s="1">
        <v>750</v>
      </c>
      <c r="L7045" s="2" t="s">
        <v>2116</v>
      </c>
      <c r="M7045" s="2" t="s">
        <v>28</v>
      </c>
      <c r="N7045" s="2" t="s">
        <v>28</v>
      </c>
      <c r="O7045" s="2" t="s">
        <v>29</v>
      </c>
      <c r="P7045" s="2" t="s">
        <v>29</v>
      </c>
      <c r="Q7045" s="1">
        <v>2</v>
      </c>
      <c r="R7045" s="4">
        <v>2.6</v>
      </c>
      <c r="S7045" s="2" t="s">
        <v>139</v>
      </c>
      <c r="T7045" s="2" t="s">
        <v>140</v>
      </c>
      <c r="U7045" s="4">
        <v>45</v>
      </c>
      <c r="V7045" s="1">
        <v>969</v>
      </c>
    </row>
    <row r="7046" spans="1:22" x14ac:dyDescent="0.25">
      <c r="A7046" s="2" t="s">
        <v>14851</v>
      </c>
      <c r="B7046" s="1">
        <v>1</v>
      </c>
      <c r="C7046" s="2" t="s">
        <v>20627</v>
      </c>
      <c r="D7046" s="2" t="s">
        <v>6915</v>
      </c>
      <c r="E7046" s="2" t="s">
        <v>14852</v>
      </c>
      <c r="F7046" s="2" t="s">
        <v>14813</v>
      </c>
      <c r="G7046" s="2" t="s">
        <v>14814</v>
      </c>
      <c r="H7046" s="3">
        <v>77.116830300000004</v>
      </c>
      <c r="I7046" s="3">
        <v>28.7007412</v>
      </c>
      <c r="J7046" s="2" t="s">
        <v>5374</v>
      </c>
      <c r="K7046" s="1">
        <v>1000</v>
      </c>
      <c r="L7046" s="2" t="s">
        <v>2116</v>
      </c>
      <c r="M7046" s="2" t="s">
        <v>28</v>
      </c>
      <c r="N7046" s="2" t="s">
        <v>28</v>
      </c>
      <c r="O7046" s="2" t="s">
        <v>29</v>
      </c>
      <c r="P7046" s="2" t="s">
        <v>29</v>
      </c>
      <c r="Q7046" s="1">
        <v>3</v>
      </c>
      <c r="R7046" s="4">
        <v>2.6</v>
      </c>
      <c r="S7046" s="2" t="s">
        <v>139</v>
      </c>
      <c r="T7046" s="2" t="s">
        <v>140</v>
      </c>
      <c r="U7046" s="4">
        <v>59</v>
      </c>
      <c r="V7046" s="1">
        <v>3114</v>
      </c>
    </row>
    <row r="7047" spans="1:22" x14ac:dyDescent="0.25">
      <c r="A7047" s="2" t="s">
        <v>14394</v>
      </c>
      <c r="B7047" s="1">
        <v>1</v>
      </c>
      <c r="C7047" s="2" t="s">
        <v>20627</v>
      </c>
      <c r="D7047" s="2" t="s">
        <v>6915</v>
      </c>
      <c r="E7047" s="2" t="s">
        <v>14905</v>
      </c>
      <c r="F7047" s="2" t="s">
        <v>14899</v>
      </c>
      <c r="G7047" s="2" t="s">
        <v>14900</v>
      </c>
      <c r="H7047" s="3">
        <v>77.192497220000007</v>
      </c>
      <c r="I7047" s="3">
        <v>28.561986109999999</v>
      </c>
      <c r="J7047" s="2" t="s">
        <v>2375</v>
      </c>
      <c r="K7047" s="1">
        <v>250</v>
      </c>
      <c r="L7047" s="2" t="s">
        <v>2116</v>
      </c>
      <c r="M7047" s="2" t="s">
        <v>29</v>
      </c>
      <c r="N7047" s="2" t="s">
        <v>29</v>
      </c>
      <c r="O7047" s="2" t="s">
        <v>29</v>
      </c>
      <c r="P7047" s="2" t="s">
        <v>29</v>
      </c>
      <c r="Q7047" s="1">
        <v>1</v>
      </c>
      <c r="R7047" s="4">
        <v>2.6</v>
      </c>
      <c r="S7047" s="2" t="s">
        <v>139</v>
      </c>
      <c r="T7047" s="2" t="s">
        <v>140</v>
      </c>
      <c r="U7047" s="4">
        <v>12</v>
      </c>
      <c r="V7047" s="1">
        <v>303289</v>
      </c>
    </row>
    <row r="7048" spans="1:22" x14ac:dyDescent="0.25">
      <c r="A7048" s="2" t="s">
        <v>14930</v>
      </c>
      <c r="B7048" s="1">
        <v>1</v>
      </c>
      <c r="C7048" s="2" t="s">
        <v>20627</v>
      </c>
      <c r="D7048" s="2" t="s">
        <v>6915</v>
      </c>
      <c r="E7048" s="2" t="s">
        <v>14931</v>
      </c>
      <c r="F7048" s="2" t="s">
        <v>14899</v>
      </c>
      <c r="G7048" s="2" t="s">
        <v>14900</v>
      </c>
      <c r="H7048" s="3">
        <v>77.19236042</v>
      </c>
      <c r="I7048" s="3">
        <v>28.561991930000001</v>
      </c>
      <c r="J7048" s="2" t="s">
        <v>2281</v>
      </c>
      <c r="K7048" s="1">
        <v>800</v>
      </c>
      <c r="L7048" s="2" t="s">
        <v>2116</v>
      </c>
      <c r="M7048" s="2" t="s">
        <v>29</v>
      </c>
      <c r="N7048" s="2" t="s">
        <v>28</v>
      </c>
      <c r="O7048" s="2" t="s">
        <v>29</v>
      </c>
      <c r="P7048" s="2" t="s">
        <v>29</v>
      </c>
      <c r="Q7048" s="1">
        <v>2</v>
      </c>
      <c r="R7048" s="4">
        <v>2.6</v>
      </c>
      <c r="S7048" s="2" t="s">
        <v>139</v>
      </c>
      <c r="T7048" s="2" t="s">
        <v>140</v>
      </c>
      <c r="U7048" s="4">
        <v>83</v>
      </c>
      <c r="V7048" s="1">
        <v>304194</v>
      </c>
    </row>
    <row r="7049" spans="1:22" x14ac:dyDescent="0.25">
      <c r="A7049" s="2" t="s">
        <v>14935</v>
      </c>
      <c r="B7049" s="1">
        <v>1</v>
      </c>
      <c r="C7049" s="2" t="s">
        <v>20627</v>
      </c>
      <c r="D7049" s="2" t="s">
        <v>6915</v>
      </c>
      <c r="E7049" s="2" t="s">
        <v>14900</v>
      </c>
      <c r="F7049" s="2" t="s">
        <v>14899</v>
      </c>
      <c r="G7049" s="2" t="s">
        <v>14900</v>
      </c>
      <c r="H7049" s="3">
        <v>77.192248109999994</v>
      </c>
      <c r="I7049" s="3">
        <v>28.56174605</v>
      </c>
      <c r="J7049" s="2" t="s">
        <v>2281</v>
      </c>
      <c r="K7049" s="1">
        <v>650</v>
      </c>
      <c r="L7049" s="2" t="s">
        <v>2116</v>
      </c>
      <c r="M7049" s="2" t="s">
        <v>29</v>
      </c>
      <c r="N7049" s="2" t="s">
        <v>28</v>
      </c>
      <c r="O7049" s="2" t="s">
        <v>29</v>
      </c>
      <c r="P7049" s="2" t="s">
        <v>29</v>
      </c>
      <c r="Q7049" s="1">
        <v>2</v>
      </c>
      <c r="R7049" s="4">
        <v>2.6</v>
      </c>
      <c r="S7049" s="2" t="s">
        <v>139</v>
      </c>
      <c r="T7049" s="2" t="s">
        <v>140</v>
      </c>
      <c r="U7049" s="4">
        <v>70</v>
      </c>
      <c r="V7049" s="1">
        <v>18126972</v>
      </c>
    </row>
    <row r="7050" spans="1:22" x14ac:dyDescent="0.25">
      <c r="A7050" s="2" t="s">
        <v>15205</v>
      </c>
      <c r="B7050" s="1">
        <v>1</v>
      </c>
      <c r="C7050" s="2" t="s">
        <v>20627</v>
      </c>
      <c r="D7050" s="2" t="s">
        <v>6915</v>
      </c>
      <c r="E7050" s="2" t="s">
        <v>15206</v>
      </c>
      <c r="F7050" s="2" t="s">
        <v>15200</v>
      </c>
      <c r="G7050" s="2" t="s">
        <v>15201</v>
      </c>
      <c r="H7050" s="3">
        <v>77.297035699999995</v>
      </c>
      <c r="I7050" s="3">
        <v>28.532557600000001</v>
      </c>
      <c r="J7050" s="2" t="s">
        <v>8407</v>
      </c>
      <c r="K7050" s="1">
        <v>700</v>
      </c>
      <c r="L7050" s="2" t="s">
        <v>2116</v>
      </c>
      <c r="M7050" s="2" t="s">
        <v>29</v>
      </c>
      <c r="N7050" s="2" t="s">
        <v>28</v>
      </c>
      <c r="O7050" s="2" t="s">
        <v>29</v>
      </c>
      <c r="P7050" s="2" t="s">
        <v>29</v>
      </c>
      <c r="Q7050" s="1">
        <v>2</v>
      </c>
      <c r="R7050" s="4">
        <v>2.6</v>
      </c>
      <c r="S7050" s="2" t="s">
        <v>139</v>
      </c>
      <c r="T7050" s="2" t="s">
        <v>140</v>
      </c>
      <c r="U7050" s="4">
        <v>15</v>
      </c>
      <c r="V7050" s="1">
        <v>18339800</v>
      </c>
    </row>
    <row r="7051" spans="1:22" x14ac:dyDescent="0.25">
      <c r="A7051" s="2" t="s">
        <v>15271</v>
      </c>
      <c r="B7051" s="1">
        <v>1</v>
      </c>
      <c r="C7051" s="2" t="s">
        <v>20627</v>
      </c>
      <c r="D7051" s="2" t="s">
        <v>6915</v>
      </c>
      <c r="E7051" s="2" t="s">
        <v>15272</v>
      </c>
      <c r="F7051" s="2" t="s">
        <v>15273</v>
      </c>
      <c r="G7051" s="2" t="s">
        <v>15274</v>
      </c>
      <c r="H7051" s="3">
        <v>77.168757900000003</v>
      </c>
      <c r="I7051" s="3">
        <v>28.587567199999999</v>
      </c>
      <c r="J7051" s="2" t="s">
        <v>393</v>
      </c>
      <c r="K7051" s="1">
        <v>250</v>
      </c>
      <c r="L7051" s="2" t="s">
        <v>2116</v>
      </c>
      <c r="M7051" s="2" t="s">
        <v>29</v>
      </c>
      <c r="N7051" s="2" t="s">
        <v>29</v>
      </c>
      <c r="O7051" s="2" t="s">
        <v>29</v>
      </c>
      <c r="P7051" s="2" t="s">
        <v>29</v>
      </c>
      <c r="Q7051" s="1">
        <v>1</v>
      </c>
      <c r="R7051" s="4">
        <v>2.6</v>
      </c>
      <c r="S7051" s="2" t="s">
        <v>139</v>
      </c>
      <c r="T7051" s="2" t="s">
        <v>140</v>
      </c>
      <c r="U7051" s="4">
        <v>23</v>
      </c>
      <c r="V7051" s="1">
        <v>3464</v>
      </c>
    </row>
    <row r="7052" spans="1:22" x14ac:dyDescent="0.25">
      <c r="A7052" s="2" t="s">
        <v>15287</v>
      </c>
      <c r="B7052" s="1">
        <v>1</v>
      </c>
      <c r="C7052" s="2" t="s">
        <v>20627</v>
      </c>
      <c r="D7052" s="2" t="s">
        <v>6915</v>
      </c>
      <c r="E7052" s="2" t="s">
        <v>15288</v>
      </c>
      <c r="F7052" s="2" t="s">
        <v>15273</v>
      </c>
      <c r="G7052" s="2" t="s">
        <v>15274</v>
      </c>
      <c r="H7052" s="3">
        <v>77.168810899999997</v>
      </c>
      <c r="I7052" s="3">
        <v>28.588424199999999</v>
      </c>
      <c r="J7052" s="2" t="s">
        <v>2275</v>
      </c>
      <c r="K7052" s="1">
        <v>500</v>
      </c>
      <c r="L7052" s="2" t="s">
        <v>2116</v>
      </c>
      <c r="M7052" s="2" t="s">
        <v>29</v>
      </c>
      <c r="N7052" s="2" t="s">
        <v>29</v>
      </c>
      <c r="O7052" s="2" t="s">
        <v>29</v>
      </c>
      <c r="P7052" s="2" t="s">
        <v>29</v>
      </c>
      <c r="Q7052" s="1">
        <v>2</v>
      </c>
      <c r="R7052" s="4">
        <v>2.6</v>
      </c>
      <c r="S7052" s="2" t="s">
        <v>139</v>
      </c>
      <c r="T7052" s="2" t="s">
        <v>140</v>
      </c>
      <c r="U7052" s="4">
        <v>21</v>
      </c>
      <c r="V7052" s="1">
        <v>305472</v>
      </c>
    </row>
    <row r="7053" spans="1:22" x14ac:dyDescent="0.25">
      <c r="A7053" s="2" t="s">
        <v>15319</v>
      </c>
      <c r="B7053" s="1">
        <v>1</v>
      </c>
      <c r="C7053" s="2" t="s">
        <v>20627</v>
      </c>
      <c r="D7053" s="2" t="s">
        <v>6915</v>
      </c>
      <c r="E7053" s="2" t="s">
        <v>15320</v>
      </c>
      <c r="F7053" s="2" t="s">
        <v>15273</v>
      </c>
      <c r="G7053" s="2" t="s">
        <v>15274</v>
      </c>
      <c r="H7053" s="3">
        <v>77.168377599999999</v>
      </c>
      <c r="I7053" s="3">
        <v>28.587948799999999</v>
      </c>
      <c r="J7053" s="2" t="s">
        <v>2281</v>
      </c>
      <c r="K7053" s="1">
        <v>450</v>
      </c>
      <c r="L7053" s="2" t="s">
        <v>2116</v>
      </c>
      <c r="M7053" s="2" t="s">
        <v>29</v>
      </c>
      <c r="N7053" s="2" t="s">
        <v>29</v>
      </c>
      <c r="O7053" s="2" t="s">
        <v>29</v>
      </c>
      <c r="P7053" s="2" t="s">
        <v>29</v>
      </c>
      <c r="Q7053" s="1">
        <v>1</v>
      </c>
      <c r="R7053" s="4">
        <v>2.6</v>
      </c>
      <c r="S7053" s="2" t="s">
        <v>139</v>
      </c>
      <c r="T7053" s="2" t="s">
        <v>140</v>
      </c>
      <c r="U7053" s="4">
        <v>31</v>
      </c>
      <c r="V7053" s="1">
        <v>18204486</v>
      </c>
    </row>
    <row r="7054" spans="1:22" x14ac:dyDescent="0.25">
      <c r="A7054" s="2" t="s">
        <v>15441</v>
      </c>
      <c r="B7054" s="1">
        <v>1</v>
      </c>
      <c r="C7054" s="2" t="s">
        <v>20627</v>
      </c>
      <c r="D7054" s="2" t="s">
        <v>6915</v>
      </c>
      <c r="E7054" s="2" t="s">
        <v>15442</v>
      </c>
      <c r="F7054" s="2" t="s">
        <v>15432</v>
      </c>
      <c r="G7054" s="2" t="s">
        <v>15433</v>
      </c>
      <c r="H7054" s="3">
        <v>77.196725900000004</v>
      </c>
      <c r="I7054" s="3">
        <v>28.5463387</v>
      </c>
      <c r="J7054" s="2" t="s">
        <v>2306</v>
      </c>
      <c r="K7054" s="1">
        <v>700</v>
      </c>
      <c r="L7054" s="2" t="s">
        <v>2116</v>
      </c>
      <c r="M7054" s="2" t="s">
        <v>29</v>
      </c>
      <c r="N7054" s="2" t="s">
        <v>28</v>
      </c>
      <c r="O7054" s="2" t="s">
        <v>29</v>
      </c>
      <c r="P7054" s="2" t="s">
        <v>29</v>
      </c>
      <c r="Q7054" s="1">
        <v>2</v>
      </c>
      <c r="R7054" s="4">
        <v>2.6</v>
      </c>
      <c r="S7054" s="2" t="s">
        <v>139</v>
      </c>
      <c r="T7054" s="2" t="s">
        <v>140</v>
      </c>
      <c r="U7054" s="4">
        <v>100</v>
      </c>
      <c r="V7054" s="1">
        <v>18312609</v>
      </c>
    </row>
    <row r="7055" spans="1:22" x14ac:dyDescent="0.25">
      <c r="A7055" s="2" t="s">
        <v>8501</v>
      </c>
      <c r="B7055" s="1">
        <v>1</v>
      </c>
      <c r="C7055" s="2" t="s">
        <v>20627</v>
      </c>
      <c r="D7055" s="2" t="s">
        <v>6915</v>
      </c>
      <c r="E7055" s="2" t="s">
        <v>15647</v>
      </c>
      <c r="F7055" s="2" t="s">
        <v>15645</v>
      </c>
      <c r="G7055" s="2" t="s">
        <v>15646</v>
      </c>
      <c r="H7055" s="3">
        <v>77.215950300000003</v>
      </c>
      <c r="I7055" s="3">
        <v>28.549515899999999</v>
      </c>
      <c r="J7055" s="2" t="s">
        <v>8503</v>
      </c>
      <c r="K7055" s="1">
        <v>700</v>
      </c>
      <c r="L7055" s="2" t="s">
        <v>2116</v>
      </c>
      <c r="M7055" s="2" t="s">
        <v>28</v>
      </c>
      <c r="N7055" s="2" t="s">
        <v>28</v>
      </c>
      <c r="O7055" s="2" t="s">
        <v>29</v>
      </c>
      <c r="P7055" s="2" t="s">
        <v>29</v>
      </c>
      <c r="Q7055" s="1">
        <v>2</v>
      </c>
      <c r="R7055" s="4">
        <v>2.6</v>
      </c>
      <c r="S7055" s="2" t="s">
        <v>139</v>
      </c>
      <c r="T7055" s="2" t="s">
        <v>140</v>
      </c>
      <c r="U7055" s="4">
        <v>274</v>
      </c>
      <c r="V7055" s="1">
        <v>773</v>
      </c>
    </row>
    <row r="7056" spans="1:22" x14ac:dyDescent="0.25">
      <c r="A7056" s="2" t="s">
        <v>15699</v>
      </c>
      <c r="B7056" s="1">
        <v>1</v>
      </c>
      <c r="C7056" s="2" t="s">
        <v>20627</v>
      </c>
      <c r="D7056" s="2" t="s">
        <v>6915</v>
      </c>
      <c r="E7056" s="2" t="s">
        <v>15700</v>
      </c>
      <c r="F7056" s="2" t="s">
        <v>15693</v>
      </c>
      <c r="G7056" s="2" t="s">
        <v>15694</v>
      </c>
      <c r="H7056" s="3">
        <v>77.280481399999999</v>
      </c>
      <c r="I7056" s="3">
        <v>28.630004499999998</v>
      </c>
      <c r="J7056" s="2" t="s">
        <v>2655</v>
      </c>
      <c r="K7056" s="1">
        <v>500</v>
      </c>
      <c r="L7056" s="2" t="s">
        <v>2116</v>
      </c>
      <c r="M7056" s="2" t="s">
        <v>29</v>
      </c>
      <c r="N7056" s="2" t="s">
        <v>29</v>
      </c>
      <c r="O7056" s="2" t="s">
        <v>29</v>
      </c>
      <c r="P7056" s="2" t="s">
        <v>29</v>
      </c>
      <c r="Q7056" s="1">
        <v>2</v>
      </c>
      <c r="R7056" s="4">
        <v>2.6</v>
      </c>
      <c r="S7056" s="2" t="s">
        <v>139</v>
      </c>
      <c r="T7056" s="2" t="s">
        <v>140</v>
      </c>
      <c r="U7056" s="4">
        <v>94</v>
      </c>
      <c r="V7056" s="1">
        <v>309044</v>
      </c>
    </row>
    <row r="7057" spans="1:22" x14ac:dyDescent="0.25">
      <c r="A7057" s="2" t="s">
        <v>2293</v>
      </c>
      <c r="B7057" s="1">
        <v>1</v>
      </c>
      <c r="C7057" s="2" t="s">
        <v>20627</v>
      </c>
      <c r="D7057" s="2" t="s">
        <v>6915</v>
      </c>
      <c r="E7057" s="2" t="s">
        <v>15805</v>
      </c>
      <c r="F7057" s="2" t="s">
        <v>15745</v>
      </c>
      <c r="G7057" s="2" t="s">
        <v>15746</v>
      </c>
      <c r="H7057" s="3">
        <v>77.162132</v>
      </c>
      <c r="I7057" s="3">
        <v>28.702590799999999</v>
      </c>
      <c r="J7057" s="2" t="s">
        <v>2998</v>
      </c>
      <c r="K7057" s="1">
        <v>500</v>
      </c>
      <c r="L7057" s="2" t="s">
        <v>2116</v>
      </c>
      <c r="M7057" s="2" t="s">
        <v>29</v>
      </c>
      <c r="N7057" s="2" t="s">
        <v>28</v>
      </c>
      <c r="O7057" s="2" t="s">
        <v>29</v>
      </c>
      <c r="P7057" s="2" t="s">
        <v>29</v>
      </c>
      <c r="Q7057" s="1">
        <v>2</v>
      </c>
      <c r="R7057" s="4">
        <v>2.6</v>
      </c>
      <c r="S7057" s="2" t="s">
        <v>139</v>
      </c>
      <c r="T7057" s="2" t="s">
        <v>140</v>
      </c>
      <c r="U7057" s="4">
        <v>46</v>
      </c>
      <c r="V7057" s="1">
        <v>311115</v>
      </c>
    </row>
    <row r="7058" spans="1:22" x14ac:dyDescent="0.25">
      <c r="A7058" s="2" t="s">
        <v>10053</v>
      </c>
      <c r="B7058" s="1">
        <v>1</v>
      </c>
      <c r="C7058" s="2" t="s">
        <v>20627</v>
      </c>
      <c r="D7058" s="2" t="s">
        <v>6915</v>
      </c>
      <c r="E7058" s="2" t="s">
        <v>15807</v>
      </c>
      <c r="F7058" s="2" t="s">
        <v>15745</v>
      </c>
      <c r="G7058" s="2" t="s">
        <v>15746</v>
      </c>
      <c r="H7058" s="3">
        <v>77.163659699999997</v>
      </c>
      <c r="I7058" s="3">
        <v>28.706856500000001</v>
      </c>
      <c r="J7058" s="2" t="s">
        <v>2281</v>
      </c>
      <c r="K7058" s="1">
        <v>450</v>
      </c>
      <c r="L7058" s="2" t="s">
        <v>2116</v>
      </c>
      <c r="M7058" s="2" t="s">
        <v>29</v>
      </c>
      <c r="N7058" s="2" t="s">
        <v>28</v>
      </c>
      <c r="O7058" s="2" t="s">
        <v>29</v>
      </c>
      <c r="P7058" s="2" t="s">
        <v>29</v>
      </c>
      <c r="Q7058" s="1">
        <v>1</v>
      </c>
      <c r="R7058" s="4">
        <v>2.6</v>
      </c>
      <c r="S7058" s="2" t="s">
        <v>139</v>
      </c>
      <c r="T7058" s="2" t="s">
        <v>140</v>
      </c>
      <c r="U7058" s="4">
        <v>7</v>
      </c>
      <c r="V7058" s="1">
        <v>18352278</v>
      </c>
    </row>
    <row r="7059" spans="1:22" x14ac:dyDescent="0.25">
      <c r="A7059" s="2" t="s">
        <v>11297</v>
      </c>
      <c r="B7059" s="1">
        <v>1</v>
      </c>
      <c r="C7059" s="2" t="s">
        <v>20627</v>
      </c>
      <c r="D7059" s="2" t="s">
        <v>6915</v>
      </c>
      <c r="E7059" s="2" t="s">
        <v>15896</v>
      </c>
      <c r="F7059" s="2" t="s">
        <v>15890</v>
      </c>
      <c r="G7059" s="2" t="s">
        <v>15891</v>
      </c>
      <c r="H7059" s="3">
        <v>77.221070299999994</v>
      </c>
      <c r="I7059" s="3">
        <v>28.569902800000001</v>
      </c>
      <c r="J7059" s="2" t="s">
        <v>3135</v>
      </c>
      <c r="K7059" s="1">
        <v>500</v>
      </c>
      <c r="L7059" s="2" t="s">
        <v>2116</v>
      </c>
      <c r="M7059" s="2" t="s">
        <v>29</v>
      </c>
      <c r="N7059" s="2" t="s">
        <v>28</v>
      </c>
      <c r="O7059" s="2" t="s">
        <v>29</v>
      </c>
      <c r="P7059" s="2" t="s">
        <v>29</v>
      </c>
      <c r="Q7059" s="1">
        <v>2</v>
      </c>
      <c r="R7059" s="4">
        <v>2.6</v>
      </c>
      <c r="S7059" s="2" t="s">
        <v>139</v>
      </c>
      <c r="T7059" s="2" t="s">
        <v>140</v>
      </c>
      <c r="U7059" s="4">
        <v>24</v>
      </c>
      <c r="V7059" s="1">
        <v>311272</v>
      </c>
    </row>
    <row r="7060" spans="1:22" x14ac:dyDescent="0.25">
      <c r="A7060" s="2" t="s">
        <v>3108</v>
      </c>
      <c r="B7060" s="1">
        <v>1</v>
      </c>
      <c r="C7060" s="2" t="s">
        <v>20627</v>
      </c>
      <c r="D7060" s="2" t="s">
        <v>6915</v>
      </c>
      <c r="E7060" s="2" t="s">
        <v>15982</v>
      </c>
      <c r="F7060" s="2" t="s">
        <v>15983</v>
      </c>
      <c r="G7060" s="2" t="s">
        <v>15984</v>
      </c>
      <c r="H7060" s="3">
        <v>77.203655209999994</v>
      </c>
      <c r="I7060" s="3">
        <v>28.680932080000002</v>
      </c>
      <c r="J7060" s="2" t="s">
        <v>154</v>
      </c>
      <c r="K7060" s="1">
        <v>600</v>
      </c>
      <c r="L7060" s="2" t="s">
        <v>2116</v>
      </c>
      <c r="M7060" s="2" t="s">
        <v>29</v>
      </c>
      <c r="N7060" s="2" t="s">
        <v>29</v>
      </c>
      <c r="O7060" s="2" t="s">
        <v>29</v>
      </c>
      <c r="P7060" s="2" t="s">
        <v>29</v>
      </c>
      <c r="Q7060" s="1">
        <v>2</v>
      </c>
      <c r="R7060" s="4">
        <v>2.6</v>
      </c>
      <c r="S7060" s="2" t="s">
        <v>139</v>
      </c>
      <c r="T7060" s="2" t="s">
        <v>140</v>
      </c>
      <c r="U7060" s="4">
        <v>27</v>
      </c>
      <c r="V7060" s="1">
        <v>310413</v>
      </c>
    </row>
    <row r="7061" spans="1:22" x14ac:dyDescent="0.25">
      <c r="A7061" s="2" t="s">
        <v>16368</v>
      </c>
      <c r="B7061" s="1">
        <v>1</v>
      </c>
      <c r="C7061" s="2" t="s">
        <v>20627</v>
      </c>
      <c r="D7061" s="2" t="s">
        <v>6915</v>
      </c>
      <c r="E7061" s="2" t="s">
        <v>16369</v>
      </c>
      <c r="F7061" s="2" t="s">
        <v>6313</v>
      </c>
      <c r="G7061" s="2" t="s">
        <v>16342</v>
      </c>
      <c r="H7061" s="3">
        <v>77.096220099999996</v>
      </c>
      <c r="I7061" s="3">
        <v>28.637141499999998</v>
      </c>
      <c r="J7061" s="2" t="s">
        <v>393</v>
      </c>
      <c r="K7061" s="1">
        <v>350</v>
      </c>
      <c r="L7061" s="2" t="s">
        <v>2116</v>
      </c>
      <c r="M7061" s="2" t="s">
        <v>29</v>
      </c>
      <c r="N7061" s="2" t="s">
        <v>29</v>
      </c>
      <c r="O7061" s="2" t="s">
        <v>29</v>
      </c>
      <c r="P7061" s="2" t="s">
        <v>29</v>
      </c>
      <c r="Q7061" s="1">
        <v>1</v>
      </c>
      <c r="R7061" s="4">
        <v>2.6</v>
      </c>
      <c r="S7061" s="2" t="s">
        <v>139</v>
      </c>
      <c r="T7061" s="2" t="s">
        <v>140</v>
      </c>
      <c r="U7061" s="4">
        <v>10</v>
      </c>
      <c r="V7061" s="1">
        <v>305785</v>
      </c>
    </row>
    <row r="7062" spans="1:22" x14ac:dyDescent="0.25">
      <c r="A7062" s="2" t="s">
        <v>3106</v>
      </c>
      <c r="B7062" s="1">
        <v>1</v>
      </c>
      <c r="C7062" s="2" t="s">
        <v>20627</v>
      </c>
      <c r="D7062" s="2" t="s">
        <v>6915</v>
      </c>
      <c r="E7062" s="2" t="s">
        <v>16583</v>
      </c>
      <c r="F7062" s="2" t="s">
        <v>16584</v>
      </c>
      <c r="G7062" s="2" t="s">
        <v>16585</v>
      </c>
      <c r="H7062" s="3">
        <v>77.286943600000001</v>
      </c>
      <c r="I7062" s="3">
        <v>28.637317800000002</v>
      </c>
      <c r="J7062" s="2" t="s">
        <v>143</v>
      </c>
      <c r="K7062" s="1">
        <v>450</v>
      </c>
      <c r="L7062" s="2" t="s">
        <v>2116</v>
      </c>
      <c r="M7062" s="2" t="s">
        <v>29</v>
      </c>
      <c r="N7062" s="2" t="s">
        <v>29</v>
      </c>
      <c r="O7062" s="2" t="s">
        <v>29</v>
      </c>
      <c r="P7062" s="2" t="s">
        <v>29</v>
      </c>
      <c r="Q7062" s="1">
        <v>1</v>
      </c>
      <c r="R7062" s="4">
        <v>2.6</v>
      </c>
      <c r="S7062" s="2" t="s">
        <v>139</v>
      </c>
      <c r="T7062" s="2" t="s">
        <v>140</v>
      </c>
      <c r="U7062" s="4">
        <v>33</v>
      </c>
      <c r="V7062" s="1">
        <v>8257</v>
      </c>
    </row>
    <row r="7063" spans="1:22" x14ac:dyDescent="0.25">
      <c r="A7063" s="2" t="s">
        <v>16586</v>
      </c>
      <c r="B7063" s="1">
        <v>1</v>
      </c>
      <c r="C7063" s="2" t="s">
        <v>20627</v>
      </c>
      <c r="D7063" s="2" t="s">
        <v>6915</v>
      </c>
      <c r="E7063" s="2" t="s">
        <v>16587</v>
      </c>
      <c r="F7063" s="2" t="s">
        <v>16584</v>
      </c>
      <c r="G7063" s="2" t="s">
        <v>16585</v>
      </c>
      <c r="H7063" s="3">
        <v>77.286287400000006</v>
      </c>
      <c r="I7063" s="3">
        <v>28.6367704</v>
      </c>
      <c r="J7063" s="2" t="s">
        <v>2971</v>
      </c>
      <c r="K7063" s="1">
        <v>300</v>
      </c>
      <c r="L7063" s="2" t="s">
        <v>2116</v>
      </c>
      <c r="M7063" s="2" t="s">
        <v>29</v>
      </c>
      <c r="N7063" s="2" t="s">
        <v>29</v>
      </c>
      <c r="O7063" s="2" t="s">
        <v>29</v>
      </c>
      <c r="P7063" s="2" t="s">
        <v>29</v>
      </c>
      <c r="Q7063" s="1">
        <v>1</v>
      </c>
      <c r="R7063" s="4">
        <v>2.6</v>
      </c>
      <c r="S7063" s="2" t="s">
        <v>139</v>
      </c>
      <c r="T7063" s="2" t="s">
        <v>140</v>
      </c>
      <c r="U7063" s="4">
        <v>23</v>
      </c>
      <c r="V7063" s="1">
        <v>18291214</v>
      </c>
    </row>
    <row r="7064" spans="1:22" x14ac:dyDescent="0.25">
      <c r="A7064" s="2" t="s">
        <v>16598</v>
      </c>
      <c r="B7064" s="1">
        <v>1</v>
      </c>
      <c r="C7064" s="2" t="s">
        <v>20627</v>
      </c>
      <c r="D7064" s="2" t="s">
        <v>6915</v>
      </c>
      <c r="E7064" s="2" t="s">
        <v>16599</v>
      </c>
      <c r="F7064" s="2" t="s">
        <v>16584</v>
      </c>
      <c r="G7064" s="2" t="s">
        <v>16585</v>
      </c>
      <c r="H7064" s="3">
        <v>77.286019899999999</v>
      </c>
      <c r="I7064" s="3">
        <v>28.636971599999999</v>
      </c>
      <c r="J7064" s="2" t="s">
        <v>3112</v>
      </c>
      <c r="K7064" s="1">
        <v>1200</v>
      </c>
      <c r="L7064" s="2" t="s">
        <v>2116</v>
      </c>
      <c r="M7064" s="2" t="s">
        <v>28</v>
      </c>
      <c r="N7064" s="2" t="s">
        <v>28</v>
      </c>
      <c r="O7064" s="2" t="s">
        <v>29</v>
      </c>
      <c r="P7064" s="2" t="s">
        <v>29</v>
      </c>
      <c r="Q7064" s="1">
        <v>3</v>
      </c>
      <c r="R7064" s="4">
        <v>2.6</v>
      </c>
      <c r="S7064" s="2" t="s">
        <v>139</v>
      </c>
      <c r="T7064" s="2" t="s">
        <v>140</v>
      </c>
      <c r="U7064" s="4">
        <v>86</v>
      </c>
      <c r="V7064" s="1">
        <v>308785</v>
      </c>
    </row>
    <row r="7065" spans="1:22" x14ac:dyDescent="0.25">
      <c r="A7065" s="2" t="s">
        <v>2401</v>
      </c>
      <c r="B7065" s="1">
        <v>1</v>
      </c>
      <c r="C7065" s="2" t="s">
        <v>20627</v>
      </c>
      <c r="D7065" s="2" t="s">
        <v>6915</v>
      </c>
      <c r="E7065" s="2" t="s">
        <v>16728</v>
      </c>
      <c r="F7065" s="2" t="s">
        <v>16718</v>
      </c>
      <c r="G7065" s="2" t="s">
        <v>16719</v>
      </c>
      <c r="H7065" s="3">
        <v>77.3021052</v>
      </c>
      <c r="I7065" s="3">
        <v>28.589108400000001</v>
      </c>
      <c r="J7065" s="2" t="s">
        <v>3385</v>
      </c>
      <c r="K7065" s="1">
        <v>700</v>
      </c>
      <c r="L7065" s="2" t="s">
        <v>2116</v>
      </c>
      <c r="M7065" s="2" t="s">
        <v>29</v>
      </c>
      <c r="N7065" s="2" t="s">
        <v>29</v>
      </c>
      <c r="O7065" s="2" t="s">
        <v>29</v>
      </c>
      <c r="P7065" s="2" t="s">
        <v>29</v>
      </c>
      <c r="Q7065" s="1">
        <v>2</v>
      </c>
      <c r="R7065" s="4">
        <v>2.6</v>
      </c>
      <c r="S7065" s="2" t="s">
        <v>139</v>
      </c>
      <c r="T7065" s="2" t="s">
        <v>140</v>
      </c>
      <c r="U7065" s="4">
        <v>17</v>
      </c>
      <c r="V7065" s="1">
        <v>311231</v>
      </c>
    </row>
    <row r="7066" spans="1:22" x14ac:dyDescent="0.25">
      <c r="A7066" s="2" t="s">
        <v>16906</v>
      </c>
      <c r="B7066" s="1">
        <v>1</v>
      </c>
      <c r="C7066" s="2" t="s">
        <v>20627</v>
      </c>
      <c r="D7066" s="2" t="s">
        <v>6915</v>
      </c>
      <c r="E7066" s="2" t="s">
        <v>16907</v>
      </c>
      <c r="F7066" s="2" t="s">
        <v>16895</v>
      </c>
      <c r="G7066" s="2" t="s">
        <v>16896</v>
      </c>
      <c r="H7066" s="3">
        <v>77.074374500000005</v>
      </c>
      <c r="I7066" s="3">
        <v>28.638908600000001</v>
      </c>
      <c r="J7066" s="2" t="s">
        <v>2281</v>
      </c>
      <c r="K7066" s="1">
        <v>500</v>
      </c>
      <c r="L7066" s="2" t="s">
        <v>2116</v>
      </c>
      <c r="M7066" s="2" t="s">
        <v>29</v>
      </c>
      <c r="N7066" s="2" t="s">
        <v>29</v>
      </c>
      <c r="O7066" s="2" t="s">
        <v>29</v>
      </c>
      <c r="P7066" s="2" t="s">
        <v>29</v>
      </c>
      <c r="Q7066" s="1">
        <v>2</v>
      </c>
      <c r="R7066" s="4">
        <v>2.6</v>
      </c>
      <c r="S7066" s="2" t="s">
        <v>139</v>
      </c>
      <c r="T7066" s="2" t="s">
        <v>140</v>
      </c>
      <c r="U7066" s="4">
        <v>20</v>
      </c>
      <c r="V7066" s="1">
        <v>2403</v>
      </c>
    </row>
    <row r="7067" spans="1:22" x14ac:dyDescent="0.25">
      <c r="A7067" s="2" t="s">
        <v>16919</v>
      </c>
      <c r="B7067" s="1">
        <v>1</v>
      </c>
      <c r="C7067" s="2" t="s">
        <v>20627</v>
      </c>
      <c r="D7067" s="2" t="s">
        <v>6915</v>
      </c>
      <c r="E7067" s="2" t="s">
        <v>16920</v>
      </c>
      <c r="F7067" s="2" t="s">
        <v>16895</v>
      </c>
      <c r="G7067" s="2" t="s">
        <v>16896</v>
      </c>
      <c r="H7067" s="3">
        <v>77.071068199999999</v>
      </c>
      <c r="I7067" s="3">
        <v>28.636551399999998</v>
      </c>
      <c r="J7067" s="2" t="s">
        <v>2121</v>
      </c>
      <c r="K7067" s="1">
        <v>350</v>
      </c>
      <c r="L7067" s="2" t="s">
        <v>2116</v>
      </c>
      <c r="M7067" s="2" t="s">
        <v>29</v>
      </c>
      <c r="N7067" s="2" t="s">
        <v>29</v>
      </c>
      <c r="O7067" s="2" t="s">
        <v>29</v>
      </c>
      <c r="P7067" s="2" t="s">
        <v>29</v>
      </c>
      <c r="Q7067" s="1">
        <v>1</v>
      </c>
      <c r="R7067" s="4">
        <v>2.6</v>
      </c>
      <c r="S7067" s="2" t="s">
        <v>139</v>
      </c>
      <c r="T7067" s="2" t="s">
        <v>140</v>
      </c>
      <c r="U7067" s="4">
        <v>44</v>
      </c>
      <c r="V7067" s="1">
        <v>4793</v>
      </c>
    </row>
    <row r="7068" spans="1:22" x14ac:dyDescent="0.25">
      <c r="A7068" s="2" t="s">
        <v>16933</v>
      </c>
      <c r="B7068" s="1">
        <v>1</v>
      </c>
      <c r="C7068" s="2" t="s">
        <v>20627</v>
      </c>
      <c r="D7068" s="2" t="s">
        <v>6915</v>
      </c>
      <c r="E7068" s="2" t="s">
        <v>16934</v>
      </c>
      <c r="F7068" s="2" t="s">
        <v>16895</v>
      </c>
      <c r="G7068" s="2" t="s">
        <v>16896</v>
      </c>
      <c r="H7068" s="3">
        <v>77.069929650000006</v>
      </c>
      <c r="I7068" s="3">
        <v>28.627488270000001</v>
      </c>
      <c r="J7068" s="2" t="s">
        <v>2971</v>
      </c>
      <c r="K7068" s="1">
        <v>500</v>
      </c>
      <c r="L7068" s="2" t="s">
        <v>2116</v>
      </c>
      <c r="M7068" s="2" t="s">
        <v>29</v>
      </c>
      <c r="N7068" s="2" t="s">
        <v>29</v>
      </c>
      <c r="O7068" s="2" t="s">
        <v>29</v>
      </c>
      <c r="P7068" s="2" t="s">
        <v>29</v>
      </c>
      <c r="Q7068" s="1">
        <v>2</v>
      </c>
      <c r="R7068" s="4">
        <v>2.6</v>
      </c>
      <c r="S7068" s="2" t="s">
        <v>139</v>
      </c>
      <c r="T7068" s="2" t="s">
        <v>140</v>
      </c>
      <c r="U7068" s="4">
        <v>33</v>
      </c>
      <c r="V7068" s="1">
        <v>3654</v>
      </c>
    </row>
    <row r="7069" spans="1:22" x14ac:dyDescent="0.25">
      <c r="A7069" s="2" t="s">
        <v>16969</v>
      </c>
      <c r="B7069" s="1">
        <v>1</v>
      </c>
      <c r="C7069" s="2" t="s">
        <v>20627</v>
      </c>
      <c r="D7069" s="2" t="s">
        <v>6915</v>
      </c>
      <c r="E7069" s="2" t="s">
        <v>16970</v>
      </c>
      <c r="F7069" s="2" t="s">
        <v>16895</v>
      </c>
      <c r="G7069" s="2" t="s">
        <v>16896</v>
      </c>
      <c r="H7069" s="3">
        <v>77.074749100000005</v>
      </c>
      <c r="I7069" s="3">
        <v>28.639194</v>
      </c>
      <c r="J7069" s="2" t="s">
        <v>2281</v>
      </c>
      <c r="K7069" s="1">
        <v>800</v>
      </c>
      <c r="L7069" s="2" t="s">
        <v>2116</v>
      </c>
      <c r="M7069" s="2" t="s">
        <v>28</v>
      </c>
      <c r="N7069" s="2" t="s">
        <v>29</v>
      </c>
      <c r="O7069" s="2" t="s">
        <v>29</v>
      </c>
      <c r="P7069" s="2" t="s">
        <v>29</v>
      </c>
      <c r="Q7069" s="1">
        <v>2</v>
      </c>
      <c r="R7069" s="4">
        <v>2.6</v>
      </c>
      <c r="S7069" s="2" t="s">
        <v>139</v>
      </c>
      <c r="T7069" s="2" t="s">
        <v>140</v>
      </c>
      <c r="U7069" s="4">
        <v>43</v>
      </c>
      <c r="V7069" s="1">
        <v>4338</v>
      </c>
    </row>
    <row r="7070" spans="1:22" x14ac:dyDescent="0.25">
      <c r="A7070" s="2" t="s">
        <v>2293</v>
      </c>
      <c r="B7070" s="1">
        <v>1</v>
      </c>
      <c r="C7070" s="2" t="s">
        <v>20627</v>
      </c>
      <c r="D7070" s="2" t="s">
        <v>6915</v>
      </c>
      <c r="E7070" s="2" t="s">
        <v>16971</v>
      </c>
      <c r="F7070" s="2" t="s">
        <v>16895</v>
      </c>
      <c r="G7070" s="2" t="s">
        <v>16896</v>
      </c>
      <c r="H7070" s="3">
        <v>77.075196500000004</v>
      </c>
      <c r="I7070" s="3">
        <v>28.638856950000001</v>
      </c>
      <c r="J7070" s="2" t="s">
        <v>2998</v>
      </c>
      <c r="K7070" s="1">
        <v>500</v>
      </c>
      <c r="L7070" s="2" t="s">
        <v>2116</v>
      </c>
      <c r="M7070" s="2" t="s">
        <v>29</v>
      </c>
      <c r="N7070" s="2" t="s">
        <v>28</v>
      </c>
      <c r="O7070" s="2" t="s">
        <v>29</v>
      </c>
      <c r="P7070" s="2" t="s">
        <v>29</v>
      </c>
      <c r="Q7070" s="1">
        <v>2</v>
      </c>
      <c r="R7070" s="4">
        <v>2.6</v>
      </c>
      <c r="S7070" s="2" t="s">
        <v>139</v>
      </c>
      <c r="T7070" s="2" t="s">
        <v>140</v>
      </c>
      <c r="U7070" s="4">
        <v>28</v>
      </c>
      <c r="V7070" s="1">
        <v>309198</v>
      </c>
    </row>
    <row r="7071" spans="1:22" x14ac:dyDescent="0.25">
      <c r="A7071" s="2" t="s">
        <v>16981</v>
      </c>
      <c r="B7071" s="1">
        <v>1</v>
      </c>
      <c r="C7071" s="2" t="s">
        <v>20627</v>
      </c>
      <c r="D7071" s="2" t="s">
        <v>6915</v>
      </c>
      <c r="E7071" s="2" t="s">
        <v>16982</v>
      </c>
      <c r="F7071" s="2" t="s">
        <v>16895</v>
      </c>
      <c r="G7071" s="2" t="s">
        <v>16896</v>
      </c>
      <c r="H7071" s="3">
        <v>77.078481300000007</v>
      </c>
      <c r="I7071" s="3">
        <v>28.638613899999999</v>
      </c>
      <c r="J7071" s="2" t="s">
        <v>2342</v>
      </c>
      <c r="K7071" s="1">
        <v>100</v>
      </c>
      <c r="L7071" s="2" t="s">
        <v>2116</v>
      </c>
      <c r="M7071" s="2" t="s">
        <v>29</v>
      </c>
      <c r="N7071" s="2" t="s">
        <v>29</v>
      </c>
      <c r="O7071" s="2" t="s">
        <v>29</v>
      </c>
      <c r="P7071" s="2" t="s">
        <v>29</v>
      </c>
      <c r="Q7071" s="1">
        <v>1</v>
      </c>
      <c r="R7071" s="4">
        <v>2.6</v>
      </c>
      <c r="S7071" s="2" t="s">
        <v>139</v>
      </c>
      <c r="T7071" s="2" t="s">
        <v>140</v>
      </c>
      <c r="U7071" s="4">
        <v>42</v>
      </c>
      <c r="V7071" s="1">
        <v>5925</v>
      </c>
    </row>
    <row r="7072" spans="1:22" x14ac:dyDescent="0.25">
      <c r="A7072" s="2" t="s">
        <v>17010</v>
      </c>
      <c r="B7072" s="1">
        <v>1</v>
      </c>
      <c r="C7072" s="2" t="s">
        <v>20627</v>
      </c>
      <c r="D7072" s="2" t="s">
        <v>6915</v>
      </c>
      <c r="E7072" s="2" t="s">
        <v>17011</v>
      </c>
      <c r="F7072" s="2" t="s">
        <v>16996</v>
      </c>
      <c r="G7072" s="2" t="s">
        <v>16997</v>
      </c>
      <c r="H7072" s="3">
        <v>77.303725409999998</v>
      </c>
      <c r="I7072" s="3">
        <v>28.667360179999999</v>
      </c>
      <c r="J7072" s="2" t="s">
        <v>11779</v>
      </c>
      <c r="K7072" s="1">
        <v>600</v>
      </c>
      <c r="L7072" s="2" t="s">
        <v>2116</v>
      </c>
      <c r="M7072" s="2" t="s">
        <v>29</v>
      </c>
      <c r="N7072" s="2" t="s">
        <v>29</v>
      </c>
      <c r="O7072" s="2" t="s">
        <v>29</v>
      </c>
      <c r="P7072" s="2" t="s">
        <v>29</v>
      </c>
      <c r="Q7072" s="1">
        <v>2</v>
      </c>
      <c r="R7072" s="4">
        <v>2.6</v>
      </c>
      <c r="S7072" s="2" t="s">
        <v>139</v>
      </c>
      <c r="T7072" s="2" t="s">
        <v>140</v>
      </c>
      <c r="U7072" s="4">
        <v>54</v>
      </c>
      <c r="V7072" s="1">
        <v>310604</v>
      </c>
    </row>
    <row r="7073" spans="1:22" x14ac:dyDescent="0.25">
      <c r="A7073" s="2" t="s">
        <v>4056</v>
      </c>
      <c r="B7073" s="1">
        <v>1</v>
      </c>
      <c r="C7073" s="2" t="s">
        <v>20627</v>
      </c>
      <c r="D7073" s="2" t="s">
        <v>6915</v>
      </c>
      <c r="E7073" s="2" t="s">
        <v>17061</v>
      </c>
      <c r="F7073" s="2" t="s">
        <v>17062</v>
      </c>
      <c r="G7073" s="2" t="s">
        <v>17063</v>
      </c>
      <c r="H7073" s="3">
        <v>77.164872900000006</v>
      </c>
      <c r="I7073" s="3">
        <v>28.681585500000001</v>
      </c>
      <c r="J7073" s="2" t="s">
        <v>2121</v>
      </c>
      <c r="K7073" s="1">
        <v>300</v>
      </c>
      <c r="L7073" s="2" t="s">
        <v>2116</v>
      </c>
      <c r="M7073" s="2" t="s">
        <v>29</v>
      </c>
      <c r="N7073" s="2" t="s">
        <v>29</v>
      </c>
      <c r="O7073" s="2" t="s">
        <v>29</v>
      </c>
      <c r="P7073" s="2" t="s">
        <v>29</v>
      </c>
      <c r="Q7073" s="1">
        <v>1</v>
      </c>
      <c r="R7073" s="4">
        <v>2.6</v>
      </c>
      <c r="S7073" s="2" t="s">
        <v>139</v>
      </c>
      <c r="T7073" s="2" t="s">
        <v>140</v>
      </c>
      <c r="U7073" s="4">
        <v>19</v>
      </c>
      <c r="V7073" s="1">
        <v>4740</v>
      </c>
    </row>
    <row r="7074" spans="1:22" x14ac:dyDescent="0.25">
      <c r="A7074" s="2" t="s">
        <v>2966</v>
      </c>
      <c r="B7074" s="1">
        <v>1</v>
      </c>
      <c r="C7074" s="2" t="s">
        <v>20627</v>
      </c>
      <c r="D7074" s="2" t="s">
        <v>17180</v>
      </c>
      <c r="E7074" s="2" t="s">
        <v>17259</v>
      </c>
      <c r="F7074" s="2" t="s">
        <v>17256</v>
      </c>
      <c r="G7074" s="2" t="s">
        <v>17257</v>
      </c>
      <c r="H7074" s="3">
        <v>77.335583200000002</v>
      </c>
      <c r="I7074" s="3">
        <v>28.567447999999999</v>
      </c>
      <c r="J7074" s="2" t="s">
        <v>2968</v>
      </c>
      <c r="K7074" s="1">
        <v>350</v>
      </c>
      <c r="L7074" s="2" t="s">
        <v>2116</v>
      </c>
      <c r="M7074" s="2" t="s">
        <v>29</v>
      </c>
      <c r="N7074" s="2" t="s">
        <v>28</v>
      </c>
      <c r="O7074" s="2" t="s">
        <v>29</v>
      </c>
      <c r="P7074" s="2" t="s">
        <v>29</v>
      </c>
      <c r="Q7074" s="1">
        <v>1</v>
      </c>
      <c r="R7074" s="4">
        <v>2.6</v>
      </c>
      <c r="S7074" s="2" t="s">
        <v>139</v>
      </c>
      <c r="T7074" s="2" t="s">
        <v>140</v>
      </c>
      <c r="U7074" s="4">
        <v>12</v>
      </c>
      <c r="V7074" s="1">
        <v>311698</v>
      </c>
    </row>
    <row r="7075" spans="1:22" x14ac:dyDescent="0.25">
      <c r="A7075" s="2" t="s">
        <v>17294</v>
      </c>
      <c r="B7075" s="1">
        <v>1</v>
      </c>
      <c r="C7075" s="2" t="s">
        <v>20627</v>
      </c>
      <c r="D7075" s="2" t="s">
        <v>17180</v>
      </c>
      <c r="E7075" s="2" t="s">
        <v>17295</v>
      </c>
      <c r="F7075" s="2" t="s">
        <v>17290</v>
      </c>
      <c r="G7075" s="2" t="s">
        <v>17291</v>
      </c>
      <c r="H7075" s="3">
        <v>77.510389399999994</v>
      </c>
      <c r="I7075" s="3">
        <v>28.470463899999999</v>
      </c>
      <c r="J7075" s="2" t="s">
        <v>2655</v>
      </c>
      <c r="K7075" s="1">
        <v>500</v>
      </c>
      <c r="L7075" s="2" t="s">
        <v>2116</v>
      </c>
      <c r="M7075" s="2" t="s">
        <v>29</v>
      </c>
      <c r="N7075" s="2" t="s">
        <v>28</v>
      </c>
      <c r="O7075" s="2" t="s">
        <v>29</v>
      </c>
      <c r="P7075" s="2" t="s">
        <v>29</v>
      </c>
      <c r="Q7075" s="1">
        <v>2</v>
      </c>
      <c r="R7075" s="4">
        <v>2.6</v>
      </c>
      <c r="S7075" s="2" t="s">
        <v>139</v>
      </c>
      <c r="T7075" s="2" t="s">
        <v>140</v>
      </c>
      <c r="U7075" s="4">
        <v>36</v>
      </c>
      <c r="V7075" s="1">
        <v>3735</v>
      </c>
    </row>
    <row r="7076" spans="1:22" x14ac:dyDescent="0.25">
      <c r="A7076" s="2" t="s">
        <v>17316</v>
      </c>
      <c r="B7076" s="1">
        <v>1</v>
      </c>
      <c r="C7076" s="2" t="s">
        <v>20627</v>
      </c>
      <c r="D7076" s="2" t="s">
        <v>17180</v>
      </c>
      <c r="E7076" s="2" t="s">
        <v>17317</v>
      </c>
      <c r="F7076" s="2" t="s">
        <v>17290</v>
      </c>
      <c r="G7076" s="2" t="s">
        <v>17291</v>
      </c>
      <c r="H7076" s="3">
        <v>77.514996800000006</v>
      </c>
      <c r="I7076" s="3">
        <v>28.473395</v>
      </c>
      <c r="J7076" s="2" t="s">
        <v>2281</v>
      </c>
      <c r="K7076" s="1">
        <v>400</v>
      </c>
      <c r="L7076" s="2" t="s">
        <v>2116</v>
      </c>
      <c r="M7076" s="2" t="s">
        <v>29</v>
      </c>
      <c r="N7076" s="2" t="s">
        <v>28</v>
      </c>
      <c r="O7076" s="2" t="s">
        <v>29</v>
      </c>
      <c r="P7076" s="2" t="s">
        <v>29</v>
      </c>
      <c r="Q7076" s="1">
        <v>1</v>
      </c>
      <c r="R7076" s="4">
        <v>2.6</v>
      </c>
      <c r="S7076" s="2" t="s">
        <v>139</v>
      </c>
      <c r="T7076" s="2" t="s">
        <v>140</v>
      </c>
      <c r="U7076" s="4">
        <v>12</v>
      </c>
      <c r="V7076" s="1">
        <v>302127</v>
      </c>
    </row>
    <row r="7077" spans="1:22" x14ac:dyDescent="0.25">
      <c r="A7077" s="2" t="s">
        <v>17369</v>
      </c>
      <c r="B7077" s="1">
        <v>1</v>
      </c>
      <c r="C7077" s="2" t="s">
        <v>20627</v>
      </c>
      <c r="D7077" s="2" t="s">
        <v>17180</v>
      </c>
      <c r="E7077" s="2" t="s">
        <v>17370</v>
      </c>
      <c r="F7077" s="2" t="s">
        <v>17371</v>
      </c>
      <c r="G7077" s="2" t="s">
        <v>17372</v>
      </c>
      <c r="H7077" s="3">
        <v>77.335196100000005</v>
      </c>
      <c r="I7077" s="3">
        <v>28.576705499999999</v>
      </c>
      <c r="J7077" s="2" t="s">
        <v>4974</v>
      </c>
      <c r="K7077" s="1">
        <v>1000</v>
      </c>
      <c r="L7077" s="2" t="s">
        <v>2116</v>
      </c>
      <c r="M7077" s="2" t="s">
        <v>28</v>
      </c>
      <c r="N7077" s="2" t="s">
        <v>28</v>
      </c>
      <c r="O7077" s="2" t="s">
        <v>29</v>
      </c>
      <c r="P7077" s="2" t="s">
        <v>29</v>
      </c>
      <c r="Q7077" s="1">
        <v>3</v>
      </c>
      <c r="R7077" s="4">
        <v>2.6</v>
      </c>
      <c r="S7077" s="2" t="s">
        <v>139</v>
      </c>
      <c r="T7077" s="2" t="s">
        <v>140</v>
      </c>
      <c r="U7077" s="4">
        <v>192</v>
      </c>
      <c r="V7077" s="1">
        <v>2342</v>
      </c>
    </row>
    <row r="7078" spans="1:22" x14ac:dyDescent="0.25">
      <c r="A7078" s="2" t="s">
        <v>17376</v>
      </c>
      <c r="B7078" s="1">
        <v>1</v>
      </c>
      <c r="C7078" s="2" t="s">
        <v>20627</v>
      </c>
      <c r="D7078" s="2" t="s">
        <v>17180</v>
      </c>
      <c r="E7078" s="2" t="s">
        <v>17377</v>
      </c>
      <c r="F7078" s="2" t="s">
        <v>17371</v>
      </c>
      <c r="G7078" s="2" t="s">
        <v>17372</v>
      </c>
      <c r="H7078" s="3">
        <v>77.334785699999998</v>
      </c>
      <c r="I7078" s="3">
        <v>28.575916299999999</v>
      </c>
      <c r="J7078" s="2" t="s">
        <v>2352</v>
      </c>
      <c r="K7078" s="1">
        <v>600</v>
      </c>
      <c r="L7078" s="2" t="s">
        <v>2116</v>
      </c>
      <c r="M7078" s="2" t="s">
        <v>29</v>
      </c>
      <c r="N7078" s="2" t="s">
        <v>29</v>
      </c>
      <c r="O7078" s="2" t="s">
        <v>29</v>
      </c>
      <c r="P7078" s="2" t="s">
        <v>29</v>
      </c>
      <c r="Q7078" s="1">
        <v>2</v>
      </c>
      <c r="R7078" s="4">
        <v>2.6</v>
      </c>
      <c r="S7078" s="2" t="s">
        <v>139</v>
      </c>
      <c r="T7078" s="2" t="s">
        <v>140</v>
      </c>
      <c r="U7078" s="4">
        <v>44</v>
      </c>
      <c r="V7078" s="1">
        <v>439</v>
      </c>
    </row>
    <row r="7079" spans="1:22" x14ac:dyDescent="0.25">
      <c r="A7079" s="2" t="s">
        <v>2068</v>
      </c>
      <c r="B7079" s="1">
        <v>1</v>
      </c>
      <c r="C7079" s="2" t="s">
        <v>20627</v>
      </c>
      <c r="D7079" s="2" t="s">
        <v>17180</v>
      </c>
      <c r="E7079" s="2" t="s">
        <v>17413</v>
      </c>
      <c r="F7079" s="2" t="s">
        <v>17406</v>
      </c>
      <c r="G7079" s="2" t="s">
        <v>17407</v>
      </c>
      <c r="H7079" s="3">
        <v>77.353573699999998</v>
      </c>
      <c r="I7079" s="3">
        <v>28.574300099999999</v>
      </c>
      <c r="J7079" s="2" t="s">
        <v>3964</v>
      </c>
      <c r="K7079" s="1">
        <v>1000</v>
      </c>
      <c r="L7079" s="2" t="s">
        <v>2116</v>
      </c>
      <c r="M7079" s="2" t="s">
        <v>29</v>
      </c>
      <c r="N7079" s="2" t="s">
        <v>29</v>
      </c>
      <c r="O7079" s="2" t="s">
        <v>29</v>
      </c>
      <c r="P7079" s="2" t="s">
        <v>29</v>
      </c>
      <c r="Q7079" s="1">
        <v>3</v>
      </c>
      <c r="R7079" s="4">
        <v>2.6</v>
      </c>
      <c r="S7079" s="2" t="s">
        <v>139</v>
      </c>
      <c r="T7079" s="2" t="s">
        <v>140</v>
      </c>
      <c r="U7079" s="4">
        <v>7</v>
      </c>
      <c r="V7079" s="1">
        <v>18383460</v>
      </c>
    </row>
    <row r="7080" spans="1:22" x14ac:dyDescent="0.25">
      <c r="A7080" s="2" t="s">
        <v>2293</v>
      </c>
      <c r="B7080" s="1">
        <v>1</v>
      </c>
      <c r="C7080" s="2" t="s">
        <v>20627</v>
      </c>
      <c r="D7080" s="2" t="s">
        <v>17180</v>
      </c>
      <c r="E7080" s="2" t="s">
        <v>17418</v>
      </c>
      <c r="F7080" s="2" t="s">
        <v>17406</v>
      </c>
      <c r="G7080" s="2" t="s">
        <v>17407</v>
      </c>
      <c r="H7080" s="3">
        <v>77.353708299999994</v>
      </c>
      <c r="I7080" s="3">
        <v>28.574357599999999</v>
      </c>
      <c r="J7080" s="2" t="s">
        <v>2998</v>
      </c>
      <c r="K7080" s="1">
        <v>500</v>
      </c>
      <c r="L7080" s="2" t="s">
        <v>2116</v>
      </c>
      <c r="M7080" s="2" t="s">
        <v>29</v>
      </c>
      <c r="N7080" s="2" t="s">
        <v>28</v>
      </c>
      <c r="O7080" s="2" t="s">
        <v>29</v>
      </c>
      <c r="P7080" s="2" t="s">
        <v>29</v>
      </c>
      <c r="Q7080" s="1">
        <v>2</v>
      </c>
      <c r="R7080" s="4">
        <v>2.6</v>
      </c>
      <c r="S7080" s="2" t="s">
        <v>139</v>
      </c>
      <c r="T7080" s="2" t="s">
        <v>140</v>
      </c>
      <c r="U7080" s="4">
        <v>5</v>
      </c>
      <c r="V7080" s="1">
        <v>18440424</v>
      </c>
    </row>
    <row r="7081" spans="1:22" x14ac:dyDescent="0.25">
      <c r="A7081" s="2" t="s">
        <v>17497</v>
      </c>
      <c r="B7081" s="1">
        <v>1</v>
      </c>
      <c r="C7081" s="2" t="s">
        <v>20627</v>
      </c>
      <c r="D7081" s="2" t="s">
        <v>17180</v>
      </c>
      <c r="E7081" s="2" t="s">
        <v>17498</v>
      </c>
      <c r="F7081" s="2" t="s">
        <v>3079</v>
      </c>
      <c r="G7081" s="2" t="s">
        <v>17494</v>
      </c>
      <c r="H7081" s="3">
        <v>77.335797999999997</v>
      </c>
      <c r="I7081" s="3">
        <v>28.597627599999999</v>
      </c>
      <c r="J7081" s="2" t="s">
        <v>2853</v>
      </c>
      <c r="K7081" s="1">
        <v>300</v>
      </c>
      <c r="L7081" s="2" t="s">
        <v>2116</v>
      </c>
      <c r="M7081" s="2" t="s">
        <v>29</v>
      </c>
      <c r="N7081" s="2" t="s">
        <v>28</v>
      </c>
      <c r="O7081" s="2" t="s">
        <v>29</v>
      </c>
      <c r="P7081" s="2" t="s">
        <v>29</v>
      </c>
      <c r="Q7081" s="1">
        <v>1</v>
      </c>
      <c r="R7081" s="4">
        <v>2.6</v>
      </c>
      <c r="S7081" s="2" t="s">
        <v>139</v>
      </c>
      <c r="T7081" s="2" t="s">
        <v>140</v>
      </c>
      <c r="U7081" s="4">
        <v>70</v>
      </c>
      <c r="V7081" s="1">
        <v>2331</v>
      </c>
    </row>
    <row r="7082" spans="1:22" x14ac:dyDescent="0.25">
      <c r="A7082" s="2" t="s">
        <v>17515</v>
      </c>
      <c r="B7082" s="1">
        <v>1</v>
      </c>
      <c r="C7082" s="2" t="s">
        <v>20627</v>
      </c>
      <c r="D7082" s="2" t="s">
        <v>17180</v>
      </c>
      <c r="E7082" s="2" t="s">
        <v>17516</v>
      </c>
      <c r="F7082" s="2" t="s">
        <v>17510</v>
      </c>
      <c r="G7082" s="2" t="s">
        <v>17511</v>
      </c>
      <c r="H7082" s="3">
        <v>77.369517000000002</v>
      </c>
      <c r="I7082" s="3">
        <v>28.545627</v>
      </c>
      <c r="J7082" s="2" t="s">
        <v>2115</v>
      </c>
      <c r="K7082" s="1">
        <v>400</v>
      </c>
      <c r="L7082" s="2" t="s">
        <v>2116</v>
      </c>
      <c r="M7082" s="2" t="s">
        <v>29</v>
      </c>
      <c r="N7082" s="2" t="s">
        <v>28</v>
      </c>
      <c r="O7082" s="2" t="s">
        <v>29</v>
      </c>
      <c r="P7082" s="2" t="s">
        <v>29</v>
      </c>
      <c r="Q7082" s="1">
        <v>1</v>
      </c>
      <c r="R7082" s="4">
        <v>2.6</v>
      </c>
      <c r="S7082" s="2" t="s">
        <v>139</v>
      </c>
      <c r="T7082" s="2" t="s">
        <v>140</v>
      </c>
      <c r="U7082" s="4">
        <v>11</v>
      </c>
      <c r="V7082" s="1">
        <v>18376508</v>
      </c>
    </row>
    <row r="7083" spans="1:22" x14ac:dyDescent="0.25">
      <c r="A7083" s="2" t="s">
        <v>13364</v>
      </c>
      <c r="B7083" s="1">
        <v>1</v>
      </c>
      <c r="C7083" s="2" t="s">
        <v>20627</v>
      </c>
      <c r="D7083" s="2" t="s">
        <v>17180</v>
      </c>
      <c r="E7083" s="2" t="s">
        <v>17525</v>
      </c>
      <c r="F7083" s="2" t="s">
        <v>17510</v>
      </c>
      <c r="G7083" s="2" t="s">
        <v>17511</v>
      </c>
      <c r="H7083" s="3">
        <v>77.387305720000001</v>
      </c>
      <c r="I7083" s="3">
        <v>28.533340800000001</v>
      </c>
      <c r="J7083" s="2" t="s">
        <v>3236</v>
      </c>
      <c r="K7083" s="1">
        <v>200</v>
      </c>
      <c r="L7083" s="2" t="s">
        <v>2116</v>
      </c>
      <c r="M7083" s="2" t="s">
        <v>29</v>
      </c>
      <c r="N7083" s="2" t="s">
        <v>29</v>
      </c>
      <c r="O7083" s="2" t="s">
        <v>29</v>
      </c>
      <c r="P7083" s="2" t="s">
        <v>29</v>
      </c>
      <c r="Q7083" s="1">
        <v>1</v>
      </c>
      <c r="R7083" s="4">
        <v>2.6</v>
      </c>
      <c r="S7083" s="2" t="s">
        <v>139</v>
      </c>
      <c r="T7083" s="2" t="s">
        <v>140</v>
      </c>
      <c r="U7083" s="4">
        <v>16</v>
      </c>
      <c r="V7083" s="1">
        <v>8226</v>
      </c>
    </row>
    <row r="7084" spans="1:22" x14ac:dyDescent="0.25">
      <c r="A7084" s="2" t="s">
        <v>17532</v>
      </c>
      <c r="B7084" s="1">
        <v>1</v>
      </c>
      <c r="C7084" s="2" t="s">
        <v>20627</v>
      </c>
      <c r="D7084" s="2" t="s">
        <v>17180</v>
      </c>
      <c r="E7084" s="2" t="s">
        <v>17533</v>
      </c>
      <c r="F7084" s="2" t="s">
        <v>17510</v>
      </c>
      <c r="G7084" s="2" t="s">
        <v>17511</v>
      </c>
      <c r="H7084" s="3">
        <v>77.387458940000002</v>
      </c>
      <c r="I7084" s="3">
        <v>28.53358145</v>
      </c>
      <c r="J7084" s="2" t="s">
        <v>3236</v>
      </c>
      <c r="K7084" s="1">
        <v>150</v>
      </c>
      <c r="L7084" s="2" t="s">
        <v>2116</v>
      </c>
      <c r="M7084" s="2" t="s">
        <v>29</v>
      </c>
      <c r="N7084" s="2" t="s">
        <v>29</v>
      </c>
      <c r="O7084" s="2" t="s">
        <v>29</v>
      </c>
      <c r="P7084" s="2" t="s">
        <v>29</v>
      </c>
      <c r="Q7084" s="1">
        <v>1</v>
      </c>
      <c r="R7084" s="4">
        <v>2.6</v>
      </c>
      <c r="S7084" s="2" t="s">
        <v>139</v>
      </c>
      <c r="T7084" s="2" t="s">
        <v>140</v>
      </c>
      <c r="U7084" s="4">
        <v>26</v>
      </c>
      <c r="V7084" s="1">
        <v>8228</v>
      </c>
    </row>
    <row r="7085" spans="1:22" x14ac:dyDescent="0.25">
      <c r="A7085" s="2" t="s">
        <v>2170</v>
      </c>
      <c r="B7085" s="1">
        <v>1</v>
      </c>
      <c r="C7085" s="2" t="s">
        <v>20627</v>
      </c>
      <c r="D7085" s="2" t="s">
        <v>17180</v>
      </c>
      <c r="E7085" s="2" t="s">
        <v>17537</v>
      </c>
      <c r="F7085" s="2" t="s">
        <v>17510</v>
      </c>
      <c r="G7085" s="2" t="s">
        <v>17511</v>
      </c>
      <c r="H7085" s="3">
        <v>77.36554932</v>
      </c>
      <c r="I7085" s="3">
        <v>28.539497669999999</v>
      </c>
      <c r="J7085" s="2" t="s">
        <v>4162</v>
      </c>
      <c r="K7085" s="1">
        <v>1000</v>
      </c>
      <c r="L7085" s="2" t="s">
        <v>2116</v>
      </c>
      <c r="M7085" s="2" t="s">
        <v>29</v>
      </c>
      <c r="N7085" s="2" t="s">
        <v>28</v>
      </c>
      <c r="O7085" s="2" t="s">
        <v>29</v>
      </c>
      <c r="P7085" s="2" t="s">
        <v>29</v>
      </c>
      <c r="Q7085" s="1">
        <v>3</v>
      </c>
      <c r="R7085" s="4">
        <v>2.6</v>
      </c>
      <c r="S7085" s="2" t="s">
        <v>139</v>
      </c>
      <c r="T7085" s="2" t="s">
        <v>140</v>
      </c>
      <c r="U7085" s="4">
        <v>26</v>
      </c>
      <c r="V7085" s="1">
        <v>18415343</v>
      </c>
    </row>
    <row r="7086" spans="1:22" x14ac:dyDescent="0.25">
      <c r="A7086" s="2" t="s">
        <v>17538</v>
      </c>
      <c r="B7086" s="1">
        <v>1</v>
      </c>
      <c r="C7086" s="2" t="s">
        <v>20627</v>
      </c>
      <c r="D7086" s="2" t="s">
        <v>17180</v>
      </c>
      <c r="E7086" s="2" t="s">
        <v>17539</v>
      </c>
      <c r="F7086" s="2" t="s">
        <v>17510</v>
      </c>
      <c r="G7086" s="2" t="s">
        <v>17511</v>
      </c>
      <c r="H7086" s="3">
        <v>77.386751000000004</v>
      </c>
      <c r="I7086" s="3">
        <v>28.533163999999999</v>
      </c>
      <c r="J7086" s="2" t="s">
        <v>2121</v>
      </c>
      <c r="K7086" s="1">
        <v>500</v>
      </c>
      <c r="L7086" s="2" t="s">
        <v>2116</v>
      </c>
      <c r="M7086" s="2" t="s">
        <v>29</v>
      </c>
      <c r="N7086" s="2" t="s">
        <v>28</v>
      </c>
      <c r="O7086" s="2" t="s">
        <v>29</v>
      </c>
      <c r="P7086" s="2" t="s">
        <v>29</v>
      </c>
      <c r="Q7086" s="1">
        <v>2</v>
      </c>
      <c r="R7086" s="4">
        <v>2.6</v>
      </c>
      <c r="S7086" s="2" t="s">
        <v>139</v>
      </c>
      <c r="T7086" s="2" t="s">
        <v>140</v>
      </c>
      <c r="U7086" s="4">
        <v>25</v>
      </c>
      <c r="V7086" s="1">
        <v>18133476</v>
      </c>
    </row>
    <row r="7087" spans="1:22" x14ac:dyDescent="0.25">
      <c r="A7087" s="2" t="s">
        <v>11900</v>
      </c>
      <c r="B7087" s="1">
        <v>1</v>
      </c>
      <c r="C7087" s="2" t="s">
        <v>20627</v>
      </c>
      <c r="D7087" s="2" t="s">
        <v>17180</v>
      </c>
      <c r="E7087" s="2" t="s">
        <v>17618</v>
      </c>
      <c r="F7087" s="2" t="s">
        <v>3089</v>
      </c>
      <c r="G7087" s="2" t="s">
        <v>17611</v>
      </c>
      <c r="H7087" s="3">
        <v>77.338003900000004</v>
      </c>
      <c r="I7087" s="3">
        <v>28.597251100000001</v>
      </c>
      <c r="J7087" s="2" t="s">
        <v>2121</v>
      </c>
      <c r="K7087" s="1">
        <v>500</v>
      </c>
      <c r="L7087" s="2" t="s">
        <v>2116</v>
      </c>
      <c r="M7087" s="2" t="s">
        <v>29</v>
      </c>
      <c r="N7087" s="2" t="s">
        <v>28</v>
      </c>
      <c r="O7087" s="2" t="s">
        <v>29</v>
      </c>
      <c r="P7087" s="2" t="s">
        <v>29</v>
      </c>
      <c r="Q7087" s="1">
        <v>2</v>
      </c>
      <c r="R7087" s="4">
        <v>2.6</v>
      </c>
      <c r="S7087" s="2" t="s">
        <v>139</v>
      </c>
      <c r="T7087" s="2" t="s">
        <v>140</v>
      </c>
      <c r="U7087" s="4">
        <v>34</v>
      </c>
      <c r="V7087" s="1">
        <v>5755</v>
      </c>
    </row>
    <row r="7088" spans="1:22" x14ac:dyDescent="0.25">
      <c r="A7088" s="2" t="s">
        <v>17650</v>
      </c>
      <c r="B7088" s="1">
        <v>1</v>
      </c>
      <c r="C7088" s="2" t="s">
        <v>20627</v>
      </c>
      <c r="D7088" s="2" t="s">
        <v>17180</v>
      </c>
      <c r="E7088" s="2" t="s">
        <v>17651</v>
      </c>
      <c r="F7088" s="2" t="s">
        <v>17652</v>
      </c>
      <c r="G7088" s="2" t="s">
        <v>17653</v>
      </c>
      <c r="H7088" s="3">
        <v>77.332071999999997</v>
      </c>
      <c r="I7088" s="3">
        <v>28.549346499999999</v>
      </c>
      <c r="J7088" s="2" t="s">
        <v>8515</v>
      </c>
      <c r="K7088" s="1">
        <v>450</v>
      </c>
      <c r="L7088" s="2" t="s">
        <v>2116</v>
      </c>
      <c r="M7088" s="2" t="s">
        <v>29</v>
      </c>
      <c r="N7088" s="2" t="s">
        <v>28</v>
      </c>
      <c r="O7088" s="2" t="s">
        <v>29</v>
      </c>
      <c r="P7088" s="2" t="s">
        <v>29</v>
      </c>
      <c r="Q7088" s="1">
        <v>1</v>
      </c>
      <c r="R7088" s="4">
        <v>2.6</v>
      </c>
      <c r="S7088" s="2" t="s">
        <v>139</v>
      </c>
      <c r="T7088" s="2" t="s">
        <v>140</v>
      </c>
      <c r="U7088" s="4">
        <v>26</v>
      </c>
      <c r="V7088" s="1">
        <v>308623</v>
      </c>
    </row>
    <row r="7089" spans="1:22" x14ac:dyDescent="0.25">
      <c r="A7089" s="2" t="s">
        <v>2293</v>
      </c>
      <c r="B7089" s="1">
        <v>1</v>
      </c>
      <c r="C7089" s="2" t="s">
        <v>20627</v>
      </c>
      <c r="D7089" s="2" t="s">
        <v>17180</v>
      </c>
      <c r="E7089" s="2" t="s">
        <v>17693</v>
      </c>
      <c r="F7089" s="2" t="s">
        <v>17674</v>
      </c>
      <c r="G7089" s="2" t="s">
        <v>17675</v>
      </c>
      <c r="H7089" s="3">
        <v>77.4097048</v>
      </c>
      <c r="I7089" s="3">
        <v>28.501163600000002</v>
      </c>
      <c r="J7089" s="2" t="s">
        <v>2998</v>
      </c>
      <c r="K7089" s="1">
        <v>500</v>
      </c>
      <c r="L7089" s="2" t="s">
        <v>2116</v>
      </c>
      <c r="M7089" s="2" t="s">
        <v>29</v>
      </c>
      <c r="N7089" s="2" t="s">
        <v>28</v>
      </c>
      <c r="O7089" s="2" t="s">
        <v>29</v>
      </c>
      <c r="P7089" s="2" t="s">
        <v>29</v>
      </c>
      <c r="Q7089" s="1">
        <v>2</v>
      </c>
      <c r="R7089" s="4">
        <v>2.6</v>
      </c>
      <c r="S7089" s="2" t="s">
        <v>139</v>
      </c>
      <c r="T7089" s="2" t="s">
        <v>140</v>
      </c>
      <c r="U7089" s="4">
        <v>13</v>
      </c>
      <c r="V7089" s="1">
        <v>18204456</v>
      </c>
    </row>
    <row r="7090" spans="1:22" x14ac:dyDescent="0.25">
      <c r="A7090" s="2" t="s">
        <v>17827</v>
      </c>
      <c r="B7090" s="1">
        <v>1</v>
      </c>
      <c r="C7090" s="2" t="s">
        <v>20627</v>
      </c>
      <c r="D7090" s="2" t="s">
        <v>17180</v>
      </c>
      <c r="E7090" s="2" t="s">
        <v>17828</v>
      </c>
      <c r="F7090" s="2" t="s">
        <v>17813</v>
      </c>
      <c r="G7090" s="2" t="s">
        <v>17814</v>
      </c>
      <c r="H7090" s="3">
        <v>77.324544380000006</v>
      </c>
      <c r="I7090" s="3">
        <v>28.568573489999999</v>
      </c>
      <c r="J7090" s="2" t="s">
        <v>903</v>
      </c>
      <c r="K7090" s="1">
        <v>1500</v>
      </c>
      <c r="L7090" s="2" t="s">
        <v>2116</v>
      </c>
      <c r="M7090" s="2" t="s">
        <v>28</v>
      </c>
      <c r="N7090" s="2" t="s">
        <v>29</v>
      </c>
      <c r="O7090" s="2" t="s">
        <v>29</v>
      </c>
      <c r="P7090" s="2" t="s">
        <v>29</v>
      </c>
      <c r="Q7090" s="1">
        <v>3</v>
      </c>
      <c r="R7090" s="4">
        <v>2.6</v>
      </c>
      <c r="S7090" s="2" t="s">
        <v>139</v>
      </c>
      <c r="T7090" s="2" t="s">
        <v>140</v>
      </c>
      <c r="U7090" s="4">
        <v>521</v>
      </c>
      <c r="V7090" s="1">
        <v>4721</v>
      </c>
    </row>
    <row r="7091" spans="1:22" x14ac:dyDescent="0.25">
      <c r="A7091" s="2" t="s">
        <v>17839</v>
      </c>
      <c r="B7091" s="1">
        <v>1</v>
      </c>
      <c r="C7091" s="2" t="s">
        <v>20627</v>
      </c>
      <c r="D7091" s="2" t="s">
        <v>17180</v>
      </c>
      <c r="E7091" s="2" t="s">
        <v>17840</v>
      </c>
      <c r="F7091" s="2" t="s">
        <v>17813</v>
      </c>
      <c r="G7091" s="2" t="s">
        <v>17814</v>
      </c>
      <c r="H7091" s="3">
        <v>77.324062420000004</v>
      </c>
      <c r="I7091" s="3">
        <v>28.571519070000001</v>
      </c>
      <c r="J7091" s="2" t="s">
        <v>2151</v>
      </c>
      <c r="K7091" s="1">
        <v>1000</v>
      </c>
      <c r="L7091" s="2" t="s">
        <v>2116</v>
      </c>
      <c r="M7091" s="2" t="s">
        <v>28</v>
      </c>
      <c r="N7091" s="2" t="s">
        <v>29</v>
      </c>
      <c r="O7091" s="2" t="s">
        <v>29</v>
      </c>
      <c r="P7091" s="2" t="s">
        <v>29</v>
      </c>
      <c r="Q7091" s="1">
        <v>3</v>
      </c>
      <c r="R7091" s="4">
        <v>2.6</v>
      </c>
      <c r="S7091" s="2" t="s">
        <v>139</v>
      </c>
      <c r="T7091" s="2" t="s">
        <v>140</v>
      </c>
      <c r="U7091" s="4">
        <v>19</v>
      </c>
      <c r="V7091" s="1">
        <v>18180086</v>
      </c>
    </row>
    <row r="7092" spans="1:22" x14ac:dyDescent="0.25">
      <c r="A7092" s="2" t="s">
        <v>17841</v>
      </c>
      <c r="B7092" s="1">
        <v>1</v>
      </c>
      <c r="C7092" s="2" t="s">
        <v>20627</v>
      </c>
      <c r="D7092" s="2" t="s">
        <v>17180</v>
      </c>
      <c r="E7092" s="2" t="s">
        <v>17842</v>
      </c>
      <c r="F7092" s="2" t="s">
        <v>17813</v>
      </c>
      <c r="G7092" s="2" t="s">
        <v>17814</v>
      </c>
      <c r="H7092" s="3">
        <v>77.325701080000002</v>
      </c>
      <c r="I7092" s="3">
        <v>28.57088023</v>
      </c>
      <c r="J7092" s="2" t="s">
        <v>2281</v>
      </c>
      <c r="K7092" s="1">
        <v>700</v>
      </c>
      <c r="L7092" s="2" t="s">
        <v>2116</v>
      </c>
      <c r="M7092" s="2" t="s">
        <v>29</v>
      </c>
      <c r="N7092" s="2" t="s">
        <v>28</v>
      </c>
      <c r="O7092" s="2" t="s">
        <v>29</v>
      </c>
      <c r="P7092" s="2" t="s">
        <v>29</v>
      </c>
      <c r="Q7092" s="1">
        <v>2</v>
      </c>
      <c r="R7092" s="4">
        <v>2.6</v>
      </c>
      <c r="S7092" s="2" t="s">
        <v>139</v>
      </c>
      <c r="T7092" s="2" t="s">
        <v>140</v>
      </c>
      <c r="U7092" s="4">
        <v>89</v>
      </c>
      <c r="V7092" s="1">
        <v>5678</v>
      </c>
    </row>
    <row r="7093" spans="1:22" x14ac:dyDescent="0.25">
      <c r="A7093" s="2" t="s">
        <v>17963</v>
      </c>
      <c r="B7093" s="1">
        <v>1</v>
      </c>
      <c r="C7093" s="2" t="s">
        <v>20627</v>
      </c>
      <c r="D7093" s="2" t="s">
        <v>17180</v>
      </c>
      <c r="E7093" s="2" t="s">
        <v>17964</v>
      </c>
      <c r="F7093" s="2" t="s">
        <v>17965</v>
      </c>
      <c r="G7093" s="2" t="s">
        <v>17966</v>
      </c>
      <c r="H7093" s="3">
        <v>77.333205199999995</v>
      </c>
      <c r="I7093" s="3">
        <v>28.583854599999999</v>
      </c>
      <c r="J7093" s="2" t="s">
        <v>2281</v>
      </c>
      <c r="K7093" s="1">
        <v>500</v>
      </c>
      <c r="L7093" s="2" t="s">
        <v>2116</v>
      </c>
      <c r="M7093" s="2" t="s">
        <v>29</v>
      </c>
      <c r="N7093" s="2" t="s">
        <v>28</v>
      </c>
      <c r="O7093" s="2" t="s">
        <v>29</v>
      </c>
      <c r="P7093" s="2" t="s">
        <v>29</v>
      </c>
      <c r="Q7093" s="1">
        <v>2</v>
      </c>
      <c r="R7093" s="4">
        <v>2.6</v>
      </c>
      <c r="S7093" s="2" t="s">
        <v>139</v>
      </c>
      <c r="T7093" s="2" t="s">
        <v>140</v>
      </c>
      <c r="U7093" s="4">
        <v>17</v>
      </c>
      <c r="V7093" s="1">
        <v>308770</v>
      </c>
    </row>
    <row r="7094" spans="1:22" x14ac:dyDescent="0.25">
      <c r="A7094" s="2" t="s">
        <v>17999</v>
      </c>
      <c r="B7094" s="1">
        <v>1</v>
      </c>
      <c r="C7094" s="2" t="s">
        <v>20627</v>
      </c>
      <c r="D7094" s="2" t="s">
        <v>17180</v>
      </c>
      <c r="E7094" s="2" t="s">
        <v>18000</v>
      </c>
      <c r="F7094" s="2" t="s">
        <v>17996</v>
      </c>
      <c r="G7094" s="2" t="s">
        <v>17997</v>
      </c>
      <c r="H7094" s="3">
        <v>77.338176599999997</v>
      </c>
      <c r="I7094" s="3">
        <v>28.584321500000001</v>
      </c>
      <c r="J7094" s="2" t="s">
        <v>2281</v>
      </c>
      <c r="K7094" s="1">
        <v>500</v>
      </c>
      <c r="L7094" s="2" t="s">
        <v>2116</v>
      </c>
      <c r="M7094" s="2" t="s">
        <v>29</v>
      </c>
      <c r="N7094" s="2" t="s">
        <v>29</v>
      </c>
      <c r="O7094" s="2" t="s">
        <v>29</v>
      </c>
      <c r="P7094" s="2" t="s">
        <v>29</v>
      </c>
      <c r="Q7094" s="1">
        <v>2</v>
      </c>
      <c r="R7094" s="4">
        <v>2.6</v>
      </c>
      <c r="S7094" s="2" t="s">
        <v>139</v>
      </c>
      <c r="T7094" s="2" t="s">
        <v>140</v>
      </c>
      <c r="U7094" s="4">
        <v>59</v>
      </c>
      <c r="V7094" s="1">
        <v>8022</v>
      </c>
    </row>
    <row r="7095" spans="1:22" x14ac:dyDescent="0.25">
      <c r="A7095" s="2" t="s">
        <v>17933</v>
      </c>
      <c r="B7095" s="1">
        <v>1</v>
      </c>
      <c r="C7095" s="2" t="s">
        <v>20627</v>
      </c>
      <c r="D7095" s="2" t="s">
        <v>17180</v>
      </c>
      <c r="E7095" s="2" t="s">
        <v>18027</v>
      </c>
      <c r="F7095" s="2" t="s">
        <v>18012</v>
      </c>
      <c r="G7095" s="2" t="s">
        <v>18013</v>
      </c>
      <c r="H7095" s="3">
        <v>77.328419830000001</v>
      </c>
      <c r="I7095" s="3">
        <v>28.574399410000002</v>
      </c>
      <c r="J7095" s="2" t="s">
        <v>3060</v>
      </c>
      <c r="K7095" s="1">
        <v>450</v>
      </c>
      <c r="L7095" s="2" t="s">
        <v>2116</v>
      </c>
      <c r="M7095" s="2" t="s">
        <v>29</v>
      </c>
      <c r="N7095" s="2" t="s">
        <v>28</v>
      </c>
      <c r="O7095" s="2" t="s">
        <v>29</v>
      </c>
      <c r="P7095" s="2" t="s">
        <v>29</v>
      </c>
      <c r="Q7095" s="1">
        <v>1</v>
      </c>
      <c r="R7095" s="4">
        <v>2.6</v>
      </c>
      <c r="S7095" s="2" t="s">
        <v>139</v>
      </c>
      <c r="T7095" s="2" t="s">
        <v>140</v>
      </c>
      <c r="U7095" s="4">
        <v>13</v>
      </c>
      <c r="V7095" s="1">
        <v>18265709</v>
      </c>
    </row>
    <row r="7096" spans="1:22" x14ac:dyDescent="0.25">
      <c r="A7096" s="2" t="s">
        <v>5239</v>
      </c>
      <c r="B7096" s="1">
        <v>1</v>
      </c>
      <c r="C7096" s="2" t="s">
        <v>20627</v>
      </c>
      <c r="D7096" s="2" t="s">
        <v>17180</v>
      </c>
      <c r="E7096" s="2" t="s">
        <v>18106</v>
      </c>
      <c r="F7096" s="2" t="s">
        <v>3289</v>
      </c>
      <c r="G7096" s="2" t="s">
        <v>18102</v>
      </c>
      <c r="H7096" s="3">
        <v>77.353663400000002</v>
      </c>
      <c r="I7096" s="3">
        <v>28.574308599999998</v>
      </c>
      <c r="J7096" s="2" t="s">
        <v>55</v>
      </c>
      <c r="K7096" s="1">
        <v>350</v>
      </c>
      <c r="L7096" s="2" t="s">
        <v>2116</v>
      </c>
      <c r="M7096" s="2" t="s">
        <v>29</v>
      </c>
      <c r="N7096" s="2" t="s">
        <v>29</v>
      </c>
      <c r="O7096" s="2" t="s">
        <v>29</v>
      </c>
      <c r="P7096" s="2" t="s">
        <v>29</v>
      </c>
      <c r="Q7096" s="1">
        <v>1</v>
      </c>
      <c r="R7096" s="4">
        <v>2.6</v>
      </c>
      <c r="S7096" s="2" t="s">
        <v>139</v>
      </c>
      <c r="T7096" s="2" t="s">
        <v>140</v>
      </c>
      <c r="U7096" s="4">
        <v>32</v>
      </c>
      <c r="V7096" s="1">
        <v>18291234</v>
      </c>
    </row>
    <row r="7097" spans="1:22" x14ac:dyDescent="0.25">
      <c r="A7097" s="2" t="s">
        <v>18129</v>
      </c>
      <c r="B7097" s="1">
        <v>1</v>
      </c>
      <c r="C7097" s="2" t="s">
        <v>20627</v>
      </c>
      <c r="D7097" s="2" t="s">
        <v>17180</v>
      </c>
      <c r="E7097" s="2" t="s">
        <v>18130</v>
      </c>
      <c r="F7097" s="2" t="s">
        <v>3309</v>
      </c>
      <c r="G7097" s="2" t="s">
        <v>18127</v>
      </c>
      <c r="H7097" s="3">
        <v>77.363682900000001</v>
      </c>
      <c r="I7097" s="3">
        <v>28.583542399999999</v>
      </c>
      <c r="J7097" s="2" t="s">
        <v>2352</v>
      </c>
      <c r="K7097" s="1">
        <v>550</v>
      </c>
      <c r="L7097" s="2" t="s">
        <v>2116</v>
      </c>
      <c r="M7097" s="2" t="s">
        <v>29</v>
      </c>
      <c r="N7097" s="2" t="s">
        <v>28</v>
      </c>
      <c r="O7097" s="2" t="s">
        <v>29</v>
      </c>
      <c r="P7097" s="2" t="s">
        <v>29</v>
      </c>
      <c r="Q7097" s="1">
        <v>2</v>
      </c>
      <c r="R7097" s="4">
        <v>2.6</v>
      </c>
      <c r="S7097" s="2" t="s">
        <v>139</v>
      </c>
      <c r="T7097" s="2" t="s">
        <v>140</v>
      </c>
      <c r="U7097" s="4">
        <v>37</v>
      </c>
      <c r="V7097" s="1">
        <v>302501</v>
      </c>
    </row>
    <row r="7098" spans="1:22" x14ac:dyDescent="0.25">
      <c r="A7098" s="2" t="s">
        <v>18421</v>
      </c>
      <c r="B7098" s="1">
        <v>1</v>
      </c>
      <c r="C7098" s="2" t="s">
        <v>20627</v>
      </c>
      <c r="D7098" s="2" t="s">
        <v>17180</v>
      </c>
      <c r="E7098" s="2" t="s">
        <v>18395</v>
      </c>
      <c r="F7098" s="2" t="s">
        <v>5380</v>
      </c>
      <c r="G7098" s="2" t="s">
        <v>18395</v>
      </c>
      <c r="H7098" s="3">
        <v>77.362321199999997</v>
      </c>
      <c r="I7098" s="3">
        <v>28.569789199999999</v>
      </c>
      <c r="J7098" s="2" t="s">
        <v>17858</v>
      </c>
      <c r="K7098" s="1">
        <v>650</v>
      </c>
      <c r="L7098" s="2" t="s">
        <v>2116</v>
      </c>
      <c r="M7098" s="2" t="s">
        <v>29</v>
      </c>
      <c r="N7098" s="2" t="s">
        <v>28</v>
      </c>
      <c r="O7098" s="2" t="s">
        <v>29</v>
      </c>
      <c r="P7098" s="2" t="s">
        <v>29</v>
      </c>
      <c r="Q7098" s="1">
        <v>2</v>
      </c>
      <c r="R7098" s="4">
        <v>2.6</v>
      </c>
      <c r="S7098" s="2" t="s">
        <v>139</v>
      </c>
      <c r="T7098" s="2" t="s">
        <v>140</v>
      </c>
      <c r="U7098" s="4">
        <v>147</v>
      </c>
      <c r="V7098" s="1">
        <v>310766</v>
      </c>
    </row>
    <row r="7099" spans="1:22" x14ac:dyDescent="0.25">
      <c r="A7099" s="2" t="s">
        <v>18514</v>
      </c>
      <c r="B7099" s="1">
        <v>1</v>
      </c>
      <c r="C7099" s="2" t="s">
        <v>20627</v>
      </c>
      <c r="D7099" s="2" t="s">
        <v>17180</v>
      </c>
      <c r="E7099" s="2" t="s">
        <v>18515</v>
      </c>
      <c r="F7099" s="2" t="s">
        <v>5385</v>
      </c>
      <c r="G7099" s="2" t="s">
        <v>18506</v>
      </c>
      <c r="H7099" s="3">
        <v>77.359612100000007</v>
      </c>
      <c r="I7099" s="3">
        <v>28.590031799999998</v>
      </c>
      <c r="J7099" s="2" t="s">
        <v>2352</v>
      </c>
      <c r="K7099" s="1">
        <v>500</v>
      </c>
      <c r="L7099" s="2" t="s">
        <v>2116</v>
      </c>
      <c r="M7099" s="2" t="s">
        <v>29</v>
      </c>
      <c r="N7099" s="2" t="s">
        <v>28</v>
      </c>
      <c r="O7099" s="2" t="s">
        <v>29</v>
      </c>
      <c r="P7099" s="2" t="s">
        <v>29</v>
      </c>
      <c r="Q7099" s="1">
        <v>2</v>
      </c>
      <c r="R7099" s="4">
        <v>2.6</v>
      </c>
      <c r="S7099" s="2" t="s">
        <v>139</v>
      </c>
      <c r="T7099" s="2" t="s">
        <v>140</v>
      </c>
      <c r="U7099" s="4">
        <v>9</v>
      </c>
      <c r="V7099" s="1">
        <v>312184</v>
      </c>
    </row>
    <row r="7100" spans="1:22" x14ac:dyDescent="0.25">
      <c r="A7100" s="2" t="s">
        <v>2401</v>
      </c>
      <c r="B7100" s="1">
        <v>1</v>
      </c>
      <c r="C7100" s="2" t="s">
        <v>20627</v>
      </c>
      <c r="D7100" s="2" t="s">
        <v>17180</v>
      </c>
      <c r="E7100" s="2" t="s">
        <v>18638</v>
      </c>
      <c r="F7100" s="2" t="s">
        <v>18616</v>
      </c>
      <c r="G7100" s="2" t="s">
        <v>18617</v>
      </c>
      <c r="H7100" s="3">
        <v>77.370432620000003</v>
      </c>
      <c r="I7100" s="3">
        <v>28.624431139999999</v>
      </c>
      <c r="J7100" s="2" t="s">
        <v>3385</v>
      </c>
      <c r="K7100" s="1">
        <v>700</v>
      </c>
      <c r="L7100" s="2" t="s">
        <v>2116</v>
      </c>
      <c r="M7100" s="2" t="s">
        <v>29</v>
      </c>
      <c r="N7100" s="2" t="s">
        <v>29</v>
      </c>
      <c r="O7100" s="2" t="s">
        <v>29</v>
      </c>
      <c r="P7100" s="2" t="s">
        <v>29</v>
      </c>
      <c r="Q7100" s="1">
        <v>2</v>
      </c>
      <c r="R7100" s="4">
        <v>2.6</v>
      </c>
      <c r="S7100" s="2" t="s">
        <v>139</v>
      </c>
      <c r="T7100" s="2" t="s">
        <v>140</v>
      </c>
      <c r="U7100" s="4">
        <v>118</v>
      </c>
      <c r="V7100" s="1">
        <v>1844</v>
      </c>
    </row>
    <row r="7101" spans="1:22" x14ac:dyDescent="0.25">
      <c r="A7101" s="2" t="s">
        <v>18735</v>
      </c>
      <c r="B7101" s="1">
        <v>1</v>
      </c>
      <c r="C7101" s="2" t="s">
        <v>20627</v>
      </c>
      <c r="D7101" s="2" t="s">
        <v>17180</v>
      </c>
      <c r="E7101" s="2" t="s">
        <v>18736</v>
      </c>
      <c r="F7101" s="2" t="s">
        <v>18737</v>
      </c>
      <c r="G7101" s="2" t="s">
        <v>18738</v>
      </c>
      <c r="H7101" s="3">
        <v>77.385310000000004</v>
      </c>
      <c r="I7101" s="3">
        <v>28.625608</v>
      </c>
      <c r="J7101" s="2" t="s">
        <v>2352</v>
      </c>
      <c r="K7101" s="1">
        <v>750</v>
      </c>
      <c r="L7101" s="2" t="s">
        <v>2116</v>
      </c>
      <c r="M7101" s="2" t="s">
        <v>29</v>
      </c>
      <c r="N7101" s="2" t="s">
        <v>28</v>
      </c>
      <c r="O7101" s="2" t="s">
        <v>29</v>
      </c>
      <c r="P7101" s="2" t="s">
        <v>29</v>
      </c>
      <c r="Q7101" s="1">
        <v>2</v>
      </c>
      <c r="R7101" s="4">
        <v>2.6</v>
      </c>
      <c r="S7101" s="2" t="s">
        <v>139</v>
      </c>
      <c r="T7101" s="2" t="s">
        <v>140</v>
      </c>
      <c r="U7101" s="4">
        <v>4</v>
      </c>
      <c r="V7101" s="1">
        <v>18391137</v>
      </c>
    </row>
    <row r="7102" spans="1:22" x14ac:dyDescent="0.25">
      <c r="A7102" s="2" t="s">
        <v>18739</v>
      </c>
      <c r="B7102" s="1">
        <v>1</v>
      </c>
      <c r="C7102" s="2" t="s">
        <v>20627</v>
      </c>
      <c r="D7102" s="2" t="s">
        <v>17180</v>
      </c>
      <c r="E7102" s="2" t="s">
        <v>18740</v>
      </c>
      <c r="F7102" s="2" t="s">
        <v>18737</v>
      </c>
      <c r="G7102" s="2" t="s">
        <v>18738</v>
      </c>
      <c r="H7102" s="3">
        <v>77.377028499999994</v>
      </c>
      <c r="I7102" s="3">
        <v>28.616674</v>
      </c>
      <c r="J7102" s="2" t="s">
        <v>3493</v>
      </c>
      <c r="K7102" s="1">
        <v>450</v>
      </c>
      <c r="L7102" s="2" t="s">
        <v>2116</v>
      </c>
      <c r="M7102" s="2" t="s">
        <v>29</v>
      </c>
      <c r="N7102" s="2" t="s">
        <v>28</v>
      </c>
      <c r="O7102" s="2" t="s">
        <v>29</v>
      </c>
      <c r="P7102" s="2" t="s">
        <v>29</v>
      </c>
      <c r="Q7102" s="1">
        <v>1</v>
      </c>
      <c r="R7102" s="4">
        <v>2.6</v>
      </c>
      <c r="S7102" s="2" t="s">
        <v>139</v>
      </c>
      <c r="T7102" s="2" t="s">
        <v>140</v>
      </c>
      <c r="U7102" s="4">
        <v>11</v>
      </c>
      <c r="V7102" s="1">
        <v>312428</v>
      </c>
    </row>
    <row r="7103" spans="1:22" x14ac:dyDescent="0.25">
      <c r="A7103" s="2" t="s">
        <v>18959</v>
      </c>
      <c r="B7103" s="1">
        <v>1</v>
      </c>
      <c r="C7103" s="2" t="s">
        <v>20627</v>
      </c>
      <c r="D7103" s="2" t="s">
        <v>17180</v>
      </c>
      <c r="E7103" s="2" t="s">
        <v>18960</v>
      </c>
      <c r="F7103" s="2" t="s">
        <v>18953</v>
      </c>
      <c r="G7103" s="2" t="s">
        <v>18954</v>
      </c>
      <c r="H7103" s="3">
        <v>77.340449399999997</v>
      </c>
      <c r="I7103" s="3">
        <v>28.585473700000001</v>
      </c>
      <c r="J7103" s="2" t="s">
        <v>2121</v>
      </c>
      <c r="K7103" s="1">
        <v>500</v>
      </c>
      <c r="L7103" s="2" t="s">
        <v>2116</v>
      </c>
      <c r="M7103" s="2" t="s">
        <v>29</v>
      </c>
      <c r="N7103" s="2" t="s">
        <v>29</v>
      </c>
      <c r="O7103" s="2" t="s">
        <v>29</v>
      </c>
      <c r="P7103" s="2" t="s">
        <v>29</v>
      </c>
      <c r="Q7103" s="1">
        <v>2</v>
      </c>
      <c r="R7103" s="4">
        <v>2.6</v>
      </c>
      <c r="S7103" s="2" t="s">
        <v>139</v>
      </c>
      <c r="T7103" s="2" t="s">
        <v>140</v>
      </c>
      <c r="U7103" s="4">
        <v>32</v>
      </c>
      <c r="V7103" s="1">
        <v>447</v>
      </c>
    </row>
    <row r="7104" spans="1:22" x14ac:dyDescent="0.25">
      <c r="A7104" s="2" t="s">
        <v>18994</v>
      </c>
      <c r="B7104" s="1">
        <v>1</v>
      </c>
      <c r="C7104" s="2" t="s">
        <v>20627</v>
      </c>
      <c r="D7104" s="2" t="s">
        <v>17180</v>
      </c>
      <c r="E7104" s="2" t="s">
        <v>18995</v>
      </c>
      <c r="F7104" s="2" t="s">
        <v>18982</v>
      </c>
      <c r="G7104" s="2" t="s">
        <v>18983</v>
      </c>
      <c r="H7104" s="3">
        <v>77.364916899999997</v>
      </c>
      <c r="I7104" s="3">
        <v>28.597129800000001</v>
      </c>
      <c r="J7104" s="2" t="s">
        <v>2352</v>
      </c>
      <c r="K7104" s="1">
        <v>800</v>
      </c>
      <c r="L7104" s="2" t="s">
        <v>2116</v>
      </c>
      <c r="M7104" s="2" t="s">
        <v>28</v>
      </c>
      <c r="N7104" s="2" t="s">
        <v>28</v>
      </c>
      <c r="O7104" s="2" t="s">
        <v>29</v>
      </c>
      <c r="P7104" s="2" t="s">
        <v>29</v>
      </c>
      <c r="Q7104" s="1">
        <v>2</v>
      </c>
      <c r="R7104" s="4">
        <v>2.6</v>
      </c>
      <c r="S7104" s="2" t="s">
        <v>139</v>
      </c>
      <c r="T7104" s="2" t="s">
        <v>140</v>
      </c>
      <c r="U7104" s="4">
        <v>75</v>
      </c>
      <c r="V7104" s="1">
        <v>1722</v>
      </c>
    </row>
    <row r="7105" spans="1:22" x14ac:dyDescent="0.25">
      <c r="A7105" s="2" t="s">
        <v>18997</v>
      </c>
      <c r="B7105" s="1">
        <v>1</v>
      </c>
      <c r="C7105" s="2" t="s">
        <v>20627</v>
      </c>
      <c r="D7105" s="2" t="s">
        <v>17180</v>
      </c>
      <c r="E7105" s="2" t="s">
        <v>18998</v>
      </c>
      <c r="F7105" s="2" t="s">
        <v>18982</v>
      </c>
      <c r="G7105" s="2" t="s">
        <v>18983</v>
      </c>
      <c r="H7105" s="3">
        <v>77.364788300000001</v>
      </c>
      <c r="I7105" s="3">
        <v>28.597143299999999</v>
      </c>
      <c r="J7105" s="2" t="s">
        <v>2716</v>
      </c>
      <c r="K7105" s="1">
        <v>700</v>
      </c>
      <c r="L7105" s="2" t="s">
        <v>2116</v>
      </c>
      <c r="M7105" s="2" t="s">
        <v>29</v>
      </c>
      <c r="N7105" s="2" t="s">
        <v>28</v>
      </c>
      <c r="O7105" s="2" t="s">
        <v>29</v>
      </c>
      <c r="P7105" s="2" t="s">
        <v>29</v>
      </c>
      <c r="Q7105" s="1">
        <v>2</v>
      </c>
      <c r="R7105" s="4">
        <v>2.6</v>
      </c>
      <c r="S7105" s="2" t="s">
        <v>139</v>
      </c>
      <c r="T7105" s="2" t="s">
        <v>140</v>
      </c>
      <c r="U7105" s="4">
        <v>76</v>
      </c>
      <c r="V7105" s="1">
        <v>1726</v>
      </c>
    </row>
    <row r="7106" spans="1:22" x14ac:dyDescent="0.25">
      <c r="A7106" s="2" t="s">
        <v>11016</v>
      </c>
      <c r="B7106" s="1">
        <v>1</v>
      </c>
      <c r="C7106" s="2" t="s">
        <v>20627</v>
      </c>
      <c r="D7106" s="2" t="s">
        <v>17180</v>
      </c>
      <c r="E7106" s="2" t="s">
        <v>19027</v>
      </c>
      <c r="F7106" s="2" t="s">
        <v>19011</v>
      </c>
      <c r="G7106" s="2" t="s">
        <v>19012</v>
      </c>
      <c r="H7106" s="3">
        <v>77.325406040000004</v>
      </c>
      <c r="I7106" s="3">
        <v>28.56721958</v>
      </c>
      <c r="J7106" s="2" t="s">
        <v>143</v>
      </c>
      <c r="K7106" s="1">
        <v>700</v>
      </c>
      <c r="L7106" s="2" t="s">
        <v>2116</v>
      </c>
      <c r="M7106" s="2" t="s">
        <v>29</v>
      </c>
      <c r="N7106" s="2" t="s">
        <v>29</v>
      </c>
      <c r="O7106" s="2" t="s">
        <v>29</v>
      </c>
      <c r="P7106" s="2" t="s">
        <v>29</v>
      </c>
      <c r="Q7106" s="1">
        <v>2</v>
      </c>
      <c r="R7106" s="4">
        <v>2.6</v>
      </c>
      <c r="S7106" s="2" t="s">
        <v>139</v>
      </c>
      <c r="T7106" s="2" t="s">
        <v>140</v>
      </c>
      <c r="U7106" s="4">
        <v>55</v>
      </c>
      <c r="V7106" s="1">
        <v>4530</v>
      </c>
    </row>
    <row r="7107" spans="1:22" x14ac:dyDescent="0.25">
      <c r="A7107" s="2" t="s">
        <v>3002</v>
      </c>
      <c r="B7107" s="1">
        <v>1</v>
      </c>
      <c r="C7107" s="2" t="s">
        <v>20627</v>
      </c>
      <c r="D7107" s="2" t="s">
        <v>17180</v>
      </c>
      <c r="E7107" s="2" t="s">
        <v>19030</v>
      </c>
      <c r="F7107" s="2" t="s">
        <v>19011</v>
      </c>
      <c r="G7107" s="2" t="s">
        <v>19012</v>
      </c>
      <c r="H7107" s="3">
        <v>77.326250400000006</v>
      </c>
      <c r="I7107" s="3">
        <v>28.567822100000001</v>
      </c>
      <c r="J7107" s="2" t="s">
        <v>55</v>
      </c>
      <c r="K7107" s="1">
        <v>1300</v>
      </c>
      <c r="L7107" s="2" t="s">
        <v>2116</v>
      </c>
      <c r="M7107" s="2" t="s">
        <v>29</v>
      </c>
      <c r="N7107" s="2" t="s">
        <v>28</v>
      </c>
      <c r="O7107" s="2" t="s">
        <v>29</v>
      </c>
      <c r="P7107" s="2" t="s">
        <v>29</v>
      </c>
      <c r="Q7107" s="1">
        <v>3</v>
      </c>
      <c r="R7107" s="4">
        <v>2.6</v>
      </c>
      <c r="S7107" s="2" t="s">
        <v>139</v>
      </c>
      <c r="T7107" s="2" t="s">
        <v>140</v>
      </c>
      <c r="U7107" s="4">
        <v>334</v>
      </c>
      <c r="V7107" s="1">
        <v>409</v>
      </c>
    </row>
    <row r="7108" spans="1:22" x14ac:dyDescent="0.25">
      <c r="A7108" s="2" t="s">
        <v>19062</v>
      </c>
      <c r="B7108" s="1">
        <v>1</v>
      </c>
      <c r="C7108" s="2" t="s">
        <v>20627</v>
      </c>
      <c r="D7108" s="2" t="s">
        <v>17180</v>
      </c>
      <c r="E7108" s="2" t="s">
        <v>19063</v>
      </c>
      <c r="F7108" s="2" t="s">
        <v>19064</v>
      </c>
      <c r="G7108" s="2" t="s">
        <v>19065</v>
      </c>
      <c r="H7108" s="3">
        <v>77.367524299999999</v>
      </c>
      <c r="I7108" s="3">
        <v>28.557536800000001</v>
      </c>
      <c r="J7108" s="2" t="s">
        <v>2281</v>
      </c>
      <c r="K7108" s="1">
        <v>700</v>
      </c>
      <c r="L7108" s="2" t="s">
        <v>2116</v>
      </c>
      <c r="M7108" s="2" t="s">
        <v>29</v>
      </c>
      <c r="N7108" s="2" t="s">
        <v>28</v>
      </c>
      <c r="O7108" s="2" t="s">
        <v>29</v>
      </c>
      <c r="P7108" s="2" t="s">
        <v>29</v>
      </c>
      <c r="Q7108" s="1">
        <v>2</v>
      </c>
      <c r="R7108" s="4">
        <v>2.6</v>
      </c>
      <c r="S7108" s="2" t="s">
        <v>139</v>
      </c>
      <c r="T7108" s="2" t="s">
        <v>140</v>
      </c>
      <c r="U7108" s="4">
        <v>34</v>
      </c>
      <c r="V7108" s="1">
        <v>18255134</v>
      </c>
    </row>
    <row r="7109" spans="1:22" x14ac:dyDescent="0.25">
      <c r="A7109" s="2" t="s">
        <v>3176</v>
      </c>
      <c r="B7109" s="1">
        <v>1</v>
      </c>
      <c r="C7109" s="2" t="s">
        <v>20627</v>
      </c>
      <c r="D7109" s="2" t="s">
        <v>2938</v>
      </c>
      <c r="E7109" s="2" t="s">
        <v>3177</v>
      </c>
      <c r="F7109" s="2" t="s">
        <v>3171</v>
      </c>
      <c r="G7109" s="2" t="s">
        <v>3172</v>
      </c>
      <c r="H7109" s="3">
        <v>77.319206300000005</v>
      </c>
      <c r="I7109" s="3">
        <v>28.410696300000001</v>
      </c>
      <c r="J7109" s="2" t="s">
        <v>3122</v>
      </c>
      <c r="K7109" s="1">
        <v>400</v>
      </c>
      <c r="L7109" s="2" t="s">
        <v>2116</v>
      </c>
      <c r="M7109" s="2" t="s">
        <v>29</v>
      </c>
      <c r="N7109" s="2" t="s">
        <v>29</v>
      </c>
      <c r="O7109" s="2" t="s">
        <v>29</v>
      </c>
      <c r="P7109" s="2" t="s">
        <v>29</v>
      </c>
      <c r="Q7109" s="1">
        <v>1</v>
      </c>
      <c r="R7109" s="4">
        <v>2.5</v>
      </c>
      <c r="S7109" s="2" t="s">
        <v>139</v>
      </c>
      <c r="T7109" s="2" t="s">
        <v>140</v>
      </c>
      <c r="U7109" s="4">
        <v>25</v>
      </c>
      <c r="V7109" s="1">
        <v>6152</v>
      </c>
    </row>
    <row r="7110" spans="1:22" x14ac:dyDescent="0.25">
      <c r="A7110" s="2" t="s">
        <v>3085</v>
      </c>
      <c r="B7110" s="1">
        <v>1</v>
      </c>
      <c r="C7110" s="2" t="s">
        <v>20627</v>
      </c>
      <c r="D7110" s="2" t="s">
        <v>2938</v>
      </c>
      <c r="E7110" s="2" t="s">
        <v>3410</v>
      </c>
      <c r="F7110" s="2" t="s">
        <v>3408</v>
      </c>
      <c r="G7110" s="2" t="s">
        <v>3409</v>
      </c>
      <c r="H7110" s="3">
        <v>77.298335300000005</v>
      </c>
      <c r="I7110" s="3">
        <v>28.437548899999999</v>
      </c>
      <c r="J7110" s="2" t="s">
        <v>2115</v>
      </c>
      <c r="K7110" s="1">
        <v>700</v>
      </c>
      <c r="L7110" s="2" t="s">
        <v>2116</v>
      </c>
      <c r="M7110" s="2" t="s">
        <v>29</v>
      </c>
      <c r="N7110" s="2" t="s">
        <v>28</v>
      </c>
      <c r="O7110" s="2" t="s">
        <v>29</v>
      </c>
      <c r="P7110" s="2" t="s">
        <v>29</v>
      </c>
      <c r="Q7110" s="1">
        <v>2</v>
      </c>
      <c r="R7110" s="4">
        <v>2.5</v>
      </c>
      <c r="S7110" s="2" t="s">
        <v>139</v>
      </c>
      <c r="T7110" s="2" t="s">
        <v>140</v>
      </c>
      <c r="U7110" s="4">
        <v>79</v>
      </c>
      <c r="V7110" s="1">
        <v>305618</v>
      </c>
    </row>
    <row r="7111" spans="1:22" x14ac:dyDescent="0.25">
      <c r="A7111" s="2" t="s">
        <v>3551</v>
      </c>
      <c r="B7111" s="1">
        <v>1</v>
      </c>
      <c r="C7111" s="2" t="s">
        <v>20627</v>
      </c>
      <c r="D7111" s="2" t="s">
        <v>3534</v>
      </c>
      <c r="E7111" s="2" t="s">
        <v>3552</v>
      </c>
      <c r="F7111" s="2" t="s">
        <v>3553</v>
      </c>
      <c r="G7111" s="2" t="s">
        <v>3554</v>
      </c>
      <c r="H7111" s="3">
        <v>77.369897179999995</v>
      </c>
      <c r="I7111" s="3">
        <v>28.63423199</v>
      </c>
      <c r="J7111" s="2" t="s">
        <v>2281</v>
      </c>
      <c r="K7111" s="1">
        <v>2500</v>
      </c>
      <c r="L7111" s="2" t="s">
        <v>2116</v>
      </c>
      <c r="M7111" s="2" t="s">
        <v>28</v>
      </c>
      <c r="N7111" s="2" t="s">
        <v>29</v>
      </c>
      <c r="O7111" s="2" t="s">
        <v>29</v>
      </c>
      <c r="P7111" s="2" t="s">
        <v>29</v>
      </c>
      <c r="Q7111" s="1">
        <v>4</v>
      </c>
      <c r="R7111" s="4">
        <v>2.5</v>
      </c>
      <c r="S7111" s="2" t="s">
        <v>139</v>
      </c>
      <c r="T7111" s="2" t="s">
        <v>140</v>
      </c>
      <c r="U7111" s="4">
        <v>184</v>
      </c>
      <c r="V7111" s="1">
        <v>300713</v>
      </c>
    </row>
    <row r="7112" spans="1:22" x14ac:dyDescent="0.25">
      <c r="A7112" s="2" t="s">
        <v>2293</v>
      </c>
      <c r="B7112" s="1">
        <v>1</v>
      </c>
      <c r="C7112" s="2" t="s">
        <v>20627</v>
      </c>
      <c r="D7112" s="2" t="s">
        <v>3660</v>
      </c>
      <c r="E7112" s="2" t="s">
        <v>3739</v>
      </c>
      <c r="F7112" s="2" t="s">
        <v>3730</v>
      </c>
      <c r="G7112" s="2" t="s">
        <v>3731</v>
      </c>
      <c r="H7112" s="3">
        <v>77.100916699999999</v>
      </c>
      <c r="I7112" s="3">
        <v>28.443037799999999</v>
      </c>
      <c r="J7112" s="2" t="s">
        <v>2998</v>
      </c>
      <c r="K7112" s="1">
        <v>500</v>
      </c>
      <c r="L7112" s="2" t="s">
        <v>2116</v>
      </c>
      <c r="M7112" s="2" t="s">
        <v>29</v>
      </c>
      <c r="N7112" s="2" t="s">
        <v>28</v>
      </c>
      <c r="O7112" s="2" t="s">
        <v>29</v>
      </c>
      <c r="P7112" s="2" t="s">
        <v>29</v>
      </c>
      <c r="Q7112" s="1">
        <v>2</v>
      </c>
      <c r="R7112" s="4">
        <v>2.5</v>
      </c>
      <c r="S7112" s="2" t="s">
        <v>139</v>
      </c>
      <c r="T7112" s="2" t="s">
        <v>140</v>
      </c>
      <c r="U7112" s="4">
        <v>150</v>
      </c>
      <c r="V7112" s="1">
        <v>3449</v>
      </c>
    </row>
    <row r="7113" spans="1:22" x14ac:dyDescent="0.25">
      <c r="A7113" s="2" t="s">
        <v>2293</v>
      </c>
      <c r="B7113" s="1">
        <v>1</v>
      </c>
      <c r="C7113" s="2" t="s">
        <v>20627</v>
      </c>
      <c r="D7113" s="2" t="s">
        <v>3660</v>
      </c>
      <c r="E7113" s="2" t="s">
        <v>3920</v>
      </c>
      <c r="F7113" s="2" t="s">
        <v>3916</v>
      </c>
      <c r="G7113" s="2" t="s">
        <v>3917</v>
      </c>
      <c r="H7113" s="3">
        <v>77.081403899999998</v>
      </c>
      <c r="I7113" s="3">
        <v>28.4676142</v>
      </c>
      <c r="J7113" s="2" t="s">
        <v>2998</v>
      </c>
      <c r="K7113" s="1">
        <v>500</v>
      </c>
      <c r="L7113" s="2" t="s">
        <v>2116</v>
      </c>
      <c r="M7113" s="2" t="s">
        <v>29</v>
      </c>
      <c r="N7113" s="2" t="s">
        <v>29</v>
      </c>
      <c r="O7113" s="2" t="s">
        <v>29</v>
      </c>
      <c r="P7113" s="2" t="s">
        <v>29</v>
      </c>
      <c r="Q7113" s="1">
        <v>2</v>
      </c>
      <c r="R7113" s="4">
        <v>2.5</v>
      </c>
      <c r="S7113" s="2" t="s">
        <v>139</v>
      </c>
      <c r="T7113" s="2" t="s">
        <v>140</v>
      </c>
      <c r="U7113" s="4">
        <v>125</v>
      </c>
      <c r="V7113" s="1">
        <v>157</v>
      </c>
    </row>
    <row r="7114" spans="1:22" x14ac:dyDescent="0.25">
      <c r="A7114" s="2" t="s">
        <v>3969</v>
      </c>
      <c r="B7114" s="1">
        <v>1</v>
      </c>
      <c r="C7114" s="2" t="s">
        <v>20627</v>
      </c>
      <c r="D7114" s="2" t="s">
        <v>3660</v>
      </c>
      <c r="E7114" s="2" t="s">
        <v>3957</v>
      </c>
      <c r="F7114" s="2" t="s">
        <v>3954</v>
      </c>
      <c r="G7114" s="2" t="s">
        <v>3955</v>
      </c>
      <c r="H7114" s="3">
        <v>77.093115339999997</v>
      </c>
      <c r="I7114" s="3">
        <v>28.475662700000001</v>
      </c>
      <c r="J7114" s="2" t="s">
        <v>2777</v>
      </c>
      <c r="K7114" s="1">
        <v>600</v>
      </c>
      <c r="L7114" s="2" t="s">
        <v>2116</v>
      </c>
      <c r="M7114" s="2" t="s">
        <v>29</v>
      </c>
      <c r="N7114" s="2" t="s">
        <v>28</v>
      </c>
      <c r="O7114" s="2" t="s">
        <v>29</v>
      </c>
      <c r="P7114" s="2" t="s">
        <v>29</v>
      </c>
      <c r="Q7114" s="1">
        <v>2</v>
      </c>
      <c r="R7114" s="4">
        <v>2.5</v>
      </c>
      <c r="S7114" s="2" t="s">
        <v>139</v>
      </c>
      <c r="T7114" s="2" t="s">
        <v>140</v>
      </c>
      <c r="U7114" s="4">
        <v>69</v>
      </c>
      <c r="V7114" s="1">
        <v>1360</v>
      </c>
    </row>
    <row r="7115" spans="1:22" x14ac:dyDescent="0.25">
      <c r="A7115" s="2" t="s">
        <v>4050</v>
      </c>
      <c r="B7115" s="1">
        <v>1</v>
      </c>
      <c r="C7115" s="2" t="s">
        <v>20627</v>
      </c>
      <c r="D7115" s="2" t="s">
        <v>3660</v>
      </c>
      <c r="E7115" s="2" t="s">
        <v>4051</v>
      </c>
      <c r="F7115" s="2" t="s">
        <v>4052</v>
      </c>
      <c r="G7115" s="2" t="s">
        <v>4053</v>
      </c>
      <c r="H7115" s="3">
        <v>77.094207600000004</v>
      </c>
      <c r="I7115" s="3">
        <v>28.489992099999998</v>
      </c>
      <c r="J7115" s="2" t="s">
        <v>3112</v>
      </c>
      <c r="K7115" s="1">
        <v>350</v>
      </c>
      <c r="L7115" s="2" t="s">
        <v>2116</v>
      </c>
      <c r="M7115" s="2" t="s">
        <v>29</v>
      </c>
      <c r="N7115" s="2" t="s">
        <v>28</v>
      </c>
      <c r="O7115" s="2" t="s">
        <v>29</v>
      </c>
      <c r="P7115" s="2" t="s">
        <v>29</v>
      </c>
      <c r="Q7115" s="1">
        <v>1</v>
      </c>
      <c r="R7115" s="4">
        <v>2.5</v>
      </c>
      <c r="S7115" s="2" t="s">
        <v>139</v>
      </c>
      <c r="T7115" s="2" t="s">
        <v>140</v>
      </c>
      <c r="U7115" s="4">
        <v>16</v>
      </c>
      <c r="V7115" s="1">
        <v>3565</v>
      </c>
    </row>
    <row r="7116" spans="1:22" x14ac:dyDescent="0.25">
      <c r="A7116" s="2" t="s">
        <v>4095</v>
      </c>
      <c r="B7116" s="1">
        <v>1</v>
      </c>
      <c r="C7116" s="2" t="s">
        <v>20627</v>
      </c>
      <c r="D7116" s="2" t="s">
        <v>3660</v>
      </c>
      <c r="E7116" s="2" t="s">
        <v>4096</v>
      </c>
      <c r="F7116" s="2" t="s">
        <v>4052</v>
      </c>
      <c r="G7116" s="2" t="s">
        <v>4053</v>
      </c>
      <c r="H7116" s="3">
        <v>77.093633499999996</v>
      </c>
      <c r="I7116" s="3">
        <v>28.49147</v>
      </c>
      <c r="J7116" s="2" t="s">
        <v>2405</v>
      </c>
      <c r="K7116" s="1">
        <v>400</v>
      </c>
      <c r="L7116" s="2" t="s">
        <v>2116</v>
      </c>
      <c r="M7116" s="2" t="s">
        <v>29</v>
      </c>
      <c r="N7116" s="2" t="s">
        <v>28</v>
      </c>
      <c r="O7116" s="2" t="s">
        <v>28</v>
      </c>
      <c r="P7116" s="2" t="s">
        <v>29</v>
      </c>
      <c r="Q7116" s="1">
        <v>1</v>
      </c>
      <c r="R7116" s="4">
        <v>2.5</v>
      </c>
      <c r="S7116" s="2" t="s">
        <v>139</v>
      </c>
      <c r="T7116" s="2" t="s">
        <v>140</v>
      </c>
      <c r="U7116" s="4">
        <v>20</v>
      </c>
      <c r="V7116" s="1">
        <v>305096</v>
      </c>
    </row>
    <row r="7117" spans="1:22" x14ac:dyDescent="0.25">
      <c r="A7117" s="2" t="s">
        <v>4097</v>
      </c>
      <c r="B7117" s="1">
        <v>1</v>
      </c>
      <c r="C7117" s="2" t="s">
        <v>20627</v>
      </c>
      <c r="D7117" s="2" t="s">
        <v>3660</v>
      </c>
      <c r="E7117" s="2" t="s">
        <v>4098</v>
      </c>
      <c r="F7117" s="2" t="s">
        <v>4052</v>
      </c>
      <c r="G7117" s="2" t="s">
        <v>4053</v>
      </c>
      <c r="H7117" s="3">
        <v>77.093678999999995</v>
      </c>
      <c r="I7117" s="3">
        <v>28.491789499999999</v>
      </c>
      <c r="J7117" s="2" t="s">
        <v>2121</v>
      </c>
      <c r="K7117" s="1">
        <v>400</v>
      </c>
      <c r="L7117" s="2" t="s">
        <v>2116</v>
      </c>
      <c r="M7117" s="2" t="s">
        <v>29</v>
      </c>
      <c r="N7117" s="2" t="s">
        <v>28</v>
      </c>
      <c r="O7117" s="2" t="s">
        <v>29</v>
      </c>
      <c r="P7117" s="2" t="s">
        <v>29</v>
      </c>
      <c r="Q7117" s="1">
        <v>1</v>
      </c>
      <c r="R7117" s="4">
        <v>2.5</v>
      </c>
      <c r="S7117" s="2" t="s">
        <v>139</v>
      </c>
      <c r="T7117" s="2" t="s">
        <v>140</v>
      </c>
      <c r="U7117" s="4">
        <v>19</v>
      </c>
      <c r="V7117" s="1">
        <v>18336206</v>
      </c>
    </row>
    <row r="7118" spans="1:22" x14ac:dyDescent="0.25">
      <c r="A7118" s="2" t="s">
        <v>4674</v>
      </c>
      <c r="B7118" s="1">
        <v>1</v>
      </c>
      <c r="C7118" s="2" t="s">
        <v>20627</v>
      </c>
      <c r="D7118" s="2" t="s">
        <v>3660</v>
      </c>
      <c r="E7118" s="2" t="s">
        <v>4675</v>
      </c>
      <c r="F7118" s="2" t="s">
        <v>4619</v>
      </c>
      <c r="G7118" s="2" t="s">
        <v>4620</v>
      </c>
      <c r="H7118" s="3">
        <v>77.019183200000001</v>
      </c>
      <c r="I7118" s="3">
        <v>28.4669487</v>
      </c>
      <c r="J7118" s="2" t="s">
        <v>4676</v>
      </c>
      <c r="K7118" s="1">
        <v>500</v>
      </c>
      <c r="L7118" s="2" t="s">
        <v>2116</v>
      </c>
      <c r="M7118" s="2" t="s">
        <v>29</v>
      </c>
      <c r="N7118" s="2" t="s">
        <v>28</v>
      </c>
      <c r="O7118" s="2" t="s">
        <v>29</v>
      </c>
      <c r="P7118" s="2" t="s">
        <v>29</v>
      </c>
      <c r="Q7118" s="1">
        <v>2</v>
      </c>
      <c r="R7118" s="4">
        <v>2.5</v>
      </c>
      <c r="S7118" s="2" t="s">
        <v>139</v>
      </c>
      <c r="T7118" s="2" t="s">
        <v>140</v>
      </c>
      <c r="U7118" s="4">
        <v>12</v>
      </c>
      <c r="V7118" s="1">
        <v>309986</v>
      </c>
    </row>
    <row r="7119" spans="1:22" x14ac:dyDescent="0.25">
      <c r="A7119" s="2" t="s">
        <v>4744</v>
      </c>
      <c r="B7119" s="1">
        <v>1</v>
      </c>
      <c r="C7119" s="2" t="s">
        <v>20627</v>
      </c>
      <c r="D7119" s="2" t="s">
        <v>3660</v>
      </c>
      <c r="E7119" s="2" t="s">
        <v>4745</v>
      </c>
      <c r="F7119" s="2" t="s">
        <v>4724</v>
      </c>
      <c r="G7119" s="2" t="s">
        <v>4725</v>
      </c>
      <c r="H7119" s="3">
        <v>77.037364199999999</v>
      </c>
      <c r="I7119" s="3">
        <v>28.5176801</v>
      </c>
      <c r="J7119" s="2" t="s">
        <v>4746</v>
      </c>
      <c r="K7119" s="1">
        <v>250</v>
      </c>
      <c r="L7119" s="2" t="s">
        <v>2116</v>
      </c>
      <c r="M7119" s="2" t="s">
        <v>29</v>
      </c>
      <c r="N7119" s="2" t="s">
        <v>28</v>
      </c>
      <c r="O7119" s="2" t="s">
        <v>29</v>
      </c>
      <c r="P7119" s="2" t="s">
        <v>29</v>
      </c>
      <c r="Q7119" s="1">
        <v>1</v>
      </c>
      <c r="R7119" s="4">
        <v>2.5</v>
      </c>
      <c r="S7119" s="2" t="s">
        <v>139</v>
      </c>
      <c r="T7119" s="2" t="s">
        <v>140</v>
      </c>
      <c r="U7119" s="4">
        <v>9</v>
      </c>
      <c r="V7119" s="1">
        <v>5106</v>
      </c>
    </row>
    <row r="7120" spans="1:22" x14ac:dyDescent="0.25">
      <c r="A7120" s="2" t="s">
        <v>3969</v>
      </c>
      <c r="B7120" s="1">
        <v>1</v>
      </c>
      <c r="C7120" s="2" t="s">
        <v>20627</v>
      </c>
      <c r="D7120" s="2" t="s">
        <v>3660</v>
      </c>
      <c r="E7120" s="2" t="s">
        <v>4963</v>
      </c>
      <c r="F7120" s="2" t="s">
        <v>4895</v>
      </c>
      <c r="G7120" s="2" t="s">
        <v>4896</v>
      </c>
      <c r="H7120" s="3">
        <v>77.0445955</v>
      </c>
      <c r="I7120" s="3">
        <v>28.476412199999999</v>
      </c>
      <c r="J7120" s="2" t="s">
        <v>2777</v>
      </c>
      <c r="K7120" s="1">
        <v>600</v>
      </c>
      <c r="L7120" s="2" t="s">
        <v>2116</v>
      </c>
      <c r="M7120" s="2" t="s">
        <v>29</v>
      </c>
      <c r="N7120" s="2" t="s">
        <v>28</v>
      </c>
      <c r="O7120" s="2" t="s">
        <v>29</v>
      </c>
      <c r="P7120" s="2" t="s">
        <v>29</v>
      </c>
      <c r="Q7120" s="1">
        <v>2</v>
      </c>
      <c r="R7120" s="4">
        <v>2.5</v>
      </c>
      <c r="S7120" s="2" t="s">
        <v>139</v>
      </c>
      <c r="T7120" s="2" t="s">
        <v>140</v>
      </c>
      <c r="U7120" s="4">
        <v>70</v>
      </c>
      <c r="V7120" s="1">
        <v>329</v>
      </c>
    </row>
    <row r="7121" spans="1:22" x14ac:dyDescent="0.25">
      <c r="A7121" s="2" t="s">
        <v>5235</v>
      </c>
      <c r="B7121" s="1">
        <v>1</v>
      </c>
      <c r="C7121" s="2" t="s">
        <v>20627</v>
      </c>
      <c r="D7121" s="2" t="s">
        <v>3660</v>
      </c>
      <c r="E7121" s="2" t="s">
        <v>5236</v>
      </c>
      <c r="F7121" s="2" t="s">
        <v>3289</v>
      </c>
      <c r="G7121" s="2" t="s">
        <v>5206</v>
      </c>
      <c r="H7121" s="3">
        <v>77.050974299999993</v>
      </c>
      <c r="I7121" s="3">
        <v>28.453541699999999</v>
      </c>
      <c r="J7121" s="2" t="s">
        <v>2281</v>
      </c>
      <c r="K7121" s="1">
        <v>450</v>
      </c>
      <c r="L7121" s="2" t="s">
        <v>2116</v>
      </c>
      <c r="M7121" s="2" t="s">
        <v>29</v>
      </c>
      <c r="N7121" s="2" t="s">
        <v>29</v>
      </c>
      <c r="O7121" s="2" t="s">
        <v>29</v>
      </c>
      <c r="P7121" s="2" t="s">
        <v>29</v>
      </c>
      <c r="Q7121" s="1">
        <v>1</v>
      </c>
      <c r="R7121" s="4">
        <v>2.5</v>
      </c>
      <c r="S7121" s="2" t="s">
        <v>139</v>
      </c>
      <c r="T7121" s="2" t="s">
        <v>140</v>
      </c>
      <c r="U7121" s="4">
        <v>52</v>
      </c>
      <c r="V7121" s="1">
        <v>304518</v>
      </c>
    </row>
    <row r="7122" spans="1:22" x14ac:dyDescent="0.25">
      <c r="A7122" s="2" t="s">
        <v>4350</v>
      </c>
      <c r="B7122" s="1">
        <v>1</v>
      </c>
      <c r="C7122" s="2" t="s">
        <v>20627</v>
      </c>
      <c r="D7122" s="2" t="s">
        <v>3660</v>
      </c>
      <c r="E7122" s="2" t="s">
        <v>5537</v>
      </c>
      <c r="F7122" s="2" t="s">
        <v>5538</v>
      </c>
      <c r="G7122" s="2" t="s">
        <v>5537</v>
      </c>
      <c r="H7122" s="3">
        <v>77.089166000000006</v>
      </c>
      <c r="I7122" s="3">
        <v>28.433454999999999</v>
      </c>
      <c r="J7122" s="2" t="s">
        <v>3112</v>
      </c>
      <c r="K7122" s="1">
        <v>1000</v>
      </c>
      <c r="L7122" s="2" t="s">
        <v>2116</v>
      </c>
      <c r="M7122" s="2" t="s">
        <v>29</v>
      </c>
      <c r="N7122" s="2" t="s">
        <v>28</v>
      </c>
      <c r="O7122" s="2" t="s">
        <v>28</v>
      </c>
      <c r="P7122" s="2" t="s">
        <v>29</v>
      </c>
      <c r="Q7122" s="1">
        <v>3</v>
      </c>
      <c r="R7122" s="4">
        <v>2.5</v>
      </c>
      <c r="S7122" s="2" t="s">
        <v>139</v>
      </c>
      <c r="T7122" s="2" t="s">
        <v>140</v>
      </c>
      <c r="U7122" s="4">
        <v>65</v>
      </c>
      <c r="V7122" s="1">
        <v>307502</v>
      </c>
    </row>
    <row r="7123" spans="1:22" x14ac:dyDescent="0.25">
      <c r="A7123" s="2" t="s">
        <v>2314</v>
      </c>
      <c r="B7123" s="1">
        <v>1</v>
      </c>
      <c r="C7123" s="2" t="s">
        <v>20627</v>
      </c>
      <c r="D7123" s="2" t="s">
        <v>3660</v>
      </c>
      <c r="E7123" s="2" t="s">
        <v>5558</v>
      </c>
      <c r="F7123" s="2" t="s">
        <v>5538</v>
      </c>
      <c r="G7123" s="2" t="s">
        <v>5537</v>
      </c>
      <c r="H7123" s="3">
        <v>77.038365799999994</v>
      </c>
      <c r="I7123" s="3">
        <v>28.420929699999999</v>
      </c>
      <c r="J7123" s="2" t="s">
        <v>2853</v>
      </c>
      <c r="K7123" s="1">
        <v>600</v>
      </c>
      <c r="L7123" s="2" t="s">
        <v>2116</v>
      </c>
      <c r="M7123" s="2" t="s">
        <v>29</v>
      </c>
      <c r="N7123" s="2" t="s">
        <v>28</v>
      </c>
      <c r="O7123" s="2" t="s">
        <v>29</v>
      </c>
      <c r="P7123" s="2" t="s">
        <v>29</v>
      </c>
      <c r="Q7123" s="1">
        <v>2</v>
      </c>
      <c r="R7123" s="4">
        <v>2.5</v>
      </c>
      <c r="S7123" s="2" t="s">
        <v>139</v>
      </c>
      <c r="T7123" s="2" t="s">
        <v>140</v>
      </c>
      <c r="U7123" s="4">
        <v>188</v>
      </c>
      <c r="V7123" s="1">
        <v>301310</v>
      </c>
    </row>
    <row r="7124" spans="1:22" x14ac:dyDescent="0.25">
      <c r="A7124" s="2" t="s">
        <v>5904</v>
      </c>
      <c r="B7124" s="1">
        <v>1</v>
      </c>
      <c r="C7124" s="2" t="s">
        <v>20627</v>
      </c>
      <c r="D7124" s="2" t="s">
        <v>3660</v>
      </c>
      <c r="E7124" s="2" t="s">
        <v>5905</v>
      </c>
      <c r="F7124" s="2" t="s">
        <v>5889</v>
      </c>
      <c r="G7124" s="2" t="s">
        <v>5890</v>
      </c>
      <c r="H7124" s="3">
        <v>77.071470300000001</v>
      </c>
      <c r="I7124" s="3">
        <v>28.509685399999999</v>
      </c>
      <c r="J7124" s="2" t="s">
        <v>2342</v>
      </c>
      <c r="K7124" s="1">
        <v>200</v>
      </c>
      <c r="L7124" s="2" t="s">
        <v>2116</v>
      </c>
      <c r="M7124" s="2" t="s">
        <v>29</v>
      </c>
      <c r="N7124" s="2" t="s">
        <v>29</v>
      </c>
      <c r="O7124" s="2" t="s">
        <v>29</v>
      </c>
      <c r="P7124" s="2" t="s">
        <v>29</v>
      </c>
      <c r="Q7124" s="1">
        <v>1</v>
      </c>
      <c r="R7124" s="4">
        <v>2.5</v>
      </c>
      <c r="S7124" s="2" t="s">
        <v>139</v>
      </c>
      <c r="T7124" s="2" t="s">
        <v>140</v>
      </c>
      <c r="U7124" s="4">
        <v>11</v>
      </c>
      <c r="V7124" s="1">
        <v>18175288</v>
      </c>
    </row>
    <row r="7125" spans="1:22" x14ac:dyDescent="0.25">
      <c r="A7125" s="2" t="s">
        <v>7004</v>
      </c>
      <c r="B7125" s="1">
        <v>1</v>
      </c>
      <c r="C7125" s="2" t="s">
        <v>20627</v>
      </c>
      <c r="D7125" s="2" t="s">
        <v>6915</v>
      </c>
      <c r="E7125" s="2" t="s">
        <v>7005</v>
      </c>
      <c r="F7125" s="2" t="s">
        <v>6990</v>
      </c>
      <c r="G7125" s="2" t="s">
        <v>6991</v>
      </c>
      <c r="H7125" s="3">
        <v>77.253245899999996</v>
      </c>
      <c r="I7125" s="3">
        <v>28.525603190000002</v>
      </c>
      <c r="J7125" s="2" t="s">
        <v>55</v>
      </c>
      <c r="K7125" s="1">
        <v>300</v>
      </c>
      <c r="L7125" s="2" t="s">
        <v>2116</v>
      </c>
      <c r="M7125" s="2" t="s">
        <v>29</v>
      </c>
      <c r="N7125" s="2" t="s">
        <v>28</v>
      </c>
      <c r="O7125" s="2" t="s">
        <v>29</v>
      </c>
      <c r="P7125" s="2" t="s">
        <v>29</v>
      </c>
      <c r="Q7125" s="1">
        <v>1</v>
      </c>
      <c r="R7125" s="4">
        <v>2.5</v>
      </c>
      <c r="S7125" s="2" t="s">
        <v>139</v>
      </c>
      <c r="T7125" s="2" t="s">
        <v>140</v>
      </c>
      <c r="U7125" s="4">
        <v>32</v>
      </c>
      <c r="V7125" s="1">
        <v>7639</v>
      </c>
    </row>
    <row r="7126" spans="1:22" x14ac:dyDescent="0.25">
      <c r="A7126" s="2" t="s">
        <v>7019</v>
      </c>
      <c r="B7126" s="1">
        <v>1</v>
      </c>
      <c r="C7126" s="2" t="s">
        <v>20627</v>
      </c>
      <c r="D7126" s="2" t="s">
        <v>6915</v>
      </c>
      <c r="E7126" s="2" t="s">
        <v>7020</v>
      </c>
      <c r="F7126" s="2" t="s">
        <v>6990</v>
      </c>
      <c r="G7126" s="2" t="s">
        <v>6991</v>
      </c>
      <c r="H7126" s="3">
        <v>77.251180000000005</v>
      </c>
      <c r="I7126" s="3">
        <v>28.527570000000001</v>
      </c>
      <c r="J7126" s="2" t="s">
        <v>2121</v>
      </c>
      <c r="K7126" s="1">
        <v>500</v>
      </c>
      <c r="L7126" s="2" t="s">
        <v>2116</v>
      </c>
      <c r="M7126" s="2" t="s">
        <v>29</v>
      </c>
      <c r="N7126" s="2" t="s">
        <v>28</v>
      </c>
      <c r="O7126" s="2" t="s">
        <v>28</v>
      </c>
      <c r="P7126" s="2" t="s">
        <v>29</v>
      </c>
      <c r="Q7126" s="1">
        <v>2</v>
      </c>
      <c r="R7126" s="4">
        <v>2.5</v>
      </c>
      <c r="S7126" s="2" t="s">
        <v>139</v>
      </c>
      <c r="T7126" s="2" t="s">
        <v>140</v>
      </c>
      <c r="U7126" s="4">
        <v>37</v>
      </c>
      <c r="V7126" s="1">
        <v>306531</v>
      </c>
    </row>
    <row r="7127" spans="1:22" x14ac:dyDescent="0.25">
      <c r="A7127" s="2" t="s">
        <v>7051</v>
      </c>
      <c r="B7127" s="1">
        <v>1</v>
      </c>
      <c r="C7127" s="2" t="s">
        <v>20627</v>
      </c>
      <c r="D7127" s="2" t="s">
        <v>6915</v>
      </c>
      <c r="E7127" s="2" t="s">
        <v>7052</v>
      </c>
      <c r="F7127" s="2" t="s">
        <v>7053</v>
      </c>
      <c r="G7127" s="2" t="s">
        <v>7054</v>
      </c>
      <c r="H7127" s="3">
        <v>77.154984900000002</v>
      </c>
      <c r="I7127" s="3">
        <v>28.541561999999999</v>
      </c>
      <c r="J7127" s="2" t="s">
        <v>7055</v>
      </c>
      <c r="K7127" s="1">
        <v>600</v>
      </c>
      <c r="L7127" s="2" t="s">
        <v>2116</v>
      </c>
      <c r="M7127" s="2" t="s">
        <v>29</v>
      </c>
      <c r="N7127" s="2" t="s">
        <v>28</v>
      </c>
      <c r="O7127" s="2" t="s">
        <v>29</v>
      </c>
      <c r="P7127" s="2" t="s">
        <v>29</v>
      </c>
      <c r="Q7127" s="1">
        <v>2</v>
      </c>
      <c r="R7127" s="4">
        <v>2.5</v>
      </c>
      <c r="S7127" s="2" t="s">
        <v>139</v>
      </c>
      <c r="T7127" s="2" t="s">
        <v>140</v>
      </c>
      <c r="U7127" s="4">
        <v>100</v>
      </c>
      <c r="V7127" s="1">
        <v>7249</v>
      </c>
    </row>
    <row r="7128" spans="1:22" x14ac:dyDescent="0.25">
      <c r="A7128" s="2" t="s">
        <v>7293</v>
      </c>
      <c r="B7128" s="1">
        <v>1</v>
      </c>
      <c r="C7128" s="2" t="s">
        <v>20627</v>
      </c>
      <c r="D7128" s="2" t="s">
        <v>6915</v>
      </c>
      <c r="E7128" s="2" t="s">
        <v>7294</v>
      </c>
      <c r="F7128" s="2" t="s">
        <v>7285</v>
      </c>
      <c r="G7128" s="2" t="s">
        <v>7286</v>
      </c>
      <c r="H7128" s="3">
        <v>77.178217200000006</v>
      </c>
      <c r="I7128" s="3">
        <v>28.693567000000002</v>
      </c>
      <c r="J7128" s="2" t="s">
        <v>3112</v>
      </c>
      <c r="K7128" s="1">
        <v>550</v>
      </c>
      <c r="L7128" s="2" t="s">
        <v>2116</v>
      </c>
      <c r="M7128" s="2" t="s">
        <v>29</v>
      </c>
      <c r="N7128" s="2" t="s">
        <v>28</v>
      </c>
      <c r="O7128" s="2" t="s">
        <v>29</v>
      </c>
      <c r="P7128" s="2" t="s">
        <v>29</v>
      </c>
      <c r="Q7128" s="1">
        <v>2</v>
      </c>
      <c r="R7128" s="4">
        <v>2.5</v>
      </c>
      <c r="S7128" s="2" t="s">
        <v>139</v>
      </c>
      <c r="T7128" s="2" t="s">
        <v>140</v>
      </c>
      <c r="U7128" s="4">
        <v>41</v>
      </c>
      <c r="V7128" s="1">
        <v>18216896</v>
      </c>
    </row>
    <row r="7129" spans="1:22" x14ac:dyDescent="0.25">
      <c r="A7129" s="2" t="s">
        <v>3123</v>
      </c>
      <c r="B7129" s="1">
        <v>1</v>
      </c>
      <c r="C7129" s="2" t="s">
        <v>20627</v>
      </c>
      <c r="D7129" s="2" t="s">
        <v>6915</v>
      </c>
      <c r="E7129" s="2" t="s">
        <v>7415</v>
      </c>
      <c r="F7129" s="2" t="s">
        <v>7409</v>
      </c>
      <c r="G7129" s="2" t="s">
        <v>7410</v>
      </c>
      <c r="H7129" s="3">
        <v>77.18884371</v>
      </c>
      <c r="I7129" s="3">
        <v>28.567477820000001</v>
      </c>
      <c r="J7129" s="2" t="s">
        <v>7416</v>
      </c>
      <c r="K7129" s="1">
        <v>1100</v>
      </c>
      <c r="L7129" s="2" t="s">
        <v>2116</v>
      </c>
      <c r="M7129" s="2" t="s">
        <v>29</v>
      </c>
      <c r="N7129" s="2" t="s">
        <v>28</v>
      </c>
      <c r="O7129" s="2" t="s">
        <v>29</v>
      </c>
      <c r="P7129" s="2" t="s">
        <v>29</v>
      </c>
      <c r="Q7129" s="1">
        <v>3</v>
      </c>
      <c r="R7129" s="4">
        <v>2.5</v>
      </c>
      <c r="S7129" s="2" t="s">
        <v>139</v>
      </c>
      <c r="T7129" s="2" t="s">
        <v>140</v>
      </c>
      <c r="U7129" s="4">
        <v>98</v>
      </c>
      <c r="V7129" s="1">
        <v>4150</v>
      </c>
    </row>
    <row r="7130" spans="1:22" x14ac:dyDescent="0.25">
      <c r="A7130" s="2" t="s">
        <v>7530</v>
      </c>
      <c r="B7130" s="1">
        <v>1</v>
      </c>
      <c r="C7130" s="2" t="s">
        <v>20627</v>
      </c>
      <c r="D7130" s="2" t="s">
        <v>6915</v>
      </c>
      <c r="E7130" s="2" t="s">
        <v>7531</v>
      </c>
      <c r="F7130" s="2" t="s">
        <v>7510</v>
      </c>
      <c r="G7130" s="2" t="s">
        <v>7511</v>
      </c>
      <c r="H7130" s="3">
        <v>77.228020599999994</v>
      </c>
      <c r="I7130" s="3">
        <v>28.6606804</v>
      </c>
      <c r="J7130" s="2" t="s">
        <v>7532</v>
      </c>
      <c r="K7130" s="1">
        <v>350</v>
      </c>
      <c r="L7130" s="2" t="s">
        <v>2116</v>
      </c>
      <c r="M7130" s="2" t="s">
        <v>29</v>
      </c>
      <c r="N7130" s="2" t="s">
        <v>29</v>
      </c>
      <c r="O7130" s="2" t="s">
        <v>29</v>
      </c>
      <c r="P7130" s="2" t="s">
        <v>29</v>
      </c>
      <c r="Q7130" s="1">
        <v>1</v>
      </c>
      <c r="R7130" s="4">
        <v>2.5</v>
      </c>
      <c r="S7130" s="2" t="s">
        <v>139</v>
      </c>
      <c r="T7130" s="2" t="s">
        <v>140</v>
      </c>
      <c r="U7130" s="4">
        <v>49</v>
      </c>
      <c r="V7130" s="1">
        <v>681</v>
      </c>
    </row>
    <row r="7131" spans="1:22" x14ac:dyDescent="0.25">
      <c r="A7131" s="2" t="s">
        <v>7714</v>
      </c>
      <c r="B7131" s="1">
        <v>1</v>
      </c>
      <c r="C7131" s="2" t="s">
        <v>20627</v>
      </c>
      <c r="D7131" s="2" t="s">
        <v>6915</v>
      </c>
      <c r="E7131" s="2" t="s">
        <v>7715</v>
      </c>
      <c r="F7131" s="2" t="s">
        <v>7678</v>
      </c>
      <c r="G7131" s="2" t="s">
        <v>7679</v>
      </c>
      <c r="H7131" s="3">
        <v>77.253332400000005</v>
      </c>
      <c r="I7131" s="3">
        <v>28.536290709999999</v>
      </c>
      <c r="J7131" s="2" t="s">
        <v>2352</v>
      </c>
      <c r="K7131" s="1">
        <v>600</v>
      </c>
      <c r="L7131" s="2" t="s">
        <v>2116</v>
      </c>
      <c r="M7131" s="2" t="s">
        <v>29</v>
      </c>
      <c r="N7131" s="2" t="s">
        <v>28</v>
      </c>
      <c r="O7131" s="2" t="s">
        <v>29</v>
      </c>
      <c r="P7131" s="2" t="s">
        <v>29</v>
      </c>
      <c r="Q7131" s="1">
        <v>2</v>
      </c>
      <c r="R7131" s="4">
        <v>2.5</v>
      </c>
      <c r="S7131" s="2" t="s">
        <v>139</v>
      </c>
      <c r="T7131" s="2" t="s">
        <v>140</v>
      </c>
      <c r="U7131" s="4">
        <v>59</v>
      </c>
      <c r="V7131" s="1">
        <v>4973</v>
      </c>
    </row>
    <row r="7132" spans="1:22" x14ac:dyDescent="0.25">
      <c r="A7132" s="2" t="s">
        <v>7825</v>
      </c>
      <c r="B7132" s="1">
        <v>1</v>
      </c>
      <c r="C7132" s="2" t="s">
        <v>20627</v>
      </c>
      <c r="D7132" s="2" t="s">
        <v>6915</v>
      </c>
      <c r="E7132" s="2" t="s">
        <v>7826</v>
      </c>
      <c r="F7132" s="2" t="s">
        <v>7813</v>
      </c>
      <c r="G7132" s="2" t="s">
        <v>7814</v>
      </c>
      <c r="H7132" s="3">
        <v>77.268801300000007</v>
      </c>
      <c r="I7132" s="3">
        <v>28.562384000000002</v>
      </c>
      <c r="J7132" s="2" t="s">
        <v>2352</v>
      </c>
      <c r="K7132" s="1">
        <v>1600</v>
      </c>
      <c r="L7132" s="2" t="s">
        <v>2116</v>
      </c>
      <c r="M7132" s="2" t="s">
        <v>28</v>
      </c>
      <c r="N7132" s="2" t="s">
        <v>28</v>
      </c>
      <c r="O7132" s="2" t="s">
        <v>29</v>
      </c>
      <c r="P7132" s="2" t="s">
        <v>29</v>
      </c>
      <c r="Q7132" s="1">
        <v>3</v>
      </c>
      <c r="R7132" s="4">
        <v>2.5</v>
      </c>
      <c r="S7132" s="2" t="s">
        <v>139</v>
      </c>
      <c r="T7132" s="2" t="s">
        <v>140</v>
      </c>
      <c r="U7132" s="4">
        <v>82</v>
      </c>
      <c r="V7132" s="1">
        <v>908</v>
      </c>
    </row>
    <row r="7133" spans="1:22" x14ac:dyDescent="0.25">
      <c r="A7133" s="2" t="s">
        <v>7861</v>
      </c>
      <c r="B7133" s="1">
        <v>1</v>
      </c>
      <c r="C7133" s="2" t="s">
        <v>20627</v>
      </c>
      <c r="D7133" s="2" t="s">
        <v>6915</v>
      </c>
      <c r="E7133" s="2" t="s">
        <v>7862</v>
      </c>
      <c r="F7133" s="2" t="s">
        <v>7844</v>
      </c>
      <c r="G7133" s="2" t="s">
        <v>7845</v>
      </c>
      <c r="H7133" s="3">
        <v>77.221339799999996</v>
      </c>
      <c r="I7133" s="3">
        <v>28.632837800000001</v>
      </c>
      <c r="J7133" s="2" t="s">
        <v>3769</v>
      </c>
      <c r="K7133" s="1">
        <v>1000</v>
      </c>
      <c r="L7133" s="2" t="s">
        <v>2116</v>
      </c>
      <c r="M7133" s="2" t="s">
        <v>29</v>
      </c>
      <c r="N7133" s="2" t="s">
        <v>29</v>
      </c>
      <c r="O7133" s="2" t="s">
        <v>29</v>
      </c>
      <c r="P7133" s="2" t="s">
        <v>29</v>
      </c>
      <c r="Q7133" s="1">
        <v>3</v>
      </c>
      <c r="R7133" s="4">
        <v>2.5</v>
      </c>
      <c r="S7133" s="2" t="s">
        <v>139</v>
      </c>
      <c r="T7133" s="2" t="s">
        <v>140</v>
      </c>
      <c r="U7133" s="4">
        <v>1096</v>
      </c>
      <c r="V7133" s="1">
        <v>304154</v>
      </c>
    </row>
    <row r="7134" spans="1:22" x14ac:dyDescent="0.25">
      <c r="A7134" s="2" t="s">
        <v>2401</v>
      </c>
      <c r="B7134" s="1">
        <v>1</v>
      </c>
      <c r="C7134" s="2" t="s">
        <v>20627</v>
      </c>
      <c r="D7134" s="2" t="s">
        <v>6915</v>
      </c>
      <c r="E7134" s="2" t="s">
        <v>8245</v>
      </c>
      <c r="F7134" s="2" t="s">
        <v>8223</v>
      </c>
      <c r="G7134" s="2" t="s">
        <v>8224</v>
      </c>
      <c r="H7134" s="3">
        <v>77.233061000000006</v>
      </c>
      <c r="I7134" s="3">
        <v>28.5661594</v>
      </c>
      <c r="J7134" s="2" t="s">
        <v>3385</v>
      </c>
      <c r="K7134" s="1">
        <v>700</v>
      </c>
      <c r="L7134" s="2" t="s">
        <v>2116</v>
      </c>
      <c r="M7134" s="2" t="s">
        <v>29</v>
      </c>
      <c r="N7134" s="2" t="s">
        <v>29</v>
      </c>
      <c r="O7134" s="2" t="s">
        <v>29</v>
      </c>
      <c r="P7134" s="2" t="s">
        <v>29</v>
      </c>
      <c r="Q7134" s="1">
        <v>2</v>
      </c>
      <c r="R7134" s="4">
        <v>2.5</v>
      </c>
      <c r="S7134" s="2" t="s">
        <v>139</v>
      </c>
      <c r="T7134" s="2" t="s">
        <v>140</v>
      </c>
      <c r="U7134" s="4">
        <v>78</v>
      </c>
      <c r="V7134" s="1">
        <v>199</v>
      </c>
    </row>
    <row r="7135" spans="1:22" x14ac:dyDescent="0.25">
      <c r="A7135" s="2" t="s">
        <v>8250</v>
      </c>
      <c r="B7135" s="1">
        <v>1</v>
      </c>
      <c r="C7135" s="2" t="s">
        <v>20627</v>
      </c>
      <c r="D7135" s="2" t="s">
        <v>6915</v>
      </c>
      <c r="E7135" s="2" t="s">
        <v>8251</v>
      </c>
      <c r="F7135" s="2" t="s">
        <v>8223</v>
      </c>
      <c r="G7135" s="2" t="s">
        <v>8224</v>
      </c>
      <c r="H7135" s="3">
        <v>77.230526999999995</v>
      </c>
      <c r="I7135" s="3">
        <v>28.573371000000002</v>
      </c>
      <c r="J7135" s="2" t="s">
        <v>1823</v>
      </c>
      <c r="K7135" s="1">
        <v>300</v>
      </c>
      <c r="L7135" s="2" t="s">
        <v>2116</v>
      </c>
      <c r="M7135" s="2" t="s">
        <v>29</v>
      </c>
      <c r="N7135" s="2" t="s">
        <v>28</v>
      </c>
      <c r="O7135" s="2" t="s">
        <v>29</v>
      </c>
      <c r="P7135" s="2" t="s">
        <v>29</v>
      </c>
      <c r="Q7135" s="1">
        <v>1</v>
      </c>
      <c r="R7135" s="4">
        <v>2.5</v>
      </c>
      <c r="S7135" s="2" t="s">
        <v>139</v>
      </c>
      <c r="T7135" s="2" t="s">
        <v>140</v>
      </c>
      <c r="U7135" s="4">
        <v>7</v>
      </c>
      <c r="V7135" s="1">
        <v>18433907</v>
      </c>
    </row>
    <row r="7136" spans="1:22" x14ac:dyDescent="0.25">
      <c r="A7136" s="2" t="s">
        <v>2401</v>
      </c>
      <c r="B7136" s="1">
        <v>1</v>
      </c>
      <c r="C7136" s="2" t="s">
        <v>20627</v>
      </c>
      <c r="D7136" s="2" t="s">
        <v>6915</v>
      </c>
      <c r="E7136" s="2" t="s">
        <v>8403</v>
      </c>
      <c r="F7136" s="2" t="s">
        <v>8389</v>
      </c>
      <c r="G7136" s="2" t="s">
        <v>8390</v>
      </c>
      <c r="H7136" s="3">
        <v>77.205829899999998</v>
      </c>
      <c r="I7136" s="3">
        <v>28.698599300000001</v>
      </c>
      <c r="J7136" s="2" t="s">
        <v>3385</v>
      </c>
      <c r="K7136" s="1">
        <v>700</v>
      </c>
      <c r="L7136" s="2" t="s">
        <v>2116</v>
      </c>
      <c r="M7136" s="2" t="s">
        <v>29</v>
      </c>
      <c r="N7136" s="2" t="s">
        <v>29</v>
      </c>
      <c r="O7136" s="2" t="s">
        <v>29</v>
      </c>
      <c r="P7136" s="2" t="s">
        <v>29</v>
      </c>
      <c r="Q7136" s="1">
        <v>2</v>
      </c>
      <c r="R7136" s="4">
        <v>2.5</v>
      </c>
      <c r="S7136" s="2" t="s">
        <v>139</v>
      </c>
      <c r="T7136" s="2" t="s">
        <v>140</v>
      </c>
      <c r="U7136" s="4">
        <v>109</v>
      </c>
      <c r="V7136" s="1">
        <v>6625</v>
      </c>
    </row>
    <row r="7137" spans="1:22" x14ac:dyDescent="0.25">
      <c r="A7137" s="2" t="s">
        <v>8524</v>
      </c>
      <c r="B7137" s="1">
        <v>1</v>
      </c>
      <c r="C7137" s="2" t="s">
        <v>20627</v>
      </c>
      <c r="D7137" s="2" t="s">
        <v>6915</v>
      </c>
      <c r="E7137" s="2" t="s">
        <v>8525</v>
      </c>
      <c r="F7137" s="2" t="s">
        <v>8520</v>
      </c>
      <c r="G7137" s="2" t="s">
        <v>8519</v>
      </c>
      <c r="H7137" s="3">
        <v>77.206229300000004</v>
      </c>
      <c r="I7137" s="3">
        <v>28.573113500000002</v>
      </c>
      <c r="J7137" s="2" t="s">
        <v>5660</v>
      </c>
      <c r="K7137" s="1">
        <v>700</v>
      </c>
      <c r="L7137" s="2" t="s">
        <v>2116</v>
      </c>
      <c r="M7137" s="2" t="s">
        <v>29</v>
      </c>
      <c r="N7137" s="2" t="s">
        <v>28</v>
      </c>
      <c r="O7137" s="2" t="s">
        <v>29</v>
      </c>
      <c r="P7137" s="2" t="s">
        <v>29</v>
      </c>
      <c r="Q7137" s="1">
        <v>2</v>
      </c>
      <c r="R7137" s="4">
        <v>2.5</v>
      </c>
      <c r="S7137" s="2" t="s">
        <v>139</v>
      </c>
      <c r="T7137" s="2" t="s">
        <v>140</v>
      </c>
      <c r="U7137" s="4">
        <v>29</v>
      </c>
      <c r="V7137" s="1">
        <v>309841</v>
      </c>
    </row>
    <row r="7138" spans="1:22" x14ac:dyDescent="0.25">
      <c r="A7138" s="2" t="s">
        <v>8663</v>
      </c>
      <c r="B7138" s="1">
        <v>1</v>
      </c>
      <c r="C7138" s="2" t="s">
        <v>20627</v>
      </c>
      <c r="D7138" s="2" t="s">
        <v>6915</v>
      </c>
      <c r="E7138" s="2" t="s">
        <v>8664</v>
      </c>
      <c r="F7138" s="2" t="s">
        <v>8661</v>
      </c>
      <c r="G7138" s="2" t="s">
        <v>8662</v>
      </c>
      <c r="H7138" s="3">
        <v>77.081372099999996</v>
      </c>
      <c r="I7138" s="3">
        <v>28.6301427</v>
      </c>
      <c r="J7138" s="2" t="s">
        <v>393</v>
      </c>
      <c r="K7138" s="1">
        <v>500</v>
      </c>
      <c r="L7138" s="2" t="s">
        <v>2116</v>
      </c>
      <c r="M7138" s="2" t="s">
        <v>29</v>
      </c>
      <c r="N7138" s="2" t="s">
        <v>28</v>
      </c>
      <c r="O7138" s="2" t="s">
        <v>29</v>
      </c>
      <c r="P7138" s="2" t="s">
        <v>29</v>
      </c>
      <c r="Q7138" s="1">
        <v>2</v>
      </c>
      <c r="R7138" s="4">
        <v>2.5</v>
      </c>
      <c r="S7138" s="2" t="s">
        <v>139</v>
      </c>
      <c r="T7138" s="2" t="s">
        <v>140</v>
      </c>
      <c r="U7138" s="4">
        <v>85</v>
      </c>
      <c r="V7138" s="1">
        <v>8453</v>
      </c>
    </row>
    <row r="7139" spans="1:22" x14ac:dyDescent="0.25">
      <c r="A7139" s="2" t="s">
        <v>8871</v>
      </c>
      <c r="B7139" s="1">
        <v>1</v>
      </c>
      <c r="C7139" s="2" t="s">
        <v>20627</v>
      </c>
      <c r="D7139" s="2" t="s">
        <v>6915</v>
      </c>
      <c r="E7139" s="2" t="s">
        <v>8872</v>
      </c>
      <c r="F7139" s="2" t="s">
        <v>8852</v>
      </c>
      <c r="G7139" s="2" t="s">
        <v>8853</v>
      </c>
      <c r="H7139" s="3">
        <v>77.174135149999998</v>
      </c>
      <c r="I7139" s="3">
        <v>28.644287330000001</v>
      </c>
      <c r="J7139" s="2" t="s">
        <v>2352</v>
      </c>
      <c r="K7139" s="1">
        <v>400</v>
      </c>
      <c r="L7139" s="2" t="s">
        <v>2116</v>
      </c>
      <c r="M7139" s="2" t="s">
        <v>29</v>
      </c>
      <c r="N7139" s="2" t="s">
        <v>28</v>
      </c>
      <c r="O7139" s="2" t="s">
        <v>29</v>
      </c>
      <c r="P7139" s="2" t="s">
        <v>29</v>
      </c>
      <c r="Q7139" s="1">
        <v>1</v>
      </c>
      <c r="R7139" s="4">
        <v>2.5</v>
      </c>
      <c r="S7139" s="2" t="s">
        <v>139</v>
      </c>
      <c r="T7139" s="2" t="s">
        <v>140</v>
      </c>
      <c r="U7139" s="4">
        <v>6</v>
      </c>
      <c r="V7139" s="1">
        <v>18337880</v>
      </c>
    </row>
    <row r="7140" spans="1:22" x14ac:dyDescent="0.25">
      <c r="A7140" s="2" t="s">
        <v>3108</v>
      </c>
      <c r="B7140" s="1">
        <v>1</v>
      </c>
      <c r="C7140" s="2" t="s">
        <v>20627</v>
      </c>
      <c r="D7140" s="2" t="s">
        <v>6915</v>
      </c>
      <c r="E7140" s="2" t="s">
        <v>8948</v>
      </c>
      <c r="F7140" s="2" t="s">
        <v>8946</v>
      </c>
      <c r="G7140" s="2" t="s">
        <v>8947</v>
      </c>
      <c r="H7140" s="3">
        <v>77.2514264</v>
      </c>
      <c r="I7140" s="3">
        <v>28.551456000000002</v>
      </c>
      <c r="J7140" s="2" t="s">
        <v>154</v>
      </c>
      <c r="K7140" s="1">
        <v>600</v>
      </c>
      <c r="L7140" s="2" t="s">
        <v>2116</v>
      </c>
      <c r="M7140" s="2" t="s">
        <v>29</v>
      </c>
      <c r="N7140" s="2" t="s">
        <v>28</v>
      </c>
      <c r="O7140" s="2" t="s">
        <v>29</v>
      </c>
      <c r="P7140" s="2" t="s">
        <v>29</v>
      </c>
      <c r="Q7140" s="1">
        <v>2</v>
      </c>
      <c r="R7140" s="4">
        <v>2.5</v>
      </c>
      <c r="S7140" s="2" t="s">
        <v>139</v>
      </c>
      <c r="T7140" s="2" t="s">
        <v>140</v>
      </c>
      <c r="U7140" s="4">
        <v>93</v>
      </c>
      <c r="V7140" s="1">
        <v>304906</v>
      </c>
    </row>
    <row r="7141" spans="1:22" x14ac:dyDescent="0.25">
      <c r="A7141" s="2" t="s">
        <v>2293</v>
      </c>
      <c r="B7141" s="1">
        <v>1</v>
      </c>
      <c r="C7141" s="2" t="s">
        <v>20627</v>
      </c>
      <c r="D7141" s="2" t="s">
        <v>6915</v>
      </c>
      <c r="E7141" s="2" t="s">
        <v>9104</v>
      </c>
      <c r="F7141" s="2" t="s">
        <v>9085</v>
      </c>
      <c r="G7141" s="2" t="s">
        <v>9086</v>
      </c>
      <c r="H7141" s="3">
        <v>77.234992000000005</v>
      </c>
      <c r="I7141" s="3">
        <v>28.550521499999999</v>
      </c>
      <c r="J7141" s="2" t="s">
        <v>2998</v>
      </c>
      <c r="K7141" s="1">
        <v>500</v>
      </c>
      <c r="L7141" s="2" t="s">
        <v>2116</v>
      </c>
      <c r="M7141" s="2" t="s">
        <v>29</v>
      </c>
      <c r="N7141" s="2" t="s">
        <v>28</v>
      </c>
      <c r="O7141" s="2" t="s">
        <v>29</v>
      </c>
      <c r="P7141" s="2" t="s">
        <v>29</v>
      </c>
      <c r="Q7141" s="1">
        <v>2</v>
      </c>
      <c r="R7141" s="4">
        <v>2.5</v>
      </c>
      <c r="S7141" s="2" t="s">
        <v>139</v>
      </c>
      <c r="T7141" s="2" t="s">
        <v>140</v>
      </c>
      <c r="U7141" s="4">
        <v>115</v>
      </c>
      <c r="V7141" s="1">
        <v>147</v>
      </c>
    </row>
    <row r="7142" spans="1:22" x14ac:dyDescent="0.25">
      <c r="A7142" s="2" t="s">
        <v>2401</v>
      </c>
      <c r="B7142" s="1">
        <v>1</v>
      </c>
      <c r="C7142" s="2" t="s">
        <v>20627</v>
      </c>
      <c r="D7142" s="2" t="s">
        <v>6915</v>
      </c>
      <c r="E7142" s="2" t="s">
        <v>9340</v>
      </c>
      <c r="F7142" s="2" t="s">
        <v>9332</v>
      </c>
      <c r="G7142" s="2" t="s">
        <v>9333</v>
      </c>
      <c r="H7142" s="3">
        <v>77.202340800000002</v>
      </c>
      <c r="I7142" s="3">
        <v>28.556599800000001</v>
      </c>
      <c r="J7142" s="2" t="s">
        <v>3385</v>
      </c>
      <c r="K7142" s="1">
        <v>700</v>
      </c>
      <c r="L7142" s="2" t="s">
        <v>2116</v>
      </c>
      <c r="M7142" s="2" t="s">
        <v>29</v>
      </c>
      <c r="N7142" s="2" t="s">
        <v>29</v>
      </c>
      <c r="O7142" s="2" t="s">
        <v>29</v>
      </c>
      <c r="P7142" s="2" t="s">
        <v>29</v>
      </c>
      <c r="Q7142" s="1">
        <v>2</v>
      </c>
      <c r="R7142" s="4">
        <v>2.5</v>
      </c>
      <c r="S7142" s="2" t="s">
        <v>139</v>
      </c>
      <c r="T7142" s="2" t="s">
        <v>140</v>
      </c>
      <c r="U7142" s="4">
        <v>238</v>
      </c>
      <c r="V7142" s="1">
        <v>203</v>
      </c>
    </row>
    <row r="7143" spans="1:22" x14ac:dyDescent="0.25">
      <c r="A7143" s="2" t="s">
        <v>4934</v>
      </c>
      <c r="B7143" s="1">
        <v>1</v>
      </c>
      <c r="C7143" s="2" t="s">
        <v>20627</v>
      </c>
      <c r="D7143" s="2" t="s">
        <v>6915</v>
      </c>
      <c r="E7143" s="2" t="s">
        <v>9347</v>
      </c>
      <c r="F7143" s="2" t="s">
        <v>9332</v>
      </c>
      <c r="G7143" s="2" t="s">
        <v>9333</v>
      </c>
      <c r="H7143" s="3">
        <v>77.202340800000002</v>
      </c>
      <c r="I7143" s="3">
        <v>28.556599800000001</v>
      </c>
      <c r="J7143" s="2" t="s">
        <v>2043</v>
      </c>
      <c r="K7143" s="1">
        <v>300</v>
      </c>
      <c r="L7143" s="2" t="s">
        <v>2116</v>
      </c>
      <c r="M7143" s="2" t="s">
        <v>29</v>
      </c>
      <c r="N7143" s="2" t="s">
        <v>29</v>
      </c>
      <c r="O7143" s="2" t="s">
        <v>29</v>
      </c>
      <c r="P7143" s="2" t="s">
        <v>29</v>
      </c>
      <c r="Q7143" s="1">
        <v>1</v>
      </c>
      <c r="R7143" s="4">
        <v>2.5</v>
      </c>
      <c r="S7143" s="2" t="s">
        <v>139</v>
      </c>
      <c r="T7143" s="2" t="s">
        <v>140</v>
      </c>
      <c r="U7143" s="4">
        <v>191</v>
      </c>
      <c r="V7143" s="1">
        <v>473</v>
      </c>
    </row>
    <row r="7144" spans="1:22" x14ac:dyDescent="0.25">
      <c r="A7144" s="2" t="s">
        <v>4820</v>
      </c>
      <c r="B7144" s="1">
        <v>1</v>
      </c>
      <c r="C7144" s="2" t="s">
        <v>20627</v>
      </c>
      <c r="D7144" s="2" t="s">
        <v>6915</v>
      </c>
      <c r="E7144" s="2" t="s">
        <v>10024</v>
      </c>
      <c r="F7144" s="2" t="s">
        <v>9950</v>
      </c>
      <c r="G7144" s="2" t="s">
        <v>9951</v>
      </c>
      <c r="H7144" s="3">
        <v>77.097169699999995</v>
      </c>
      <c r="I7144" s="3">
        <v>28.6350345</v>
      </c>
      <c r="J7144" s="2" t="s">
        <v>4660</v>
      </c>
      <c r="K7144" s="1">
        <v>450</v>
      </c>
      <c r="L7144" s="2" t="s">
        <v>2116</v>
      </c>
      <c r="M7144" s="2" t="s">
        <v>29</v>
      </c>
      <c r="N7144" s="2" t="s">
        <v>28</v>
      </c>
      <c r="O7144" s="2" t="s">
        <v>29</v>
      </c>
      <c r="P7144" s="2" t="s">
        <v>29</v>
      </c>
      <c r="Q7144" s="1">
        <v>1</v>
      </c>
      <c r="R7144" s="4">
        <v>2.5</v>
      </c>
      <c r="S7144" s="2" t="s">
        <v>139</v>
      </c>
      <c r="T7144" s="2" t="s">
        <v>140</v>
      </c>
      <c r="U7144" s="4">
        <v>9</v>
      </c>
      <c r="V7144" s="1">
        <v>18429381</v>
      </c>
    </row>
    <row r="7145" spans="1:22" x14ac:dyDescent="0.25">
      <c r="A7145" s="2" t="s">
        <v>10126</v>
      </c>
      <c r="B7145" s="1">
        <v>1</v>
      </c>
      <c r="C7145" s="2" t="s">
        <v>20627</v>
      </c>
      <c r="D7145" s="2" t="s">
        <v>6915</v>
      </c>
      <c r="E7145" s="2" t="s">
        <v>10127</v>
      </c>
      <c r="F7145" s="2" t="s">
        <v>10110</v>
      </c>
      <c r="G7145" s="2" t="s">
        <v>10111</v>
      </c>
      <c r="H7145" s="3">
        <v>77.087026499999993</v>
      </c>
      <c r="I7145" s="3">
        <v>28.633020399999999</v>
      </c>
      <c r="J7145" s="2" t="s">
        <v>10128</v>
      </c>
      <c r="K7145" s="1">
        <v>600</v>
      </c>
      <c r="L7145" s="2" t="s">
        <v>2116</v>
      </c>
      <c r="M7145" s="2" t="s">
        <v>29</v>
      </c>
      <c r="N7145" s="2" t="s">
        <v>29</v>
      </c>
      <c r="O7145" s="2" t="s">
        <v>29</v>
      </c>
      <c r="P7145" s="2" t="s">
        <v>29</v>
      </c>
      <c r="Q7145" s="1">
        <v>2</v>
      </c>
      <c r="R7145" s="4">
        <v>2.5</v>
      </c>
      <c r="S7145" s="2" t="s">
        <v>139</v>
      </c>
      <c r="T7145" s="2" t="s">
        <v>140</v>
      </c>
      <c r="U7145" s="4">
        <v>85</v>
      </c>
      <c r="V7145" s="1">
        <v>18175283</v>
      </c>
    </row>
    <row r="7146" spans="1:22" x14ac:dyDescent="0.25">
      <c r="A7146" s="2" t="s">
        <v>10133</v>
      </c>
      <c r="B7146" s="1">
        <v>1</v>
      </c>
      <c r="C7146" s="2" t="s">
        <v>20627</v>
      </c>
      <c r="D7146" s="2" t="s">
        <v>6915</v>
      </c>
      <c r="E7146" s="2" t="s">
        <v>10134</v>
      </c>
      <c r="F7146" s="2" t="s">
        <v>10110</v>
      </c>
      <c r="G7146" s="2" t="s">
        <v>10111</v>
      </c>
      <c r="H7146" s="3">
        <v>77.094419700000003</v>
      </c>
      <c r="I7146" s="3">
        <v>28.6158468</v>
      </c>
      <c r="J7146" s="2" t="s">
        <v>2365</v>
      </c>
      <c r="K7146" s="1">
        <v>600</v>
      </c>
      <c r="L7146" s="2" t="s">
        <v>2116</v>
      </c>
      <c r="M7146" s="2" t="s">
        <v>29</v>
      </c>
      <c r="N7146" s="2" t="s">
        <v>28</v>
      </c>
      <c r="O7146" s="2" t="s">
        <v>29</v>
      </c>
      <c r="P7146" s="2" t="s">
        <v>29</v>
      </c>
      <c r="Q7146" s="1">
        <v>2</v>
      </c>
      <c r="R7146" s="4">
        <v>2.5</v>
      </c>
      <c r="S7146" s="2" t="s">
        <v>139</v>
      </c>
      <c r="T7146" s="2" t="s">
        <v>140</v>
      </c>
      <c r="U7146" s="4">
        <v>162</v>
      </c>
      <c r="V7146" s="1">
        <v>355</v>
      </c>
    </row>
    <row r="7147" spans="1:22" x14ac:dyDescent="0.25">
      <c r="A7147" s="2" t="s">
        <v>10009</v>
      </c>
      <c r="B7147" s="1">
        <v>1</v>
      </c>
      <c r="C7147" s="2" t="s">
        <v>20627</v>
      </c>
      <c r="D7147" s="2" t="s">
        <v>6915</v>
      </c>
      <c r="E7147" s="2" t="s">
        <v>10139</v>
      </c>
      <c r="F7147" s="2" t="s">
        <v>10110</v>
      </c>
      <c r="G7147" s="2" t="s">
        <v>10111</v>
      </c>
      <c r="H7147" s="3">
        <v>77.085935399999997</v>
      </c>
      <c r="I7147" s="3">
        <v>28.621921799999999</v>
      </c>
      <c r="J7147" s="2" t="s">
        <v>2281</v>
      </c>
      <c r="K7147" s="1">
        <v>700</v>
      </c>
      <c r="L7147" s="2" t="s">
        <v>2116</v>
      </c>
      <c r="M7147" s="2" t="s">
        <v>29</v>
      </c>
      <c r="N7147" s="2" t="s">
        <v>29</v>
      </c>
      <c r="O7147" s="2" t="s">
        <v>29</v>
      </c>
      <c r="P7147" s="2" t="s">
        <v>29</v>
      </c>
      <c r="Q7147" s="1">
        <v>2</v>
      </c>
      <c r="R7147" s="4">
        <v>2.5</v>
      </c>
      <c r="S7147" s="2" t="s">
        <v>139</v>
      </c>
      <c r="T7147" s="2" t="s">
        <v>140</v>
      </c>
      <c r="U7147" s="4">
        <v>46</v>
      </c>
      <c r="V7147" s="1">
        <v>310691</v>
      </c>
    </row>
    <row r="7148" spans="1:22" x14ac:dyDescent="0.25">
      <c r="A7148" s="2" t="s">
        <v>3962</v>
      </c>
      <c r="B7148" s="1">
        <v>1</v>
      </c>
      <c r="C7148" s="2" t="s">
        <v>20627</v>
      </c>
      <c r="D7148" s="2" t="s">
        <v>6915</v>
      </c>
      <c r="E7148" s="2" t="s">
        <v>10388</v>
      </c>
      <c r="F7148" s="2" t="s">
        <v>10371</v>
      </c>
      <c r="G7148" s="2" t="s">
        <v>10372</v>
      </c>
      <c r="H7148" s="3">
        <v>77.286685800000001</v>
      </c>
      <c r="I7148" s="3">
        <v>28.537727199999999</v>
      </c>
      <c r="J7148" s="2" t="s">
        <v>3964</v>
      </c>
      <c r="K7148" s="1">
        <v>800</v>
      </c>
      <c r="L7148" s="2" t="s">
        <v>2116</v>
      </c>
      <c r="M7148" s="2" t="s">
        <v>29</v>
      </c>
      <c r="N7148" s="2" t="s">
        <v>28</v>
      </c>
      <c r="O7148" s="2" t="s">
        <v>29</v>
      </c>
      <c r="P7148" s="2" t="s">
        <v>29</v>
      </c>
      <c r="Q7148" s="1">
        <v>2</v>
      </c>
      <c r="R7148" s="4">
        <v>2.5</v>
      </c>
      <c r="S7148" s="2" t="s">
        <v>139</v>
      </c>
      <c r="T7148" s="2" t="s">
        <v>140</v>
      </c>
      <c r="U7148" s="4">
        <v>47</v>
      </c>
      <c r="V7148" s="1">
        <v>7912</v>
      </c>
    </row>
    <row r="7149" spans="1:22" x14ac:dyDescent="0.25">
      <c r="A7149" s="2" t="s">
        <v>10530</v>
      </c>
      <c r="B7149" s="1">
        <v>1</v>
      </c>
      <c r="C7149" s="2" t="s">
        <v>20627</v>
      </c>
      <c r="D7149" s="2" t="s">
        <v>6915</v>
      </c>
      <c r="E7149" s="2" t="s">
        <v>10531</v>
      </c>
      <c r="F7149" s="2" t="s">
        <v>10502</v>
      </c>
      <c r="G7149" s="2" t="s">
        <v>10503</v>
      </c>
      <c r="H7149" s="3">
        <v>77.251193000000001</v>
      </c>
      <c r="I7149" s="3">
        <v>28.544425440000001</v>
      </c>
      <c r="J7149" s="2" t="s">
        <v>393</v>
      </c>
      <c r="K7149" s="1">
        <v>250</v>
      </c>
      <c r="L7149" s="2" t="s">
        <v>2116</v>
      </c>
      <c r="M7149" s="2" t="s">
        <v>29</v>
      </c>
      <c r="N7149" s="2" t="s">
        <v>28</v>
      </c>
      <c r="O7149" s="2" t="s">
        <v>29</v>
      </c>
      <c r="P7149" s="2" t="s">
        <v>29</v>
      </c>
      <c r="Q7149" s="1">
        <v>1</v>
      </c>
      <c r="R7149" s="4">
        <v>2.5</v>
      </c>
      <c r="S7149" s="2" t="s">
        <v>139</v>
      </c>
      <c r="T7149" s="2" t="s">
        <v>140</v>
      </c>
      <c r="U7149" s="4">
        <v>13</v>
      </c>
      <c r="V7149" s="1">
        <v>18224572</v>
      </c>
    </row>
    <row r="7150" spans="1:22" x14ac:dyDescent="0.25">
      <c r="A7150" s="2" t="s">
        <v>10639</v>
      </c>
      <c r="B7150" s="1">
        <v>1</v>
      </c>
      <c r="C7150" s="2" t="s">
        <v>20627</v>
      </c>
      <c r="D7150" s="2" t="s">
        <v>6915</v>
      </c>
      <c r="E7150" s="2" t="s">
        <v>10640</v>
      </c>
      <c r="F7150" s="2" t="s">
        <v>10637</v>
      </c>
      <c r="G7150" s="2" t="s">
        <v>10638</v>
      </c>
      <c r="H7150" s="3">
        <v>77.2061353</v>
      </c>
      <c r="I7150" s="3">
        <v>28.677870500000001</v>
      </c>
      <c r="J7150" s="2" t="s">
        <v>2281</v>
      </c>
      <c r="K7150" s="1">
        <v>250</v>
      </c>
      <c r="L7150" s="2" t="s">
        <v>2116</v>
      </c>
      <c r="M7150" s="2" t="s">
        <v>29</v>
      </c>
      <c r="N7150" s="2" t="s">
        <v>28</v>
      </c>
      <c r="O7150" s="2" t="s">
        <v>29</v>
      </c>
      <c r="P7150" s="2" t="s">
        <v>29</v>
      </c>
      <c r="Q7150" s="1">
        <v>1</v>
      </c>
      <c r="R7150" s="4">
        <v>2.5</v>
      </c>
      <c r="S7150" s="2" t="s">
        <v>139</v>
      </c>
      <c r="T7150" s="2" t="s">
        <v>140</v>
      </c>
      <c r="U7150" s="4">
        <v>56</v>
      </c>
      <c r="V7150" s="1">
        <v>306491</v>
      </c>
    </row>
    <row r="7151" spans="1:22" x14ac:dyDescent="0.25">
      <c r="A7151" s="2" t="s">
        <v>8871</v>
      </c>
      <c r="B7151" s="1">
        <v>1</v>
      </c>
      <c r="C7151" s="2" t="s">
        <v>20627</v>
      </c>
      <c r="D7151" s="2" t="s">
        <v>6915</v>
      </c>
      <c r="E7151" s="2" t="s">
        <v>10826</v>
      </c>
      <c r="F7151" s="2" t="s">
        <v>10814</v>
      </c>
      <c r="G7151" s="2" t="s">
        <v>10815</v>
      </c>
      <c r="H7151" s="3">
        <v>77.187561700000003</v>
      </c>
      <c r="I7151" s="3">
        <v>28.645736899999999</v>
      </c>
      <c r="J7151" s="2" t="s">
        <v>5374</v>
      </c>
      <c r="K7151" s="1">
        <v>450</v>
      </c>
      <c r="L7151" s="2" t="s">
        <v>2116</v>
      </c>
      <c r="M7151" s="2" t="s">
        <v>29</v>
      </c>
      <c r="N7151" s="2" t="s">
        <v>28</v>
      </c>
      <c r="O7151" s="2" t="s">
        <v>29</v>
      </c>
      <c r="P7151" s="2" t="s">
        <v>29</v>
      </c>
      <c r="Q7151" s="1">
        <v>1</v>
      </c>
      <c r="R7151" s="4">
        <v>2.5</v>
      </c>
      <c r="S7151" s="2" t="s">
        <v>139</v>
      </c>
      <c r="T7151" s="2" t="s">
        <v>140</v>
      </c>
      <c r="U7151" s="4">
        <v>71</v>
      </c>
      <c r="V7151" s="1">
        <v>18124379</v>
      </c>
    </row>
    <row r="7152" spans="1:22" x14ac:dyDescent="0.25">
      <c r="A7152" s="2" t="s">
        <v>10863</v>
      </c>
      <c r="B7152" s="1">
        <v>1</v>
      </c>
      <c r="C7152" s="2" t="s">
        <v>20627</v>
      </c>
      <c r="D7152" s="2" t="s">
        <v>6915</v>
      </c>
      <c r="E7152" s="2" t="s">
        <v>10862</v>
      </c>
      <c r="F7152" s="2" t="s">
        <v>10814</v>
      </c>
      <c r="G7152" s="2" t="s">
        <v>10815</v>
      </c>
      <c r="H7152" s="3">
        <v>77.185570749999997</v>
      </c>
      <c r="I7152" s="3">
        <v>28.645461359999999</v>
      </c>
      <c r="J7152" s="2" t="s">
        <v>2352</v>
      </c>
      <c r="K7152" s="1">
        <v>700</v>
      </c>
      <c r="L7152" s="2" t="s">
        <v>2116</v>
      </c>
      <c r="M7152" s="2" t="s">
        <v>29</v>
      </c>
      <c r="N7152" s="2" t="s">
        <v>28</v>
      </c>
      <c r="O7152" s="2" t="s">
        <v>29</v>
      </c>
      <c r="P7152" s="2" t="s">
        <v>29</v>
      </c>
      <c r="Q7152" s="1">
        <v>2</v>
      </c>
      <c r="R7152" s="4">
        <v>2.5</v>
      </c>
      <c r="S7152" s="2" t="s">
        <v>139</v>
      </c>
      <c r="T7152" s="2" t="s">
        <v>140</v>
      </c>
      <c r="U7152" s="4">
        <v>38</v>
      </c>
      <c r="V7152" s="1">
        <v>306338</v>
      </c>
    </row>
    <row r="7153" spans="1:22" x14ac:dyDescent="0.25">
      <c r="A7153" s="2" t="s">
        <v>4820</v>
      </c>
      <c r="B7153" s="1">
        <v>1</v>
      </c>
      <c r="C7153" s="2" t="s">
        <v>20627</v>
      </c>
      <c r="D7153" s="2" t="s">
        <v>6915</v>
      </c>
      <c r="E7153" s="2" t="s">
        <v>10892</v>
      </c>
      <c r="F7153" s="2" t="s">
        <v>10814</v>
      </c>
      <c r="G7153" s="2" t="s">
        <v>10815</v>
      </c>
      <c r="H7153" s="3">
        <v>77.190133849999995</v>
      </c>
      <c r="I7153" s="3">
        <v>28.65432818</v>
      </c>
      <c r="J7153" s="2" t="s">
        <v>2281</v>
      </c>
      <c r="K7153" s="1">
        <v>500</v>
      </c>
      <c r="L7153" s="2" t="s">
        <v>2116</v>
      </c>
      <c r="M7153" s="2" t="s">
        <v>29</v>
      </c>
      <c r="N7153" s="2" t="s">
        <v>28</v>
      </c>
      <c r="O7153" s="2" t="s">
        <v>29</v>
      </c>
      <c r="P7153" s="2" t="s">
        <v>29</v>
      </c>
      <c r="Q7153" s="1">
        <v>2</v>
      </c>
      <c r="R7153" s="4">
        <v>2.5</v>
      </c>
      <c r="S7153" s="2" t="s">
        <v>139</v>
      </c>
      <c r="T7153" s="2" t="s">
        <v>140</v>
      </c>
      <c r="U7153" s="4">
        <v>69</v>
      </c>
      <c r="V7153" s="1">
        <v>4655</v>
      </c>
    </row>
    <row r="7154" spans="1:22" x14ac:dyDescent="0.25">
      <c r="A7154" s="2" t="s">
        <v>10963</v>
      </c>
      <c r="B7154" s="1">
        <v>1</v>
      </c>
      <c r="C7154" s="2" t="s">
        <v>20627</v>
      </c>
      <c r="D7154" s="2" t="s">
        <v>6915</v>
      </c>
      <c r="E7154" s="2" t="s">
        <v>10964</v>
      </c>
      <c r="F7154" s="2" t="s">
        <v>10960</v>
      </c>
      <c r="G7154" s="2" t="s">
        <v>10959</v>
      </c>
      <c r="H7154" s="3">
        <v>77.225291900000002</v>
      </c>
      <c r="I7154" s="3">
        <v>28.6004185</v>
      </c>
      <c r="J7154" s="2" t="s">
        <v>10965</v>
      </c>
      <c r="K7154" s="1">
        <v>650</v>
      </c>
      <c r="L7154" s="2" t="s">
        <v>2116</v>
      </c>
      <c r="M7154" s="2" t="s">
        <v>29</v>
      </c>
      <c r="N7154" s="2" t="s">
        <v>28</v>
      </c>
      <c r="O7154" s="2" t="s">
        <v>29</v>
      </c>
      <c r="P7154" s="2" t="s">
        <v>29</v>
      </c>
      <c r="Q7154" s="1">
        <v>2</v>
      </c>
      <c r="R7154" s="4">
        <v>2.5</v>
      </c>
      <c r="S7154" s="2" t="s">
        <v>139</v>
      </c>
      <c r="T7154" s="2" t="s">
        <v>140</v>
      </c>
      <c r="U7154" s="4">
        <v>120</v>
      </c>
      <c r="V7154" s="1">
        <v>303574</v>
      </c>
    </row>
    <row r="7155" spans="1:22" x14ac:dyDescent="0.25">
      <c r="A7155" s="2" t="s">
        <v>7683</v>
      </c>
      <c r="B7155" s="1">
        <v>1</v>
      </c>
      <c r="C7155" s="2" t="s">
        <v>20627</v>
      </c>
      <c r="D7155" s="2" t="s">
        <v>6915</v>
      </c>
      <c r="E7155" s="2" t="s">
        <v>11170</v>
      </c>
      <c r="F7155" s="2" t="s">
        <v>2904</v>
      </c>
      <c r="G7155" s="2" t="s">
        <v>11156</v>
      </c>
      <c r="H7155" s="3">
        <v>77.273111</v>
      </c>
      <c r="I7155" s="3">
        <v>28.6590466</v>
      </c>
      <c r="J7155" s="2" t="s">
        <v>2281</v>
      </c>
      <c r="K7155" s="1">
        <v>500</v>
      </c>
      <c r="L7155" s="2" t="s">
        <v>2116</v>
      </c>
      <c r="M7155" s="2" t="s">
        <v>29</v>
      </c>
      <c r="N7155" s="2" t="s">
        <v>28</v>
      </c>
      <c r="O7155" s="2" t="s">
        <v>29</v>
      </c>
      <c r="P7155" s="2" t="s">
        <v>29</v>
      </c>
      <c r="Q7155" s="1">
        <v>2</v>
      </c>
      <c r="R7155" s="4">
        <v>2.5</v>
      </c>
      <c r="S7155" s="2" t="s">
        <v>139</v>
      </c>
      <c r="T7155" s="2" t="s">
        <v>140</v>
      </c>
      <c r="U7155" s="4">
        <v>50</v>
      </c>
      <c r="V7155" s="1">
        <v>301201</v>
      </c>
    </row>
    <row r="7156" spans="1:22" x14ac:dyDescent="0.25">
      <c r="A7156" s="2" t="s">
        <v>2401</v>
      </c>
      <c r="B7156" s="1">
        <v>1</v>
      </c>
      <c r="C7156" s="2" t="s">
        <v>20627</v>
      </c>
      <c r="D7156" s="2" t="s">
        <v>6915</v>
      </c>
      <c r="E7156" s="2" t="s">
        <v>11404</v>
      </c>
      <c r="F7156" s="2" t="s">
        <v>11400</v>
      </c>
      <c r="G7156" s="2" t="s">
        <v>11401</v>
      </c>
      <c r="H7156" s="3">
        <v>77.241099000000006</v>
      </c>
      <c r="I7156" s="3">
        <v>28.5701061</v>
      </c>
      <c r="J7156" s="2" t="s">
        <v>3385</v>
      </c>
      <c r="K7156" s="1">
        <v>700</v>
      </c>
      <c r="L7156" s="2" t="s">
        <v>2116</v>
      </c>
      <c r="M7156" s="2" t="s">
        <v>29</v>
      </c>
      <c r="N7156" s="2" t="s">
        <v>29</v>
      </c>
      <c r="O7156" s="2" t="s">
        <v>29</v>
      </c>
      <c r="P7156" s="2" t="s">
        <v>29</v>
      </c>
      <c r="Q7156" s="1">
        <v>2</v>
      </c>
      <c r="R7156" s="4">
        <v>2.5</v>
      </c>
      <c r="S7156" s="2" t="s">
        <v>139</v>
      </c>
      <c r="T7156" s="2" t="s">
        <v>140</v>
      </c>
      <c r="U7156" s="4">
        <v>47</v>
      </c>
      <c r="V7156" s="1">
        <v>310345</v>
      </c>
    </row>
    <row r="7157" spans="1:22" x14ac:dyDescent="0.25">
      <c r="A7157" s="2" t="s">
        <v>3099</v>
      </c>
      <c r="B7157" s="1">
        <v>1</v>
      </c>
      <c r="C7157" s="2" t="s">
        <v>20627</v>
      </c>
      <c r="D7157" s="2" t="s">
        <v>6915</v>
      </c>
      <c r="E7157" s="2" t="s">
        <v>11593</v>
      </c>
      <c r="F7157" s="2" t="s">
        <v>11594</v>
      </c>
      <c r="G7157" s="2" t="s">
        <v>11595</v>
      </c>
      <c r="H7157" s="3">
        <v>77.296977900000002</v>
      </c>
      <c r="I7157" s="3">
        <v>28.541166100000002</v>
      </c>
      <c r="J7157" s="2" t="s">
        <v>2281</v>
      </c>
      <c r="K7157" s="1">
        <v>600</v>
      </c>
      <c r="L7157" s="2" t="s">
        <v>2116</v>
      </c>
      <c r="M7157" s="2" t="s">
        <v>29</v>
      </c>
      <c r="N7157" s="2" t="s">
        <v>29</v>
      </c>
      <c r="O7157" s="2" t="s">
        <v>29</v>
      </c>
      <c r="P7157" s="2" t="s">
        <v>29</v>
      </c>
      <c r="Q7157" s="1">
        <v>2</v>
      </c>
      <c r="R7157" s="4">
        <v>2.5</v>
      </c>
      <c r="S7157" s="2" t="s">
        <v>139</v>
      </c>
      <c r="T7157" s="2" t="s">
        <v>140</v>
      </c>
      <c r="U7157" s="4">
        <v>66</v>
      </c>
      <c r="V7157" s="1">
        <v>5869</v>
      </c>
    </row>
    <row r="7158" spans="1:22" x14ac:dyDescent="0.25">
      <c r="A7158" s="2" t="s">
        <v>2401</v>
      </c>
      <c r="B7158" s="1">
        <v>1</v>
      </c>
      <c r="C7158" s="2" t="s">
        <v>20627</v>
      </c>
      <c r="D7158" s="2" t="s">
        <v>6915</v>
      </c>
      <c r="E7158" s="2" t="s">
        <v>11603</v>
      </c>
      <c r="F7158" s="2" t="s">
        <v>11594</v>
      </c>
      <c r="G7158" s="2" t="s">
        <v>11595</v>
      </c>
      <c r="H7158" s="3">
        <v>77.296870299999995</v>
      </c>
      <c r="I7158" s="3">
        <v>28.541291000000001</v>
      </c>
      <c r="J7158" s="2" t="s">
        <v>3385</v>
      </c>
      <c r="K7158" s="1">
        <v>700</v>
      </c>
      <c r="L7158" s="2" t="s">
        <v>2116</v>
      </c>
      <c r="M7158" s="2" t="s">
        <v>29</v>
      </c>
      <c r="N7158" s="2" t="s">
        <v>29</v>
      </c>
      <c r="O7158" s="2" t="s">
        <v>29</v>
      </c>
      <c r="P7158" s="2" t="s">
        <v>29</v>
      </c>
      <c r="Q7158" s="1">
        <v>2</v>
      </c>
      <c r="R7158" s="4">
        <v>2.5</v>
      </c>
      <c r="S7158" s="2" t="s">
        <v>139</v>
      </c>
      <c r="T7158" s="2" t="s">
        <v>140</v>
      </c>
      <c r="U7158" s="4">
        <v>81</v>
      </c>
      <c r="V7158" s="1">
        <v>3004</v>
      </c>
    </row>
    <row r="7159" spans="1:22" x14ac:dyDescent="0.25">
      <c r="A7159" s="2" t="s">
        <v>11630</v>
      </c>
      <c r="B7159" s="1">
        <v>1</v>
      </c>
      <c r="C7159" s="2" t="s">
        <v>20627</v>
      </c>
      <c r="D7159" s="2" t="s">
        <v>6915</v>
      </c>
      <c r="E7159" s="2" t="s">
        <v>11631</v>
      </c>
      <c r="F7159" s="2" t="s">
        <v>11617</v>
      </c>
      <c r="G7159" s="2" t="s">
        <v>11618</v>
      </c>
      <c r="H7159" s="3">
        <v>77.220531399999999</v>
      </c>
      <c r="I7159" s="3">
        <v>28.583743699999999</v>
      </c>
      <c r="J7159" s="2" t="s">
        <v>2129</v>
      </c>
      <c r="K7159" s="1">
        <v>850</v>
      </c>
      <c r="L7159" s="2" t="s">
        <v>2116</v>
      </c>
      <c r="M7159" s="2" t="s">
        <v>28</v>
      </c>
      <c r="N7159" s="2" t="s">
        <v>29</v>
      </c>
      <c r="O7159" s="2" t="s">
        <v>29</v>
      </c>
      <c r="P7159" s="2" t="s">
        <v>29</v>
      </c>
      <c r="Q7159" s="1">
        <v>2</v>
      </c>
      <c r="R7159" s="4">
        <v>2.5</v>
      </c>
      <c r="S7159" s="2" t="s">
        <v>139</v>
      </c>
      <c r="T7159" s="2" t="s">
        <v>140</v>
      </c>
      <c r="U7159" s="4">
        <v>55</v>
      </c>
      <c r="V7159" s="1">
        <v>3494</v>
      </c>
    </row>
    <row r="7160" spans="1:22" x14ac:dyDescent="0.25">
      <c r="A7160" s="2" t="s">
        <v>8800</v>
      </c>
      <c r="B7160" s="1">
        <v>1</v>
      </c>
      <c r="C7160" s="2" t="s">
        <v>20627</v>
      </c>
      <c r="D7160" s="2" t="s">
        <v>6915</v>
      </c>
      <c r="E7160" s="2" t="s">
        <v>11724</v>
      </c>
      <c r="F7160" s="2" t="s">
        <v>11710</v>
      </c>
      <c r="G7160" s="2" t="s">
        <v>11711</v>
      </c>
      <c r="H7160" s="3">
        <v>77.128157400000006</v>
      </c>
      <c r="I7160" s="3">
        <v>28.545246899999999</v>
      </c>
      <c r="J7160" s="2" t="s">
        <v>2072</v>
      </c>
      <c r="K7160" s="1">
        <v>600</v>
      </c>
      <c r="L7160" s="2" t="s">
        <v>2116</v>
      </c>
      <c r="M7160" s="2" t="s">
        <v>29</v>
      </c>
      <c r="N7160" s="2" t="s">
        <v>28</v>
      </c>
      <c r="O7160" s="2" t="s">
        <v>29</v>
      </c>
      <c r="P7160" s="2" t="s">
        <v>29</v>
      </c>
      <c r="Q7160" s="1">
        <v>2</v>
      </c>
      <c r="R7160" s="4">
        <v>2.5</v>
      </c>
      <c r="S7160" s="2" t="s">
        <v>139</v>
      </c>
      <c r="T7160" s="2" t="s">
        <v>140</v>
      </c>
      <c r="U7160" s="4">
        <v>6</v>
      </c>
      <c r="V7160" s="1">
        <v>18312458</v>
      </c>
    </row>
    <row r="7161" spans="1:22" x14ac:dyDescent="0.25">
      <c r="A7161" s="2" t="s">
        <v>3106</v>
      </c>
      <c r="B7161" s="1">
        <v>1</v>
      </c>
      <c r="C7161" s="2" t="s">
        <v>20627</v>
      </c>
      <c r="D7161" s="2" t="s">
        <v>6915</v>
      </c>
      <c r="E7161" s="2" t="s">
        <v>11918</v>
      </c>
      <c r="F7161" s="2" t="s">
        <v>6228</v>
      </c>
      <c r="G7161" s="2" t="s">
        <v>11914</v>
      </c>
      <c r="H7161" s="3">
        <v>77.213329200000004</v>
      </c>
      <c r="I7161" s="3">
        <v>28.5379729</v>
      </c>
      <c r="J7161" s="2" t="s">
        <v>143</v>
      </c>
      <c r="K7161" s="1">
        <v>450</v>
      </c>
      <c r="L7161" s="2" t="s">
        <v>2116</v>
      </c>
      <c r="M7161" s="2" t="s">
        <v>29</v>
      </c>
      <c r="N7161" s="2" t="s">
        <v>29</v>
      </c>
      <c r="O7161" s="2" t="s">
        <v>29</v>
      </c>
      <c r="P7161" s="2" t="s">
        <v>29</v>
      </c>
      <c r="Q7161" s="1">
        <v>1</v>
      </c>
      <c r="R7161" s="4">
        <v>2.5</v>
      </c>
      <c r="S7161" s="2" t="s">
        <v>139</v>
      </c>
      <c r="T7161" s="2" t="s">
        <v>140</v>
      </c>
      <c r="U7161" s="4">
        <v>52</v>
      </c>
      <c r="V7161" s="1">
        <v>650</v>
      </c>
    </row>
    <row r="7162" spans="1:22" x14ac:dyDescent="0.25">
      <c r="A7162" s="2" t="s">
        <v>12291</v>
      </c>
      <c r="B7162" s="1">
        <v>1</v>
      </c>
      <c r="C7162" s="2" t="s">
        <v>20627</v>
      </c>
      <c r="D7162" s="2" t="s">
        <v>6915</v>
      </c>
      <c r="E7162" s="2" t="s">
        <v>12292</v>
      </c>
      <c r="F7162" s="2" t="s">
        <v>12276</v>
      </c>
      <c r="G7162" s="2" t="s">
        <v>12277</v>
      </c>
      <c r="H7162" s="3">
        <v>77.301317999999995</v>
      </c>
      <c r="I7162" s="3">
        <v>28.619674100000001</v>
      </c>
      <c r="J7162" s="2" t="s">
        <v>2856</v>
      </c>
      <c r="K7162" s="1">
        <v>500</v>
      </c>
      <c r="L7162" s="2" t="s">
        <v>2116</v>
      </c>
      <c r="M7162" s="2" t="s">
        <v>29</v>
      </c>
      <c r="N7162" s="2" t="s">
        <v>28</v>
      </c>
      <c r="O7162" s="2" t="s">
        <v>29</v>
      </c>
      <c r="P7162" s="2" t="s">
        <v>29</v>
      </c>
      <c r="Q7162" s="1">
        <v>2</v>
      </c>
      <c r="R7162" s="4">
        <v>2.5</v>
      </c>
      <c r="S7162" s="2" t="s">
        <v>139</v>
      </c>
      <c r="T7162" s="2" t="s">
        <v>140</v>
      </c>
      <c r="U7162" s="4">
        <v>25</v>
      </c>
      <c r="V7162" s="1">
        <v>3854</v>
      </c>
    </row>
    <row r="7163" spans="1:22" x14ac:dyDescent="0.25">
      <c r="A7163" s="2" t="s">
        <v>12620</v>
      </c>
      <c r="B7163" s="1">
        <v>1</v>
      </c>
      <c r="C7163" s="2" t="s">
        <v>20627</v>
      </c>
      <c r="D7163" s="2" t="s">
        <v>6915</v>
      </c>
      <c r="E7163" s="2" t="s">
        <v>12621</v>
      </c>
      <c r="F7163" s="2" t="s">
        <v>12613</v>
      </c>
      <c r="G7163" s="2" t="s">
        <v>12614</v>
      </c>
      <c r="H7163" s="3">
        <v>77.139745599999998</v>
      </c>
      <c r="I7163" s="3">
        <v>28.659032100000001</v>
      </c>
      <c r="J7163" s="2" t="s">
        <v>2655</v>
      </c>
      <c r="K7163" s="1">
        <v>500</v>
      </c>
      <c r="L7163" s="2" t="s">
        <v>2116</v>
      </c>
      <c r="M7163" s="2" t="s">
        <v>29</v>
      </c>
      <c r="N7163" s="2" t="s">
        <v>29</v>
      </c>
      <c r="O7163" s="2" t="s">
        <v>29</v>
      </c>
      <c r="P7163" s="2" t="s">
        <v>29</v>
      </c>
      <c r="Q7163" s="1">
        <v>2</v>
      </c>
      <c r="R7163" s="4">
        <v>2.5</v>
      </c>
      <c r="S7163" s="2" t="s">
        <v>139</v>
      </c>
      <c r="T7163" s="2" t="s">
        <v>140</v>
      </c>
      <c r="U7163" s="4">
        <v>20</v>
      </c>
      <c r="V7163" s="1">
        <v>304585</v>
      </c>
    </row>
    <row r="7164" spans="1:22" x14ac:dyDescent="0.25">
      <c r="A7164" s="2" t="s">
        <v>6934</v>
      </c>
      <c r="B7164" s="1">
        <v>1</v>
      </c>
      <c r="C7164" s="2" t="s">
        <v>20627</v>
      </c>
      <c r="D7164" s="2" t="s">
        <v>6915</v>
      </c>
      <c r="E7164" s="2" t="s">
        <v>13235</v>
      </c>
      <c r="F7164" s="2" t="s">
        <v>13209</v>
      </c>
      <c r="G7164" s="2" t="s">
        <v>13210</v>
      </c>
      <c r="H7164" s="3">
        <v>77.250473999999997</v>
      </c>
      <c r="I7164" s="3">
        <v>28.549900999999998</v>
      </c>
      <c r="J7164" s="2" t="s">
        <v>2043</v>
      </c>
      <c r="K7164" s="1">
        <v>450</v>
      </c>
      <c r="L7164" s="2" t="s">
        <v>2116</v>
      </c>
      <c r="M7164" s="2" t="s">
        <v>29</v>
      </c>
      <c r="N7164" s="2" t="s">
        <v>28</v>
      </c>
      <c r="O7164" s="2" t="s">
        <v>29</v>
      </c>
      <c r="P7164" s="2" t="s">
        <v>29</v>
      </c>
      <c r="Q7164" s="1">
        <v>1</v>
      </c>
      <c r="R7164" s="4">
        <v>2.5</v>
      </c>
      <c r="S7164" s="2" t="s">
        <v>139</v>
      </c>
      <c r="T7164" s="2" t="s">
        <v>140</v>
      </c>
      <c r="U7164" s="4">
        <v>94</v>
      </c>
      <c r="V7164" s="1">
        <v>3607</v>
      </c>
    </row>
    <row r="7165" spans="1:22" x14ac:dyDescent="0.25">
      <c r="A7165" s="2" t="s">
        <v>13874</v>
      </c>
      <c r="B7165" s="1">
        <v>1</v>
      </c>
      <c r="C7165" s="2" t="s">
        <v>20627</v>
      </c>
      <c r="D7165" s="2" t="s">
        <v>6915</v>
      </c>
      <c r="E7165" s="2" t="s">
        <v>13875</v>
      </c>
      <c r="F7165" s="2" t="s">
        <v>13820</v>
      </c>
      <c r="G7165" s="2" t="s">
        <v>13821</v>
      </c>
      <c r="H7165" s="3">
        <v>77.108577600000004</v>
      </c>
      <c r="I7165" s="3">
        <v>28.670082099999998</v>
      </c>
      <c r="J7165" s="2" t="s">
        <v>2281</v>
      </c>
      <c r="K7165" s="1">
        <v>600</v>
      </c>
      <c r="L7165" s="2" t="s">
        <v>2116</v>
      </c>
      <c r="M7165" s="2" t="s">
        <v>29</v>
      </c>
      <c r="N7165" s="2" t="s">
        <v>28</v>
      </c>
      <c r="O7165" s="2" t="s">
        <v>29</v>
      </c>
      <c r="P7165" s="2" t="s">
        <v>29</v>
      </c>
      <c r="Q7165" s="1">
        <v>2</v>
      </c>
      <c r="R7165" s="4">
        <v>2.5</v>
      </c>
      <c r="S7165" s="2" t="s">
        <v>139</v>
      </c>
      <c r="T7165" s="2" t="s">
        <v>140</v>
      </c>
      <c r="U7165" s="4">
        <v>78</v>
      </c>
      <c r="V7165" s="1">
        <v>2366</v>
      </c>
    </row>
    <row r="7166" spans="1:22" x14ac:dyDescent="0.25">
      <c r="A7166" s="2" t="s">
        <v>13959</v>
      </c>
      <c r="B7166" s="1">
        <v>1</v>
      </c>
      <c r="C7166" s="2" t="s">
        <v>20627</v>
      </c>
      <c r="D7166" s="2" t="s">
        <v>6915</v>
      </c>
      <c r="E7166" s="2" t="s">
        <v>13960</v>
      </c>
      <c r="F7166" s="2" t="s">
        <v>13937</v>
      </c>
      <c r="G7166" s="2" t="s">
        <v>13938</v>
      </c>
      <c r="H7166" s="3">
        <v>77.135168800000002</v>
      </c>
      <c r="I7166" s="3">
        <v>28.688000899999999</v>
      </c>
      <c r="J7166" s="2" t="s">
        <v>2115</v>
      </c>
      <c r="K7166" s="1">
        <v>600</v>
      </c>
      <c r="L7166" s="2" t="s">
        <v>2116</v>
      </c>
      <c r="M7166" s="2" t="s">
        <v>29</v>
      </c>
      <c r="N7166" s="2" t="s">
        <v>29</v>
      </c>
      <c r="O7166" s="2" t="s">
        <v>29</v>
      </c>
      <c r="P7166" s="2" t="s">
        <v>29</v>
      </c>
      <c r="Q7166" s="1">
        <v>2</v>
      </c>
      <c r="R7166" s="4">
        <v>2.5</v>
      </c>
      <c r="S7166" s="2" t="s">
        <v>139</v>
      </c>
      <c r="T7166" s="2" t="s">
        <v>140</v>
      </c>
      <c r="U7166" s="4">
        <v>75</v>
      </c>
      <c r="V7166" s="1">
        <v>2958</v>
      </c>
    </row>
    <row r="7167" spans="1:22" x14ac:dyDescent="0.25">
      <c r="A7167" s="2" t="s">
        <v>13971</v>
      </c>
      <c r="B7167" s="1">
        <v>1</v>
      </c>
      <c r="C7167" s="2" t="s">
        <v>20627</v>
      </c>
      <c r="D7167" s="2" t="s">
        <v>6915</v>
      </c>
      <c r="E7167" s="2" t="s">
        <v>13972</v>
      </c>
      <c r="F7167" s="2" t="s">
        <v>13937</v>
      </c>
      <c r="G7167" s="2" t="s">
        <v>13938</v>
      </c>
      <c r="H7167" s="3">
        <v>77.140436899999997</v>
      </c>
      <c r="I7167" s="3">
        <v>28.718371099999999</v>
      </c>
      <c r="J7167" s="2" t="s">
        <v>2281</v>
      </c>
      <c r="K7167" s="1">
        <v>600</v>
      </c>
      <c r="L7167" s="2" t="s">
        <v>2116</v>
      </c>
      <c r="M7167" s="2" t="s">
        <v>29</v>
      </c>
      <c r="N7167" s="2" t="s">
        <v>29</v>
      </c>
      <c r="O7167" s="2" t="s">
        <v>29</v>
      </c>
      <c r="P7167" s="2" t="s">
        <v>29</v>
      </c>
      <c r="Q7167" s="1">
        <v>2</v>
      </c>
      <c r="R7167" s="4">
        <v>2.5</v>
      </c>
      <c r="S7167" s="2" t="s">
        <v>139</v>
      </c>
      <c r="T7167" s="2" t="s">
        <v>140</v>
      </c>
      <c r="U7167" s="4">
        <v>7</v>
      </c>
      <c r="V7167" s="1">
        <v>307419</v>
      </c>
    </row>
    <row r="7168" spans="1:22" x14ac:dyDescent="0.25">
      <c r="A7168" s="2" t="s">
        <v>2712</v>
      </c>
      <c r="B7168" s="1">
        <v>1</v>
      </c>
      <c r="C7168" s="2" t="s">
        <v>20627</v>
      </c>
      <c r="D7168" s="2" t="s">
        <v>6915</v>
      </c>
      <c r="E7168" s="2" t="s">
        <v>14151</v>
      </c>
      <c r="F7168" s="2" t="s">
        <v>14132</v>
      </c>
      <c r="G7168" s="2" t="s">
        <v>14133</v>
      </c>
      <c r="H7168" s="3">
        <v>77.296464099999994</v>
      </c>
      <c r="I7168" s="3">
        <v>28.642720199999999</v>
      </c>
      <c r="J7168" s="2" t="s">
        <v>2716</v>
      </c>
      <c r="K7168" s="1">
        <v>700</v>
      </c>
      <c r="L7168" s="2" t="s">
        <v>2116</v>
      </c>
      <c r="M7168" s="2" t="s">
        <v>29</v>
      </c>
      <c r="N7168" s="2" t="s">
        <v>28</v>
      </c>
      <c r="O7168" s="2" t="s">
        <v>29</v>
      </c>
      <c r="P7168" s="2" t="s">
        <v>29</v>
      </c>
      <c r="Q7168" s="1">
        <v>2</v>
      </c>
      <c r="R7168" s="4">
        <v>2.5</v>
      </c>
      <c r="S7168" s="2" t="s">
        <v>139</v>
      </c>
      <c r="T7168" s="2" t="s">
        <v>140</v>
      </c>
      <c r="U7168" s="4">
        <v>84</v>
      </c>
      <c r="V7168" s="1">
        <v>468</v>
      </c>
    </row>
    <row r="7169" spans="1:22" x14ac:dyDescent="0.25">
      <c r="A7169" s="2" t="s">
        <v>2319</v>
      </c>
      <c r="B7169" s="1">
        <v>1</v>
      </c>
      <c r="C7169" s="2" t="s">
        <v>20627</v>
      </c>
      <c r="D7169" s="2" t="s">
        <v>6915</v>
      </c>
      <c r="E7169" s="2" t="s">
        <v>14270</v>
      </c>
      <c r="F7169" s="2" t="s">
        <v>14227</v>
      </c>
      <c r="G7169" s="2" t="s">
        <v>14228</v>
      </c>
      <c r="H7169" s="3">
        <v>77.134155820000004</v>
      </c>
      <c r="I7169" s="3">
        <v>28.671035280000002</v>
      </c>
      <c r="J7169" s="2" t="s">
        <v>2352</v>
      </c>
      <c r="K7169" s="1">
        <v>1200</v>
      </c>
      <c r="L7169" s="2" t="s">
        <v>2116</v>
      </c>
      <c r="M7169" s="2" t="s">
        <v>28</v>
      </c>
      <c r="N7169" s="2" t="s">
        <v>28</v>
      </c>
      <c r="O7169" s="2" t="s">
        <v>29</v>
      </c>
      <c r="P7169" s="2" t="s">
        <v>29</v>
      </c>
      <c r="Q7169" s="1">
        <v>3</v>
      </c>
      <c r="R7169" s="4">
        <v>2.5</v>
      </c>
      <c r="S7169" s="2" t="s">
        <v>139</v>
      </c>
      <c r="T7169" s="2" t="s">
        <v>140</v>
      </c>
      <c r="U7169" s="4">
        <v>70</v>
      </c>
      <c r="V7169" s="1">
        <v>476</v>
      </c>
    </row>
    <row r="7170" spans="1:22" x14ac:dyDescent="0.25">
      <c r="A7170" s="2" t="s">
        <v>2401</v>
      </c>
      <c r="B7170" s="1">
        <v>1</v>
      </c>
      <c r="C7170" s="2" t="s">
        <v>20627</v>
      </c>
      <c r="D7170" s="2" t="s">
        <v>6915</v>
      </c>
      <c r="E7170" s="2" t="s">
        <v>14326</v>
      </c>
      <c r="F7170" s="2" t="s">
        <v>14323</v>
      </c>
      <c r="G7170" s="2" t="s">
        <v>14324</v>
      </c>
      <c r="H7170" s="3">
        <v>77.207551899999999</v>
      </c>
      <c r="I7170" s="3">
        <v>28.523269299999999</v>
      </c>
      <c r="J7170" s="2" t="s">
        <v>3385</v>
      </c>
      <c r="K7170" s="1">
        <v>700</v>
      </c>
      <c r="L7170" s="2" t="s">
        <v>2116</v>
      </c>
      <c r="M7170" s="2" t="s">
        <v>29</v>
      </c>
      <c r="N7170" s="2" t="s">
        <v>29</v>
      </c>
      <c r="O7170" s="2" t="s">
        <v>29</v>
      </c>
      <c r="P7170" s="2" t="s">
        <v>29</v>
      </c>
      <c r="Q7170" s="1">
        <v>2</v>
      </c>
      <c r="R7170" s="4">
        <v>2.5</v>
      </c>
      <c r="S7170" s="2" t="s">
        <v>139</v>
      </c>
      <c r="T7170" s="2" t="s">
        <v>140</v>
      </c>
      <c r="U7170" s="4">
        <v>253</v>
      </c>
      <c r="V7170" s="1">
        <v>219</v>
      </c>
    </row>
    <row r="7171" spans="1:22" x14ac:dyDescent="0.25">
      <c r="A7171" s="2" t="s">
        <v>14394</v>
      </c>
      <c r="B7171" s="1">
        <v>1</v>
      </c>
      <c r="C7171" s="2" t="s">
        <v>20627</v>
      </c>
      <c r="D7171" s="2" t="s">
        <v>6915</v>
      </c>
      <c r="E7171" s="2" t="s">
        <v>14395</v>
      </c>
      <c r="F7171" s="2" t="s">
        <v>14392</v>
      </c>
      <c r="G7171" s="2" t="s">
        <v>14393</v>
      </c>
      <c r="H7171" s="3">
        <v>77.175970800000002</v>
      </c>
      <c r="I7171" s="3">
        <v>28.575098799999999</v>
      </c>
      <c r="J7171" s="2" t="s">
        <v>3236</v>
      </c>
      <c r="K7171" s="1">
        <v>100</v>
      </c>
      <c r="L7171" s="2" t="s">
        <v>2116</v>
      </c>
      <c r="M7171" s="2" t="s">
        <v>29</v>
      </c>
      <c r="N7171" s="2" t="s">
        <v>29</v>
      </c>
      <c r="O7171" s="2" t="s">
        <v>29</v>
      </c>
      <c r="P7171" s="2" t="s">
        <v>29</v>
      </c>
      <c r="Q7171" s="1">
        <v>1</v>
      </c>
      <c r="R7171" s="4">
        <v>2.5</v>
      </c>
      <c r="S7171" s="2" t="s">
        <v>139</v>
      </c>
      <c r="T7171" s="2" t="s">
        <v>140</v>
      </c>
      <c r="U7171" s="4">
        <v>17</v>
      </c>
      <c r="V7171" s="1">
        <v>300271</v>
      </c>
    </row>
    <row r="7172" spans="1:22" x14ac:dyDescent="0.25">
      <c r="A7172" s="2" t="s">
        <v>14493</v>
      </c>
      <c r="B7172" s="1">
        <v>1</v>
      </c>
      <c r="C7172" s="2" t="s">
        <v>20627</v>
      </c>
      <c r="D7172" s="2" t="s">
        <v>6915</v>
      </c>
      <c r="E7172" s="2" t="s">
        <v>14494</v>
      </c>
      <c r="F7172" s="2" t="s">
        <v>14491</v>
      </c>
      <c r="G7172" s="2" t="s">
        <v>14492</v>
      </c>
      <c r="H7172" s="3">
        <v>77.177713100000005</v>
      </c>
      <c r="I7172" s="3">
        <v>28.6397455</v>
      </c>
      <c r="J7172" s="2" t="s">
        <v>2352</v>
      </c>
      <c r="K7172" s="1">
        <v>600</v>
      </c>
      <c r="L7172" s="2" t="s">
        <v>2116</v>
      </c>
      <c r="M7172" s="2" t="s">
        <v>29</v>
      </c>
      <c r="N7172" s="2" t="s">
        <v>28</v>
      </c>
      <c r="O7172" s="2" t="s">
        <v>29</v>
      </c>
      <c r="P7172" s="2" t="s">
        <v>29</v>
      </c>
      <c r="Q7172" s="1">
        <v>2</v>
      </c>
      <c r="R7172" s="4">
        <v>2.5</v>
      </c>
      <c r="S7172" s="2" t="s">
        <v>139</v>
      </c>
      <c r="T7172" s="2" t="s">
        <v>140</v>
      </c>
      <c r="U7172" s="4">
        <v>31</v>
      </c>
      <c r="V7172" s="1">
        <v>312920</v>
      </c>
    </row>
    <row r="7173" spans="1:22" x14ac:dyDescent="0.25">
      <c r="A7173" s="2" t="s">
        <v>14497</v>
      </c>
      <c r="B7173" s="1">
        <v>1</v>
      </c>
      <c r="C7173" s="2" t="s">
        <v>20627</v>
      </c>
      <c r="D7173" s="2" t="s">
        <v>6915</v>
      </c>
      <c r="E7173" s="2" t="s">
        <v>14498</v>
      </c>
      <c r="F7173" s="2" t="s">
        <v>14491</v>
      </c>
      <c r="G7173" s="2" t="s">
        <v>14492</v>
      </c>
      <c r="H7173" s="3">
        <v>77.177546800000002</v>
      </c>
      <c r="I7173" s="3">
        <v>28.639863500000001</v>
      </c>
      <c r="J7173" s="2" t="s">
        <v>2129</v>
      </c>
      <c r="K7173" s="1">
        <v>800</v>
      </c>
      <c r="L7173" s="2" t="s">
        <v>2116</v>
      </c>
      <c r="M7173" s="2" t="s">
        <v>28</v>
      </c>
      <c r="N7173" s="2" t="s">
        <v>28</v>
      </c>
      <c r="O7173" s="2" t="s">
        <v>29</v>
      </c>
      <c r="P7173" s="2" t="s">
        <v>29</v>
      </c>
      <c r="Q7173" s="1">
        <v>2</v>
      </c>
      <c r="R7173" s="4">
        <v>2.5</v>
      </c>
      <c r="S7173" s="2" t="s">
        <v>139</v>
      </c>
      <c r="T7173" s="2" t="s">
        <v>140</v>
      </c>
      <c r="U7173" s="4">
        <v>78</v>
      </c>
      <c r="V7173" s="1">
        <v>3135</v>
      </c>
    </row>
    <row r="7174" spans="1:22" x14ac:dyDescent="0.25">
      <c r="A7174" s="2" t="s">
        <v>14516</v>
      </c>
      <c r="B7174" s="1">
        <v>1</v>
      </c>
      <c r="C7174" s="2" t="s">
        <v>20627</v>
      </c>
      <c r="D7174" s="2" t="s">
        <v>6915</v>
      </c>
      <c r="E7174" s="2" t="s">
        <v>14517</v>
      </c>
      <c r="F7174" s="2" t="s">
        <v>14491</v>
      </c>
      <c r="G7174" s="2" t="s">
        <v>14492</v>
      </c>
      <c r="H7174" s="3">
        <v>77.180905300000006</v>
      </c>
      <c r="I7174" s="3">
        <v>28.638027399999999</v>
      </c>
      <c r="J7174" s="2" t="s">
        <v>2281</v>
      </c>
      <c r="K7174" s="1">
        <v>750</v>
      </c>
      <c r="L7174" s="2" t="s">
        <v>2116</v>
      </c>
      <c r="M7174" s="2" t="s">
        <v>28</v>
      </c>
      <c r="N7174" s="2" t="s">
        <v>28</v>
      </c>
      <c r="O7174" s="2" t="s">
        <v>29</v>
      </c>
      <c r="P7174" s="2" t="s">
        <v>29</v>
      </c>
      <c r="Q7174" s="1">
        <v>2</v>
      </c>
      <c r="R7174" s="4">
        <v>2.5</v>
      </c>
      <c r="S7174" s="2" t="s">
        <v>139</v>
      </c>
      <c r="T7174" s="2" t="s">
        <v>140</v>
      </c>
      <c r="U7174" s="4">
        <v>165</v>
      </c>
      <c r="V7174" s="1">
        <v>307511</v>
      </c>
    </row>
    <row r="7175" spans="1:22" x14ac:dyDescent="0.25">
      <c r="A7175" s="2" t="s">
        <v>7799</v>
      </c>
      <c r="B7175" s="1">
        <v>1</v>
      </c>
      <c r="C7175" s="2" t="s">
        <v>20627</v>
      </c>
      <c r="D7175" s="2" t="s">
        <v>6915</v>
      </c>
      <c r="E7175" s="2" t="s">
        <v>14529</v>
      </c>
      <c r="F7175" s="2" t="s">
        <v>14491</v>
      </c>
      <c r="G7175" s="2" t="s">
        <v>14492</v>
      </c>
      <c r="H7175" s="3">
        <v>77.180294900000007</v>
      </c>
      <c r="I7175" s="3">
        <v>28.638264499999998</v>
      </c>
      <c r="J7175" s="2" t="s">
        <v>3122</v>
      </c>
      <c r="K7175" s="1">
        <v>300</v>
      </c>
      <c r="L7175" s="2" t="s">
        <v>2116</v>
      </c>
      <c r="M7175" s="2" t="s">
        <v>29</v>
      </c>
      <c r="N7175" s="2" t="s">
        <v>29</v>
      </c>
      <c r="O7175" s="2" t="s">
        <v>29</v>
      </c>
      <c r="P7175" s="2" t="s">
        <v>29</v>
      </c>
      <c r="Q7175" s="1">
        <v>1</v>
      </c>
      <c r="R7175" s="4">
        <v>2.5</v>
      </c>
      <c r="S7175" s="2" t="s">
        <v>139</v>
      </c>
      <c r="T7175" s="2" t="s">
        <v>140</v>
      </c>
      <c r="U7175" s="4">
        <v>111</v>
      </c>
      <c r="V7175" s="1">
        <v>8671</v>
      </c>
    </row>
    <row r="7176" spans="1:22" x14ac:dyDescent="0.25">
      <c r="A7176" s="2" t="s">
        <v>14583</v>
      </c>
      <c r="B7176" s="1">
        <v>1</v>
      </c>
      <c r="C7176" s="2" t="s">
        <v>20627</v>
      </c>
      <c r="D7176" s="2" t="s">
        <v>6915</v>
      </c>
      <c r="E7176" s="2" t="s">
        <v>14584</v>
      </c>
      <c r="F7176" s="2" t="s">
        <v>14491</v>
      </c>
      <c r="G7176" s="2" t="s">
        <v>14492</v>
      </c>
      <c r="H7176" s="3">
        <v>77.185471800000002</v>
      </c>
      <c r="I7176" s="3">
        <v>28.641291599999999</v>
      </c>
      <c r="J7176" s="2" t="s">
        <v>2115</v>
      </c>
      <c r="K7176" s="1">
        <v>500</v>
      </c>
      <c r="L7176" s="2" t="s">
        <v>2116</v>
      </c>
      <c r="M7176" s="2" t="s">
        <v>29</v>
      </c>
      <c r="N7176" s="2" t="s">
        <v>28</v>
      </c>
      <c r="O7176" s="2" t="s">
        <v>29</v>
      </c>
      <c r="P7176" s="2" t="s">
        <v>29</v>
      </c>
      <c r="Q7176" s="1">
        <v>2</v>
      </c>
      <c r="R7176" s="4">
        <v>2.5</v>
      </c>
      <c r="S7176" s="2" t="s">
        <v>139</v>
      </c>
      <c r="T7176" s="2" t="s">
        <v>140</v>
      </c>
      <c r="U7176" s="4">
        <v>40</v>
      </c>
      <c r="V7176" s="1">
        <v>301242</v>
      </c>
    </row>
    <row r="7177" spans="1:22" x14ac:dyDescent="0.25">
      <c r="A7177" s="2" t="s">
        <v>7819</v>
      </c>
      <c r="B7177" s="1">
        <v>1</v>
      </c>
      <c r="C7177" s="2" t="s">
        <v>20627</v>
      </c>
      <c r="D7177" s="2" t="s">
        <v>6915</v>
      </c>
      <c r="E7177" s="2" t="s">
        <v>14916</v>
      </c>
      <c r="F7177" s="2" t="s">
        <v>14899</v>
      </c>
      <c r="G7177" s="2" t="s">
        <v>14900</v>
      </c>
      <c r="H7177" s="3">
        <v>77.195909999999998</v>
      </c>
      <c r="I7177" s="3">
        <v>28.559014000000001</v>
      </c>
      <c r="J7177" s="2" t="s">
        <v>143</v>
      </c>
      <c r="K7177" s="1">
        <v>750</v>
      </c>
      <c r="L7177" s="2" t="s">
        <v>2116</v>
      </c>
      <c r="M7177" s="2" t="s">
        <v>29</v>
      </c>
      <c r="N7177" s="2" t="s">
        <v>29</v>
      </c>
      <c r="O7177" s="2" t="s">
        <v>29</v>
      </c>
      <c r="P7177" s="2" t="s">
        <v>29</v>
      </c>
      <c r="Q7177" s="1">
        <v>2</v>
      </c>
      <c r="R7177" s="4">
        <v>2.5</v>
      </c>
      <c r="S7177" s="2" t="s">
        <v>139</v>
      </c>
      <c r="T7177" s="2" t="s">
        <v>140</v>
      </c>
      <c r="U7177" s="4">
        <v>32</v>
      </c>
      <c r="V7177" s="1">
        <v>300258</v>
      </c>
    </row>
    <row r="7178" spans="1:22" x14ac:dyDescent="0.25">
      <c r="A7178" s="2" t="s">
        <v>15142</v>
      </c>
      <c r="B7178" s="1">
        <v>1</v>
      </c>
      <c r="C7178" s="2" t="s">
        <v>20627</v>
      </c>
      <c r="D7178" s="2" t="s">
        <v>6915</v>
      </c>
      <c r="E7178" s="2" t="s">
        <v>15143</v>
      </c>
      <c r="F7178" s="2" t="s">
        <v>15118</v>
      </c>
      <c r="G7178" s="2" t="s">
        <v>15119</v>
      </c>
      <c r="H7178" s="3">
        <v>77.203296460000004</v>
      </c>
      <c r="I7178" s="3">
        <v>28.5201761</v>
      </c>
      <c r="J7178" s="2" t="s">
        <v>2281</v>
      </c>
      <c r="K7178" s="1">
        <v>800</v>
      </c>
      <c r="L7178" s="2" t="s">
        <v>2116</v>
      </c>
      <c r="M7178" s="2" t="s">
        <v>28</v>
      </c>
      <c r="N7178" s="2" t="s">
        <v>29</v>
      </c>
      <c r="O7178" s="2" t="s">
        <v>29</v>
      </c>
      <c r="P7178" s="2" t="s">
        <v>29</v>
      </c>
      <c r="Q7178" s="1">
        <v>2</v>
      </c>
      <c r="R7178" s="4">
        <v>2.5</v>
      </c>
      <c r="S7178" s="2" t="s">
        <v>139</v>
      </c>
      <c r="T7178" s="2" t="s">
        <v>140</v>
      </c>
      <c r="U7178" s="4">
        <v>20</v>
      </c>
      <c r="V7178" s="1">
        <v>308166</v>
      </c>
    </row>
    <row r="7179" spans="1:22" x14ac:dyDescent="0.25">
      <c r="A7179" s="2" t="s">
        <v>15313</v>
      </c>
      <c r="B7179" s="1">
        <v>1</v>
      </c>
      <c r="C7179" s="2" t="s">
        <v>20627</v>
      </c>
      <c r="D7179" s="2" t="s">
        <v>6915</v>
      </c>
      <c r="E7179" s="2" t="s">
        <v>15314</v>
      </c>
      <c r="F7179" s="2" t="s">
        <v>15273</v>
      </c>
      <c r="G7179" s="2" t="s">
        <v>15274</v>
      </c>
      <c r="H7179" s="3">
        <v>77.169141499999995</v>
      </c>
      <c r="I7179" s="3">
        <v>28.587529</v>
      </c>
      <c r="J7179" s="2" t="s">
        <v>2352</v>
      </c>
      <c r="K7179" s="1">
        <v>300</v>
      </c>
      <c r="L7179" s="2" t="s">
        <v>2116</v>
      </c>
      <c r="M7179" s="2" t="s">
        <v>29</v>
      </c>
      <c r="N7179" s="2" t="s">
        <v>29</v>
      </c>
      <c r="O7179" s="2" t="s">
        <v>29</v>
      </c>
      <c r="P7179" s="2" t="s">
        <v>29</v>
      </c>
      <c r="Q7179" s="1">
        <v>1</v>
      </c>
      <c r="R7179" s="4">
        <v>2.5</v>
      </c>
      <c r="S7179" s="2" t="s">
        <v>139</v>
      </c>
      <c r="T7179" s="2" t="s">
        <v>140</v>
      </c>
      <c r="U7179" s="4">
        <v>23</v>
      </c>
      <c r="V7179" s="1">
        <v>1629</v>
      </c>
    </row>
    <row r="7180" spans="1:22" x14ac:dyDescent="0.25">
      <c r="A7180" s="2" t="s">
        <v>5906</v>
      </c>
      <c r="B7180" s="1">
        <v>1</v>
      </c>
      <c r="C7180" s="2" t="s">
        <v>20627</v>
      </c>
      <c r="D7180" s="2" t="s">
        <v>6915</v>
      </c>
      <c r="E7180" s="2" t="s">
        <v>15446</v>
      </c>
      <c r="F7180" s="2" t="s">
        <v>15432</v>
      </c>
      <c r="G7180" s="2" t="s">
        <v>15433</v>
      </c>
      <c r="H7180" s="3">
        <v>77.1969505</v>
      </c>
      <c r="I7180" s="3">
        <v>28.546763500000001</v>
      </c>
      <c r="J7180" s="2" t="s">
        <v>2129</v>
      </c>
      <c r="K7180" s="1">
        <v>550</v>
      </c>
      <c r="L7180" s="2" t="s">
        <v>2116</v>
      </c>
      <c r="M7180" s="2" t="s">
        <v>29</v>
      </c>
      <c r="N7180" s="2" t="s">
        <v>28</v>
      </c>
      <c r="O7180" s="2" t="s">
        <v>29</v>
      </c>
      <c r="P7180" s="2" t="s">
        <v>29</v>
      </c>
      <c r="Q7180" s="1">
        <v>2</v>
      </c>
      <c r="R7180" s="4">
        <v>2.5</v>
      </c>
      <c r="S7180" s="2" t="s">
        <v>139</v>
      </c>
      <c r="T7180" s="2" t="s">
        <v>140</v>
      </c>
      <c r="U7180" s="4">
        <v>40</v>
      </c>
      <c r="V7180" s="1">
        <v>18216936</v>
      </c>
    </row>
    <row r="7181" spans="1:22" x14ac:dyDescent="0.25">
      <c r="A7181" s="2" t="s">
        <v>2401</v>
      </c>
      <c r="B7181" s="1">
        <v>1</v>
      </c>
      <c r="C7181" s="2" t="s">
        <v>20627</v>
      </c>
      <c r="D7181" s="2" t="s">
        <v>6915</v>
      </c>
      <c r="E7181" s="2" t="s">
        <v>15889</v>
      </c>
      <c r="F7181" s="2" t="s">
        <v>15890</v>
      </c>
      <c r="G7181" s="2" t="s">
        <v>15891</v>
      </c>
      <c r="H7181" s="3">
        <v>77.220488599999996</v>
      </c>
      <c r="I7181" s="3">
        <v>28.569419499999999</v>
      </c>
      <c r="J7181" s="2" t="s">
        <v>3385</v>
      </c>
      <c r="K7181" s="1">
        <v>700</v>
      </c>
      <c r="L7181" s="2" t="s">
        <v>2116</v>
      </c>
      <c r="M7181" s="2" t="s">
        <v>29</v>
      </c>
      <c r="N7181" s="2" t="s">
        <v>29</v>
      </c>
      <c r="O7181" s="2" t="s">
        <v>29</v>
      </c>
      <c r="P7181" s="2" t="s">
        <v>29</v>
      </c>
      <c r="Q7181" s="1">
        <v>2</v>
      </c>
      <c r="R7181" s="4">
        <v>2.5</v>
      </c>
      <c r="S7181" s="2" t="s">
        <v>139</v>
      </c>
      <c r="T7181" s="2" t="s">
        <v>140</v>
      </c>
      <c r="U7181" s="4">
        <v>58</v>
      </c>
      <c r="V7181" s="1">
        <v>308386</v>
      </c>
    </row>
    <row r="7182" spans="1:22" x14ac:dyDescent="0.25">
      <c r="A7182" s="2" t="s">
        <v>15994</v>
      </c>
      <c r="B7182" s="1">
        <v>1</v>
      </c>
      <c r="C7182" s="2" t="s">
        <v>20627</v>
      </c>
      <c r="D7182" s="2" t="s">
        <v>6915</v>
      </c>
      <c r="E7182" s="2" t="s">
        <v>15995</v>
      </c>
      <c r="F7182" s="2" t="s">
        <v>15992</v>
      </c>
      <c r="G7182" s="2" t="s">
        <v>15991</v>
      </c>
      <c r="H7182" s="3">
        <v>77.296560700000001</v>
      </c>
      <c r="I7182" s="3">
        <v>28.592418599999998</v>
      </c>
      <c r="J7182" s="2" t="s">
        <v>2352</v>
      </c>
      <c r="K7182" s="1">
        <v>850</v>
      </c>
      <c r="L7182" s="2" t="s">
        <v>2116</v>
      </c>
      <c r="M7182" s="2" t="s">
        <v>28</v>
      </c>
      <c r="N7182" s="2" t="s">
        <v>28</v>
      </c>
      <c r="O7182" s="2" t="s">
        <v>29</v>
      </c>
      <c r="P7182" s="2" t="s">
        <v>29</v>
      </c>
      <c r="Q7182" s="1">
        <v>2</v>
      </c>
      <c r="R7182" s="4">
        <v>2.5</v>
      </c>
      <c r="S7182" s="2" t="s">
        <v>139</v>
      </c>
      <c r="T7182" s="2" t="s">
        <v>140</v>
      </c>
      <c r="U7182" s="4">
        <v>117</v>
      </c>
      <c r="V7182" s="1">
        <v>1275</v>
      </c>
    </row>
    <row r="7183" spans="1:22" x14ac:dyDescent="0.25">
      <c r="A7183" s="2" t="s">
        <v>2401</v>
      </c>
      <c r="B7183" s="1">
        <v>1</v>
      </c>
      <c r="C7183" s="2" t="s">
        <v>20627</v>
      </c>
      <c r="D7183" s="2" t="s">
        <v>6915</v>
      </c>
      <c r="E7183" s="2" t="s">
        <v>16491</v>
      </c>
      <c r="F7183" s="2" t="s">
        <v>16475</v>
      </c>
      <c r="G7183" s="2" t="s">
        <v>16476</v>
      </c>
      <c r="H7183" s="3">
        <v>77.057186599999994</v>
      </c>
      <c r="I7183" s="3">
        <v>28.622242100000001</v>
      </c>
      <c r="J7183" s="2" t="s">
        <v>3385</v>
      </c>
      <c r="K7183" s="1">
        <v>700</v>
      </c>
      <c r="L7183" s="2" t="s">
        <v>2116</v>
      </c>
      <c r="M7183" s="2" t="s">
        <v>29</v>
      </c>
      <c r="N7183" s="2" t="s">
        <v>29</v>
      </c>
      <c r="O7183" s="2" t="s">
        <v>29</v>
      </c>
      <c r="P7183" s="2" t="s">
        <v>29</v>
      </c>
      <c r="Q7183" s="1">
        <v>2</v>
      </c>
      <c r="R7183" s="4">
        <v>2.5</v>
      </c>
      <c r="S7183" s="2" t="s">
        <v>139</v>
      </c>
      <c r="T7183" s="2" t="s">
        <v>140</v>
      </c>
      <c r="U7183" s="4">
        <v>6</v>
      </c>
      <c r="V7183" s="1">
        <v>312073</v>
      </c>
    </row>
    <row r="7184" spans="1:22" x14ac:dyDescent="0.25">
      <c r="A7184" s="2" t="s">
        <v>10720</v>
      </c>
      <c r="B7184" s="1">
        <v>1</v>
      </c>
      <c r="C7184" s="2" t="s">
        <v>20627</v>
      </c>
      <c r="D7184" s="2" t="s">
        <v>6915</v>
      </c>
      <c r="E7184" s="2" t="s">
        <v>16600</v>
      </c>
      <c r="F7184" s="2" t="s">
        <v>16584</v>
      </c>
      <c r="G7184" s="2" t="s">
        <v>16585</v>
      </c>
      <c r="H7184" s="3">
        <v>77.286309000000003</v>
      </c>
      <c r="I7184" s="3">
        <v>28.6367759</v>
      </c>
      <c r="J7184" s="2" t="s">
        <v>393</v>
      </c>
      <c r="K7184" s="1">
        <v>250</v>
      </c>
      <c r="L7184" s="2" t="s">
        <v>2116</v>
      </c>
      <c r="M7184" s="2" t="s">
        <v>29</v>
      </c>
      <c r="N7184" s="2" t="s">
        <v>29</v>
      </c>
      <c r="O7184" s="2" t="s">
        <v>29</v>
      </c>
      <c r="P7184" s="2" t="s">
        <v>29</v>
      </c>
      <c r="Q7184" s="1">
        <v>1</v>
      </c>
      <c r="R7184" s="4">
        <v>2.5</v>
      </c>
      <c r="S7184" s="2" t="s">
        <v>139</v>
      </c>
      <c r="T7184" s="2" t="s">
        <v>140</v>
      </c>
      <c r="U7184" s="4">
        <v>18</v>
      </c>
      <c r="V7184" s="1">
        <v>309769</v>
      </c>
    </row>
    <row r="7185" spans="1:22" x14ac:dyDescent="0.25">
      <c r="A7185" s="2" t="s">
        <v>2293</v>
      </c>
      <c r="B7185" s="1">
        <v>1</v>
      </c>
      <c r="C7185" s="2" t="s">
        <v>20627</v>
      </c>
      <c r="D7185" s="2" t="s">
        <v>6915</v>
      </c>
      <c r="E7185" s="2" t="s">
        <v>16601</v>
      </c>
      <c r="F7185" s="2" t="s">
        <v>16584</v>
      </c>
      <c r="G7185" s="2" t="s">
        <v>16585</v>
      </c>
      <c r="H7185" s="3">
        <v>77.286201899999995</v>
      </c>
      <c r="I7185" s="3">
        <v>28.637100100000001</v>
      </c>
      <c r="J7185" s="2" t="s">
        <v>2998</v>
      </c>
      <c r="K7185" s="1">
        <v>500</v>
      </c>
      <c r="L7185" s="2" t="s">
        <v>2116</v>
      </c>
      <c r="M7185" s="2" t="s">
        <v>29</v>
      </c>
      <c r="N7185" s="2" t="s">
        <v>28</v>
      </c>
      <c r="O7185" s="2" t="s">
        <v>29</v>
      </c>
      <c r="P7185" s="2" t="s">
        <v>29</v>
      </c>
      <c r="Q7185" s="1">
        <v>2</v>
      </c>
      <c r="R7185" s="4">
        <v>2.5</v>
      </c>
      <c r="S7185" s="2" t="s">
        <v>139</v>
      </c>
      <c r="T7185" s="2" t="s">
        <v>140</v>
      </c>
      <c r="U7185" s="4">
        <v>163</v>
      </c>
      <c r="V7185" s="1">
        <v>3779</v>
      </c>
    </row>
    <row r="7186" spans="1:22" x14ac:dyDescent="0.25">
      <c r="A7186" s="2" t="s">
        <v>16604</v>
      </c>
      <c r="B7186" s="1">
        <v>1</v>
      </c>
      <c r="C7186" s="2" t="s">
        <v>20627</v>
      </c>
      <c r="D7186" s="2" t="s">
        <v>6915</v>
      </c>
      <c r="E7186" s="2" t="s">
        <v>16605</v>
      </c>
      <c r="F7186" s="2" t="s">
        <v>16584</v>
      </c>
      <c r="G7186" s="2" t="s">
        <v>16585</v>
      </c>
      <c r="H7186" s="3">
        <v>77.286081199999998</v>
      </c>
      <c r="I7186" s="3">
        <v>28.636976199999999</v>
      </c>
      <c r="J7186" s="2" t="s">
        <v>2115</v>
      </c>
      <c r="K7186" s="1">
        <v>600</v>
      </c>
      <c r="L7186" s="2" t="s">
        <v>2116</v>
      </c>
      <c r="M7186" s="2" t="s">
        <v>29</v>
      </c>
      <c r="N7186" s="2" t="s">
        <v>28</v>
      </c>
      <c r="O7186" s="2" t="s">
        <v>29</v>
      </c>
      <c r="P7186" s="2" t="s">
        <v>29</v>
      </c>
      <c r="Q7186" s="1">
        <v>2</v>
      </c>
      <c r="R7186" s="4">
        <v>2.5</v>
      </c>
      <c r="S7186" s="2" t="s">
        <v>139</v>
      </c>
      <c r="T7186" s="2" t="s">
        <v>140</v>
      </c>
      <c r="U7186" s="4">
        <v>88</v>
      </c>
      <c r="V7186" s="1">
        <v>4677</v>
      </c>
    </row>
    <row r="7187" spans="1:22" x14ac:dyDescent="0.25">
      <c r="A7187" s="2" t="s">
        <v>2293</v>
      </c>
      <c r="B7187" s="1">
        <v>1</v>
      </c>
      <c r="C7187" s="2" t="s">
        <v>20627</v>
      </c>
      <c r="D7187" s="2" t="s">
        <v>6915</v>
      </c>
      <c r="E7187" s="2" t="s">
        <v>16656</v>
      </c>
      <c r="F7187" s="2" t="s">
        <v>16649</v>
      </c>
      <c r="G7187" s="2" t="s">
        <v>16650</v>
      </c>
      <c r="H7187" s="3">
        <v>77.156162800000004</v>
      </c>
      <c r="I7187" s="3">
        <v>28.525067700000001</v>
      </c>
      <c r="J7187" s="2" t="s">
        <v>2998</v>
      </c>
      <c r="K7187" s="1">
        <v>500</v>
      </c>
      <c r="L7187" s="2" t="s">
        <v>2116</v>
      </c>
      <c r="M7187" s="2" t="s">
        <v>29</v>
      </c>
      <c r="N7187" s="2" t="s">
        <v>28</v>
      </c>
      <c r="O7187" s="2" t="s">
        <v>29</v>
      </c>
      <c r="P7187" s="2" t="s">
        <v>29</v>
      </c>
      <c r="Q7187" s="1">
        <v>2</v>
      </c>
      <c r="R7187" s="4">
        <v>2.5</v>
      </c>
      <c r="S7187" s="2" t="s">
        <v>139</v>
      </c>
      <c r="T7187" s="2" t="s">
        <v>140</v>
      </c>
      <c r="U7187" s="4">
        <v>131</v>
      </c>
      <c r="V7187" s="1">
        <v>3507</v>
      </c>
    </row>
    <row r="7188" spans="1:22" x14ac:dyDescent="0.25">
      <c r="A7188" s="2" t="s">
        <v>17013</v>
      </c>
      <c r="B7188" s="1">
        <v>1</v>
      </c>
      <c r="C7188" s="2" t="s">
        <v>20627</v>
      </c>
      <c r="D7188" s="2" t="s">
        <v>6915</v>
      </c>
      <c r="E7188" s="2" t="s">
        <v>17014</v>
      </c>
      <c r="F7188" s="2" t="s">
        <v>16996</v>
      </c>
      <c r="G7188" s="2" t="s">
        <v>16997</v>
      </c>
      <c r="H7188" s="3">
        <v>77.318254260000003</v>
      </c>
      <c r="I7188" s="3">
        <v>28.671167359999998</v>
      </c>
      <c r="J7188" s="2" t="s">
        <v>3135</v>
      </c>
      <c r="K7188" s="1">
        <v>400</v>
      </c>
      <c r="L7188" s="2" t="s">
        <v>2116</v>
      </c>
      <c r="M7188" s="2" t="s">
        <v>29</v>
      </c>
      <c r="N7188" s="2" t="s">
        <v>29</v>
      </c>
      <c r="O7188" s="2" t="s">
        <v>29</v>
      </c>
      <c r="P7188" s="2" t="s">
        <v>29</v>
      </c>
      <c r="Q7188" s="1">
        <v>1</v>
      </c>
      <c r="R7188" s="4">
        <v>2.5</v>
      </c>
      <c r="S7188" s="2" t="s">
        <v>139</v>
      </c>
      <c r="T7188" s="2" t="s">
        <v>140</v>
      </c>
      <c r="U7188" s="4">
        <v>51</v>
      </c>
      <c r="V7188" s="1">
        <v>6251</v>
      </c>
    </row>
    <row r="7189" spans="1:22" x14ac:dyDescent="0.25">
      <c r="A7189" s="2" t="s">
        <v>17260</v>
      </c>
      <c r="B7189" s="1">
        <v>1</v>
      </c>
      <c r="C7189" s="2" t="s">
        <v>20627</v>
      </c>
      <c r="D7189" s="2" t="s">
        <v>17180</v>
      </c>
      <c r="E7189" s="2" t="s">
        <v>17261</v>
      </c>
      <c r="F7189" s="2" t="s">
        <v>17256</v>
      </c>
      <c r="G7189" s="2" t="s">
        <v>17257</v>
      </c>
      <c r="H7189" s="3">
        <v>77.335733500000003</v>
      </c>
      <c r="I7189" s="3">
        <v>28.568260599999999</v>
      </c>
      <c r="J7189" s="2" t="s">
        <v>2281</v>
      </c>
      <c r="K7189" s="1">
        <v>600</v>
      </c>
      <c r="L7189" s="2" t="s">
        <v>2116</v>
      </c>
      <c r="M7189" s="2" t="s">
        <v>29</v>
      </c>
      <c r="N7189" s="2" t="s">
        <v>29</v>
      </c>
      <c r="O7189" s="2" t="s">
        <v>29</v>
      </c>
      <c r="P7189" s="2" t="s">
        <v>29</v>
      </c>
      <c r="Q7189" s="1">
        <v>2</v>
      </c>
      <c r="R7189" s="4">
        <v>2.5</v>
      </c>
      <c r="S7189" s="2" t="s">
        <v>139</v>
      </c>
      <c r="T7189" s="2" t="s">
        <v>140</v>
      </c>
      <c r="U7189" s="4">
        <v>24</v>
      </c>
      <c r="V7189" s="1">
        <v>307297</v>
      </c>
    </row>
    <row r="7190" spans="1:22" x14ac:dyDescent="0.25">
      <c r="A7190" s="2" t="s">
        <v>17292</v>
      </c>
      <c r="B7190" s="1">
        <v>1</v>
      </c>
      <c r="C7190" s="2" t="s">
        <v>20627</v>
      </c>
      <c r="D7190" s="2" t="s">
        <v>17180</v>
      </c>
      <c r="E7190" s="2" t="s">
        <v>17293</v>
      </c>
      <c r="F7190" s="2" t="s">
        <v>17290</v>
      </c>
      <c r="G7190" s="2" t="s">
        <v>17291</v>
      </c>
      <c r="H7190" s="3">
        <v>77.514242100000004</v>
      </c>
      <c r="I7190" s="3">
        <v>28.472526800000001</v>
      </c>
      <c r="J7190" s="2" t="s">
        <v>2281</v>
      </c>
      <c r="K7190" s="1">
        <v>400</v>
      </c>
      <c r="L7190" s="2" t="s">
        <v>2116</v>
      </c>
      <c r="M7190" s="2" t="s">
        <v>29</v>
      </c>
      <c r="N7190" s="2" t="s">
        <v>28</v>
      </c>
      <c r="O7190" s="2" t="s">
        <v>29</v>
      </c>
      <c r="P7190" s="2" t="s">
        <v>29</v>
      </c>
      <c r="Q7190" s="1">
        <v>1</v>
      </c>
      <c r="R7190" s="4">
        <v>2.5</v>
      </c>
      <c r="S7190" s="2" t="s">
        <v>139</v>
      </c>
      <c r="T7190" s="2" t="s">
        <v>140</v>
      </c>
      <c r="U7190" s="4">
        <v>6</v>
      </c>
      <c r="V7190" s="1">
        <v>18429395</v>
      </c>
    </row>
    <row r="7191" spans="1:22" x14ac:dyDescent="0.25">
      <c r="A7191" s="2" t="s">
        <v>17296</v>
      </c>
      <c r="B7191" s="1">
        <v>1</v>
      </c>
      <c r="C7191" s="2" t="s">
        <v>20627</v>
      </c>
      <c r="D7191" s="2" t="s">
        <v>17180</v>
      </c>
      <c r="E7191" s="2" t="s">
        <v>17297</v>
      </c>
      <c r="F7191" s="2" t="s">
        <v>17290</v>
      </c>
      <c r="G7191" s="2" t="s">
        <v>17291</v>
      </c>
      <c r="H7191" s="3">
        <v>77.512718899999996</v>
      </c>
      <c r="I7191" s="3">
        <v>28.471936700000001</v>
      </c>
      <c r="J7191" s="2" t="s">
        <v>2121</v>
      </c>
      <c r="K7191" s="1">
        <v>200</v>
      </c>
      <c r="L7191" s="2" t="s">
        <v>2116</v>
      </c>
      <c r="M7191" s="2" t="s">
        <v>29</v>
      </c>
      <c r="N7191" s="2" t="s">
        <v>28</v>
      </c>
      <c r="O7191" s="2" t="s">
        <v>29</v>
      </c>
      <c r="P7191" s="2" t="s">
        <v>29</v>
      </c>
      <c r="Q7191" s="1">
        <v>1</v>
      </c>
      <c r="R7191" s="4">
        <v>2.5</v>
      </c>
      <c r="S7191" s="2" t="s">
        <v>139</v>
      </c>
      <c r="T7191" s="2" t="s">
        <v>140</v>
      </c>
      <c r="U7191" s="4">
        <v>4</v>
      </c>
      <c r="V7191" s="1">
        <v>9731</v>
      </c>
    </row>
    <row r="7192" spans="1:22" x14ac:dyDescent="0.25">
      <c r="A7192" s="2" t="s">
        <v>8159</v>
      </c>
      <c r="B7192" s="1">
        <v>1</v>
      </c>
      <c r="C7192" s="2" t="s">
        <v>20627</v>
      </c>
      <c r="D7192" s="2" t="s">
        <v>17180</v>
      </c>
      <c r="E7192" s="2" t="s">
        <v>17326</v>
      </c>
      <c r="F7192" s="2" t="s">
        <v>17290</v>
      </c>
      <c r="G7192" s="2" t="s">
        <v>17291</v>
      </c>
      <c r="H7192" s="3">
        <v>77.510610499999999</v>
      </c>
      <c r="I7192" s="3">
        <v>28.463041</v>
      </c>
      <c r="J7192" s="2" t="s">
        <v>2352</v>
      </c>
      <c r="K7192" s="1">
        <v>600</v>
      </c>
      <c r="L7192" s="2" t="s">
        <v>2116</v>
      </c>
      <c r="M7192" s="2" t="s">
        <v>29</v>
      </c>
      <c r="N7192" s="2" t="s">
        <v>29</v>
      </c>
      <c r="O7192" s="2" t="s">
        <v>29</v>
      </c>
      <c r="P7192" s="2" t="s">
        <v>29</v>
      </c>
      <c r="Q7192" s="1">
        <v>2</v>
      </c>
      <c r="R7192" s="4">
        <v>2.5</v>
      </c>
      <c r="S7192" s="2" t="s">
        <v>139</v>
      </c>
      <c r="T7192" s="2" t="s">
        <v>140</v>
      </c>
      <c r="U7192" s="4">
        <v>10</v>
      </c>
      <c r="V7192" s="1">
        <v>18281980</v>
      </c>
    </row>
    <row r="7193" spans="1:22" x14ac:dyDescent="0.25">
      <c r="A7193" s="2" t="s">
        <v>2287</v>
      </c>
      <c r="B7193" s="1">
        <v>1</v>
      </c>
      <c r="C7193" s="2" t="s">
        <v>20627</v>
      </c>
      <c r="D7193" s="2" t="s">
        <v>17180</v>
      </c>
      <c r="E7193" s="2" t="s">
        <v>17416</v>
      </c>
      <c r="F7193" s="2" t="s">
        <v>17406</v>
      </c>
      <c r="G7193" s="2" t="s">
        <v>17407</v>
      </c>
      <c r="H7193" s="3">
        <v>77.353663400000002</v>
      </c>
      <c r="I7193" s="3">
        <v>28.574218900000002</v>
      </c>
      <c r="J7193" s="2" t="s">
        <v>3000</v>
      </c>
      <c r="K7193" s="1">
        <v>500</v>
      </c>
      <c r="L7193" s="2" t="s">
        <v>2116</v>
      </c>
      <c r="M7193" s="2" t="s">
        <v>29</v>
      </c>
      <c r="N7193" s="2" t="s">
        <v>28</v>
      </c>
      <c r="O7193" s="2" t="s">
        <v>29</v>
      </c>
      <c r="P7193" s="2" t="s">
        <v>29</v>
      </c>
      <c r="Q7193" s="1">
        <v>2</v>
      </c>
      <c r="R7193" s="4">
        <v>2.5</v>
      </c>
      <c r="S7193" s="2" t="s">
        <v>139</v>
      </c>
      <c r="T7193" s="2" t="s">
        <v>140</v>
      </c>
      <c r="U7193" s="4">
        <v>15</v>
      </c>
      <c r="V7193" s="1">
        <v>18352249</v>
      </c>
    </row>
    <row r="7194" spans="1:22" x14ac:dyDescent="0.25">
      <c r="A7194" s="2" t="s">
        <v>17517</v>
      </c>
      <c r="B7194" s="1">
        <v>1</v>
      </c>
      <c r="C7194" s="2" t="s">
        <v>20627</v>
      </c>
      <c r="D7194" s="2" t="s">
        <v>17180</v>
      </c>
      <c r="E7194" s="2" t="s">
        <v>17518</v>
      </c>
      <c r="F7194" s="2" t="s">
        <v>17510</v>
      </c>
      <c r="G7194" s="2" t="s">
        <v>17511</v>
      </c>
      <c r="H7194" s="3">
        <v>77.387152779999994</v>
      </c>
      <c r="I7194" s="3">
        <v>28.533044440000001</v>
      </c>
      <c r="J7194" s="2" t="s">
        <v>2352</v>
      </c>
      <c r="K7194" s="1">
        <v>1400</v>
      </c>
      <c r="L7194" s="2" t="s">
        <v>2116</v>
      </c>
      <c r="M7194" s="2" t="s">
        <v>29</v>
      </c>
      <c r="N7194" s="2" t="s">
        <v>28</v>
      </c>
      <c r="O7194" s="2" t="s">
        <v>29</v>
      </c>
      <c r="P7194" s="2" t="s">
        <v>29</v>
      </c>
      <c r="Q7194" s="1">
        <v>3</v>
      </c>
      <c r="R7194" s="4">
        <v>2.5</v>
      </c>
      <c r="S7194" s="2" t="s">
        <v>139</v>
      </c>
      <c r="T7194" s="2" t="s">
        <v>140</v>
      </c>
      <c r="U7194" s="4">
        <v>12</v>
      </c>
      <c r="V7194" s="1">
        <v>18146402</v>
      </c>
    </row>
    <row r="7195" spans="1:22" x14ac:dyDescent="0.25">
      <c r="A7195" s="2" t="s">
        <v>17530</v>
      </c>
      <c r="B7195" s="1">
        <v>1</v>
      </c>
      <c r="C7195" s="2" t="s">
        <v>20627</v>
      </c>
      <c r="D7195" s="2" t="s">
        <v>17180</v>
      </c>
      <c r="E7195" s="2" t="s">
        <v>17531</v>
      </c>
      <c r="F7195" s="2" t="s">
        <v>17510</v>
      </c>
      <c r="G7195" s="2" t="s">
        <v>17511</v>
      </c>
      <c r="H7195" s="3">
        <v>77.365180850000002</v>
      </c>
      <c r="I7195" s="3">
        <v>28.5390865</v>
      </c>
      <c r="J7195" s="2" t="s">
        <v>2121</v>
      </c>
      <c r="K7195" s="1">
        <v>600</v>
      </c>
      <c r="L7195" s="2" t="s">
        <v>2116</v>
      </c>
      <c r="M7195" s="2" t="s">
        <v>29</v>
      </c>
      <c r="N7195" s="2" t="s">
        <v>28</v>
      </c>
      <c r="O7195" s="2" t="s">
        <v>29</v>
      </c>
      <c r="P7195" s="2" t="s">
        <v>29</v>
      </c>
      <c r="Q7195" s="1">
        <v>2</v>
      </c>
      <c r="R7195" s="4">
        <v>2.5</v>
      </c>
      <c r="S7195" s="2" t="s">
        <v>139</v>
      </c>
      <c r="T7195" s="2" t="s">
        <v>140</v>
      </c>
      <c r="U7195" s="4">
        <v>36</v>
      </c>
      <c r="V7195" s="1">
        <v>310208</v>
      </c>
    </row>
    <row r="7196" spans="1:22" x14ac:dyDescent="0.25">
      <c r="A7196" s="2" t="s">
        <v>17515</v>
      </c>
      <c r="B7196" s="1">
        <v>1</v>
      </c>
      <c r="C7196" s="2" t="s">
        <v>20627</v>
      </c>
      <c r="D7196" s="2" t="s">
        <v>17180</v>
      </c>
      <c r="E7196" s="2" t="s">
        <v>17680</v>
      </c>
      <c r="F7196" s="2" t="s">
        <v>17674</v>
      </c>
      <c r="G7196" s="2" t="s">
        <v>17675</v>
      </c>
      <c r="H7196" s="3">
        <v>77.407634999999999</v>
      </c>
      <c r="I7196" s="3">
        <v>28.508599</v>
      </c>
      <c r="J7196" s="2" t="s">
        <v>2115</v>
      </c>
      <c r="K7196" s="1">
        <v>400</v>
      </c>
      <c r="L7196" s="2" t="s">
        <v>2116</v>
      </c>
      <c r="M7196" s="2" t="s">
        <v>29</v>
      </c>
      <c r="N7196" s="2" t="s">
        <v>28</v>
      </c>
      <c r="O7196" s="2" t="s">
        <v>29</v>
      </c>
      <c r="P7196" s="2" t="s">
        <v>29</v>
      </c>
      <c r="Q7196" s="1">
        <v>1</v>
      </c>
      <c r="R7196" s="4">
        <v>2.5</v>
      </c>
      <c r="S7196" s="2" t="s">
        <v>139</v>
      </c>
      <c r="T7196" s="2" t="s">
        <v>140</v>
      </c>
      <c r="U7196" s="4">
        <v>6</v>
      </c>
      <c r="V7196" s="1">
        <v>18381249</v>
      </c>
    </row>
    <row r="7197" spans="1:22" x14ac:dyDescent="0.25">
      <c r="A7197" s="2" t="s">
        <v>2401</v>
      </c>
      <c r="B7197" s="1">
        <v>1</v>
      </c>
      <c r="C7197" s="2" t="s">
        <v>20627</v>
      </c>
      <c r="D7197" s="2" t="s">
        <v>17180</v>
      </c>
      <c r="E7197" s="2" t="s">
        <v>17683</v>
      </c>
      <c r="F7197" s="2" t="s">
        <v>17674</v>
      </c>
      <c r="G7197" s="2" t="s">
        <v>17675</v>
      </c>
      <c r="H7197" s="3">
        <v>77.377632000000006</v>
      </c>
      <c r="I7197" s="3">
        <v>28.514190500000002</v>
      </c>
      <c r="J7197" s="2" t="s">
        <v>3385</v>
      </c>
      <c r="K7197" s="1">
        <v>700</v>
      </c>
      <c r="L7197" s="2" t="s">
        <v>2116</v>
      </c>
      <c r="M7197" s="2" t="s">
        <v>29</v>
      </c>
      <c r="N7197" s="2" t="s">
        <v>29</v>
      </c>
      <c r="O7197" s="2" t="s">
        <v>29</v>
      </c>
      <c r="P7197" s="2" t="s">
        <v>29</v>
      </c>
      <c r="Q7197" s="1">
        <v>2</v>
      </c>
      <c r="R7197" s="4">
        <v>2.5</v>
      </c>
      <c r="S7197" s="2" t="s">
        <v>139</v>
      </c>
      <c r="T7197" s="2" t="s">
        <v>140</v>
      </c>
      <c r="U7197" s="4">
        <v>27</v>
      </c>
      <c r="V7197" s="1">
        <v>18112492</v>
      </c>
    </row>
    <row r="7198" spans="1:22" x14ac:dyDescent="0.25">
      <c r="A7198" s="2" t="s">
        <v>17816</v>
      </c>
      <c r="B7198" s="1">
        <v>1</v>
      </c>
      <c r="C7198" s="2" t="s">
        <v>20627</v>
      </c>
      <c r="D7198" s="2" t="s">
        <v>17180</v>
      </c>
      <c r="E7198" s="2" t="s">
        <v>17817</v>
      </c>
      <c r="F7198" s="2" t="s">
        <v>17813</v>
      </c>
      <c r="G7198" s="2" t="s">
        <v>17814</v>
      </c>
      <c r="H7198" s="3">
        <v>77.325048629999998</v>
      </c>
      <c r="I7198" s="3">
        <v>28.570640839999999</v>
      </c>
      <c r="J7198" s="2" t="s">
        <v>2281</v>
      </c>
      <c r="K7198" s="1">
        <v>1300</v>
      </c>
      <c r="L7198" s="2" t="s">
        <v>2116</v>
      </c>
      <c r="M7198" s="2" t="s">
        <v>28</v>
      </c>
      <c r="N7198" s="2" t="s">
        <v>29</v>
      </c>
      <c r="O7198" s="2" t="s">
        <v>29</v>
      </c>
      <c r="P7198" s="2" t="s">
        <v>29</v>
      </c>
      <c r="Q7198" s="1">
        <v>3</v>
      </c>
      <c r="R7198" s="4">
        <v>2.5</v>
      </c>
      <c r="S7198" s="2" t="s">
        <v>139</v>
      </c>
      <c r="T7198" s="2" t="s">
        <v>140</v>
      </c>
      <c r="U7198" s="4">
        <v>106</v>
      </c>
      <c r="V7198" s="1">
        <v>1698</v>
      </c>
    </row>
    <row r="7199" spans="1:22" x14ac:dyDescent="0.25">
      <c r="A7199" s="2" t="s">
        <v>17821</v>
      </c>
      <c r="B7199" s="1">
        <v>1</v>
      </c>
      <c r="C7199" s="2" t="s">
        <v>20627</v>
      </c>
      <c r="D7199" s="2" t="s">
        <v>17180</v>
      </c>
      <c r="E7199" s="2" t="s">
        <v>17822</v>
      </c>
      <c r="F7199" s="2" t="s">
        <v>17813</v>
      </c>
      <c r="G7199" s="2" t="s">
        <v>17814</v>
      </c>
      <c r="H7199" s="3">
        <v>77.326110790000001</v>
      </c>
      <c r="I7199" s="3">
        <v>28.57044385</v>
      </c>
      <c r="J7199" s="2" t="s">
        <v>2115</v>
      </c>
      <c r="K7199" s="1">
        <v>700</v>
      </c>
      <c r="L7199" s="2" t="s">
        <v>2116</v>
      </c>
      <c r="M7199" s="2" t="s">
        <v>29</v>
      </c>
      <c r="N7199" s="2" t="s">
        <v>28</v>
      </c>
      <c r="O7199" s="2" t="s">
        <v>29</v>
      </c>
      <c r="P7199" s="2" t="s">
        <v>29</v>
      </c>
      <c r="Q7199" s="1">
        <v>2</v>
      </c>
      <c r="R7199" s="4">
        <v>2.5</v>
      </c>
      <c r="S7199" s="2" t="s">
        <v>139</v>
      </c>
      <c r="T7199" s="2" t="s">
        <v>140</v>
      </c>
      <c r="U7199" s="4">
        <v>357</v>
      </c>
      <c r="V7199" s="1">
        <v>1735</v>
      </c>
    </row>
    <row r="7200" spans="1:22" x14ac:dyDescent="0.25">
      <c r="A7200" s="2" t="s">
        <v>17823</v>
      </c>
      <c r="B7200" s="1">
        <v>1</v>
      </c>
      <c r="C7200" s="2" t="s">
        <v>20627</v>
      </c>
      <c r="D7200" s="2" t="s">
        <v>17180</v>
      </c>
      <c r="E7200" s="2" t="s">
        <v>17824</v>
      </c>
      <c r="F7200" s="2" t="s">
        <v>17813</v>
      </c>
      <c r="G7200" s="2" t="s">
        <v>17814</v>
      </c>
      <c r="H7200" s="3">
        <v>77.326601969999999</v>
      </c>
      <c r="I7200" s="3">
        <v>28.569888519999999</v>
      </c>
      <c r="J7200" s="2" t="s">
        <v>393</v>
      </c>
      <c r="K7200" s="1">
        <v>250</v>
      </c>
      <c r="L7200" s="2" t="s">
        <v>2116</v>
      </c>
      <c r="M7200" s="2" t="s">
        <v>29</v>
      </c>
      <c r="N7200" s="2" t="s">
        <v>29</v>
      </c>
      <c r="O7200" s="2" t="s">
        <v>29</v>
      </c>
      <c r="P7200" s="2" t="s">
        <v>29</v>
      </c>
      <c r="Q7200" s="1">
        <v>1</v>
      </c>
      <c r="R7200" s="4">
        <v>2.5</v>
      </c>
      <c r="S7200" s="2" t="s">
        <v>139</v>
      </c>
      <c r="T7200" s="2" t="s">
        <v>140</v>
      </c>
      <c r="U7200" s="4">
        <v>103</v>
      </c>
      <c r="V7200" s="1">
        <v>5677</v>
      </c>
    </row>
    <row r="7201" spans="1:22" x14ac:dyDescent="0.25">
      <c r="A7201" s="2" t="s">
        <v>7347</v>
      </c>
      <c r="B7201" s="1">
        <v>1</v>
      </c>
      <c r="C7201" s="2" t="s">
        <v>20627</v>
      </c>
      <c r="D7201" s="2" t="s">
        <v>17180</v>
      </c>
      <c r="E7201" s="2" t="s">
        <v>17836</v>
      </c>
      <c r="F7201" s="2" t="s">
        <v>17813</v>
      </c>
      <c r="G7201" s="2" t="s">
        <v>17814</v>
      </c>
      <c r="H7201" s="3">
        <v>77.324283199999996</v>
      </c>
      <c r="I7201" s="3">
        <v>28.568899160000001</v>
      </c>
      <c r="J7201" s="2" t="s">
        <v>3576</v>
      </c>
      <c r="K7201" s="1">
        <v>600</v>
      </c>
      <c r="L7201" s="2" t="s">
        <v>2116</v>
      </c>
      <c r="M7201" s="2" t="s">
        <v>29</v>
      </c>
      <c r="N7201" s="2" t="s">
        <v>28</v>
      </c>
      <c r="O7201" s="2" t="s">
        <v>29</v>
      </c>
      <c r="P7201" s="2" t="s">
        <v>29</v>
      </c>
      <c r="Q7201" s="1">
        <v>2</v>
      </c>
      <c r="R7201" s="4">
        <v>2.5</v>
      </c>
      <c r="S7201" s="2" t="s">
        <v>139</v>
      </c>
      <c r="T7201" s="2" t="s">
        <v>140</v>
      </c>
      <c r="U7201" s="4">
        <v>211</v>
      </c>
      <c r="V7201" s="1">
        <v>591</v>
      </c>
    </row>
    <row r="7202" spans="1:22" x14ac:dyDescent="0.25">
      <c r="A7202" s="2" t="s">
        <v>3123</v>
      </c>
      <c r="B7202" s="1">
        <v>1</v>
      </c>
      <c r="C7202" s="2" t="s">
        <v>20627</v>
      </c>
      <c r="D7202" s="2" t="s">
        <v>17180</v>
      </c>
      <c r="E7202" s="2" t="s">
        <v>17949</v>
      </c>
      <c r="F7202" s="2" t="s">
        <v>17947</v>
      </c>
      <c r="G7202" s="2" t="s">
        <v>17948</v>
      </c>
      <c r="H7202" s="3">
        <v>77.313512700000004</v>
      </c>
      <c r="I7202" s="3">
        <v>28.5822486</v>
      </c>
      <c r="J7202" s="2" t="s">
        <v>17950</v>
      </c>
      <c r="K7202" s="1">
        <v>1100</v>
      </c>
      <c r="L7202" s="2" t="s">
        <v>2116</v>
      </c>
      <c r="M7202" s="2" t="s">
        <v>28</v>
      </c>
      <c r="N7202" s="2" t="s">
        <v>28</v>
      </c>
      <c r="O7202" s="2" t="s">
        <v>29</v>
      </c>
      <c r="P7202" s="2" t="s">
        <v>29</v>
      </c>
      <c r="Q7202" s="1">
        <v>3</v>
      </c>
      <c r="R7202" s="4">
        <v>2.5</v>
      </c>
      <c r="S7202" s="2" t="s">
        <v>139</v>
      </c>
      <c r="T7202" s="2" t="s">
        <v>140</v>
      </c>
      <c r="U7202" s="4">
        <v>221</v>
      </c>
      <c r="V7202" s="1">
        <v>387</v>
      </c>
    </row>
    <row r="7203" spans="1:22" x14ac:dyDescent="0.25">
      <c r="A7203" s="2" t="s">
        <v>17981</v>
      </c>
      <c r="B7203" s="1">
        <v>1</v>
      </c>
      <c r="C7203" s="2" t="s">
        <v>20627</v>
      </c>
      <c r="D7203" s="2" t="s">
        <v>17180</v>
      </c>
      <c r="E7203" s="2" t="s">
        <v>17982</v>
      </c>
      <c r="F7203" s="2" t="s">
        <v>5069</v>
      </c>
      <c r="G7203" s="2" t="s">
        <v>17979</v>
      </c>
      <c r="H7203" s="3">
        <v>77.342537500000006</v>
      </c>
      <c r="I7203" s="3">
        <v>28.594059099999999</v>
      </c>
      <c r="J7203" s="2" t="s">
        <v>2281</v>
      </c>
      <c r="K7203" s="1">
        <v>450</v>
      </c>
      <c r="L7203" s="2" t="s">
        <v>2116</v>
      </c>
      <c r="M7203" s="2" t="s">
        <v>29</v>
      </c>
      <c r="N7203" s="2" t="s">
        <v>28</v>
      </c>
      <c r="O7203" s="2" t="s">
        <v>29</v>
      </c>
      <c r="P7203" s="2" t="s">
        <v>29</v>
      </c>
      <c r="Q7203" s="1">
        <v>1</v>
      </c>
      <c r="R7203" s="4">
        <v>2.5</v>
      </c>
      <c r="S7203" s="2" t="s">
        <v>139</v>
      </c>
      <c r="T7203" s="2" t="s">
        <v>140</v>
      </c>
      <c r="U7203" s="4">
        <v>17</v>
      </c>
      <c r="V7203" s="1">
        <v>18224208</v>
      </c>
    </row>
    <row r="7204" spans="1:22" x14ac:dyDescent="0.25">
      <c r="A7204" s="2" t="s">
        <v>17694</v>
      </c>
      <c r="B7204" s="1">
        <v>1</v>
      </c>
      <c r="C7204" s="2" t="s">
        <v>20627</v>
      </c>
      <c r="D7204" s="2" t="s">
        <v>17180</v>
      </c>
      <c r="E7204" s="2" t="s">
        <v>17371</v>
      </c>
      <c r="F7204" s="2" t="s">
        <v>2688</v>
      </c>
      <c r="G7204" s="2" t="s">
        <v>18005</v>
      </c>
      <c r="H7204" s="3">
        <v>77.335282699999993</v>
      </c>
      <c r="I7204" s="3">
        <v>28.576784100000001</v>
      </c>
      <c r="J7204" s="2" t="s">
        <v>2861</v>
      </c>
      <c r="K7204" s="1">
        <v>300</v>
      </c>
      <c r="L7204" s="2" t="s">
        <v>2116</v>
      </c>
      <c r="M7204" s="2" t="s">
        <v>29</v>
      </c>
      <c r="N7204" s="2" t="s">
        <v>28</v>
      </c>
      <c r="O7204" s="2" t="s">
        <v>29</v>
      </c>
      <c r="P7204" s="2" t="s">
        <v>29</v>
      </c>
      <c r="Q7204" s="1">
        <v>1</v>
      </c>
      <c r="R7204" s="4">
        <v>2.5</v>
      </c>
      <c r="S7204" s="2" t="s">
        <v>139</v>
      </c>
      <c r="T7204" s="2" t="s">
        <v>140</v>
      </c>
      <c r="U7204" s="4">
        <v>4</v>
      </c>
      <c r="V7204" s="1">
        <v>311375</v>
      </c>
    </row>
    <row r="7205" spans="1:22" x14ac:dyDescent="0.25">
      <c r="A7205" s="2" t="s">
        <v>18131</v>
      </c>
      <c r="B7205" s="1">
        <v>1</v>
      </c>
      <c r="C7205" s="2" t="s">
        <v>20627</v>
      </c>
      <c r="D7205" s="2" t="s">
        <v>17180</v>
      </c>
      <c r="E7205" s="2" t="s">
        <v>18132</v>
      </c>
      <c r="F7205" s="2" t="s">
        <v>3309</v>
      </c>
      <c r="G7205" s="2" t="s">
        <v>18127</v>
      </c>
      <c r="H7205" s="3">
        <v>77.357341899999994</v>
      </c>
      <c r="I7205" s="3">
        <v>28.583890100000001</v>
      </c>
      <c r="J7205" s="2" t="s">
        <v>2352</v>
      </c>
      <c r="K7205" s="1">
        <v>550</v>
      </c>
      <c r="L7205" s="2" t="s">
        <v>2116</v>
      </c>
      <c r="M7205" s="2" t="s">
        <v>29</v>
      </c>
      <c r="N7205" s="2" t="s">
        <v>29</v>
      </c>
      <c r="O7205" s="2" t="s">
        <v>29</v>
      </c>
      <c r="P7205" s="2" t="s">
        <v>29</v>
      </c>
      <c r="Q7205" s="1">
        <v>2</v>
      </c>
      <c r="R7205" s="4">
        <v>2.5</v>
      </c>
      <c r="S7205" s="2" t="s">
        <v>139</v>
      </c>
      <c r="T7205" s="2" t="s">
        <v>140</v>
      </c>
      <c r="U7205" s="4">
        <v>20</v>
      </c>
      <c r="V7205" s="1">
        <v>303025</v>
      </c>
    </row>
    <row r="7206" spans="1:22" x14ac:dyDescent="0.25">
      <c r="A7206" s="2" t="s">
        <v>18238</v>
      </c>
      <c r="B7206" s="1">
        <v>1</v>
      </c>
      <c r="C7206" s="2" t="s">
        <v>20627</v>
      </c>
      <c r="D7206" s="2" t="s">
        <v>17180</v>
      </c>
      <c r="E7206" s="2" t="s">
        <v>18239</v>
      </c>
      <c r="F7206" s="2" t="s">
        <v>3367</v>
      </c>
      <c r="G7206" s="2" t="s">
        <v>18230</v>
      </c>
      <c r="H7206" s="3">
        <v>77.3591531</v>
      </c>
      <c r="I7206" s="3">
        <v>28.561518499999998</v>
      </c>
      <c r="J7206" s="2" t="s">
        <v>2281</v>
      </c>
      <c r="K7206" s="1">
        <v>700</v>
      </c>
      <c r="L7206" s="2" t="s">
        <v>2116</v>
      </c>
      <c r="M7206" s="2" t="s">
        <v>29</v>
      </c>
      <c r="N7206" s="2" t="s">
        <v>29</v>
      </c>
      <c r="O7206" s="2" t="s">
        <v>29</v>
      </c>
      <c r="P7206" s="2" t="s">
        <v>29</v>
      </c>
      <c r="Q7206" s="1">
        <v>2</v>
      </c>
      <c r="R7206" s="4">
        <v>2.5</v>
      </c>
      <c r="S7206" s="2" t="s">
        <v>139</v>
      </c>
      <c r="T7206" s="2" t="s">
        <v>140</v>
      </c>
      <c r="U7206" s="4">
        <v>27</v>
      </c>
      <c r="V7206" s="1">
        <v>307424</v>
      </c>
    </row>
    <row r="7207" spans="1:22" x14ac:dyDescent="0.25">
      <c r="A7207" s="2" t="s">
        <v>17933</v>
      </c>
      <c r="B7207" s="1">
        <v>1</v>
      </c>
      <c r="C7207" s="2" t="s">
        <v>20627</v>
      </c>
      <c r="D7207" s="2" t="s">
        <v>17180</v>
      </c>
      <c r="E7207" s="2" t="s">
        <v>18239</v>
      </c>
      <c r="F7207" s="2" t="s">
        <v>3367</v>
      </c>
      <c r="G7207" s="2" t="s">
        <v>18230</v>
      </c>
      <c r="H7207" s="3">
        <v>77.358810270000006</v>
      </c>
      <c r="I7207" s="3">
        <v>28.56145334</v>
      </c>
      <c r="J7207" s="2" t="s">
        <v>3060</v>
      </c>
      <c r="K7207" s="1">
        <v>450</v>
      </c>
      <c r="L7207" s="2" t="s">
        <v>2116</v>
      </c>
      <c r="M7207" s="2" t="s">
        <v>29</v>
      </c>
      <c r="N7207" s="2" t="s">
        <v>28</v>
      </c>
      <c r="O7207" s="2" t="s">
        <v>29</v>
      </c>
      <c r="P7207" s="2" t="s">
        <v>29</v>
      </c>
      <c r="Q7207" s="1">
        <v>1</v>
      </c>
      <c r="R7207" s="4">
        <v>2.5</v>
      </c>
      <c r="S7207" s="2" t="s">
        <v>139</v>
      </c>
      <c r="T7207" s="2" t="s">
        <v>140</v>
      </c>
      <c r="U7207" s="4">
        <v>13</v>
      </c>
      <c r="V7207" s="1">
        <v>18287405</v>
      </c>
    </row>
    <row r="7208" spans="1:22" x14ac:dyDescent="0.25">
      <c r="A7208" s="2" t="s">
        <v>18300</v>
      </c>
      <c r="B7208" s="1">
        <v>1</v>
      </c>
      <c r="C7208" s="2" t="s">
        <v>20627</v>
      </c>
      <c r="D7208" s="2" t="s">
        <v>17180</v>
      </c>
      <c r="E7208" s="2" t="s">
        <v>18301</v>
      </c>
      <c r="F7208" s="2" t="s">
        <v>18291</v>
      </c>
      <c r="G7208" s="2" t="s">
        <v>18292</v>
      </c>
      <c r="H7208" s="3">
        <v>77.337382700000006</v>
      </c>
      <c r="I7208" s="3">
        <v>28.5543914</v>
      </c>
      <c r="J7208" s="2" t="s">
        <v>393</v>
      </c>
      <c r="K7208" s="1">
        <v>200</v>
      </c>
      <c r="L7208" s="2" t="s">
        <v>2116</v>
      </c>
      <c r="M7208" s="2" t="s">
        <v>29</v>
      </c>
      <c r="N7208" s="2" t="s">
        <v>28</v>
      </c>
      <c r="O7208" s="2" t="s">
        <v>29</v>
      </c>
      <c r="P7208" s="2" t="s">
        <v>29</v>
      </c>
      <c r="Q7208" s="1">
        <v>1</v>
      </c>
      <c r="R7208" s="4">
        <v>2.5</v>
      </c>
      <c r="S7208" s="2" t="s">
        <v>139</v>
      </c>
      <c r="T7208" s="2" t="s">
        <v>140</v>
      </c>
      <c r="U7208" s="4">
        <v>19</v>
      </c>
      <c r="V7208" s="1">
        <v>310539</v>
      </c>
    </row>
    <row r="7209" spans="1:22" x14ac:dyDescent="0.25">
      <c r="A7209" s="2" t="s">
        <v>18405</v>
      </c>
      <c r="B7209" s="1">
        <v>1</v>
      </c>
      <c r="C7209" s="2" t="s">
        <v>20627</v>
      </c>
      <c r="D7209" s="2" t="s">
        <v>17180</v>
      </c>
      <c r="E7209" s="2" t="s">
        <v>18406</v>
      </c>
      <c r="F7209" s="2" t="s">
        <v>5380</v>
      </c>
      <c r="G7209" s="2" t="s">
        <v>18395</v>
      </c>
      <c r="H7209" s="3">
        <v>77.361982999999995</v>
      </c>
      <c r="I7209" s="3">
        <v>28.5705071</v>
      </c>
      <c r="J7209" s="2" t="s">
        <v>2281</v>
      </c>
      <c r="K7209" s="1">
        <v>800</v>
      </c>
      <c r="L7209" s="2" t="s">
        <v>2116</v>
      </c>
      <c r="M7209" s="2" t="s">
        <v>28</v>
      </c>
      <c r="N7209" s="2" t="s">
        <v>29</v>
      </c>
      <c r="O7209" s="2" t="s">
        <v>29</v>
      </c>
      <c r="P7209" s="2" t="s">
        <v>29</v>
      </c>
      <c r="Q7209" s="1">
        <v>2</v>
      </c>
      <c r="R7209" s="4">
        <v>2.5</v>
      </c>
      <c r="S7209" s="2" t="s">
        <v>139</v>
      </c>
      <c r="T7209" s="2" t="s">
        <v>140</v>
      </c>
      <c r="U7209" s="4">
        <v>206</v>
      </c>
      <c r="V7209" s="1">
        <v>2971</v>
      </c>
    </row>
    <row r="7210" spans="1:22" x14ac:dyDescent="0.25">
      <c r="A7210" s="2" t="s">
        <v>2293</v>
      </c>
      <c r="B7210" s="1">
        <v>1</v>
      </c>
      <c r="C7210" s="2" t="s">
        <v>20627</v>
      </c>
      <c r="D7210" s="2" t="s">
        <v>17180</v>
      </c>
      <c r="E7210" s="2" t="s">
        <v>18417</v>
      </c>
      <c r="F7210" s="2" t="s">
        <v>5380</v>
      </c>
      <c r="G7210" s="2" t="s">
        <v>18395</v>
      </c>
      <c r="H7210" s="3">
        <v>77.361917500000004</v>
      </c>
      <c r="I7210" s="3">
        <v>28.570513399999999</v>
      </c>
      <c r="J7210" s="2" t="s">
        <v>2998</v>
      </c>
      <c r="K7210" s="1">
        <v>500</v>
      </c>
      <c r="L7210" s="2" t="s">
        <v>2116</v>
      </c>
      <c r="M7210" s="2" t="s">
        <v>29</v>
      </c>
      <c r="N7210" s="2" t="s">
        <v>29</v>
      </c>
      <c r="O7210" s="2" t="s">
        <v>29</v>
      </c>
      <c r="P7210" s="2" t="s">
        <v>29</v>
      </c>
      <c r="Q7210" s="1">
        <v>2</v>
      </c>
      <c r="R7210" s="4">
        <v>2.5</v>
      </c>
      <c r="S7210" s="2" t="s">
        <v>139</v>
      </c>
      <c r="T7210" s="2" t="s">
        <v>140</v>
      </c>
      <c r="U7210" s="4">
        <v>165</v>
      </c>
      <c r="V7210" s="1">
        <v>3707</v>
      </c>
    </row>
    <row r="7211" spans="1:22" x14ac:dyDescent="0.25">
      <c r="A7211" s="2" t="s">
        <v>3002</v>
      </c>
      <c r="B7211" s="1">
        <v>1</v>
      </c>
      <c r="C7211" s="2" t="s">
        <v>20627</v>
      </c>
      <c r="D7211" s="2" t="s">
        <v>17180</v>
      </c>
      <c r="E7211" s="2" t="s">
        <v>18422</v>
      </c>
      <c r="F7211" s="2" t="s">
        <v>5380</v>
      </c>
      <c r="G7211" s="2" t="s">
        <v>18395</v>
      </c>
      <c r="H7211" s="3">
        <v>77.362044699999998</v>
      </c>
      <c r="I7211" s="3">
        <v>28.570316399999999</v>
      </c>
      <c r="J7211" s="2" t="s">
        <v>55</v>
      </c>
      <c r="K7211" s="1">
        <v>1300</v>
      </c>
      <c r="L7211" s="2" t="s">
        <v>2116</v>
      </c>
      <c r="M7211" s="2" t="s">
        <v>29</v>
      </c>
      <c r="N7211" s="2" t="s">
        <v>28</v>
      </c>
      <c r="O7211" s="2" t="s">
        <v>29</v>
      </c>
      <c r="P7211" s="2" t="s">
        <v>29</v>
      </c>
      <c r="Q7211" s="1">
        <v>3</v>
      </c>
      <c r="R7211" s="4">
        <v>2.5</v>
      </c>
      <c r="S7211" s="2" t="s">
        <v>139</v>
      </c>
      <c r="T7211" s="2" t="s">
        <v>140</v>
      </c>
      <c r="U7211" s="4">
        <v>252</v>
      </c>
      <c r="V7211" s="1">
        <v>2939</v>
      </c>
    </row>
    <row r="7212" spans="1:22" x14ac:dyDescent="0.25">
      <c r="A7212" s="2" t="s">
        <v>18552</v>
      </c>
      <c r="B7212" s="1">
        <v>1</v>
      </c>
      <c r="C7212" s="2" t="s">
        <v>20627</v>
      </c>
      <c r="D7212" s="2" t="s">
        <v>17180</v>
      </c>
      <c r="E7212" s="2" t="s">
        <v>18553</v>
      </c>
      <c r="F7212" s="2" t="s">
        <v>5395</v>
      </c>
      <c r="G7212" s="2" t="s">
        <v>18549</v>
      </c>
      <c r="H7212" s="3">
        <v>77.342986100000005</v>
      </c>
      <c r="I7212" s="3">
        <v>28.603245300000001</v>
      </c>
      <c r="J7212" s="2" t="s">
        <v>2861</v>
      </c>
      <c r="K7212" s="1">
        <v>500</v>
      </c>
      <c r="L7212" s="2" t="s">
        <v>2116</v>
      </c>
      <c r="M7212" s="2" t="s">
        <v>29</v>
      </c>
      <c r="N7212" s="2" t="s">
        <v>28</v>
      </c>
      <c r="O7212" s="2" t="s">
        <v>29</v>
      </c>
      <c r="P7212" s="2" t="s">
        <v>29</v>
      </c>
      <c r="Q7212" s="1">
        <v>2</v>
      </c>
      <c r="R7212" s="4">
        <v>2.5</v>
      </c>
      <c r="S7212" s="2" t="s">
        <v>139</v>
      </c>
      <c r="T7212" s="2" t="s">
        <v>140</v>
      </c>
      <c r="U7212" s="4">
        <v>7</v>
      </c>
      <c r="V7212" s="1">
        <v>313329</v>
      </c>
    </row>
    <row r="7213" spans="1:22" x14ac:dyDescent="0.25">
      <c r="A7213" s="2" t="s">
        <v>18643</v>
      </c>
      <c r="B7213" s="1">
        <v>1</v>
      </c>
      <c r="C7213" s="2" t="s">
        <v>20627</v>
      </c>
      <c r="D7213" s="2" t="s">
        <v>17180</v>
      </c>
      <c r="E7213" s="2" t="s">
        <v>18644</v>
      </c>
      <c r="F7213" s="2" t="s">
        <v>18616</v>
      </c>
      <c r="G7213" s="2" t="s">
        <v>18617</v>
      </c>
      <c r="H7213" s="3">
        <v>77.370294200000004</v>
      </c>
      <c r="I7213" s="3">
        <v>28.618106699999998</v>
      </c>
      <c r="J7213" s="2" t="s">
        <v>3934</v>
      </c>
      <c r="K7213" s="1">
        <v>350</v>
      </c>
      <c r="L7213" s="2" t="s">
        <v>2116</v>
      </c>
      <c r="M7213" s="2" t="s">
        <v>29</v>
      </c>
      <c r="N7213" s="2" t="s">
        <v>28</v>
      </c>
      <c r="O7213" s="2" t="s">
        <v>29</v>
      </c>
      <c r="P7213" s="2" t="s">
        <v>29</v>
      </c>
      <c r="Q7213" s="1">
        <v>1</v>
      </c>
      <c r="R7213" s="4">
        <v>2.5</v>
      </c>
      <c r="S7213" s="2" t="s">
        <v>139</v>
      </c>
      <c r="T7213" s="2" t="s">
        <v>140</v>
      </c>
      <c r="U7213" s="4">
        <v>38</v>
      </c>
      <c r="V7213" s="1">
        <v>308718</v>
      </c>
    </row>
    <row r="7214" spans="1:22" x14ac:dyDescent="0.25">
      <c r="A7214" s="2" t="s">
        <v>2293</v>
      </c>
      <c r="B7214" s="1">
        <v>1</v>
      </c>
      <c r="C7214" s="2" t="s">
        <v>20627</v>
      </c>
      <c r="D7214" s="2" t="s">
        <v>17180</v>
      </c>
      <c r="E7214" s="2" t="s">
        <v>18672</v>
      </c>
      <c r="F7214" s="2" t="s">
        <v>18616</v>
      </c>
      <c r="G7214" s="2" t="s">
        <v>18617</v>
      </c>
      <c r="H7214" s="3">
        <v>77.370417189999998</v>
      </c>
      <c r="I7214" s="3">
        <v>28.624538560000001</v>
      </c>
      <c r="J7214" s="2" t="s">
        <v>2998</v>
      </c>
      <c r="K7214" s="1">
        <v>500</v>
      </c>
      <c r="L7214" s="2" t="s">
        <v>2116</v>
      </c>
      <c r="M7214" s="2" t="s">
        <v>29</v>
      </c>
      <c r="N7214" s="2" t="s">
        <v>28</v>
      </c>
      <c r="O7214" s="2" t="s">
        <v>29</v>
      </c>
      <c r="P7214" s="2" t="s">
        <v>29</v>
      </c>
      <c r="Q7214" s="1">
        <v>2</v>
      </c>
      <c r="R7214" s="4">
        <v>2.5</v>
      </c>
      <c r="S7214" s="2" t="s">
        <v>139</v>
      </c>
      <c r="T7214" s="2" t="s">
        <v>140</v>
      </c>
      <c r="U7214" s="4">
        <v>28</v>
      </c>
      <c r="V7214" s="1">
        <v>308758</v>
      </c>
    </row>
    <row r="7215" spans="1:22" x14ac:dyDescent="0.25">
      <c r="A7215" s="2" t="s">
        <v>3555</v>
      </c>
      <c r="B7215" s="1">
        <v>1</v>
      </c>
      <c r="C7215" s="2" t="s">
        <v>20627</v>
      </c>
      <c r="D7215" s="2" t="s">
        <v>17180</v>
      </c>
      <c r="E7215" s="2" t="s">
        <v>18983</v>
      </c>
      <c r="F7215" s="2" t="s">
        <v>18982</v>
      </c>
      <c r="G7215" s="2" t="s">
        <v>18983</v>
      </c>
      <c r="H7215" s="3">
        <v>77.364833200000007</v>
      </c>
      <c r="I7215" s="3">
        <v>28.597102700000001</v>
      </c>
      <c r="J7215" s="2" t="s">
        <v>143</v>
      </c>
      <c r="K7215" s="1">
        <v>650</v>
      </c>
      <c r="L7215" s="2" t="s">
        <v>2116</v>
      </c>
      <c r="M7215" s="2" t="s">
        <v>29</v>
      </c>
      <c r="N7215" s="2" t="s">
        <v>29</v>
      </c>
      <c r="O7215" s="2" t="s">
        <v>29</v>
      </c>
      <c r="P7215" s="2" t="s">
        <v>29</v>
      </c>
      <c r="Q7215" s="1">
        <v>2</v>
      </c>
      <c r="R7215" s="4">
        <v>2.5</v>
      </c>
      <c r="S7215" s="2" t="s">
        <v>139</v>
      </c>
      <c r="T7215" s="2" t="s">
        <v>140</v>
      </c>
      <c r="U7215" s="4">
        <v>23</v>
      </c>
      <c r="V7215" s="1">
        <v>523</v>
      </c>
    </row>
    <row r="7216" spans="1:22" x14ac:dyDescent="0.25">
      <c r="A7216" s="2" t="s">
        <v>4940</v>
      </c>
      <c r="B7216" s="1">
        <v>1</v>
      </c>
      <c r="C7216" s="2" t="s">
        <v>20627</v>
      </c>
      <c r="D7216" s="2" t="s">
        <v>17180</v>
      </c>
      <c r="E7216" s="2" t="s">
        <v>18988</v>
      </c>
      <c r="F7216" s="2" t="s">
        <v>18982</v>
      </c>
      <c r="G7216" s="2" t="s">
        <v>18983</v>
      </c>
      <c r="H7216" s="3">
        <v>77.364878000000004</v>
      </c>
      <c r="I7216" s="3">
        <v>28.597062099999999</v>
      </c>
      <c r="J7216" s="2" t="s">
        <v>2352</v>
      </c>
      <c r="K7216" s="1">
        <v>1000</v>
      </c>
      <c r="L7216" s="2" t="s">
        <v>2116</v>
      </c>
      <c r="M7216" s="2" t="s">
        <v>28</v>
      </c>
      <c r="N7216" s="2" t="s">
        <v>28</v>
      </c>
      <c r="O7216" s="2" t="s">
        <v>29</v>
      </c>
      <c r="P7216" s="2" t="s">
        <v>29</v>
      </c>
      <c r="Q7216" s="1">
        <v>3</v>
      </c>
      <c r="R7216" s="4">
        <v>2.5</v>
      </c>
      <c r="S7216" s="2" t="s">
        <v>139</v>
      </c>
      <c r="T7216" s="2" t="s">
        <v>140</v>
      </c>
      <c r="U7216" s="4">
        <v>28</v>
      </c>
      <c r="V7216" s="1">
        <v>307145</v>
      </c>
    </row>
    <row r="7217" spans="1:22" x14ac:dyDescent="0.25">
      <c r="A7217" s="2" t="s">
        <v>18989</v>
      </c>
      <c r="B7217" s="1">
        <v>1</v>
      </c>
      <c r="C7217" s="2" t="s">
        <v>20627</v>
      </c>
      <c r="D7217" s="2" t="s">
        <v>17180</v>
      </c>
      <c r="E7217" s="2" t="s">
        <v>18990</v>
      </c>
      <c r="F7217" s="2" t="s">
        <v>18982</v>
      </c>
      <c r="G7217" s="2" t="s">
        <v>18983</v>
      </c>
      <c r="H7217" s="3">
        <v>77.364878000000004</v>
      </c>
      <c r="I7217" s="3">
        <v>28.597062099999999</v>
      </c>
      <c r="J7217" s="2" t="s">
        <v>4532</v>
      </c>
      <c r="K7217" s="1">
        <v>750</v>
      </c>
      <c r="L7217" s="2" t="s">
        <v>2116</v>
      </c>
      <c r="M7217" s="2" t="s">
        <v>28</v>
      </c>
      <c r="N7217" s="2" t="s">
        <v>28</v>
      </c>
      <c r="O7217" s="2" t="s">
        <v>29</v>
      </c>
      <c r="P7217" s="2" t="s">
        <v>29</v>
      </c>
      <c r="Q7217" s="1">
        <v>2</v>
      </c>
      <c r="R7217" s="4">
        <v>2.5</v>
      </c>
      <c r="S7217" s="2" t="s">
        <v>139</v>
      </c>
      <c r="T7217" s="2" t="s">
        <v>140</v>
      </c>
      <c r="U7217" s="4">
        <v>79</v>
      </c>
      <c r="V7217" s="1">
        <v>1727</v>
      </c>
    </row>
    <row r="7218" spans="1:22" x14ac:dyDescent="0.25">
      <c r="A7218" s="2" t="s">
        <v>20455</v>
      </c>
      <c r="B7218" s="1">
        <v>191</v>
      </c>
      <c r="C7218" s="2" t="s">
        <v>20636</v>
      </c>
      <c r="D7218" s="2" t="s">
        <v>20418</v>
      </c>
      <c r="E7218" s="2" t="s">
        <v>20456</v>
      </c>
      <c r="F7218" s="2" t="s">
        <v>20457</v>
      </c>
      <c r="G7218" s="2" t="s">
        <v>20458</v>
      </c>
      <c r="H7218" s="3">
        <v>79.855819440000005</v>
      </c>
      <c r="I7218" s="3">
        <v>6.8991749999999996</v>
      </c>
      <c r="J7218" s="2" t="s">
        <v>20459</v>
      </c>
      <c r="K7218" s="1">
        <v>2000</v>
      </c>
      <c r="L7218" s="2" t="s">
        <v>20422</v>
      </c>
      <c r="M7218" s="2" t="s">
        <v>29</v>
      </c>
      <c r="N7218" s="2" t="s">
        <v>29</v>
      </c>
      <c r="O7218" s="2" t="s">
        <v>29</v>
      </c>
      <c r="P7218" s="2" t="s">
        <v>29</v>
      </c>
      <c r="Q7218" s="1">
        <v>3</v>
      </c>
      <c r="R7218" s="4">
        <v>2.5</v>
      </c>
      <c r="S7218" s="2" t="s">
        <v>139</v>
      </c>
      <c r="T7218" s="2" t="s">
        <v>140</v>
      </c>
      <c r="U7218" s="4">
        <v>93</v>
      </c>
      <c r="V7218" s="1">
        <v>5800156</v>
      </c>
    </row>
    <row r="7219" spans="1:22" x14ac:dyDescent="0.25">
      <c r="A7219" s="2" t="s">
        <v>1163</v>
      </c>
      <c r="B7219" s="1">
        <v>216</v>
      </c>
      <c r="C7219" s="2" t="s">
        <v>20640</v>
      </c>
      <c r="D7219" s="2" t="s">
        <v>1164</v>
      </c>
      <c r="E7219" s="2" t="s">
        <v>1165</v>
      </c>
      <c r="F7219" s="2" t="s">
        <v>1164</v>
      </c>
      <c r="G7219" s="2" t="s">
        <v>1166</v>
      </c>
      <c r="H7219" s="3">
        <v>-85.7363</v>
      </c>
      <c r="I7219" s="3">
        <v>46.3718</v>
      </c>
      <c r="J7219" s="2" t="s">
        <v>1167</v>
      </c>
      <c r="K7219" s="1">
        <v>10</v>
      </c>
      <c r="L7219" s="2" t="s">
        <v>377</v>
      </c>
      <c r="M7219" s="2" t="s">
        <v>29</v>
      </c>
      <c r="N7219" s="2" t="s">
        <v>29</v>
      </c>
      <c r="O7219" s="2" t="s">
        <v>29</v>
      </c>
      <c r="P7219" s="2" t="s">
        <v>29</v>
      </c>
      <c r="Q7219" s="1">
        <v>1</v>
      </c>
      <c r="R7219" s="4">
        <v>2.4</v>
      </c>
      <c r="S7219" s="2" t="s">
        <v>1059</v>
      </c>
      <c r="T7219" s="2" t="s">
        <v>1060</v>
      </c>
      <c r="U7219" s="4">
        <v>17</v>
      </c>
      <c r="V7219" s="1">
        <v>17482142</v>
      </c>
    </row>
    <row r="7220" spans="1:22" x14ac:dyDescent="0.25">
      <c r="A7220" s="2" t="s">
        <v>1181</v>
      </c>
      <c r="B7220" s="1">
        <v>14</v>
      </c>
      <c r="C7220" s="2" t="s">
        <v>20628</v>
      </c>
      <c r="D7220" s="2" t="s">
        <v>1182</v>
      </c>
      <c r="E7220" s="2" t="s">
        <v>1183</v>
      </c>
      <c r="F7220" s="2" t="s">
        <v>1182</v>
      </c>
      <c r="G7220" s="2" t="s">
        <v>1184</v>
      </c>
      <c r="H7220" s="3">
        <v>152.89373499999999</v>
      </c>
      <c r="I7220" s="3">
        <v>-26.690462</v>
      </c>
      <c r="J7220" s="2" t="s">
        <v>1185</v>
      </c>
      <c r="K7220" s="1">
        <v>30</v>
      </c>
      <c r="L7220" s="2" t="s">
        <v>377</v>
      </c>
      <c r="M7220" s="2" t="s">
        <v>29</v>
      </c>
      <c r="N7220" s="2" t="s">
        <v>29</v>
      </c>
      <c r="O7220" s="2" t="s">
        <v>29</v>
      </c>
      <c r="P7220" s="2" t="s">
        <v>29</v>
      </c>
      <c r="Q7220" s="1">
        <v>3</v>
      </c>
      <c r="R7220" s="4">
        <v>2.4</v>
      </c>
      <c r="S7220" s="2" t="s">
        <v>1059</v>
      </c>
      <c r="T7220" s="2" t="s">
        <v>1060</v>
      </c>
      <c r="U7220" s="4">
        <v>193</v>
      </c>
      <c r="V7220" s="1">
        <v>16613059</v>
      </c>
    </row>
    <row r="7221" spans="1:22" x14ac:dyDescent="0.25">
      <c r="A7221" s="2" t="s">
        <v>2068</v>
      </c>
      <c r="B7221" s="1">
        <v>214</v>
      </c>
      <c r="C7221" s="2" t="s">
        <v>20638</v>
      </c>
      <c r="D7221" s="2" t="s">
        <v>2036</v>
      </c>
      <c r="E7221" s="2" t="s">
        <v>2069</v>
      </c>
      <c r="F7221" s="2" t="s">
        <v>2070</v>
      </c>
      <c r="G7221" s="2" t="s">
        <v>2071</v>
      </c>
      <c r="H7221" s="3">
        <v>55.374543410000001</v>
      </c>
      <c r="I7221" s="3">
        <v>25.305640459999999</v>
      </c>
      <c r="J7221" s="2" t="s">
        <v>2072</v>
      </c>
      <c r="K7221" s="1">
        <v>80</v>
      </c>
      <c r="L7221" s="2" t="s">
        <v>1877</v>
      </c>
      <c r="M7221" s="2" t="s">
        <v>29</v>
      </c>
      <c r="N7221" s="2" t="s">
        <v>29</v>
      </c>
      <c r="O7221" s="2" t="s">
        <v>29</v>
      </c>
      <c r="P7221" s="2" t="s">
        <v>29</v>
      </c>
      <c r="Q7221" s="1">
        <v>3</v>
      </c>
      <c r="R7221" s="4">
        <v>2.4</v>
      </c>
      <c r="S7221" s="2" t="s">
        <v>1059</v>
      </c>
      <c r="T7221" s="2" t="s">
        <v>1060</v>
      </c>
      <c r="U7221" s="4">
        <v>154</v>
      </c>
      <c r="V7221" s="1">
        <v>5600961</v>
      </c>
    </row>
    <row r="7222" spans="1:22" x14ac:dyDescent="0.25">
      <c r="A7222" s="2" t="s">
        <v>3012</v>
      </c>
      <c r="B7222" s="1">
        <v>1</v>
      </c>
      <c r="C7222" s="2" t="s">
        <v>20627</v>
      </c>
      <c r="D7222" s="2" t="s">
        <v>2938</v>
      </c>
      <c r="E7222" s="2" t="s">
        <v>3013</v>
      </c>
      <c r="F7222" s="2" t="s">
        <v>3006</v>
      </c>
      <c r="G7222" s="2" t="s">
        <v>3007</v>
      </c>
      <c r="H7222" s="3">
        <v>77.313102499999999</v>
      </c>
      <c r="I7222" s="3">
        <v>28.397808300000001</v>
      </c>
      <c r="J7222" s="2" t="s">
        <v>2115</v>
      </c>
      <c r="K7222" s="1">
        <v>1000</v>
      </c>
      <c r="L7222" s="2" t="s">
        <v>2116</v>
      </c>
      <c r="M7222" s="2" t="s">
        <v>28</v>
      </c>
      <c r="N7222" s="2" t="s">
        <v>29</v>
      </c>
      <c r="O7222" s="2" t="s">
        <v>29</v>
      </c>
      <c r="P7222" s="2" t="s">
        <v>29</v>
      </c>
      <c r="Q7222" s="1">
        <v>3</v>
      </c>
      <c r="R7222" s="4">
        <v>2.4</v>
      </c>
      <c r="S7222" s="2" t="s">
        <v>1059</v>
      </c>
      <c r="T7222" s="2" t="s">
        <v>1060</v>
      </c>
      <c r="U7222" s="4">
        <v>25</v>
      </c>
      <c r="V7222" s="1">
        <v>8128</v>
      </c>
    </row>
    <row r="7223" spans="1:22" x14ac:dyDescent="0.25">
      <c r="A7223" s="2" t="s">
        <v>3877</v>
      </c>
      <c r="B7223" s="1">
        <v>1</v>
      </c>
      <c r="C7223" s="2" t="s">
        <v>20627</v>
      </c>
      <c r="D7223" s="2" t="s">
        <v>3660</v>
      </c>
      <c r="E7223" s="2" t="s">
        <v>3816</v>
      </c>
      <c r="F7223" s="2" t="s">
        <v>3815</v>
      </c>
      <c r="G7223" s="2" t="s">
        <v>3816</v>
      </c>
      <c r="H7223" s="3">
        <v>77.089047600000001</v>
      </c>
      <c r="I7223" s="3">
        <v>28.496228500000001</v>
      </c>
      <c r="J7223" s="2" t="s">
        <v>3878</v>
      </c>
      <c r="K7223" s="1">
        <v>2000</v>
      </c>
      <c r="L7223" s="2" t="s">
        <v>2116</v>
      </c>
      <c r="M7223" s="2" t="s">
        <v>28</v>
      </c>
      <c r="N7223" s="2" t="s">
        <v>29</v>
      </c>
      <c r="O7223" s="2" t="s">
        <v>29</v>
      </c>
      <c r="P7223" s="2" t="s">
        <v>29</v>
      </c>
      <c r="Q7223" s="1">
        <v>4</v>
      </c>
      <c r="R7223" s="4">
        <v>2.4</v>
      </c>
      <c r="S7223" s="2" t="s">
        <v>1059</v>
      </c>
      <c r="T7223" s="2" t="s">
        <v>1060</v>
      </c>
      <c r="U7223" s="4">
        <v>2412</v>
      </c>
      <c r="V7223" s="1">
        <v>306134</v>
      </c>
    </row>
    <row r="7224" spans="1:22" x14ac:dyDescent="0.25">
      <c r="A7224" s="2" t="s">
        <v>2401</v>
      </c>
      <c r="B7224" s="1">
        <v>1</v>
      </c>
      <c r="C7224" s="2" t="s">
        <v>20627</v>
      </c>
      <c r="D7224" s="2" t="s">
        <v>3660</v>
      </c>
      <c r="E7224" s="2" t="s">
        <v>3911</v>
      </c>
      <c r="F7224" s="2" t="s">
        <v>3906</v>
      </c>
      <c r="G7224" s="2" t="s">
        <v>3907</v>
      </c>
      <c r="H7224" s="3">
        <v>77.089047600000001</v>
      </c>
      <c r="I7224" s="3">
        <v>28.494525299999999</v>
      </c>
      <c r="J7224" s="2" t="s">
        <v>3385</v>
      </c>
      <c r="K7224" s="1">
        <v>700</v>
      </c>
      <c r="L7224" s="2" t="s">
        <v>2116</v>
      </c>
      <c r="M7224" s="2" t="s">
        <v>29</v>
      </c>
      <c r="N7224" s="2" t="s">
        <v>29</v>
      </c>
      <c r="O7224" s="2" t="s">
        <v>29</v>
      </c>
      <c r="P7224" s="2" t="s">
        <v>29</v>
      </c>
      <c r="Q7224" s="1">
        <v>2</v>
      </c>
      <c r="R7224" s="4">
        <v>2.4</v>
      </c>
      <c r="S7224" s="2" t="s">
        <v>1059</v>
      </c>
      <c r="T7224" s="2" t="s">
        <v>1060</v>
      </c>
      <c r="U7224" s="4">
        <v>125</v>
      </c>
      <c r="V7224" s="1">
        <v>225</v>
      </c>
    </row>
    <row r="7225" spans="1:22" x14ac:dyDescent="0.25">
      <c r="A7225" s="2" t="s">
        <v>3943</v>
      </c>
      <c r="B7225" s="1">
        <v>1</v>
      </c>
      <c r="C7225" s="2" t="s">
        <v>20627</v>
      </c>
      <c r="D7225" s="2" t="s">
        <v>3660</v>
      </c>
      <c r="E7225" s="2" t="s">
        <v>3944</v>
      </c>
      <c r="F7225" s="2" t="s">
        <v>3916</v>
      </c>
      <c r="G7225" s="2" t="s">
        <v>3917</v>
      </c>
      <c r="H7225" s="3">
        <v>77.0812241</v>
      </c>
      <c r="I7225" s="3">
        <v>28.467148699999999</v>
      </c>
      <c r="J7225" s="2" t="s">
        <v>3135</v>
      </c>
      <c r="K7225" s="1">
        <v>800</v>
      </c>
      <c r="L7225" s="2" t="s">
        <v>2116</v>
      </c>
      <c r="M7225" s="2" t="s">
        <v>29</v>
      </c>
      <c r="N7225" s="2" t="s">
        <v>29</v>
      </c>
      <c r="O7225" s="2" t="s">
        <v>29</v>
      </c>
      <c r="P7225" s="2" t="s">
        <v>29</v>
      </c>
      <c r="Q7225" s="1">
        <v>2</v>
      </c>
      <c r="R7225" s="4">
        <v>2.4</v>
      </c>
      <c r="S7225" s="2" t="s">
        <v>1059</v>
      </c>
      <c r="T7225" s="2" t="s">
        <v>1060</v>
      </c>
      <c r="U7225" s="4">
        <v>88</v>
      </c>
      <c r="V7225" s="1">
        <v>4620</v>
      </c>
    </row>
    <row r="7226" spans="1:22" x14ac:dyDescent="0.25">
      <c r="A7226" s="2" t="s">
        <v>4547</v>
      </c>
      <c r="B7226" s="1">
        <v>1</v>
      </c>
      <c r="C7226" s="2" t="s">
        <v>20627</v>
      </c>
      <c r="D7226" s="2" t="s">
        <v>3660</v>
      </c>
      <c r="E7226" s="2" t="s">
        <v>4548</v>
      </c>
      <c r="F7226" s="2" t="s">
        <v>4497</v>
      </c>
      <c r="G7226" s="2" t="s">
        <v>4498</v>
      </c>
      <c r="H7226" s="3">
        <v>77.069263100000001</v>
      </c>
      <c r="I7226" s="3">
        <v>28.477294000000001</v>
      </c>
      <c r="J7226" s="2" t="s">
        <v>2281</v>
      </c>
      <c r="K7226" s="1">
        <v>600</v>
      </c>
      <c r="L7226" s="2" t="s">
        <v>2116</v>
      </c>
      <c r="M7226" s="2" t="s">
        <v>29</v>
      </c>
      <c r="N7226" s="2" t="s">
        <v>29</v>
      </c>
      <c r="O7226" s="2" t="s">
        <v>29</v>
      </c>
      <c r="P7226" s="2" t="s">
        <v>29</v>
      </c>
      <c r="Q7226" s="1">
        <v>2</v>
      </c>
      <c r="R7226" s="4">
        <v>2.4</v>
      </c>
      <c r="S7226" s="2" t="s">
        <v>1059</v>
      </c>
      <c r="T7226" s="2" t="s">
        <v>1060</v>
      </c>
      <c r="U7226" s="4">
        <v>35</v>
      </c>
      <c r="V7226" s="1">
        <v>2056</v>
      </c>
    </row>
    <row r="7227" spans="1:22" x14ac:dyDescent="0.25">
      <c r="A7227" s="2" t="s">
        <v>2401</v>
      </c>
      <c r="B7227" s="1">
        <v>1</v>
      </c>
      <c r="C7227" s="2" t="s">
        <v>20627</v>
      </c>
      <c r="D7227" s="2" t="s">
        <v>3660</v>
      </c>
      <c r="E7227" s="2" t="s">
        <v>4705</v>
      </c>
      <c r="F7227" s="2" t="s">
        <v>4703</v>
      </c>
      <c r="G7227" s="2" t="s">
        <v>4704</v>
      </c>
      <c r="H7227" s="3">
        <v>77.043178499999996</v>
      </c>
      <c r="I7227" s="3">
        <v>28.411395200000001</v>
      </c>
      <c r="J7227" s="2" t="s">
        <v>3385</v>
      </c>
      <c r="K7227" s="1">
        <v>700</v>
      </c>
      <c r="L7227" s="2" t="s">
        <v>2116</v>
      </c>
      <c r="M7227" s="2" t="s">
        <v>29</v>
      </c>
      <c r="N7227" s="2" t="s">
        <v>29</v>
      </c>
      <c r="O7227" s="2" t="s">
        <v>29</v>
      </c>
      <c r="P7227" s="2" t="s">
        <v>29</v>
      </c>
      <c r="Q7227" s="1">
        <v>2</v>
      </c>
      <c r="R7227" s="4">
        <v>2.4</v>
      </c>
      <c r="S7227" s="2" t="s">
        <v>1059</v>
      </c>
      <c r="T7227" s="2" t="s">
        <v>1060</v>
      </c>
      <c r="U7227" s="4">
        <v>112</v>
      </c>
      <c r="V7227" s="1">
        <v>230</v>
      </c>
    </row>
    <row r="7228" spans="1:22" x14ac:dyDescent="0.25">
      <c r="A7228" s="2" t="s">
        <v>4884</v>
      </c>
      <c r="B7228" s="1">
        <v>1</v>
      </c>
      <c r="C7228" s="2" t="s">
        <v>20627</v>
      </c>
      <c r="D7228" s="2" t="s">
        <v>3660</v>
      </c>
      <c r="E7228" s="2" t="s">
        <v>4885</v>
      </c>
      <c r="F7228" s="2" t="s">
        <v>4882</v>
      </c>
      <c r="G7228" s="2" t="s">
        <v>4883</v>
      </c>
      <c r="H7228" s="3">
        <v>77.0865747</v>
      </c>
      <c r="I7228" s="3">
        <v>28.479720700000001</v>
      </c>
      <c r="J7228" s="2" t="s">
        <v>1608</v>
      </c>
      <c r="K7228" s="1">
        <v>1800</v>
      </c>
      <c r="L7228" s="2" t="s">
        <v>2116</v>
      </c>
      <c r="M7228" s="2" t="s">
        <v>29</v>
      </c>
      <c r="N7228" s="2" t="s">
        <v>29</v>
      </c>
      <c r="O7228" s="2" t="s">
        <v>29</v>
      </c>
      <c r="P7228" s="2" t="s">
        <v>29</v>
      </c>
      <c r="Q7228" s="1">
        <v>3</v>
      </c>
      <c r="R7228" s="4">
        <v>2.4</v>
      </c>
      <c r="S7228" s="2" t="s">
        <v>1059</v>
      </c>
      <c r="T7228" s="2" t="s">
        <v>1060</v>
      </c>
      <c r="U7228" s="4">
        <v>53</v>
      </c>
      <c r="V7228" s="1">
        <v>3953</v>
      </c>
    </row>
    <row r="7229" spans="1:22" x14ac:dyDescent="0.25">
      <c r="A7229" s="2" t="s">
        <v>4350</v>
      </c>
      <c r="B7229" s="1">
        <v>1</v>
      </c>
      <c r="C7229" s="2" t="s">
        <v>20627</v>
      </c>
      <c r="D7229" s="2" t="s">
        <v>3660</v>
      </c>
      <c r="E7229" s="2" t="s">
        <v>4987</v>
      </c>
      <c r="F7229" s="2" t="s">
        <v>4895</v>
      </c>
      <c r="G7229" s="2" t="s">
        <v>4896</v>
      </c>
      <c r="H7229" s="3">
        <v>77.047658799999994</v>
      </c>
      <c r="I7229" s="3">
        <v>28.473864800000001</v>
      </c>
      <c r="J7229" s="2" t="s">
        <v>3112</v>
      </c>
      <c r="K7229" s="1">
        <v>1000</v>
      </c>
      <c r="L7229" s="2" t="s">
        <v>2116</v>
      </c>
      <c r="M7229" s="2" t="s">
        <v>29</v>
      </c>
      <c r="N7229" s="2" t="s">
        <v>28</v>
      </c>
      <c r="O7229" s="2" t="s">
        <v>28</v>
      </c>
      <c r="P7229" s="2" t="s">
        <v>29</v>
      </c>
      <c r="Q7229" s="1">
        <v>3</v>
      </c>
      <c r="R7229" s="4">
        <v>2.4</v>
      </c>
      <c r="S7229" s="2" t="s">
        <v>1059</v>
      </c>
      <c r="T7229" s="2" t="s">
        <v>1060</v>
      </c>
      <c r="U7229" s="4">
        <v>23</v>
      </c>
      <c r="V7229" s="1">
        <v>18025110</v>
      </c>
    </row>
    <row r="7230" spans="1:22" x14ac:dyDescent="0.25">
      <c r="A7230" s="2" t="s">
        <v>4988</v>
      </c>
      <c r="B7230" s="1">
        <v>1</v>
      </c>
      <c r="C7230" s="2" t="s">
        <v>20627</v>
      </c>
      <c r="D7230" s="2" t="s">
        <v>3660</v>
      </c>
      <c r="E7230" s="2" t="s">
        <v>4989</v>
      </c>
      <c r="F7230" s="2" t="s">
        <v>4895</v>
      </c>
      <c r="G7230" s="2" t="s">
        <v>4896</v>
      </c>
      <c r="H7230" s="3">
        <v>77.037628900000001</v>
      </c>
      <c r="I7230" s="3">
        <v>28.475857300000001</v>
      </c>
      <c r="J7230" s="2" t="s">
        <v>3122</v>
      </c>
      <c r="K7230" s="1">
        <v>300</v>
      </c>
      <c r="L7230" s="2" t="s">
        <v>2116</v>
      </c>
      <c r="M7230" s="2" t="s">
        <v>29</v>
      </c>
      <c r="N7230" s="2" t="s">
        <v>29</v>
      </c>
      <c r="O7230" s="2" t="s">
        <v>29</v>
      </c>
      <c r="P7230" s="2" t="s">
        <v>29</v>
      </c>
      <c r="Q7230" s="1">
        <v>1</v>
      </c>
      <c r="R7230" s="4">
        <v>2.4</v>
      </c>
      <c r="S7230" s="2" t="s">
        <v>1059</v>
      </c>
      <c r="T7230" s="2" t="s">
        <v>1060</v>
      </c>
      <c r="U7230" s="4">
        <v>18</v>
      </c>
      <c r="V7230" s="1">
        <v>308223</v>
      </c>
    </row>
    <row r="7231" spans="1:22" x14ac:dyDescent="0.25">
      <c r="A7231" s="2" t="s">
        <v>4990</v>
      </c>
      <c r="B7231" s="1">
        <v>1</v>
      </c>
      <c r="C7231" s="2" t="s">
        <v>20627</v>
      </c>
      <c r="D7231" s="2" t="s">
        <v>3660</v>
      </c>
      <c r="E7231" s="2" t="s">
        <v>4991</v>
      </c>
      <c r="F7231" s="2" t="s">
        <v>4895</v>
      </c>
      <c r="G7231" s="2" t="s">
        <v>4896</v>
      </c>
      <c r="H7231" s="3">
        <v>77.033822700000002</v>
      </c>
      <c r="I7231" s="3">
        <v>28.478539900000001</v>
      </c>
      <c r="J7231" s="2" t="s">
        <v>2286</v>
      </c>
      <c r="K7231" s="1">
        <v>400</v>
      </c>
      <c r="L7231" s="2" t="s">
        <v>2116</v>
      </c>
      <c r="M7231" s="2" t="s">
        <v>29</v>
      </c>
      <c r="N7231" s="2" t="s">
        <v>28</v>
      </c>
      <c r="O7231" s="2" t="s">
        <v>29</v>
      </c>
      <c r="P7231" s="2" t="s">
        <v>29</v>
      </c>
      <c r="Q7231" s="1">
        <v>1</v>
      </c>
      <c r="R7231" s="4">
        <v>2.4</v>
      </c>
      <c r="S7231" s="2" t="s">
        <v>1059</v>
      </c>
      <c r="T7231" s="2" t="s">
        <v>1060</v>
      </c>
      <c r="U7231" s="4">
        <v>26</v>
      </c>
      <c r="V7231" s="1">
        <v>6832</v>
      </c>
    </row>
    <row r="7232" spans="1:22" x14ac:dyDescent="0.25">
      <c r="A7232" s="2" t="s">
        <v>4183</v>
      </c>
      <c r="B7232" s="1">
        <v>1</v>
      </c>
      <c r="C7232" s="2" t="s">
        <v>20627</v>
      </c>
      <c r="D7232" s="2" t="s">
        <v>3660</v>
      </c>
      <c r="E7232" s="2" t="s">
        <v>5266</v>
      </c>
      <c r="F7232" s="2" t="s">
        <v>3289</v>
      </c>
      <c r="G7232" s="2" t="s">
        <v>5206</v>
      </c>
      <c r="H7232" s="3">
        <v>77.057136200000002</v>
      </c>
      <c r="I7232" s="3">
        <v>28.4497559</v>
      </c>
      <c r="J7232" s="2" t="s">
        <v>146</v>
      </c>
      <c r="K7232" s="1">
        <v>350</v>
      </c>
      <c r="L7232" s="2" t="s">
        <v>2116</v>
      </c>
      <c r="M7232" s="2" t="s">
        <v>29</v>
      </c>
      <c r="N7232" s="2" t="s">
        <v>28</v>
      </c>
      <c r="O7232" s="2" t="s">
        <v>29</v>
      </c>
      <c r="P7232" s="2" t="s">
        <v>29</v>
      </c>
      <c r="Q7232" s="1">
        <v>1</v>
      </c>
      <c r="R7232" s="4">
        <v>2.4</v>
      </c>
      <c r="S7232" s="2" t="s">
        <v>1059</v>
      </c>
      <c r="T7232" s="2" t="s">
        <v>1060</v>
      </c>
      <c r="U7232" s="4">
        <v>13</v>
      </c>
      <c r="V7232" s="1">
        <v>18354665</v>
      </c>
    </row>
    <row r="7233" spans="1:22" x14ac:dyDescent="0.25">
      <c r="A7233" s="2" t="s">
        <v>5339</v>
      </c>
      <c r="B7233" s="1">
        <v>1</v>
      </c>
      <c r="C7233" s="2" t="s">
        <v>20627</v>
      </c>
      <c r="D7233" s="2" t="s">
        <v>3660</v>
      </c>
      <c r="E7233" s="2" t="s">
        <v>5373</v>
      </c>
      <c r="F7233" s="2" t="s">
        <v>5319</v>
      </c>
      <c r="G7233" s="2" t="s">
        <v>5320</v>
      </c>
      <c r="H7233" s="3">
        <v>77.059622899999994</v>
      </c>
      <c r="I7233" s="3">
        <v>28.4448577</v>
      </c>
      <c r="J7233" s="2" t="s">
        <v>5374</v>
      </c>
      <c r="K7233" s="1">
        <v>700</v>
      </c>
      <c r="L7233" s="2" t="s">
        <v>2116</v>
      </c>
      <c r="M7233" s="2" t="s">
        <v>29</v>
      </c>
      <c r="N7233" s="2" t="s">
        <v>28</v>
      </c>
      <c r="O7233" s="2" t="s">
        <v>29</v>
      </c>
      <c r="P7233" s="2" t="s">
        <v>29</v>
      </c>
      <c r="Q7233" s="1">
        <v>2</v>
      </c>
      <c r="R7233" s="4">
        <v>2.4</v>
      </c>
      <c r="S7233" s="2" t="s">
        <v>1059</v>
      </c>
      <c r="T7233" s="2" t="s">
        <v>1060</v>
      </c>
      <c r="U7233" s="4">
        <v>92</v>
      </c>
      <c r="V7233" s="1">
        <v>894</v>
      </c>
    </row>
    <row r="7234" spans="1:22" x14ac:dyDescent="0.25">
      <c r="A7234" s="2" t="s">
        <v>5391</v>
      </c>
      <c r="B7234" s="1">
        <v>1</v>
      </c>
      <c r="C7234" s="2" t="s">
        <v>20627</v>
      </c>
      <c r="D7234" s="2" t="s">
        <v>3660</v>
      </c>
      <c r="E7234" s="2" t="s">
        <v>5392</v>
      </c>
      <c r="F7234" s="2" t="s">
        <v>5388</v>
      </c>
      <c r="G7234" s="2" t="s">
        <v>5389</v>
      </c>
      <c r="H7234" s="3">
        <v>77.104243499999995</v>
      </c>
      <c r="I7234" s="3">
        <v>28.437259099999999</v>
      </c>
      <c r="J7234" s="2" t="s">
        <v>2281</v>
      </c>
      <c r="K7234" s="1">
        <v>500</v>
      </c>
      <c r="L7234" s="2" t="s">
        <v>2116</v>
      </c>
      <c r="M7234" s="2" t="s">
        <v>29</v>
      </c>
      <c r="N7234" s="2" t="s">
        <v>28</v>
      </c>
      <c r="O7234" s="2" t="s">
        <v>29</v>
      </c>
      <c r="P7234" s="2" t="s">
        <v>29</v>
      </c>
      <c r="Q7234" s="1">
        <v>2</v>
      </c>
      <c r="R7234" s="4">
        <v>2.4</v>
      </c>
      <c r="S7234" s="2" t="s">
        <v>1059</v>
      </c>
      <c r="T7234" s="2" t="s">
        <v>1060</v>
      </c>
      <c r="U7234" s="4">
        <v>20</v>
      </c>
      <c r="V7234" s="1">
        <v>18363062</v>
      </c>
    </row>
    <row r="7235" spans="1:22" x14ac:dyDescent="0.25">
      <c r="A7235" s="2" t="s">
        <v>5482</v>
      </c>
      <c r="B7235" s="1">
        <v>1</v>
      </c>
      <c r="C7235" s="2" t="s">
        <v>20627</v>
      </c>
      <c r="D7235" s="2" t="s">
        <v>3660</v>
      </c>
      <c r="E7235" s="2" t="s">
        <v>5483</v>
      </c>
      <c r="F7235" s="2" t="s">
        <v>5395</v>
      </c>
      <c r="G7235" s="2" t="s">
        <v>5394</v>
      </c>
      <c r="H7235" s="3">
        <v>77.099208399999995</v>
      </c>
      <c r="I7235" s="3">
        <v>28.4251185</v>
      </c>
      <c r="J7235" s="2" t="s">
        <v>4974</v>
      </c>
      <c r="K7235" s="1">
        <v>650</v>
      </c>
      <c r="L7235" s="2" t="s">
        <v>2116</v>
      </c>
      <c r="M7235" s="2" t="s">
        <v>29</v>
      </c>
      <c r="N7235" s="2" t="s">
        <v>29</v>
      </c>
      <c r="O7235" s="2" t="s">
        <v>29</v>
      </c>
      <c r="P7235" s="2" t="s">
        <v>29</v>
      </c>
      <c r="Q7235" s="1">
        <v>2</v>
      </c>
      <c r="R7235" s="4">
        <v>2.4</v>
      </c>
      <c r="S7235" s="2" t="s">
        <v>1059</v>
      </c>
      <c r="T7235" s="2" t="s">
        <v>1060</v>
      </c>
      <c r="U7235" s="4">
        <v>52</v>
      </c>
      <c r="V7235" s="1">
        <v>2087</v>
      </c>
    </row>
    <row r="7236" spans="1:22" x14ac:dyDescent="0.25">
      <c r="A7236" s="2" t="s">
        <v>4820</v>
      </c>
      <c r="B7236" s="1">
        <v>1</v>
      </c>
      <c r="C7236" s="2" t="s">
        <v>20627</v>
      </c>
      <c r="D7236" s="2" t="s">
        <v>3660</v>
      </c>
      <c r="E7236" s="2" t="s">
        <v>5604</v>
      </c>
      <c r="F7236" s="2" t="s">
        <v>5538</v>
      </c>
      <c r="G7236" s="2" t="s">
        <v>5537</v>
      </c>
      <c r="H7236" s="3">
        <v>77.037169399999996</v>
      </c>
      <c r="I7236" s="3">
        <v>28.427082899999998</v>
      </c>
      <c r="J7236" s="2" t="s">
        <v>2121</v>
      </c>
      <c r="K7236" s="1">
        <v>450</v>
      </c>
      <c r="L7236" s="2" t="s">
        <v>2116</v>
      </c>
      <c r="M7236" s="2" t="s">
        <v>29</v>
      </c>
      <c r="N7236" s="2" t="s">
        <v>29</v>
      </c>
      <c r="O7236" s="2" t="s">
        <v>29</v>
      </c>
      <c r="P7236" s="2" t="s">
        <v>29</v>
      </c>
      <c r="Q7236" s="1">
        <v>1</v>
      </c>
      <c r="R7236" s="4">
        <v>2.4</v>
      </c>
      <c r="S7236" s="2" t="s">
        <v>1059</v>
      </c>
      <c r="T7236" s="2" t="s">
        <v>1060</v>
      </c>
      <c r="U7236" s="4">
        <v>42</v>
      </c>
      <c r="V7236" s="1">
        <v>18014135</v>
      </c>
    </row>
    <row r="7237" spans="1:22" x14ac:dyDescent="0.25">
      <c r="A7237" s="2" t="s">
        <v>5716</v>
      </c>
      <c r="B7237" s="1">
        <v>1</v>
      </c>
      <c r="C7237" s="2" t="s">
        <v>20627</v>
      </c>
      <c r="D7237" s="2" t="s">
        <v>3660</v>
      </c>
      <c r="E7237" s="2" t="s">
        <v>5717</v>
      </c>
      <c r="F7237" s="2" t="s">
        <v>5672</v>
      </c>
      <c r="G7237" s="2" t="s">
        <v>5673</v>
      </c>
      <c r="H7237" s="3">
        <v>77.084011799999999</v>
      </c>
      <c r="I7237" s="3">
        <v>28.460154599999999</v>
      </c>
      <c r="J7237" s="2" t="s">
        <v>55</v>
      </c>
      <c r="K7237" s="1">
        <v>550</v>
      </c>
      <c r="L7237" s="2" t="s">
        <v>2116</v>
      </c>
      <c r="M7237" s="2" t="s">
        <v>29</v>
      </c>
      <c r="N7237" s="2" t="s">
        <v>29</v>
      </c>
      <c r="O7237" s="2" t="s">
        <v>29</v>
      </c>
      <c r="P7237" s="2" t="s">
        <v>29</v>
      </c>
      <c r="Q7237" s="1">
        <v>2</v>
      </c>
      <c r="R7237" s="4">
        <v>2.4</v>
      </c>
      <c r="S7237" s="2" t="s">
        <v>1059</v>
      </c>
      <c r="T7237" s="2" t="s">
        <v>1060</v>
      </c>
      <c r="U7237" s="4">
        <v>38</v>
      </c>
      <c r="V7237" s="1">
        <v>313275</v>
      </c>
    </row>
    <row r="7238" spans="1:22" x14ac:dyDescent="0.25">
      <c r="A7238" s="2" t="s">
        <v>3832</v>
      </c>
      <c r="B7238" s="1">
        <v>1</v>
      </c>
      <c r="C7238" s="2" t="s">
        <v>20627</v>
      </c>
      <c r="D7238" s="2" t="s">
        <v>3660</v>
      </c>
      <c r="E7238" s="2" t="s">
        <v>5889</v>
      </c>
      <c r="F7238" s="2" t="s">
        <v>5889</v>
      </c>
      <c r="G7238" s="2" t="s">
        <v>5890</v>
      </c>
      <c r="H7238" s="3">
        <v>77.071781299999998</v>
      </c>
      <c r="I7238" s="3">
        <v>28.509984299999999</v>
      </c>
      <c r="J7238" s="2" t="s">
        <v>3834</v>
      </c>
      <c r="K7238" s="1">
        <v>200</v>
      </c>
      <c r="L7238" s="2" t="s">
        <v>2116</v>
      </c>
      <c r="M7238" s="2" t="s">
        <v>29</v>
      </c>
      <c r="N7238" s="2" t="s">
        <v>28</v>
      </c>
      <c r="O7238" s="2" t="s">
        <v>29</v>
      </c>
      <c r="P7238" s="2" t="s">
        <v>29</v>
      </c>
      <c r="Q7238" s="1">
        <v>1</v>
      </c>
      <c r="R7238" s="4">
        <v>2.4</v>
      </c>
      <c r="S7238" s="2" t="s">
        <v>1059</v>
      </c>
      <c r="T7238" s="2" t="s">
        <v>1060</v>
      </c>
      <c r="U7238" s="4">
        <v>49</v>
      </c>
      <c r="V7238" s="1">
        <v>309308</v>
      </c>
    </row>
    <row r="7239" spans="1:22" x14ac:dyDescent="0.25">
      <c r="A7239" s="2" t="s">
        <v>5977</v>
      </c>
      <c r="B7239" s="1">
        <v>1</v>
      </c>
      <c r="C7239" s="2" t="s">
        <v>20627</v>
      </c>
      <c r="D7239" s="2" t="s">
        <v>3660</v>
      </c>
      <c r="E7239" s="2" t="s">
        <v>5978</v>
      </c>
      <c r="F7239" s="2" t="s">
        <v>5947</v>
      </c>
      <c r="G7239" s="2" t="s">
        <v>5948</v>
      </c>
      <c r="H7239" s="3">
        <v>77.083742099999995</v>
      </c>
      <c r="I7239" s="3">
        <v>28.460756199999999</v>
      </c>
      <c r="J7239" s="2" t="s">
        <v>2281</v>
      </c>
      <c r="K7239" s="1">
        <v>400</v>
      </c>
      <c r="L7239" s="2" t="s">
        <v>2116</v>
      </c>
      <c r="M7239" s="2" t="s">
        <v>29</v>
      </c>
      <c r="N7239" s="2" t="s">
        <v>28</v>
      </c>
      <c r="O7239" s="2" t="s">
        <v>29</v>
      </c>
      <c r="P7239" s="2" t="s">
        <v>29</v>
      </c>
      <c r="Q7239" s="1">
        <v>1</v>
      </c>
      <c r="R7239" s="4">
        <v>2.4</v>
      </c>
      <c r="S7239" s="2" t="s">
        <v>1059</v>
      </c>
      <c r="T7239" s="2" t="s">
        <v>1060</v>
      </c>
      <c r="U7239" s="4">
        <v>83</v>
      </c>
      <c r="V7239" s="1">
        <v>1454</v>
      </c>
    </row>
    <row r="7240" spans="1:22" x14ac:dyDescent="0.25">
      <c r="A7240" s="2" t="s">
        <v>3010</v>
      </c>
      <c r="B7240" s="1">
        <v>1</v>
      </c>
      <c r="C7240" s="2" t="s">
        <v>20627</v>
      </c>
      <c r="D7240" s="2" t="s">
        <v>6915</v>
      </c>
      <c r="E7240" s="2" t="s">
        <v>7050</v>
      </c>
      <c r="F7240" s="2" t="s">
        <v>6990</v>
      </c>
      <c r="G7240" s="2" t="s">
        <v>6991</v>
      </c>
      <c r="H7240" s="3">
        <v>77.254344900000007</v>
      </c>
      <c r="I7240" s="3">
        <v>28.525598500000001</v>
      </c>
      <c r="J7240" s="2" t="s">
        <v>2853</v>
      </c>
      <c r="K7240" s="1">
        <v>800</v>
      </c>
      <c r="L7240" s="2" t="s">
        <v>2116</v>
      </c>
      <c r="M7240" s="2" t="s">
        <v>29</v>
      </c>
      <c r="N7240" s="2" t="s">
        <v>28</v>
      </c>
      <c r="O7240" s="2" t="s">
        <v>29</v>
      </c>
      <c r="P7240" s="2" t="s">
        <v>29</v>
      </c>
      <c r="Q7240" s="1">
        <v>2</v>
      </c>
      <c r="R7240" s="4">
        <v>2.4</v>
      </c>
      <c r="S7240" s="2" t="s">
        <v>1059</v>
      </c>
      <c r="T7240" s="2" t="s">
        <v>1060</v>
      </c>
      <c r="U7240" s="4">
        <v>31</v>
      </c>
      <c r="V7240" s="1">
        <v>306795</v>
      </c>
    </row>
    <row r="7241" spans="1:22" x14ac:dyDescent="0.25">
      <c r="A7241" s="2" t="s">
        <v>7281</v>
      </c>
      <c r="B7241" s="1">
        <v>1</v>
      </c>
      <c r="C7241" s="2" t="s">
        <v>20627</v>
      </c>
      <c r="D7241" s="2" t="s">
        <v>6915</v>
      </c>
      <c r="E7241" s="2" t="s">
        <v>7282</v>
      </c>
      <c r="F7241" s="2" t="s">
        <v>7215</v>
      </c>
      <c r="G7241" s="2" t="s">
        <v>7216</v>
      </c>
      <c r="H7241" s="3">
        <v>77.172376400000005</v>
      </c>
      <c r="I7241" s="3">
        <v>28.693992099999999</v>
      </c>
      <c r="J7241" s="2" t="s">
        <v>2375</v>
      </c>
      <c r="K7241" s="1">
        <v>100</v>
      </c>
      <c r="L7241" s="2" t="s">
        <v>2116</v>
      </c>
      <c r="M7241" s="2" t="s">
        <v>29</v>
      </c>
      <c r="N7241" s="2" t="s">
        <v>29</v>
      </c>
      <c r="O7241" s="2" t="s">
        <v>29</v>
      </c>
      <c r="P7241" s="2" t="s">
        <v>29</v>
      </c>
      <c r="Q7241" s="1">
        <v>1</v>
      </c>
      <c r="R7241" s="4">
        <v>2.4</v>
      </c>
      <c r="S7241" s="2" t="s">
        <v>1059</v>
      </c>
      <c r="T7241" s="2" t="s">
        <v>1060</v>
      </c>
      <c r="U7241" s="4">
        <v>15</v>
      </c>
      <c r="V7241" s="1">
        <v>5296</v>
      </c>
    </row>
    <row r="7242" spans="1:22" x14ac:dyDescent="0.25">
      <c r="A7242" s="2" t="s">
        <v>7393</v>
      </c>
      <c r="B7242" s="1">
        <v>1</v>
      </c>
      <c r="C7242" s="2" t="s">
        <v>20627</v>
      </c>
      <c r="D7242" s="2" t="s">
        <v>6915</v>
      </c>
      <c r="E7242" s="2" t="s">
        <v>7394</v>
      </c>
      <c r="F7242" s="2" t="s">
        <v>7371</v>
      </c>
      <c r="G7242" s="2" t="s">
        <v>7372</v>
      </c>
      <c r="H7242" s="3">
        <v>77.164167719999995</v>
      </c>
      <c r="I7242" s="3">
        <v>28.557565610000001</v>
      </c>
      <c r="J7242" s="2" t="s">
        <v>1608</v>
      </c>
      <c r="K7242" s="1">
        <v>1800</v>
      </c>
      <c r="L7242" s="2" t="s">
        <v>2116</v>
      </c>
      <c r="M7242" s="2" t="s">
        <v>28</v>
      </c>
      <c r="N7242" s="2" t="s">
        <v>29</v>
      </c>
      <c r="O7242" s="2" t="s">
        <v>29</v>
      </c>
      <c r="P7242" s="2" t="s">
        <v>29</v>
      </c>
      <c r="Q7242" s="1">
        <v>3</v>
      </c>
      <c r="R7242" s="4">
        <v>2.4</v>
      </c>
      <c r="S7242" s="2" t="s">
        <v>1059</v>
      </c>
      <c r="T7242" s="2" t="s">
        <v>1060</v>
      </c>
      <c r="U7242" s="4">
        <v>92</v>
      </c>
      <c r="V7242" s="1">
        <v>3269</v>
      </c>
    </row>
    <row r="7243" spans="1:22" x14ac:dyDescent="0.25">
      <c r="A7243" s="2" t="s">
        <v>2401</v>
      </c>
      <c r="B7243" s="1">
        <v>1</v>
      </c>
      <c r="C7243" s="2" t="s">
        <v>20627</v>
      </c>
      <c r="D7243" s="2" t="s">
        <v>6915</v>
      </c>
      <c r="E7243" s="2" t="s">
        <v>7422</v>
      </c>
      <c r="F7243" s="2" t="s">
        <v>7409</v>
      </c>
      <c r="G7243" s="2" t="s">
        <v>7410</v>
      </c>
      <c r="H7243" s="3">
        <v>77.188949320000006</v>
      </c>
      <c r="I7243" s="3">
        <v>28.56902165</v>
      </c>
      <c r="J7243" s="2" t="s">
        <v>3385</v>
      </c>
      <c r="K7243" s="1">
        <v>700</v>
      </c>
      <c r="L7243" s="2" t="s">
        <v>2116</v>
      </c>
      <c r="M7243" s="2" t="s">
        <v>29</v>
      </c>
      <c r="N7243" s="2" t="s">
        <v>29</v>
      </c>
      <c r="O7243" s="2" t="s">
        <v>29</v>
      </c>
      <c r="P7243" s="2" t="s">
        <v>29</v>
      </c>
      <c r="Q7243" s="1">
        <v>2</v>
      </c>
      <c r="R7243" s="4">
        <v>2.4</v>
      </c>
      <c r="S7243" s="2" t="s">
        <v>1059</v>
      </c>
      <c r="T7243" s="2" t="s">
        <v>1060</v>
      </c>
      <c r="U7243" s="4">
        <v>71</v>
      </c>
      <c r="V7243" s="1">
        <v>8388</v>
      </c>
    </row>
    <row r="7244" spans="1:22" x14ac:dyDescent="0.25">
      <c r="A7244" s="2" t="s">
        <v>6934</v>
      </c>
      <c r="B7244" s="1">
        <v>1</v>
      </c>
      <c r="C7244" s="2" t="s">
        <v>20627</v>
      </c>
      <c r="D7244" s="2" t="s">
        <v>6915</v>
      </c>
      <c r="E7244" s="2" t="s">
        <v>7423</v>
      </c>
      <c r="F7244" s="2" t="s">
        <v>7409</v>
      </c>
      <c r="G7244" s="2" t="s">
        <v>7410</v>
      </c>
      <c r="H7244" s="3">
        <v>77.188441049999994</v>
      </c>
      <c r="I7244" s="3">
        <v>28.568236639999999</v>
      </c>
      <c r="J7244" s="2" t="s">
        <v>2043</v>
      </c>
      <c r="K7244" s="1">
        <v>400</v>
      </c>
      <c r="L7244" s="2" t="s">
        <v>2116</v>
      </c>
      <c r="M7244" s="2" t="s">
        <v>29</v>
      </c>
      <c r="N7244" s="2" t="s">
        <v>28</v>
      </c>
      <c r="O7244" s="2" t="s">
        <v>29</v>
      </c>
      <c r="P7244" s="2" t="s">
        <v>29</v>
      </c>
      <c r="Q7244" s="1">
        <v>1</v>
      </c>
      <c r="R7244" s="4">
        <v>2.4</v>
      </c>
      <c r="S7244" s="2" t="s">
        <v>1059</v>
      </c>
      <c r="T7244" s="2" t="s">
        <v>1060</v>
      </c>
      <c r="U7244" s="4">
        <v>33</v>
      </c>
      <c r="V7244" s="1">
        <v>3465</v>
      </c>
    </row>
    <row r="7245" spans="1:22" x14ac:dyDescent="0.25">
      <c r="A7245" s="2" t="s">
        <v>2319</v>
      </c>
      <c r="B7245" s="1">
        <v>1</v>
      </c>
      <c r="C7245" s="2" t="s">
        <v>20627</v>
      </c>
      <c r="D7245" s="2" t="s">
        <v>6915</v>
      </c>
      <c r="E7245" s="2" t="s">
        <v>7490</v>
      </c>
      <c r="F7245" s="2" t="s">
        <v>7430</v>
      </c>
      <c r="G7245" s="2" t="s">
        <v>7431</v>
      </c>
      <c r="H7245" s="3">
        <v>77.187112499999998</v>
      </c>
      <c r="I7245" s="3">
        <v>28.601613700000001</v>
      </c>
      <c r="J7245" s="2" t="s">
        <v>2115</v>
      </c>
      <c r="K7245" s="1">
        <v>1600</v>
      </c>
      <c r="L7245" s="2" t="s">
        <v>2116</v>
      </c>
      <c r="M7245" s="2" t="s">
        <v>28</v>
      </c>
      <c r="N7245" s="2" t="s">
        <v>29</v>
      </c>
      <c r="O7245" s="2" t="s">
        <v>29</v>
      </c>
      <c r="P7245" s="2" t="s">
        <v>29</v>
      </c>
      <c r="Q7245" s="1">
        <v>3</v>
      </c>
      <c r="R7245" s="4">
        <v>2.4</v>
      </c>
      <c r="S7245" s="2" t="s">
        <v>1059</v>
      </c>
      <c r="T7245" s="2" t="s">
        <v>1060</v>
      </c>
      <c r="U7245" s="4">
        <v>164</v>
      </c>
      <c r="V7245" s="1">
        <v>815</v>
      </c>
    </row>
    <row r="7246" spans="1:22" x14ac:dyDescent="0.25">
      <c r="A7246" s="2" t="s">
        <v>7765</v>
      </c>
      <c r="B7246" s="1">
        <v>1</v>
      </c>
      <c r="C7246" s="2" t="s">
        <v>20627</v>
      </c>
      <c r="D7246" s="2" t="s">
        <v>6915</v>
      </c>
      <c r="E7246" s="2" t="s">
        <v>7766</v>
      </c>
      <c r="F7246" s="2" t="s">
        <v>7678</v>
      </c>
      <c r="G7246" s="2" t="s">
        <v>7679</v>
      </c>
      <c r="H7246" s="3">
        <v>77.253270709999995</v>
      </c>
      <c r="I7246" s="3">
        <v>28.53634285</v>
      </c>
      <c r="J7246" s="2" t="s">
        <v>3112</v>
      </c>
      <c r="K7246" s="1">
        <v>600</v>
      </c>
      <c r="L7246" s="2" t="s">
        <v>2116</v>
      </c>
      <c r="M7246" s="2" t="s">
        <v>29</v>
      </c>
      <c r="N7246" s="2" t="s">
        <v>28</v>
      </c>
      <c r="O7246" s="2" t="s">
        <v>29</v>
      </c>
      <c r="P7246" s="2" t="s">
        <v>29</v>
      </c>
      <c r="Q7246" s="1">
        <v>2</v>
      </c>
      <c r="R7246" s="4">
        <v>2.4</v>
      </c>
      <c r="S7246" s="2" t="s">
        <v>1059</v>
      </c>
      <c r="T7246" s="2" t="s">
        <v>1060</v>
      </c>
      <c r="U7246" s="4">
        <v>41</v>
      </c>
      <c r="V7246" s="1">
        <v>309080</v>
      </c>
    </row>
    <row r="7247" spans="1:22" x14ac:dyDescent="0.25">
      <c r="A7247" s="2" t="s">
        <v>8348</v>
      </c>
      <c r="B7247" s="1">
        <v>1</v>
      </c>
      <c r="C7247" s="2" t="s">
        <v>20627</v>
      </c>
      <c r="D7247" s="2" t="s">
        <v>6915</v>
      </c>
      <c r="E7247" s="2" t="s">
        <v>8349</v>
      </c>
      <c r="F7247" s="2" t="s">
        <v>8223</v>
      </c>
      <c r="G7247" s="2" t="s">
        <v>8224</v>
      </c>
      <c r="H7247" s="3">
        <v>77.228435500000003</v>
      </c>
      <c r="I7247" s="3">
        <v>28.5740102</v>
      </c>
      <c r="J7247" s="2" t="s">
        <v>2115</v>
      </c>
      <c r="K7247" s="1">
        <v>600</v>
      </c>
      <c r="L7247" s="2" t="s">
        <v>2116</v>
      </c>
      <c r="M7247" s="2" t="s">
        <v>29</v>
      </c>
      <c r="N7247" s="2" t="s">
        <v>29</v>
      </c>
      <c r="O7247" s="2" t="s">
        <v>29</v>
      </c>
      <c r="P7247" s="2" t="s">
        <v>29</v>
      </c>
      <c r="Q7247" s="1">
        <v>2</v>
      </c>
      <c r="R7247" s="4">
        <v>2.4</v>
      </c>
      <c r="S7247" s="2" t="s">
        <v>1059</v>
      </c>
      <c r="T7247" s="2" t="s">
        <v>1060</v>
      </c>
      <c r="U7247" s="4">
        <v>35</v>
      </c>
      <c r="V7247" s="1">
        <v>9569</v>
      </c>
    </row>
    <row r="7248" spans="1:22" x14ac:dyDescent="0.25">
      <c r="A7248" s="2" t="s">
        <v>2314</v>
      </c>
      <c r="B7248" s="1">
        <v>1</v>
      </c>
      <c r="C7248" s="2" t="s">
        <v>20627</v>
      </c>
      <c r="D7248" s="2" t="s">
        <v>6915</v>
      </c>
      <c r="E7248" s="2" t="s">
        <v>8500</v>
      </c>
      <c r="F7248" s="2" t="s">
        <v>8389</v>
      </c>
      <c r="G7248" s="2" t="s">
        <v>8390</v>
      </c>
      <c r="H7248" s="3">
        <v>77.207775799999993</v>
      </c>
      <c r="I7248" s="3">
        <v>28.697919599999999</v>
      </c>
      <c r="J7248" s="2" t="s">
        <v>2853</v>
      </c>
      <c r="K7248" s="1">
        <v>600</v>
      </c>
      <c r="L7248" s="2" t="s">
        <v>2116</v>
      </c>
      <c r="M7248" s="2" t="s">
        <v>29</v>
      </c>
      <c r="N7248" s="2" t="s">
        <v>28</v>
      </c>
      <c r="O7248" s="2" t="s">
        <v>29</v>
      </c>
      <c r="P7248" s="2" t="s">
        <v>29</v>
      </c>
      <c r="Q7248" s="1">
        <v>2</v>
      </c>
      <c r="R7248" s="4">
        <v>2.4</v>
      </c>
      <c r="S7248" s="2" t="s">
        <v>1059</v>
      </c>
      <c r="T7248" s="2" t="s">
        <v>1060</v>
      </c>
      <c r="U7248" s="4">
        <v>147</v>
      </c>
      <c r="V7248" s="1">
        <v>300883</v>
      </c>
    </row>
    <row r="7249" spans="1:22" x14ac:dyDescent="0.25">
      <c r="A7249" s="2" t="s">
        <v>8501</v>
      </c>
      <c r="B7249" s="1">
        <v>1</v>
      </c>
      <c r="C7249" s="2" t="s">
        <v>20627</v>
      </c>
      <c r="D7249" s="2" t="s">
        <v>6915</v>
      </c>
      <c r="E7249" s="2" t="s">
        <v>8502</v>
      </c>
      <c r="F7249" s="2" t="s">
        <v>8389</v>
      </c>
      <c r="G7249" s="2" t="s">
        <v>8390</v>
      </c>
      <c r="H7249" s="3">
        <v>77.204076400000005</v>
      </c>
      <c r="I7249" s="3">
        <v>28.695572800000001</v>
      </c>
      <c r="J7249" s="2" t="s">
        <v>8503</v>
      </c>
      <c r="K7249" s="1">
        <v>700</v>
      </c>
      <c r="L7249" s="2" t="s">
        <v>2116</v>
      </c>
      <c r="M7249" s="2" t="s">
        <v>29</v>
      </c>
      <c r="N7249" s="2" t="s">
        <v>28</v>
      </c>
      <c r="O7249" s="2" t="s">
        <v>29</v>
      </c>
      <c r="P7249" s="2" t="s">
        <v>29</v>
      </c>
      <c r="Q7249" s="1">
        <v>2</v>
      </c>
      <c r="R7249" s="4">
        <v>2.4</v>
      </c>
      <c r="S7249" s="2" t="s">
        <v>1059</v>
      </c>
      <c r="T7249" s="2" t="s">
        <v>1060</v>
      </c>
      <c r="U7249" s="4">
        <v>148</v>
      </c>
      <c r="V7249" s="1">
        <v>3036</v>
      </c>
    </row>
    <row r="7250" spans="1:22" x14ac:dyDescent="0.25">
      <c r="A7250" s="2" t="s">
        <v>2293</v>
      </c>
      <c r="B7250" s="1">
        <v>1</v>
      </c>
      <c r="C7250" s="2" t="s">
        <v>20627</v>
      </c>
      <c r="D7250" s="2" t="s">
        <v>6915</v>
      </c>
      <c r="E7250" s="2" t="s">
        <v>8732</v>
      </c>
      <c r="F7250" s="2" t="s">
        <v>8722</v>
      </c>
      <c r="G7250" s="2" t="s">
        <v>8723</v>
      </c>
      <c r="H7250" s="3">
        <v>77.195198599999998</v>
      </c>
      <c r="I7250" s="3">
        <v>28.576218900000001</v>
      </c>
      <c r="J7250" s="2" t="s">
        <v>2998</v>
      </c>
      <c r="K7250" s="1">
        <v>500</v>
      </c>
      <c r="L7250" s="2" t="s">
        <v>2116</v>
      </c>
      <c r="M7250" s="2" t="s">
        <v>29</v>
      </c>
      <c r="N7250" s="2" t="s">
        <v>28</v>
      </c>
      <c r="O7250" s="2" t="s">
        <v>29</v>
      </c>
      <c r="P7250" s="2" t="s">
        <v>29</v>
      </c>
      <c r="Q7250" s="1">
        <v>2</v>
      </c>
      <c r="R7250" s="4">
        <v>2.4</v>
      </c>
      <c r="S7250" s="2" t="s">
        <v>1059</v>
      </c>
      <c r="T7250" s="2" t="s">
        <v>1060</v>
      </c>
      <c r="U7250" s="4">
        <v>65</v>
      </c>
      <c r="V7250" s="1">
        <v>307167</v>
      </c>
    </row>
    <row r="7251" spans="1:22" x14ac:dyDescent="0.25">
      <c r="A7251" s="2" t="s">
        <v>8942</v>
      </c>
      <c r="B7251" s="1">
        <v>1</v>
      </c>
      <c r="C7251" s="2" t="s">
        <v>20627</v>
      </c>
      <c r="D7251" s="2" t="s">
        <v>6915</v>
      </c>
      <c r="E7251" s="2" t="s">
        <v>8943</v>
      </c>
      <c r="F7251" s="2" t="s">
        <v>8852</v>
      </c>
      <c r="G7251" s="2" t="s">
        <v>8853</v>
      </c>
      <c r="H7251" s="3">
        <v>77.173874400000003</v>
      </c>
      <c r="I7251" s="3">
        <v>28.646027799999999</v>
      </c>
      <c r="J7251" s="2" t="s">
        <v>1891</v>
      </c>
      <c r="K7251" s="1">
        <v>400</v>
      </c>
      <c r="L7251" s="2" t="s">
        <v>2116</v>
      </c>
      <c r="M7251" s="2" t="s">
        <v>29</v>
      </c>
      <c r="N7251" s="2" t="s">
        <v>28</v>
      </c>
      <c r="O7251" s="2" t="s">
        <v>29</v>
      </c>
      <c r="P7251" s="2" t="s">
        <v>29</v>
      </c>
      <c r="Q7251" s="1">
        <v>1</v>
      </c>
      <c r="R7251" s="4">
        <v>2.4</v>
      </c>
      <c r="S7251" s="2" t="s">
        <v>1059</v>
      </c>
      <c r="T7251" s="2" t="s">
        <v>1060</v>
      </c>
      <c r="U7251" s="4">
        <v>101</v>
      </c>
      <c r="V7251" s="1">
        <v>311327</v>
      </c>
    </row>
    <row r="7252" spans="1:22" x14ac:dyDescent="0.25">
      <c r="A7252" s="2" t="s">
        <v>3099</v>
      </c>
      <c r="B7252" s="1">
        <v>1</v>
      </c>
      <c r="C7252" s="2" t="s">
        <v>20627</v>
      </c>
      <c r="D7252" s="2" t="s">
        <v>6915</v>
      </c>
      <c r="E7252" s="2" t="s">
        <v>9302</v>
      </c>
      <c r="F7252" s="2" t="s">
        <v>9207</v>
      </c>
      <c r="G7252" s="2" t="s">
        <v>9208</v>
      </c>
      <c r="H7252" s="3">
        <v>77.238997999999995</v>
      </c>
      <c r="I7252" s="3">
        <v>28.5378735</v>
      </c>
      <c r="J7252" s="2" t="s">
        <v>9303</v>
      </c>
      <c r="K7252" s="1">
        <v>300</v>
      </c>
      <c r="L7252" s="2" t="s">
        <v>2116</v>
      </c>
      <c r="M7252" s="2" t="s">
        <v>29</v>
      </c>
      <c r="N7252" s="2" t="s">
        <v>29</v>
      </c>
      <c r="O7252" s="2" t="s">
        <v>29</v>
      </c>
      <c r="P7252" s="2" t="s">
        <v>29</v>
      </c>
      <c r="Q7252" s="1">
        <v>1</v>
      </c>
      <c r="R7252" s="4">
        <v>2.4</v>
      </c>
      <c r="S7252" s="2" t="s">
        <v>1059</v>
      </c>
      <c r="T7252" s="2" t="s">
        <v>1060</v>
      </c>
      <c r="U7252" s="4">
        <v>30</v>
      </c>
      <c r="V7252" s="1">
        <v>307344</v>
      </c>
    </row>
    <row r="7253" spans="1:22" x14ac:dyDescent="0.25">
      <c r="A7253" s="2" t="s">
        <v>9407</v>
      </c>
      <c r="B7253" s="1">
        <v>1</v>
      </c>
      <c r="C7253" s="2" t="s">
        <v>20627</v>
      </c>
      <c r="D7253" s="2" t="s">
        <v>6915</v>
      </c>
      <c r="E7253" s="2" t="s">
        <v>9408</v>
      </c>
      <c r="F7253" s="2" t="s">
        <v>9332</v>
      </c>
      <c r="G7253" s="2" t="s">
        <v>9333</v>
      </c>
      <c r="H7253" s="3">
        <v>77.203602000000004</v>
      </c>
      <c r="I7253" s="3">
        <v>28.552624699999999</v>
      </c>
      <c r="J7253" s="2" t="s">
        <v>3122</v>
      </c>
      <c r="K7253" s="1">
        <v>450</v>
      </c>
      <c r="L7253" s="2" t="s">
        <v>2116</v>
      </c>
      <c r="M7253" s="2" t="s">
        <v>29</v>
      </c>
      <c r="N7253" s="2" t="s">
        <v>29</v>
      </c>
      <c r="O7253" s="2" t="s">
        <v>29</v>
      </c>
      <c r="P7253" s="2" t="s">
        <v>29</v>
      </c>
      <c r="Q7253" s="1">
        <v>1</v>
      </c>
      <c r="R7253" s="4">
        <v>2.4</v>
      </c>
      <c r="S7253" s="2" t="s">
        <v>1059</v>
      </c>
      <c r="T7253" s="2" t="s">
        <v>1060</v>
      </c>
      <c r="U7253" s="4">
        <v>23</v>
      </c>
      <c r="V7253" s="1">
        <v>3468</v>
      </c>
    </row>
    <row r="7254" spans="1:22" x14ac:dyDescent="0.25">
      <c r="A7254" s="2" t="s">
        <v>9922</v>
      </c>
      <c r="B7254" s="1">
        <v>1</v>
      </c>
      <c r="C7254" s="2" t="s">
        <v>20627</v>
      </c>
      <c r="D7254" s="2" t="s">
        <v>6915</v>
      </c>
      <c r="E7254" s="2" t="s">
        <v>9923</v>
      </c>
      <c r="F7254" s="2" t="s">
        <v>9838</v>
      </c>
      <c r="G7254" s="2" t="s">
        <v>9839</v>
      </c>
      <c r="H7254" s="3">
        <v>77.309548800000002</v>
      </c>
      <c r="I7254" s="3">
        <v>28.6339747</v>
      </c>
      <c r="J7254" s="2" t="s">
        <v>2129</v>
      </c>
      <c r="K7254" s="1">
        <v>1200</v>
      </c>
      <c r="L7254" s="2" t="s">
        <v>2116</v>
      </c>
      <c r="M7254" s="2" t="s">
        <v>28</v>
      </c>
      <c r="N7254" s="2" t="s">
        <v>28</v>
      </c>
      <c r="O7254" s="2" t="s">
        <v>29</v>
      </c>
      <c r="P7254" s="2" t="s">
        <v>29</v>
      </c>
      <c r="Q7254" s="1">
        <v>3</v>
      </c>
      <c r="R7254" s="4">
        <v>2.4</v>
      </c>
      <c r="S7254" s="2" t="s">
        <v>1059</v>
      </c>
      <c r="T7254" s="2" t="s">
        <v>1060</v>
      </c>
      <c r="U7254" s="4">
        <v>124</v>
      </c>
      <c r="V7254" s="1">
        <v>6777</v>
      </c>
    </row>
    <row r="7255" spans="1:22" x14ac:dyDescent="0.25">
      <c r="A7255" s="2" t="s">
        <v>2401</v>
      </c>
      <c r="B7255" s="1">
        <v>1</v>
      </c>
      <c r="C7255" s="2" t="s">
        <v>20627</v>
      </c>
      <c r="D7255" s="2" t="s">
        <v>6915</v>
      </c>
      <c r="E7255" s="2" t="s">
        <v>9924</v>
      </c>
      <c r="F7255" s="2" t="s">
        <v>9838</v>
      </c>
      <c r="G7255" s="2" t="s">
        <v>9839</v>
      </c>
      <c r="H7255" s="3">
        <v>77.301246399999997</v>
      </c>
      <c r="I7255" s="3">
        <v>28.630857599999999</v>
      </c>
      <c r="J7255" s="2" t="s">
        <v>3385</v>
      </c>
      <c r="K7255" s="1">
        <v>700</v>
      </c>
      <c r="L7255" s="2" t="s">
        <v>2116</v>
      </c>
      <c r="M7255" s="2" t="s">
        <v>29</v>
      </c>
      <c r="N7255" s="2" t="s">
        <v>29</v>
      </c>
      <c r="O7255" s="2" t="s">
        <v>29</v>
      </c>
      <c r="P7255" s="2" t="s">
        <v>29</v>
      </c>
      <c r="Q7255" s="1">
        <v>2</v>
      </c>
      <c r="R7255" s="4">
        <v>2.4</v>
      </c>
      <c r="S7255" s="2" t="s">
        <v>1059</v>
      </c>
      <c r="T7255" s="2" t="s">
        <v>1060</v>
      </c>
      <c r="U7255" s="4">
        <v>113</v>
      </c>
      <c r="V7255" s="1">
        <v>8376</v>
      </c>
    </row>
    <row r="7256" spans="1:22" x14ac:dyDescent="0.25">
      <c r="A7256" s="2" t="s">
        <v>9925</v>
      </c>
      <c r="B7256" s="1">
        <v>1</v>
      </c>
      <c r="C7256" s="2" t="s">
        <v>20627</v>
      </c>
      <c r="D7256" s="2" t="s">
        <v>6915</v>
      </c>
      <c r="E7256" s="2" t="s">
        <v>9926</v>
      </c>
      <c r="F7256" s="2" t="s">
        <v>9838</v>
      </c>
      <c r="G7256" s="2" t="s">
        <v>9839</v>
      </c>
      <c r="H7256" s="3">
        <v>77.301543499999994</v>
      </c>
      <c r="I7256" s="3">
        <v>28.630452300000002</v>
      </c>
      <c r="J7256" s="2" t="s">
        <v>9927</v>
      </c>
      <c r="K7256" s="1">
        <v>400</v>
      </c>
      <c r="L7256" s="2" t="s">
        <v>2116</v>
      </c>
      <c r="M7256" s="2" t="s">
        <v>29</v>
      </c>
      <c r="N7256" s="2" t="s">
        <v>28</v>
      </c>
      <c r="O7256" s="2" t="s">
        <v>29</v>
      </c>
      <c r="P7256" s="2" t="s">
        <v>29</v>
      </c>
      <c r="Q7256" s="1">
        <v>1</v>
      </c>
      <c r="R7256" s="4">
        <v>2.4</v>
      </c>
      <c r="S7256" s="2" t="s">
        <v>1059</v>
      </c>
      <c r="T7256" s="2" t="s">
        <v>1060</v>
      </c>
      <c r="U7256" s="4">
        <v>166</v>
      </c>
      <c r="V7256" s="1">
        <v>8619</v>
      </c>
    </row>
    <row r="7257" spans="1:22" x14ac:dyDescent="0.25">
      <c r="A7257" s="2" t="s">
        <v>2314</v>
      </c>
      <c r="B7257" s="1">
        <v>1</v>
      </c>
      <c r="C7257" s="2" t="s">
        <v>20627</v>
      </c>
      <c r="D7257" s="2" t="s">
        <v>6915</v>
      </c>
      <c r="E7257" s="2" t="s">
        <v>10407</v>
      </c>
      <c r="F7257" s="2" t="s">
        <v>10371</v>
      </c>
      <c r="G7257" s="2" t="s">
        <v>10372</v>
      </c>
      <c r="H7257" s="3">
        <v>77.288237899999999</v>
      </c>
      <c r="I7257" s="3">
        <v>28.539806899999999</v>
      </c>
      <c r="J7257" s="2" t="s">
        <v>2853</v>
      </c>
      <c r="K7257" s="1">
        <v>600</v>
      </c>
      <c r="L7257" s="2" t="s">
        <v>2116</v>
      </c>
      <c r="M7257" s="2" t="s">
        <v>29</v>
      </c>
      <c r="N7257" s="2" t="s">
        <v>28</v>
      </c>
      <c r="O7257" s="2" t="s">
        <v>29</v>
      </c>
      <c r="P7257" s="2" t="s">
        <v>29</v>
      </c>
      <c r="Q7257" s="1">
        <v>2</v>
      </c>
      <c r="R7257" s="4">
        <v>2.4</v>
      </c>
      <c r="S7257" s="2" t="s">
        <v>1059</v>
      </c>
      <c r="T7257" s="2" t="s">
        <v>1060</v>
      </c>
      <c r="U7257" s="4">
        <v>76</v>
      </c>
      <c r="V7257" s="1">
        <v>7908</v>
      </c>
    </row>
    <row r="7258" spans="1:22" x14ac:dyDescent="0.25">
      <c r="A7258" s="2" t="s">
        <v>2976</v>
      </c>
      <c r="B7258" s="1">
        <v>1</v>
      </c>
      <c r="C7258" s="2" t="s">
        <v>20627</v>
      </c>
      <c r="D7258" s="2" t="s">
        <v>6915</v>
      </c>
      <c r="E7258" s="2" t="s">
        <v>10631</v>
      </c>
      <c r="F7258" s="2" t="s">
        <v>10502</v>
      </c>
      <c r="G7258" s="2" t="s">
        <v>10503</v>
      </c>
      <c r="H7258" s="3">
        <v>77.251067199999994</v>
      </c>
      <c r="I7258" s="3">
        <v>28.544608499999999</v>
      </c>
      <c r="J7258" s="2" t="s">
        <v>2121</v>
      </c>
      <c r="K7258" s="1">
        <v>350</v>
      </c>
      <c r="L7258" s="2" t="s">
        <v>2116</v>
      </c>
      <c r="M7258" s="2" t="s">
        <v>29</v>
      </c>
      <c r="N7258" s="2" t="s">
        <v>28</v>
      </c>
      <c r="O7258" s="2" t="s">
        <v>29</v>
      </c>
      <c r="P7258" s="2" t="s">
        <v>29</v>
      </c>
      <c r="Q7258" s="1">
        <v>1</v>
      </c>
      <c r="R7258" s="4">
        <v>2.4</v>
      </c>
      <c r="S7258" s="2" t="s">
        <v>1059</v>
      </c>
      <c r="T7258" s="2" t="s">
        <v>1060</v>
      </c>
      <c r="U7258" s="4">
        <v>11</v>
      </c>
      <c r="V7258" s="1">
        <v>4325</v>
      </c>
    </row>
    <row r="7259" spans="1:22" x14ac:dyDescent="0.25">
      <c r="A7259" s="2" t="s">
        <v>10943</v>
      </c>
      <c r="B7259" s="1">
        <v>1</v>
      </c>
      <c r="C7259" s="2" t="s">
        <v>20627</v>
      </c>
      <c r="D7259" s="2" t="s">
        <v>6915</v>
      </c>
      <c r="E7259" s="2" t="s">
        <v>10944</v>
      </c>
      <c r="F7259" s="2" t="s">
        <v>10814</v>
      </c>
      <c r="G7259" s="2" t="s">
        <v>10815</v>
      </c>
      <c r="H7259" s="3">
        <v>77.189527679999998</v>
      </c>
      <c r="I7259" s="3">
        <v>28.648777670000001</v>
      </c>
      <c r="J7259" s="2" t="s">
        <v>1608</v>
      </c>
      <c r="K7259" s="1">
        <v>1000</v>
      </c>
      <c r="L7259" s="2" t="s">
        <v>2116</v>
      </c>
      <c r="M7259" s="2" t="s">
        <v>28</v>
      </c>
      <c r="N7259" s="2" t="s">
        <v>29</v>
      </c>
      <c r="O7259" s="2" t="s">
        <v>29</v>
      </c>
      <c r="P7259" s="2" t="s">
        <v>29</v>
      </c>
      <c r="Q7259" s="1">
        <v>3</v>
      </c>
      <c r="R7259" s="4">
        <v>2.4</v>
      </c>
      <c r="S7259" s="2" t="s">
        <v>1059</v>
      </c>
      <c r="T7259" s="2" t="s">
        <v>1060</v>
      </c>
      <c r="U7259" s="4">
        <v>52</v>
      </c>
      <c r="V7259" s="1">
        <v>1923</v>
      </c>
    </row>
    <row r="7260" spans="1:22" x14ac:dyDescent="0.25">
      <c r="A7260" s="2" t="s">
        <v>11150</v>
      </c>
      <c r="B7260" s="1">
        <v>1</v>
      </c>
      <c r="C7260" s="2" t="s">
        <v>20627</v>
      </c>
      <c r="D7260" s="2" t="s">
        <v>6915</v>
      </c>
      <c r="E7260" s="2" t="s">
        <v>11151</v>
      </c>
      <c r="F7260" s="2" t="s">
        <v>11047</v>
      </c>
      <c r="G7260" s="2" t="s">
        <v>11048</v>
      </c>
      <c r="H7260" s="3">
        <v>77.136738199999996</v>
      </c>
      <c r="I7260" s="3">
        <v>28.6503488</v>
      </c>
      <c r="J7260" s="2" t="s">
        <v>3122</v>
      </c>
      <c r="K7260" s="1">
        <v>500</v>
      </c>
      <c r="L7260" s="2" t="s">
        <v>2116</v>
      </c>
      <c r="M7260" s="2" t="s">
        <v>29</v>
      </c>
      <c r="N7260" s="2" t="s">
        <v>29</v>
      </c>
      <c r="O7260" s="2" t="s">
        <v>29</v>
      </c>
      <c r="P7260" s="2" t="s">
        <v>29</v>
      </c>
      <c r="Q7260" s="1">
        <v>2</v>
      </c>
      <c r="R7260" s="4">
        <v>2.4</v>
      </c>
      <c r="S7260" s="2" t="s">
        <v>1059</v>
      </c>
      <c r="T7260" s="2" t="s">
        <v>1060</v>
      </c>
      <c r="U7260" s="4">
        <v>20</v>
      </c>
      <c r="V7260" s="1">
        <v>312922</v>
      </c>
    </row>
    <row r="7261" spans="1:22" x14ac:dyDescent="0.25">
      <c r="A7261" s="2" t="s">
        <v>3002</v>
      </c>
      <c r="B7261" s="1">
        <v>1</v>
      </c>
      <c r="C7261" s="2" t="s">
        <v>20627</v>
      </c>
      <c r="D7261" s="2" t="s">
        <v>6915</v>
      </c>
      <c r="E7261" s="2" t="s">
        <v>11153</v>
      </c>
      <c r="F7261" s="2" t="s">
        <v>11047</v>
      </c>
      <c r="G7261" s="2" t="s">
        <v>11048</v>
      </c>
      <c r="H7261" s="3">
        <v>77.146642299999996</v>
      </c>
      <c r="I7261" s="3">
        <v>28.6568197</v>
      </c>
      <c r="J7261" s="2" t="s">
        <v>55</v>
      </c>
      <c r="K7261" s="1">
        <v>800</v>
      </c>
      <c r="L7261" s="2" t="s">
        <v>2116</v>
      </c>
      <c r="M7261" s="2" t="s">
        <v>29</v>
      </c>
      <c r="N7261" s="2" t="s">
        <v>28</v>
      </c>
      <c r="O7261" s="2" t="s">
        <v>29</v>
      </c>
      <c r="P7261" s="2" t="s">
        <v>29</v>
      </c>
      <c r="Q7261" s="1">
        <v>2</v>
      </c>
      <c r="R7261" s="4">
        <v>2.4</v>
      </c>
      <c r="S7261" s="2" t="s">
        <v>1059</v>
      </c>
      <c r="T7261" s="2" t="s">
        <v>1060</v>
      </c>
      <c r="U7261" s="4">
        <v>39</v>
      </c>
      <c r="V7261" s="1">
        <v>308784</v>
      </c>
    </row>
    <row r="7262" spans="1:22" x14ac:dyDescent="0.25">
      <c r="A7262" s="2" t="s">
        <v>11572</v>
      </c>
      <c r="B7262" s="1">
        <v>1</v>
      </c>
      <c r="C7262" s="2" t="s">
        <v>20627</v>
      </c>
      <c r="D7262" s="2" t="s">
        <v>6915</v>
      </c>
      <c r="E7262" s="2" t="s">
        <v>11573</v>
      </c>
      <c r="F7262" s="2" t="s">
        <v>11479</v>
      </c>
      <c r="G7262" s="2" t="s">
        <v>11480</v>
      </c>
      <c r="H7262" s="3">
        <v>77.286301199999997</v>
      </c>
      <c r="I7262" s="3">
        <v>28.636816499999998</v>
      </c>
      <c r="J7262" s="2" t="s">
        <v>11574</v>
      </c>
      <c r="K7262" s="1">
        <v>800</v>
      </c>
      <c r="L7262" s="2" t="s">
        <v>2116</v>
      </c>
      <c r="M7262" s="2" t="s">
        <v>29</v>
      </c>
      <c r="N7262" s="2" t="s">
        <v>28</v>
      </c>
      <c r="O7262" s="2" t="s">
        <v>29</v>
      </c>
      <c r="P7262" s="2" t="s">
        <v>29</v>
      </c>
      <c r="Q7262" s="1">
        <v>2</v>
      </c>
      <c r="R7262" s="4">
        <v>2.4</v>
      </c>
      <c r="S7262" s="2" t="s">
        <v>1059</v>
      </c>
      <c r="T7262" s="2" t="s">
        <v>1060</v>
      </c>
      <c r="U7262" s="4">
        <v>41</v>
      </c>
      <c r="V7262" s="1">
        <v>6122</v>
      </c>
    </row>
    <row r="7263" spans="1:22" x14ac:dyDescent="0.25">
      <c r="A7263" s="2" t="s">
        <v>12036</v>
      </c>
      <c r="B7263" s="1">
        <v>1</v>
      </c>
      <c r="C7263" s="2" t="s">
        <v>20627</v>
      </c>
      <c r="D7263" s="2" t="s">
        <v>6915</v>
      </c>
      <c r="E7263" s="2" t="s">
        <v>12037</v>
      </c>
      <c r="F7263" s="2" t="s">
        <v>6228</v>
      </c>
      <c r="G7263" s="2" t="s">
        <v>11914</v>
      </c>
      <c r="H7263" s="3">
        <v>77.212114099999994</v>
      </c>
      <c r="I7263" s="3">
        <v>28.536674000000001</v>
      </c>
      <c r="J7263" s="2" t="s">
        <v>12038</v>
      </c>
      <c r="K7263" s="1">
        <v>550</v>
      </c>
      <c r="L7263" s="2" t="s">
        <v>2116</v>
      </c>
      <c r="M7263" s="2" t="s">
        <v>29</v>
      </c>
      <c r="N7263" s="2" t="s">
        <v>28</v>
      </c>
      <c r="O7263" s="2" t="s">
        <v>29</v>
      </c>
      <c r="P7263" s="2" t="s">
        <v>29</v>
      </c>
      <c r="Q7263" s="1">
        <v>2</v>
      </c>
      <c r="R7263" s="4">
        <v>2.4</v>
      </c>
      <c r="S7263" s="2" t="s">
        <v>1059</v>
      </c>
      <c r="T7263" s="2" t="s">
        <v>1060</v>
      </c>
      <c r="U7263" s="4">
        <v>137</v>
      </c>
      <c r="V7263" s="1">
        <v>1030</v>
      </c>
    </row>
    <row r="7264" spans="1:22" x14ac:dyDescent="0.25">
      <c r="A7264" s="2" t="s">
        <v>3106</v>
      </c>
      <c r="B7264" s="1">
        <v>1</v>
      </c>
      <c r="C7264" s="2" t="s">
        <v>20627</v>
      </c>
      <c r="D7264" s="2" t="s">
        <v>6915</v>
      </c>
      <c r="E7264" s="2" t="s">
        <v>12269</v>
      </c>
      <c r="F7264" s="2" t="s">
        <v>12114</v>
      </c>
      <c r="G7264" s="2" t="s">
        <v>12115</v>
      </c>
      <c r="H7264" s="3">
        <v>77.290605999999997</v>
      </c>
      <c r="I7264" s="3">
        <v>28.6070669</v>
      </c>
      <c r="J7264" s="2" t="s">
        <v>143</v>
      </c>
      <c r="K7264" s="1">
        <v>450</v>
      </c>
      <c r="L7264" s="2" t="s">
        <v>2116</v>
      </c>
      <c r="M7264" s="2" t="s">
        <v>29</v>
      </c>
      <c r="N7264" s="2" t="s">
        <v>29</v>
      </c>
      <c r="O7264" s="2" t="s">
        <v>29</v>
      </c>
      <c r="P7264" s="2" t="s">
        <v>29</v>
      </c>
      <c r="Q7264" s="1">
        <v>1</v>
      </c>
      <c r="R7264" s="4">
        <v>2.4</v>
      </c>
      <c r="S7264" s="2" t="s">
        <v>1059</v>
      </c>
      <c r="T7264" s="2" t="s">
        <v>1060</v>
      </c>
      <c r="U7264" s="4">
        <v>49</v>
      </c>
      <c r="V7264" s="1">
        <v>6190</v>
      </c>
    </row>
    <row r="7265" spans="1:22" x14ac:dyDescent="0.25">
      <c r="A7265" s="2" t="s">
        <v>12270</v>
      </c>
      <c r="B7265" s="1">
        <v>1</v>
      </c>
      <c r="C7265" s="2" t="s">
        <v>20627</v>
      </c>
      <c r="D7265" s="2" t="s">
        <v>6915</v>
      </c>
      <c r="E7265" s="2" t="s">
        <v>12271</v>
      </c>
      <c r="F7265" s="2" t="s">
        <v>12114</v>
      </c>
      <c r="G7265" s="2" t="s">
        <v>12115</v>
      </c>
      <c r="H7265" s="3">
        <v>77.292801499999996</v>
      </c>
      <c r="I7265" s="3">
        <v>28.6082787</v>
      </c>
      <c r="J7265" s="2" t="s">
        <v>3112</v>
      </c>
      <c r="K7265" s="1">
        <v>500</v>
      </c>
      <c r="L7265" s="2" t="s">
        <v>2116</v>
      </c>
      <c r="M7265" s="2" t="s">
        <v>29</v>
      </c>
      <c r="N7265" s="2" t="s">
        <v>28</v>
      </c>
      <c r="O7265" s="2" t="s">
        <v>29</v>
      </c>
      <c r="P7265" s="2" t="s">
        <v>29</v>
      </c>
      <c r="Q7265" s="1">
        <v>2</v>
      </c>
      <c r="R7265" s="4">
        <v>2.4</v>
      </c>
      <c r="S7265" s="2" t="s">
        <v>1059</v>
      </c>
      <c r="T7265" s="2" t="s">
        <v>1060</v>
      </c>
      <c r="U7265" s="4">
        <v>76</v>
      </c>
      <c r="V7265" s="1">
        <v>2017</v>
      </c>
    </row>
    <row r="7266" spans="1:22" x14ac:dyDescent="0.25">
      <c r="A7266" s="2" t="s">
        <v>12272</v>
      </c>
      <c r="B7266" s="1">
        <v>1</v>
      </c>
      <c r="C7266" s="2" t="s">
        <v>20627</v>
      </c>
      <c r="D7266" s="2" t="s">
        <v>6915</v>
      </c>
      <c r="E7266" s="2" t="s">
        <v>12273</v>
      </c>
      <c r="F7266" s="2" t="s">
        <v>12114</v>
      </c>
      <c r="G7266" s="2" t="s">
        <v>12115</v>
      </c>
      <c r="H7266" s="3">
        <v>77.2935856</v>
      </c>
      <c r="I7266" s="3">
        <v>28.608891100000001</v>
      </c>
      <c r="J7266" s="2" t="s">
        <v>55</v>
      </c>
      <c r="K7266" s="1">
        <v>300</v>
      </c>
      <c r="L7266" s="2" t="s">
        <v>2116</v>
      </c>
      <c r="M7266" s="2" t="s">
        <v>29</v>
      </c>
      <c r="N7266" s="2" t="s">
        <v>28</v>
      </c>
      <c r="O7266" s="2" t="s">
        <v>29</v>
      </c>
      <c r="P7266" s="2" t="s">
        <v>29</v>
      </c>
      <c r="Q7266" s="1">
        <v>1</v>
      </c>
      <c r="R7266" s="4">
        <v>2.4</v>
      </c>
      <c r="S7266" s="2" t="s">
        <v>1059</v>
      </c>
      <c r="T7266" s="2" t="s">
        <v>1060</v>
      </c>
      <c r="U7266" s="4">
        <v>36</v>
      </c>
      <c r="V7266" s="1">
        <v>308812</v>
      </c>
    </row>
    <row r="7267" spans="1:22" x14ac:dyDescent="0.25">
      <c r="A7267" s="2" t="s">
        <v>12598</v>
      </c>
      <c r="B7267" s="1">
        <v>1</v>
      </c>
      <c r="C7267" s="2" t="s">
        <v>20627</v>
      </c>
      <c r="D7267" s="2" t="s">
        <v>6915</v>
      </c>
      <c r="E7267" s="2" t="s">
        <v>12599</v>
      </c>
      <c r="F7267" s="2" t="s">
        <v>12578</v>
      </c>
      <c r="G7267" s="2" t="s">
        <v>12579</v>
      </c>
      <c r="H7267" s="3">
        <v>77.1469965</v>
      </c>
      <c r="I7267" s="3">
        <v>28.656931</v>
      </c>
      <c r="J7267" s="2" t="s">
        <v>9235</v>
      </c>
      <c r="K7267" s="1">
        <v>1000</v>
      </c>
      <c r="L7267" s="2" t="s">
        <v>2116</v>
      </c>
      <c r="M7267" s="2" t="s">
        <v>28</v>
      </c>
      <c r="N7267" s="2" t="s">
        <v>28</v>
      </c>
      <c r="O7267" s="2" t="s">
        <v>29</v>
      </c>
      <c r="P7267" s="2" t="s">
        <v>29</v>
      </c>
      <c r="Q7267" s="1">
        <v>3</v>
      </c>
      <c r="R7267" s="4">
        <v>2.4</v>
      </c>
      <c r="S7267" s="2" t="s">
        <v>1059</v>
      </c>
      <c r="T7267" s="2" t="s">
        <v>1060</v>
      </c>
      <c r="U7267" s="4">
        <v>96</v>
      </c>
      <c r="V7267" s="1">
        <v>302715</v>
      </c>
    </row>
    <row r="7268" spans="1:22" x14ac:dyDescent="0.25">
      <c r="A7268" s="2" t="s">
        <v>2170</v>
      </c>
      <c r="B7268" s="1">
        <v>1</v>
      </c>
      <c r="C7268" s="2" t="s">
        <v>20627</v>
      </c>
      <c r="D7268" s="2" t="s">
        <v>6915</v>
      </c>
      <c r="E7268" s="2" t="s">
        <v>13260</v>
      </c>
      <c r="F7268" s="2" t="s">
        <v>13209</v>
      </c>
      <c r="G7268" s="2" t="s">
        <v>13210</v>
      </c>
      <c r="H7268" s="3">
        <v>77.251336600000002</v>
      </c>
      <c r="I7268" s="3">
        <v>28.549026999999999</v>
      </c>
      <c r="J7268" s="2" t="s">
        <v>2115</v>
      </c>
      <c r="K7268" s="1">
        <v>1000</v>
      </c>
      <c r="L7268" s="2" t="s">
        <v>2116</v>
      </c>
      <c r="M7268" s="2" t="s">
        <v>28</v>
      </c>
      <c r="N7268" s="2" t="s">
        <v>28</v>
      </c>
      <c r="O7268" s="2" t="s">
        <v>29</v>
      </c>
      <c r="P7268" s="2" t="s">
        <v>29</v>
      </c>
      <c r="Q7268" s="1">
        <v>3</v>
      </c>
      <c r="R7268" s="4">
        <v>2.4</v>
      </c>
      <c r="S7268" s="2" t="s">
        <v>1059</v>
      </c>
      <c r="T7268" s="2" t="s">
        <v>1060</v>
      </c>
      <c r="U7268" s="4">
        <v>184</v>
      </c>
      <c r="V7268" s="1">
        <v>2232</v>
      </c>
    </row>
    <row r="7269" spans="1:22" x14ac:dyDescent="0.25">
      <c r="A7269" s="2" t="s">
        <v>14086</v>
      </c>
      <c r="B7269" s="1">
        <v>1</v>
      </c>
      <c r="C7269" s="2" t="s">
        <v>20627</v>
      </c>
      <c r="D7269" s="2" t="s">
        <v>6915</v>
      </c>
      <c r="E7269" s="2" t="s">
        <v>14087</v>
      </c>
      <c r="F7269" s="2" t="s">
        <v>13937</v>
      </c>
      <c r="G7269" s="2" t="s">
        <v>13938</v>
      </c>
      <c r="H7269" s="3">
        <v>77.133954700000004</v>
      </c>
      <c r="I7269" s="3">
        <v>28.701757499999999</v>
      </c>
      <c r="J7269" s="2" t="s">
        <v>55</v>
      </c>
      <c r="K7269" s="1">
        <v>300</v>
      </c>
      <c r="L7269" s="2" t="s">
        <v>2116</v>
      </c>
      <c r="M7269" s="2" t="s">
        <v>29</v>
      </c>
      <c r="N7269" s="2" t="s">
        <v>28</v>
      </c>
      <c r="O7269" s="2" t="s">
        <v>29</v>
      </c>
      <c r="P7269" s="2" t="s">
        <v>29</v>
      </c>
      <c r="Q7269" s="1">
        <v>1</v>
      </c>
      <c r="R7269" s="4">
        <v>2.4</v>
      </c>
      <c r="S7269" s="2" t="s">
        <v>1059</v>
      </c>
      <c r="T7269" s="2" t="s">
        <v>1060</v>
      </c>
      <c r="U7269" s="4">
        <v>69</v>
      </c>
      <c r="V7269" s="1">
        <v>312763</v>
      </c>
    </row>
    <row r="7270" spans="1:22" x14ac:dyDescent="0.25">
      <c r="A7270" s="2" t="s">
        <v>14088</v>
      </c>
      <c r="B7270" s="1">
        <v>1</v>
      </c>
      <c r="C7270" s="2" t="s">
        <v>20627</v>
      </c>
      <c r="D7270" s="2" t="s">
        <v>6915</v>
      </c>
      <c r="E7270" s="2" t="s">
        <v>14089</v>
      </c>
      <c r="F7270" s="2" t="s">
        <v>13937</v>
      </c>
      <c r="G7270" s="2" t="s">
        <v>13938</v>
      </c>
      <c r="H7270" s="3">
        <v>77.135977800000006</v>
      </c>
      <c r="I7270" s="3">
        <v>28.683690899999998</v>
      </c>
      <c r="J7270" s="2" t="s">
        <v>14090</v>
      </c>
      <c r="K7270" s="1">
        <v>500</v>
      </c>
      <c r="L7270" s="2" t="s">
        <v>2116</v>
      </c>
      <c r="M7270" s="2" t="s">
        <v>29</v>
      </c>
      <c r="N7270" s="2" t="s">
        <v>28</v>
      </c>
      <c r="O7270" s="2" t="s">
        <v>29</v>
      </c>
      <c r="P7270" s="2" t="s">
        <v>29</v>
      </c>
      <c r="Q7270" s="1">
        <v>2</v>
      </c>
      <c r="R7270" s="4">
        <v>2.4</v>
      </c>
      <c r="S7270" s="2" t="s">
        <v>1059</v>
      </c>
      <c r="T7270" s="2" t="s">
        <v>1060</v>
      </c>
      <c r="U7270" s="4">
        <v>37</v>
      </c>
      <c r="V7270" s="1">
        <v>307444</v>
      </c>
    </row>
    <row r="7271" spans="1:22" x14ac:dyDescent="0.25">
      <c r="A7271" s="2" t="s">
        <v>9035</v>
      </c>
      <c r="B7271" s="1">
        <v>1</v>
      </c>
      <c r="C7271" s="2" t="s">
        <v>20627</v>
      </c>
      <c r="D7271" s="2" t="s">
        <v>6915</v>
      </c>
      <c r="E7271" s="2" t="s">
        <v>14209</v>
      </c>
      <c r="F7271" s="2" t="s">
        <v>14132</v>
      </c>
      <c r="G7271" s="2" t="s">
        <v>14133</v>
      </c>
      <c r="H7271" s="3">
        <v>77.295927899999995</v>
      </c>
      <c r="I7271" s="3">
        <v>28.642510900000001</v>
      </c>
      <c r="J7271" s="2" t="s">
        <v>2655</v>
      </c>
      <c r="K7271" s="1">
        <v>550</v>
      </c>
      <c r="L7271" s="2" t="s">
        <v>2116</v>
      </c>
      <c r="M7271" s="2" t="s">
        <v>29</v>
      </c>
      <c r="N7271" s="2" t="s">
        <v>28</v>
      </c>
      <c r="O7271" s="2" t="s">
        <v>29</v>
      </c>
      <c r="P7271" s="2" t="s">
        <v>29</v>
      </c>
      <c r="Q7271" s="1">
        <v>2</v>
      </c>
      <c r="R7271" s="4">
        <v>2.4</v>
      </c>
      <c r="S7271" s="2" t="s">
        <v>1059</v>
      </c>
      <c r="T7271" s="2" t="s">
        <v>1060</v>
      </c>
      <c r="U7271" s="4">
        <v>62</v>
      </c>
      <c r="V7271" s="1">
        <v>310896</v>
      </c>
    </row>
    <row r="7272" spans="1:22" x14ac:dyDescent="0.25">
      <c r="A7272" s="2" t="s">
        <v>5655</v>
      </c>
      <c r="B7272" s="1">
        <v>1</v>
      </c>
      <c r="C7272" s="2" t="s">
        <v>20627</v>
      </c>
      <c r="D7272" s="2" t="s">
        <v>6915</v>
      </c>
      <c r="E7272" s="2" t="s">
        <v>14339</v>
      </c>
      <c r="F7272" s="2" t="s">
        <v>14323</v>
      </c>
      <c r="G7272" s="2" t="s">
        <v>14324</v>
      </c>
      <c r="H7272" s="3">
        <v>77.2070571</v>
      </c>
      <c r="I7272" s="3">
        <v>28.5234779</v>
      </c>
      <c r="J7272" s="2" t="s">
        <v>2965</v>
      </c>
      <c r="K7272" s="1">
        <v>300</v>
      </c>
      <c r="L7272" s="2" t="s">
        <v>2116</v>
      </c>
      <c r="M7272" s="2" t="s">
        <v>29</v>
      </c>
      <c r="N7272" s="2" t="s">
        <v>28</v>
      </c>
      <c r="O7272" s="2" t="s">
        <v>29</v>
      </c>
      <c r="P7272" s="2" t="s">
        <v>29</v>
      </c>
      <c r="Q7272" s="1">
        <v>1</v>
      </c>
      <c r="R7272" s="4">
        <v>2.4</v>
      </c>
      <c r="S7272" s="2" t="s">
        <v>1059</v>
      </c>
      <c r="T7272" s="2" t="s">
        <v>1060</v>
      </c>
      <c r="U7272" s="4">
        <v>109</v>
      </c>
      <c r="V7272" s="1">
        <v>731</v>
      </c>
    </row>
    <row r="7273" spans="1:22" x14ac:dyDescent="0.25">
      <c r="A7273" s="2" t="s">
        <v>14453</v>
      </c>
      <c r="B7273" s="1">
        <v>1</v>
      </c>
      <c r="C7273" s="2" t="s">
        <v>20627</v>
      </c>
      <c r="D7273" s="2" t="s">
        <v>6915</v>
      </c>
      <c r="E7273" s="2" t="s">
        <v>14454</v>
      </c>
      <c r="F7273" s="2" t="s">
        <v>14392</v>
      </c>
      <c r="G7273" s="2" t="s">
        <v>14393</v>
      </c>
      <c r="H7273" s="3">
        <v>77.1761056</v>
      </c>
      <c r="I7273" s="3">
        <v>28.575066799999998</v>
      </c>
      <c r="J7273" s="2" t="s">
        <v>2352</v>
      </c>
      <c r="K7273" s="1">
        <v>750</v>
      </c>
      <c r="L7273" s="2" t="s">
        <v>2116</v>
      </c>
      <c r="M7273" s="2" t="s">
        <v>29</v>
      </c>
      <c r="N7273" s="2" t="s">
        <v>28</v>
      </c>
      <c r="O7273" s="2" t="s">
        <v>29</v>
      </c>
      <c r="P7273" s="2" t="s">
        <v>29</v>
      </c>
      <c r="Q7273" s="1">
        <v>2</v>
      </c>
      <c r="R7273" s="4">
        <v>2.4</v>
      </c>
      <c r="S7273" s="2" t="s">
        <v>1059</v>
      </c>
      <c r="T7273" s="2" t="s">
        <v>1060</v>
      </c>
      <c r="U7273" s="4">
        <v>30</v>
      </c>
      <c r="V7273" s="1">
        <v>301227</v>
      </c>
    </row>
    <row r="7274" spans="1:22" x14ac:dyDescent="0.25">
      <c r="A7274" s="2" t="s">
        <v>10509</v>
      </c>
      <c r="B7274" s="1">
        <v>1</v>
      </c>
      <c r="C7274" s="2" t="s">
        <v>20627</v>
      </c>
      <c r="D7274" s="2" t="s">
        <v>6915</v>
      </c>
      <c r="E7274" s="2" t="s">
        <v>14617</v>
      </c>
      <c r="F7274" s="2" t="s">
        <v>14491</v>
      </c>
      <c r="G7274" s="2" t="s">
        <v>14492</v>
      </c>
      <c r="H7274" s="3">
        <v>77.183666799999997</v>
      </c>
      <c r="I7274" s="3">
        <v>28.639212100000002</v>
      </c>
      <c r="J7274" s="2" t="s">
        <v>3236</v>
      </c>
      <c r="K7274" s="1">
        <v>200</v>
      </c>
      <c r="L7274" s="2" t="s">
        <v>2116</v>
      </c>
      <c r="M7274" s="2" t="s">
        <v>29</v>
      </c>
      <c r="N7274" s="2" t="s">
        <v>29</v>
      </c>
      <c r="O7274" s="2" t="s">
        <v>29</v>
      </c>
      <c r="P7274" s="2" t="s">
        <v>29</v>
      </c>
      <c r="Q7274" s="1">
        <v>1</v>
      </c>
      <c r="R7274" s="4">
        <v>2.4</v>
      </c>
      <c r="S7274" s="2" t="s">
        <v>1059</v>
      </c>
      <c r="T7274" s="2" t="s">
        <v>1060</v>
      </c>
      <c r="U7274" s="4">
        <v>52</v>
      </c>
      <c r="V7274" s="1">
        <v>7401</v>
      </c>
    </row>
    <row r="7275" spans="1:22" x14ac:dyDescent="0.25">
      <c r="A7275" s="2" t="s">
        <v>14884</v>
      </c>
      <c r="B7275" s="1">
        <v>1</v>
      </c>
      <c r="C7275" s="2" t="s">
        <v>20627</v>
      </c>
      <c r="D7275" s="2" t="s">
        <v>6915</v>
      </c>
      <c r="E7275" s="2" t="s">
        <v>14885</v>
      </c>
      <c r="F7275" s="2" t="s">
        <v>14813</v>
      </c>
      <c r="G7275" s="2" t="s">
        <v>14814</v>
      </c>
      <c r="H7275" s="3">
        <v>77.116538800000001</v>
      </c>
      <c r="I7275" s="3">
        <v>28.7023434</v>
      </c>
      <c r="J7275" s="2" t="s">
        <v>2286</v>
      </c>
      <c r="K7275" s="1">
        <v>600</v>
      </c>
      <c r="L7275" s="2" t="s">
        <v>2116</v>
      </c>
      <c r="M7275" s="2" t="s">
        <v>29</v>
      </c>
      <c r="N7275" s="2" t="s">
        <v>29</v>
      </c>
      <c r="O7275" s="2" t="s">
        <v>29</v>
      </c>
      <c r="P7275" s="2" t="s">
        <v>29</v>
      </c>
      <c r="Q7275" s="1">
        <v>2</v>
      </c>
      <c r="R7275" s="4">
        <v>2.4</v>
      </c>
      <c r="S7275" s="2" t="s">
        <v>1059</v>
      </c>
      <c r="T7275" s="2" t="s">
        <v>1060</v>
      </c>
      <c r="U7275" s="4">
        <v>62</v>
      </c>
      <c r="V7275" s="1">
        <v>300966</v>
      </c>
    </row>
    <row r="7276" spans="1:22" x14ac:dyDescent="0.25">
      <c r="A7276" s="2" t="s">
        <v>3106</v>
      </c>
      <c r="B7276" s="1">
        <v>1</v>
      </c>
      <c r="C7276" s="2" t="s">
        <v>20627</v>
      </c>
      <c r="D7276" s="2" t="s">
        <v>6915</v>
      </c>
      <c r="E7276" s="2" t="s">
        <v>15035</v>
      </c>
      <c r="F7276" s="2" t="s">
        <v>14899</v>
      </c>
      <c r="G7276" s="2" t="s">
        <v>14900</v>
      </c>
      <c r="H7276" s="3">
        <v>77.196007100000003</v>
      </c>
      <c r="I7276" s="3">
        <v>28.558908599999999</v>
      </c>
      <c r="J7276" s="2" t="s">
        <v>143</v>
      </c>
      <c r="K7276" s="1">
        <v>450</v>
      </c>
      <c r="L7276" s="2" t="s">
        <v>2116</v>
      </c>
      <c r="M7276" s="2" t="s">
        <v>29</v>
      </c>
      <c r="N7276" s="2" t="s">
        <v>29</v>
      </c>
      <c r="O7276" s="2" t="s">
        <v>29</v>
      </c>
      <c r="P7276" s="2" t="s">
        <v>29</v>
      </c>
      <c r="Q7276" s="1">
        <v>1</v>
      </c>
      <c r="R7276" s="4">
        <v>2.4</v>
      </c>
      <c r="S7276" s="2" t="s">
        <v>1059</v>
      </c>
      <c r="T7276" s="2" t="s">
        <v>1060</v>
      </c>
      <c r="U7276" s="4">
        <v>28</v>
      </c>
      <c r="V7276" s="1">
        <v>628</v>
      </c>
    </row>
    <row r="7277" spans="1:22" x14ac:dyDescent="0.25">
      <c r="A7277" s="2" t="s">
        <v>12474</v>
      </c>
      <c r="B7277" s="1">
        <v>1</v>
      </c>
      <c r="C7277" s="2" t="s">
        <v>20627</v>
      </c>
      <c r="D7277" s="2" t="s">
        <v>6915</v>
      </c>
      <c r="E7277" s="2" t="s">
        <v>15115</v>
      </c>
      <c r="F7277" s="2" t="s">
        <v>15055</v>
      </c>
      <c r="G7277" s="2" t="s">
        <v>15056</v>
      </c>
      <c r="H7277" s="3">
        <v>77.205484999999996</v>
      </c>
      <c r="I7277" s="3">
        <v>28.515214400000001</v>
      </c>
      <c r="J7277" s="2" t="s">
        <v>2121</v>
      </c>
      <c r="K7277" s="1">
        <v>300</v>
      </c>
      <c r="L7277" s="2" t="s">
        <v>2116</v>
      </c>
      <c r="M7277" s="2" t="s">
        <v>29</v>
      </c>
      <c r="N7277" s="2" t="s">
        <v>28</v>
      </c>
      <c r="O7277" s="2" t="s">
        <v>29</v>
      </c>
      <c r="P7277" s="2" t="s">
        <v>29</v>
      </c>
      <c r="Q7277" s="1">
        <v>1</v>
      </c>
      <c r="R7277" s="4">
        <v>2.4</v>
      </c>
      <c r="S7277" s="2" t="s">
        <v>1059</v>
      </c>
      <c r="T7277" s="2" t="s">
        <v>1060</v>
      </c>
      <c r="U7277" s="4">
        <v>4</v>
      </c>
      <c r="V7277" s="1">
        <v>18203159</v>
      </c>
    </row>
    <row r="7278" spans="1:22" x14ac:dyDescent="0.25">
      <c r="A7278" s="2" t="s">
        <v>15245</v>
      </c>
      <c r="B7278" s="1">
        <v>1</v>
      </c>
      <c r="C7278" s="2" t="s">
        <v>20627</v>
      </c>
      <c r="D7278" s="2" t="s">
        <v>6915</v>
      </c>
      <c r="E7278" s="2" t="s">
        <v>15246</v>
      </c>
      <c r="F7278" s="2" t="s">
        <v>15200</v>
      </c>
      <c r="G7278" s="2" t="s">
        <v>15201</v>
      </c>
      <c r="H7278" s="3">
        <v>77.288432099999994</v>
      </c>
      <c r="I7278" s="3">
        <v>28.529367100000002</v>
      </c>
      <c r="J7278" s="2" t="s">
        <v>2281</v>
      </c>
      <c r="K7278" s="1">
        <v>400</v>
      </c>
      <c r="L7278" s="2" t="s">
        <v>2116</v>
      </c>
      <c r="M7278" s="2" t="s">
        <v>29</v>
      </c>
      <c r="N7278" s="2" t="s">
        <v>28</v>
      </c>
      <c r="O7278" s="2" t="s">
        <v>29</v>
      </c>
      <c r="P7278" s="2" t="s">
        <v>29</v>
      </c>
      <c r="Q7278" s="1">
        <v>1</v>
      </c>
      <c r="R7278" s="4">
        <v>2.4</v>
      </c>
      <c r="S7278" s="2" t="s">
        <v>1059</v>
      </c>
      <c r="T7278" s="2" t="s">
        <v>1060</v>
      </c>
      <c r="U7278" s="4">
        <v>8</v>
      </c>
      <c r="V7278" s="1">
        <v>18372279</v>
      </c>
    </row>
    <row r="7279" spans="1:22" x14ac:dyDescent="0.25">
      <c r="A7279" s="2" t="s">
        <v>9970</v>
      </c>
      <c r="B7279" s="1">
        <v>1</v>
      </c>
      <c r="C7279" s="2" t="s">
        <v>20627</v>
      </c>
      <c r="D7279" s="2" t="s">
        <v>6915</v>
      </c>
      <c r="E7279" s="2" t="s">
        <v>16100</v>
      </c>
      <c r="F7279" s="2" t="s">
        <v>16005</v>
      </c>
      <c r="G7279" s="2" t="s">
        <v>16006</v>
      </c>
      <c r="H7279" s="3">
        <v>77.118085899999997</v>
      </c>
      <c r="I7279" s="3">
        <v>28.6357398</v>
      </c>
      <c r="J7279" s="2" t="s">
        <v>55</v>
      </c>
      <c r="K7279" s="1">
        <v>350</v>
      </c>
      <c r="L7279" s="2" t="s">
        <v>2116</v>
      </c>
      <c r="M7279" s="2" t="s">
        <v>29</v>
      </c>
      <c r="N7279" s="2" t="s">
        <v>29</v>
      </c>
      <c r="O7279" s="2" t="s">
        <v>29</v>
      </c>
      <c r="P7279" s="2" t="s">
        <v>29</v>
      </c>
      <c r="Q7279" s="1">
        <v>1</v>
      </c>
      <c r="R7279" s="4">
        <v>2.4</v>
      </c>
      <c r="S7279" s="2" t="s">
        <v>1059</v>
      </c>
      <c r="T7279" s="2" t="s">
        <v>1060</v>
      </c>
      <c r="U7279" s="4">
        <v>26</v>
      </c>
      <c r="V7279" s="1">
        <v>18365385</v>
      </c>
    </row>
    <row r="7280" spans="1:22" x14ac:dyDescent="0.25">
      <c r="A7280" s="2" t="s">
        <v>4820</v>
      </c>
      <c r="B7280" s="1">
        <v>1</v>
      </c>
      <c r="C7280" s="2" t="s">
        <v>20627</v>
      </c>
      <c r="D7280" s="2" t="s">
        <v>6915</v>
      </c>
      <c r="E7280" s="2" t="s">
        <v>16582</v>
      </c>
      <c r="F7280" s="2" t="s">
        <v>16475</v>
      </c>
      <c r="G7280" s="2" t="s">
        <v>16476</v>
      </c>
      <c r="H7280" s="3">
        <v>77.061146300000004</v>
      </c>
      <c r="I7280" s="3">
        <v>28.6231917</v>
      </c>
      <c r="J7280" s="2" t="s">
        <v>2121</v>
      </c>
      <c r="K7280" s="1">
        <v>400</v>
      </c>
      <c r="L7280" s="2" t="s">
        <v>2116</v>
      </c>
      <c r="M7280" s="2" t="s">
        <v>29</v>
      </c>
      <c r="N7280" s="2" t="s">
        <v>28</v>
      </c>
      <c r="O7280" s="2" t="s">
        <v>29</v>
      </c>
      <c r="P7280" s="2" t="s">
        <v>29</v>
      </c>
      <c r="Q7280" s="1">
        <v>1</v>
      </c>
      <c r="R7280" s="4">
        <v>2.4</v>
      </c>
      <c r="S7280" s="2" t="s">
        <v>1059</v>
      </c>
      <c r="T7280" s="2" t="s">
        <v>1060</v>
      </c>
      <c r="U7280" s="4">
        <v>4</v>
      </c>
      <c r="V7280" s="1">
        <v>18014109</v>
      </c>
    </row>
    <row r="7281" spans="1:22" x14ac:dyDescent="0.25">
      <c r="A7281" s="2" t="s">
        <v>2978</v>
      </c>
      <c r="B7281" s="1">
        <v>1</v>
      </c>
      <c r="C7281" s="2" t="s">
        <v>20627</v>
      </c>
      <c r="D7281" s="2" t="s">
        <v>6915</v>
      </c>
      <c r="E7281" s="2" t="s">
        <v>16610</v>
      </c>
      <c r="F7281" s="2" t="s">
        <v>16584</v>
      </c>
      <c r="G7281" s="2" t="s">
        <v>16585</v>
      </c>
      <c r="H7281" s="3">
        <v>77.286284800000004</v>
      </c>
      <c r="I7281" s="3">
        <v>28.636864899999999</v>
      </c>
      <c r="J7281" s="2" t="s">
        <v>2115</v>
      </c>
      <c r="K7281" s="1">
        <v>600</v>
      </c>
      <c r="L7281" s="2" t="s">
        <v>2116</v>
      </c>
      <c r="M7281" s="2" t="s">
        <v>29</v>
      </c>
      <c r="N7281" s="2" t="s">
        <v>28</v>
      </c>
      <c r="O7281" s="2" t="s">
        <v>29</v>
      </c>
      <c r="P7281" s="2" t="s">
        <v>29</v>
      </c>
      <c r="Q7281" s="1">
        <v>2</v>
      </c>
      <c r="R7281" s="4">
        <v>2.4</v>
      </c>
      <c r="S7281" s="2" t="s">
        <v>1059</v>
      </c>
      <c r="T7281" s="2" t="s">
        <v>1060</v>
      </c>
      <c r="U7281" s="4">
        <v>117</v>
      </c>
      <c r="V7281" s="1">
        <v>305386</v>
      </c>
    </row>
    <row r="7282" spans="1:22" x14ac:dyDescent="0.25">
      <c r="A7282" s="2" t="s">
        <v>2068</v>
      </c>
      <c r="B7282" s="1">
        <v>1</v>
      </c>
      <c r="C7282" s="2" t="s">
        <v>20627</v>
      </c>
      <c r="D7282" s="2" t="s">
        <v>6915</v>
      </c>
      <c r="E7282" s="2" t="s">
        <v>16585</v>
      </c>
      <c r="F7282" s="2" t="s">
        <v>16584</v>
      </c>
      <c r="G7282" s="2" t="s">
        <v>16585</v>
      </c>
      <c r="H7282" s="3">
        <v>77.286102999999997</v>
      </c>
      <c r="I7282" s="3">
        <v>28.637001000000001</v>
      </c>
      <c r="J7282" s="2" t="s">
        <v>3964</v>
      </c>
      <c r="K7282" s="1">
        <v>1000</v>
      </c>
      <c r="L7282" s="2" t="s">
        <v>2116</v>
      </c>
      <c r="M7282" s="2" t="s">
        <v>29</v>
      </c>
      <c r="N7282" s="2" t="s">
        <v>28</v>
      </c>
      <c r="O7282" s="2" t="s">
        <v>29</v>
      </c>
      <c r="P7282" s="2" t="s">
        <v>29</v>
      </c>
      <c r="Q7282" s="1">
        <v>3</v>
      </c>
      <c r="R7282" s="4">
        <v>2.4</v>
      </c>
      <c r="S7282" s="2" t="s">
        <v>1059</v>
      </c>
      <c r="T7282" s="2" t="s">
        <v>1060</v>
      </c>
      <c r="U7282" s="4">
        <v>224</v>
      </c>
      <c r="V7282" s="1">
        <v>252</v>
      </c>
    </row>
    <row r="7283" spans="1:22" x14ac:dyDescent="0.25">
      <c r="A7283" s="2" t="s">
        <v>5569</v>
      </c>
      <c r="B7283" s="1">
        <v>1</v>
      </c>
      <c r="C7283" s="2" t="s">
        <v>20627</v>
      </c>
      <c r="D7283" s="2" t="s">
        <v>6915</v>
      </c>
      <c r="E7283" s="2" t="s">
        <v>16612</v>
      </c>
      <c r="F7283" s="2" t="s">
        <v>16584</v>
      </c>
      <c r="G7283" s="2" t="s">
        <v>16585</v>
      </c>
      <c r="H7283" s="3">
        <v>77.2857573</v>
      </c>
      <c r="I7283" s="3">
        <v>28.636989100000001</v>
      </c>
      <c r="J7283" s="2" t="s">
        <v>5571</v>
      </c>
      <c r="K7283" s="1">
        <v>1500</v>
      </c>
      <c r="L7283" s="2" t="s">
        <v>2116</v>
      </c>
      <c r="M7283" s="2" t="s">
        <v>28</v>
      </c>
      <c r="N7283" s="2" t="s">
        <v>29</v>
      </c>
      <c r="O7283" s="2" t="s">
        <v>29</v>
      </c>
      <c r="P7283" s="2" t="s">
        <v>29</v>
      </c>
      <c r="Q7283" s="1">
        <v>3</v>
      </c>
      <c r="R7283" s="4">
        <v>2.4</v>
      </c>
      <c r="S7283" s="2" t="s">
        <v>1059</v>
      </c>
      <c r="T7283" s="2" t="s">
        <v>1060</v>
      </c>
      <c r="U7283" s="4">
        <v>43</v>
      </c>
      <c r="V7283" s="1">
        <v>5851</v>
      </c>
    </row>
    <row r="7284" spans="1:22" x14ac:dyDescent="0.25">
      <c r="A7284" s="2" t="s">
        <v>17053</v>
      </c>
      <c r="B7284" s="1">
        <v>1</v>
      </c>
      <c r="C7284" s="2" t="s">
        <v>20627</v>
      </c>
      <c r="D7284" s="2" t="s">
        <v>6915</v>
      </c>
      <c r="E7284" s="2" t="s">
        <v>17054</v>
      </c>
      <c r="F7284" s="2" t="s">
        <v>16996</v>
      </c>
      <c r="G7284" s="2" t="s">
        <v>16997</v>
      </c>
      <c r="H7284" s="3">
        <v>77.316533289999995</v>
      </c>
      <c r="I7284" s="3">
        <v>28.675564189999999</v>
      </c>
      <c r="J7284" s="2" t="s">
        <v>17055</v>
      </c>
      <c r="K7284" s="1">
        <v>350</v>
      </c>
      <c r="L7284" s="2" t="s">
        <v>2116</v>
      </c>
      <c r="M7284" s="2" t="s">
        <v>29</v>
      </c>
      <c r="N7284" s="2" t="s">
        <v>29</v>
      </c>
      <c r="O7284" s="2" t="s">
        <v>29</v>
      </c>
      <c r="P7284" s="2" t="s">
        <v>29</v>
      </c>
      <c r="Q7284" s="1">
        <v>1</v>
      </c>
      <c r="R7284" s="4">
        <v>2.4</v>
      </c>
      <c r="S7284" s="2" t="s">
        <v>1059</v>
      </c>
      <c r="T7284" s="2" t="s">
        <v>1060</v>
      </c>
      <c r="U7284" s="4">
        <v>29</v>
      </c>
      <c r="V7284" s="1">
        <v>1613</v>
      </c>
    </row>
    <row r="7285" spans="1:22" x14ac:dyDescent="0.25">
      <c r="A7285" s="2" t="s">
        <v>17059</v>
      </c>
      <c r="B7285" s="1">
        <v>1</v>
      </c>
      <c r="C7285" s="2" t="s">
        <v>20627</v>
      </c>
      <c r="D7285" s="2" t="s">
        <v>6915</v>
      </c>
      <c r="E7285" s="2" t="s">
        <v>17060</v>
      </c>
      <c r="F7285" s="2" t="s">
        <v>16996</v>
      </c>
      <c r="G7285" s="2" t="s">
        <v>16997</v>
      </c>
      <c r="H7285" s="3">
        <v>77.312207889999996</v>
      </c>
      <c r="I7285" s="3">
        <v>28.669457349999998</v>
      </c>
      <c r="J7285" s="2" t="s">
        <v>2281</v>
      </c>
      <c r="K7285" s="1">
        <v>300</v>
      </c>
      <c r="L7285" s="2" t="s">
        <v>2116</v>
      </c>
      <c r="M7285" s="2" t="s">
        <v>29</v>
      </c>
      <c r="N7285" s="2" t="s">
        <v>28</v>
      </c>
      <c r="O7285" s="2" t="s">
        <v>29</v>
      </c>
      <c r="P7285" s="2" t="s">
        <v>29</v>
      </c>
      <c r="Q7285" s="1">
        <v>1</v>
      </c>
      <c r="R7285" s="4">
        <v>2.4</v>
      </c>
      <c r="S7285" s="2" t="s">
        <v>1059</v>
      </c>
      <c r="T7285" s="2" t="s">
        <v>1060</v>
      </c>
      <c r="U7285" s="4">
        <v>10</v>
      </c>
      <c r="V7285" s="1">
        <v>310440</v>
      </c>
    </row>
    <row r="7286" spans="1:22" x14ac:dyDescent="0.25">
      <c r="A7286" s="2" t="s">
        <v>13211</v>
      </c>
      <c r="B7286" s="1">
        <v>1</v>
      </c>
      <c r="C7286" s="2" t="s">
        <v>20627</v>
      </c>
      <c r="D7286" s="2" t="s">
        <v>17180</v>
      </c>
      <c r="E7286" s="2" t="s">
        <v>17211</v>
      </c>
      <c r="F7286" s="2" t="s">
        <v>17204</v>
      </c>
      <c r="G7286" s="2" t="s">
        <v>17205</v>
      </c>
      <c r="H7286" s="3">
        <v>77.322828099999995</v>
      </c>
      <c r="I7286" s="3">
        <v>28.568342940000001</v>
      </c>
      <c r="J7286" s="2" t="s">
        <v>13213</v>
      </c>
      <c r="K7286" s="1">
        <v>2000</v>
      </c>
      <c r="L7286" s="2" t="s">
        <v>2116</v>
      </c>
      <c r="M7286" s="2" t="s">
        <v>28</v>
      </c>
      <c r="N7286" s="2" t="s">
        <v>29</v>
      </c>
      <c r="O7286" s="2" t="s">
        <v>29</v>
      </c>
      <c r="P7286" s="2" t="s">
        <v>29</v>
      </c>
      <c r="Q7286" s="1">
        <v>4</v>
      </c>
      <c r="R7286" s="4">
        <v>2.4</v>
      </c>
      <c r="S7286" s="2" t="s">
        <v>1059</v>
      </c>
      <c r="T7286" s="2" t="s">
        <v>1060</v>
      </c>
      <c r="U7286" s="4">
        <v>221</v>
      </c>
      <c r="V7286" s="1">
        <v>718</v>
      </c>
    </row>
    <row r="7287" spans="1:22" x14ac:dyDescent="0.25">
      <c r="A7287" s="2" t="s">
        <v>17601</v>
      </c>
      <c r="B7287" s="1">
        <v>1</v>
      </c>
      <c r="C7287" s="2" t="s">
        <v>20627</v>
      </c>
      <c r="D7287" s="2" t="s">
        <v>17180</v>
      </c>
      <c r="E7287" s="2" t="s">
        <v>17602</v>
      </c>
      <c r="F7287" s="2" t="s">
        <v>17510</v>
      </c>
      <c r="G7287" s="2" t="s">
        <v>17511</v>
      </c>
      <c r="H7287" s="3">
        <v>77.386387069999998</v>
      </c>
      <c r="I7287" s="3">
        <v>28.532101610000002</v>
      </c>
      <c r="J7287" s="2" t="s">
        <v>2352</v>
      </c>
      <c r="K7287" s="1">
        <v>800</v>
      </c>
      <c r="L7287" s="2" t="s">
        <v>2116</v>
      </c>
      <c r="M7287" s="2" t="s">
        <v>28</v>
      </c>
      <c r="N7287" s="2" t="s">
        <v>28</v>
      </c>
      <c r="O7287" s="2" t="s">
        <v>29</v>
      </c>
      <c r="P7287" s="2" t="s">
        <v>29</v>
      </c>
      <c r="Q7287" s="1">
        <v>2</v>
      </c>
      <c r="R7287" s="4">
        <v>2.4</v>
      </c>
      <c r="S7287" s="2" t="s">
        <v>1059</v>
      </c>
      <c r="T7287" s="2" t="s">
        <v>1060</v>
      </c>
      <c r="U7287" s="4">
        <v>76</v>
      </c>
      <c r="V7287" s="1">
        <v>3764</v>
      </c>
    </row>
    <row r="7288" spans="1:22" x14ac:dyDescent="0.25">
      <c r="A7288" s="2" t="s">
        <v>2293</v>
      </c>
      <c r="B7288" s="1">
        <v>1</v>
      </c>
      <c r="C7288" s="2" t="s">
        <v>20627</v>
      </c>
      <c r="D7288" s="2" t="s">
        <v>17180</v>
      </c>
      <c r="E7288" s="2" t="s">
        <v>17604</v>
      </c>
      <c r="F7288" s="2" t="s">
        <v>17510</v>
      </c>
      <c r="G7288" s="2" t="s">
        <v>17511</v>
      </c>
      <c r="H7288" s="3">
        <v>77.387396249999995</v>
      </c>
      <c r="I7288" s="3">
        <v>28.534091029999999</v>
      </c>
      <c r="J7288" s="2" t="s">
        <v>2998</v>
      </c>
      <c r="K7288" s="1">
        <v>500</v>
      </c>
      <c r="L7288" s="2" t="s">
        <v>2116</v>
      </c>
      <c r="M7288" s="2" t="s">
        <v>29</v>
      </c>
      <c r="N7288" s="2" t="s">
        <v>29</v>
      </c>
      <c r="O7288" s="2" t="s">
        <v>29</v>
      </c>
      <c r="P7288" s="2" t="s">
        <v>29</v>
      </c>
      <c r="Q7288" s="1">
        <v>2</v>
      </c>
      <c r="R7288" s="4">
        <v>2.4</v>
      </c>
      <c r="S7288" s="2" t="s">
        <v>1059</v>
      </c>
      <c r="T7288" s="2" t="s">
        <v>1060</v>
      </c>
      <c r="U7288" s="4">
        <v>51</v>
      </c>
      <c r="V7288" s="1">
        <v>307340</v>
      </c>
    </row>
    <row r="7289" spans="1:22" x14ac:dyDescent="0.25">
      <c r="A7289" s="2" t="s">
        <v>17605</v>
      </c>
      <c r="B7289" s="1">
        <v>1</v>
      </c>
      <c r="C7289" s="2" t="s">
        <v>20627</v>
      </c>
      <c r="D7289" s="2" t="s">
        <v>17180</v>
      </c>
      <c r="E7289" s="2" t="s">
        <v>17606</v>
      </c>
      <c r="F7289" s="2" t="s">
        <v>17510</v>
      </c>
      <c r="G7289" s="2" t="s">
        <v>17511</v>
      </c>
      <c r="H7289" s="3">
        <v>77.386912780000003</v>
      </c>
      <c r="I7289" s="3">
        <v>28.53309132</v>
      </c>
      <c r="J7289" s="2" t="s">
        <v>3934</v>
      </c>
      <c r="K7289" s="1">
        <v>250</v>
      </c>
      <c r="L7289" s="2" t="s">
        <v>2116</v>
      </c>
      <c r="M7289" s="2" t="s">
        <v>29</v>
      </c>
      <c r="N7289" s="2" t="s">
        <v>28</v>
      </c>
      <c r="O7289" s="2" t="s">
        <v>29</v>
      </c>
      <c r="P7289" s="2" t="s">
        <v>29</v>
      </c>
      <c r="Q7289" s="1">
        <v>1</v>
      </c>
      <c r="R7289" s="4">
        <v>2.4</v>
      </c>
      <c r="S7289" s="2" t="s">
        <v>1059</v>
      </c>
      <c r="T7289" s="2" t="s">
        <v>1060</v>
      </c>
      <c r="U7289" s="4">
        <v>63</v>
      </c>
      <c r="V7289" s="1">
        <v>8237</v>
      </c>
    </row>
    <row r="7290" spans="1:22" x14ac:dyDescent="0.25">
      <c r="A7290" s="2" t="s">
        <v>17935</v>
      </c>
      <c r="B7290" s="1">
        <v>1</v>
      </c>
      <c r="C7290" s="2" t="s">
        <v>20627</v>
      </c>
      <c r="D7290" s="2" t="s">
        <v>17180</v>
      </c>
      <c r="E7290" s="2" t="s">
        <v>17936</v>
      </c>
      <c r="F7290" s="2" t="s">
        <v>17813</v>
      </c>
      <c r="G7290" s="2" t="s">
        <v>17814</v>
      </c>
      <c r="H7290" s="3">
        <v>77.325298750000002</v>
      </c>
      <c r="I7290" s="3">
        <v>28.570668810000001</v>
      </c>
      <c r="J7290" s="2" t="s">
        <v>2655</v>
      </c>
      <c r="K7290" s="1">
        <v>2000</v>
      </c>
      <c r="L7290" s="2" t="s">
        <v>2116</v>
      </c>
      <c r="M7290" s="2" t="s">
        <v>28</v>
      </c>
      <c r="N7290" s="2" t="s">
        <v>29</v>
      </c>
      <c r="O7290" s="2" t="s">
        <v>29</v>
      </c>
      <c r="P7290" s="2" t="s">
        <v>29</v>
      </c>
      <c r="Q7290" s="1">
        <v>4</v>
      </c>
      <c r="R7290" s="4">
        <v>2.4</v>
      </c>
      <c r="S7290" s="2" t="s">
        <v>1059</v>
      </c>
      <c r="T7290" s="2" t="s">
        <v>1060</v>
      </c>
      <c r="U7290" s="4">
        <v>103</v>
      </c>
      <c r="V7290" s="1">
        <v>4717</v>
      </c>
    </row>
    <row r="7291" spans="1:22" x14ac:dyDescent="0.25">
      <c r="A7291" s="2" t="s">
        <v>2401</v>
      </c>
      <c r="B7291" s="1">
        <v>1</v>
      </c>
      <c r="C7291" s="2" t="s">
        <v>20627</v>
      </c>
      <c r="D7291" s="2" t="s">
        <v>17180</v>
      </c>
      <c r="E7291" s="2" t="s">
        <v>18209</v>
      </c>
      <c r="F7291" s="2" t="s">
        <v>18193</v>
      </c>
      <c r="G7291" s="2" t="s">
        <v>18194</v>
      </c>
      <c r="H7291" s="3">
        <v>77.334210999999996</v>
      </c>
      <c r="I7291" s="3">
        <v>28.564222000000001</v>
      </c>
      <c r="J7291" s="2" t="s">
        <v>3385</v>
      </c>
      <c r="K7291" s="1">
        <v>700</v>
      </c>
      <c r="L7291" s="2" t="s">
        <v>2116</v>
      </c>
      <c r="M7291" s="2" t="s">
        <v>29</v>
      </c>
      <c r="N7291" s="2" t="s">
        <v>29</v>
      </c>
      <c r="O7291" s="2" t="s">
        <v>29</v>
      </c>
      <c r="P7291" s="2" t="s">
        <v>29</v>
      </c>
      <c r="Q7291" s="1">
        <v>2</v>
      </c>
      <c r="R7291" s="4">
        <v>2.4</v>
      </c>
      <c r="S7291" s="2" t="s">
        <v>1059</v>
      </c>
      <c r="T7291" s="2" t="s">
        <v>1060</v>
      </c>
      <c r="U7291" s="4">
        <v>70</v>
      </c>
      <c r="V7291" s="1">
        <v>8385</v>
      </c>
    </row>
    <row r="7292" spans="1:22" x14ac:dyDescent="0.25">
      <c r="A7292" s="2" t="s">
        <v>18284</v>
      </c>
      <c r="B7292" s="1">
        <v>1</v>
      </c>
      <c r="C7292" s="2" t="s">
        <v>20627</v>
      </c>
      <c r="D7292" s="2" t="s">
        <v>17180</v>
      </c>
      <c r="E7292" s="2" t="s">
        <v>18237</v>
      </c>
      <c r="F7292" s="2" t="s">
        <v>3367</v>
      </c>
      <c r="G7292" s="2" t="s">
        <v>18230</v>
      </c>
      <c r="H7292" s="3">
        <v>77.361974000000004</v>
      </c>
      <c r="I7292" s="3">
        <v>28.568919699999999</v>
      </c>
      <c r="J7292" s="2" t="s">
        <v>2281</v>
      </c>
      <c r="K7292" s="1">
        <v>700</v>
      </c>
      <c r="L7292" s="2" t="s">
        <v>2116</v>
      </c>
      <c r="M7292" s="2" t="s">
        <v>29</v>
      </c>
      <c r="N7292" s="2" t="s">
        <v>29</v>
      </c>
      <c r="O7292" s="2" t="s">
        <v>29</v>
      </c>
      <c r="P7292" s="2" t="s">
        <v>29</v>
      </c>
      <c r="Q7292" s="1">
        <v>2</v>
      </c>
      <c r="R7292" s="4">
        <v>2.4</v>
      </c>
      <c r="S7292" s="2" t="s">
        <v>1059</v>
      </c>
      <c r="T7292" s="2" t="s">
        <v>1060</v>
      </c>
      <c r="U7292" s="4">
        <v>52</v>
      </c>
      <c r="V7292" s="1">
        <v>1337</v>
      </c>
    </row>
    <row r="7293" spans="1:22" x14ac:dyDescent="0.25">
      <c r="A7293" s="2" t="s">
        <v>18285</v>
      </c>
      <c r="B7293" s="1">
        <v>1</v>
      </c>
      <c r="C7293" s="2" t="s">
        <v>20627</v>
      </c>
      <c r="D7293" s="2" t="s">
        <v>17180</v>
      </c>
      <c r="E7293" s="2" t="s">
        <v>18230</v>
      </c>
      <c r="F7293" s="2" t="s">
        <v>3367</v>
      </c>
      <c r="G7293" s="2" t="s">
        <v>18230</v>
      </c>
      <c r="H7293" s="3">
        <v>77.358586970000005</v>
      </c>
      <c r="I7293" s="3">
        <v>28.563371530000001</v>
      </c>
      <c r="J7293" s="2" t="s">
        <v>2281</v>
      </c>
      <c r="K7293" s="1">
        <v>800</v>
      </c>
      <c r="L7293" s="2" t="s">
        <v>2116</v>
      </c>
      <c r="M7293" s="2" t="s">
        <v>29</v>
      </c>
      <c r="N7293" s="2" t="s">
        <v>28</v>
      </c>
      <c r="O7293" s="2" t="s">
        <v>29</v>
      </c>
      <c r="P7293" s="2" t="s">
        <v>29</v>
      </c>
      <c r="Q7293" s="1">
        <v>2</v>
      </c>
      <c r="R7293" s="4">
        <v>2.4</v>
      </c>
      <c r="S7293" s="2" t="s">
        <v>1059</v>
      </c>
      <c r="T7293" s="2" t="s">
        <v>1060</v>
      </c>
      <c r="U7293" s="4">
        <v>5</v>
      </c>
      <c r="V7293" s="1">
        <v>311342</v>
      </c>
    </row>
    <row r="7294" spans="1:22" x14ac:dyDescent="0.25">
      <c r="A7294" s="2" t="s">
        <v>17933</v>
      </c>
      <c r="B7294" s="1">
        <v>1</v>
      </c>
      <c r="C7294" s="2" t="s">
        <v>20627</v>
      </c>
      <c r="D7294" s="2" t="s">
        <v>17180</v>
      </c>
      <c r="E7294" s="2" t="s">
        <v>18377</v>
      </c>
      <c r="F7294" s="2" t="s">
        <v>18365</v>
      </c>
      <c r="G7294" s="2" t="s">
        <v>18366</v>
      </c>
      <c r="H7294" s="3">
        <v>77.373221000000001</v>
      </c>
      <c r="I7294" s="3">
        <v>28.555615899999999</v>
      </c>
      <c r="J7294" s="2" t="s">
        <v>3060</v>
      </c>
      <c r="K7294" s="1">
        <v>450</v>
      </c>
      <c r="L7294" s="2" t="s">
        <v>2116</v>
      </c>
      <c r="M7294" s="2" t="s">
        <v>29</v>
      </c>
      <c r="N7294" s="2" t="s">
        <v>28</v>
      </c>
      <c r="O7294" s="2" t="s">
        <v>29</v>
      </c>
      <c r="P7294" s="2" t="s">
        <v>29</v>
      </c>
      <c r="Q7294" s="1">
        <v>1</v>
      </c>
      <c r="R7294" s="4">
        <v>2.4</v>
      </c>
      <c r="S7294" s="2" t="s">
        <v>1059</v>
      </c>
      <c r="T7294" s="2" t="s">
        <v>1060</v>
      </c>
      <c r="U7294" s="4">
        <v>7</v>
      </c>
      <c r="V7294" s="1">
        <v>18289230</v>
      </c>
    </row>
    <row r="7295" spans="1:22" x14ac:dyDescent="0.25">
      <c r="A7295" s="2" t="s">
        <v>2401</v>
      </c>
      <c r="B7295" s="1">
        <v>1</v>
      </c>
      <c r="C7295" s="2" t="s">
        <v>20627</v>
      </c>
      <c r="D7295" s="2" t="s">
        <v>17180</v>
      </c>
      <c r="E7295" s="2" t="s">
        <v>18436</v>
      </c>
      <c r="F7295" s="2" t="s">
        <v>5380</v>
      </c>
      <c r="G7295" s="2" t="s">
        <v>18395</v>
      </c>
      <c r="H7295" s="3">
        <v>77.362103899999994</v>
      </c>
      <c r="I7295" s="3">
        <v>28.569979199999999</v>
      </c>
      <c r="J7295" s="2" t="s">
        <v>3385</v>
      </c>
      <c r="K7295" s="1">
        <v>700</v>
      </c>
      <c r="L7295" s="2" t="s">
        <v>2116</v>
      </c>
      <c r="M7295" s="2" t="s">
        <v>29</v>
      </c>
      <c r="N7295" s="2" t="s">
        <v>29</v>
      </c>
      <c r="O7295" s="2" t="s">
        <v>29</v>
      </c>
      <c r="P7295" s="2" t="s">
        <v>29</v>
      </c>
      <c r="Q7295" s="1">
        <v>2</v>
      </c>
      <c r="R7295" s="4">
        <v>2.4</v>
      </c>
      <c r="S7295" s="2" t="s">
        <v>1059</v>
      </c>
      <c r="T7295" s="2" t="s">
        <v>1060</v>
      </c>
      <c r="U7295" s="4">
        <v>161</v>
      </c>
      <c r="V7295" s="1">
        <v>385</v>
      </c>
    </row>
    <row r="7296" spans="1:22" x14ac:dyDescent="0.25">
      <c r="A7296" s="2" t="s">
        <v>18439</v>
      </c>
      <c r="B7296" s="1">
        <v>1</v>
      </c>
      <c r="C7296" s="2" t="s">
        <v>20627</v>
      </c>
      <c r="D7296" s="2" t="s">
        <v>17180</v>
      </c>
      <c r="E7296" s="2" t="s">
        <v>18440</v>
      </c>
      <c r="F7296" s="2" t="s">
        <v>5380</v>
      </c>
      <c r="G7296" s="2" t="s">
        <v>18395</v>
      </c>
      <c r="H7296" s="3">
        <v>77.362445600000001</v>
      </c>
      <c r="I7296" s="3">
        <v>28.570849899999999</v>
      </c>
      <c r="J7296" s="2" t="s">
        <v>2281</v>
      </c>
      <c r="K7296" s="1">
        <v>1300</v>
      </c>
      <c r="L7296" s="2" t="s">
        <v>2116</v>
      </c>
      <c r="M7296" s="2" t="s">
        <v>28</v>
      </c>
      <c r="N7296" s="2" t="s">
        <v>28</v>
      </c>
      <c r="O7296" s="2" t="s">
        <v>29</v>
      </c>
      <c r="P7296" s="2" t="s">
        <v>29</v>
      </c>
      <c r="Q7296" s="1">
        <v>3</v>
      </c>
      <c r="R7296" s="4">
        <v>2.4</v>
      </c>
      <c r="S7296" s="2" t="s">
        <v>1059</v>
      </c>
      <c r="T7296" s="2" t="s">
        <v>1060</v>
      </c>
      <c r="U7296" s="4">
        <v>56</v>
      </c>
      <c r="V7296" s="1">
        <v>313045</v>
      </c>
    </row>
    <row r="7297" spans="1:22" x14ac:dyDescent="0.25">
      <c r="A7297" s="2" t="s">
        <v>18441</v>
      </c>
      <c r="B7297" s="1">
        <v>1</v>
      </c>
      <c r="C7297" s="2" t="s">
        <v>20627</v>
      </c>
      <c r="D7297" s="2" t="s">
        <v>17180</v>
      </c>
      <c r="E7297" s="2" t="s">
        <v>18442</v>
      </c>
      <c r="F7297" s="2" t="s">
        <v>5380</v>
      </c>
      <c r="G7297" s="2" t="s">
        <v>18395</v>
      </c>
      <c r="H7297" s="3">
        <v>77.361789900000005</v>
      </c>
      <c r="I7297" s="3">
        <v>28.570463499999999</v>
      </c>
      <c r="J7297" s="2" t="s">
        <v>4249</v>
      </c>
      <c r="K7297" s="1">
        <v>750</v>
      </c>
      <c r="L7297" s="2" t="s">
        <v>2116</v>
      </c>
      <c r="M7297" s="2" t="s">
        <v>28</v>
      </c>
      <c r="N7297" s="2" t="s">
        <v>29</v>
      </c>
      <c r="O7297" s="2" t="s">
        <v>29</v>
      </c>
      <c r="P7297" s="2" t="s">
        <v>29</v>
      </c>
      <c r="Q7297" s="1">
        <v>2</v>
      </c>
      <c r="R7297" s="4">
        <v>2.4</v>
      </c>
      <c r="S7297" s="2" t="s">
        <v>1059</v>
      </c>
      <c r="T7297" s="2" t="s">
        <v>1060</v>
      </c>
      <c r="U7297" s="4">
        <v>137</v>
      </c>
      <c r="V7297" s="1">
        <v>309818</v>
      </c>
    </row>
    <row r="7298" spans="1:22" x14ac:dyDescent="0.25">
      <c r="A7298" s="2" t="s">
        <v>18285</v>
      </c>
      <c r="B7298" s="1">
        <v>1</v>
      </c>
      <c r="C7298" s="2" t="s">
        <v>20627</v>
      </c>
      <c r="D7298" s="2" t="s">
        <v>17180</v>
      </c>
      <c r="E7298" s="2" t="s">
        <v>18395</v>
      </c>
      <c r="F7298" s="2" t="s">
        <v>5380</v>
      </c>
      <c r="G7298" s="2" t="s">
        <v>18395</v>
      </c>
      <c r="H7298" s="3">
        <v>77.370620000000002</v>
      </c>
      <c r="I7298" s="3">
        <v>28.572800000000001</v>
      </c>
      <c r="J7298" s="2" t="s">
        <v>2281</v>
      </c>
      <c r="K7298" s="1">
        <v>800</v>
      </c>
      <c r="L7298" s="2" t="s">
        <v>2116</v>
      </c>
      <c r="M7298" s="2" t="s">
        <v>29</v>
      </c>
      <c r="N7298" s="2" t="s">
        <v>28</v>
      </c>
      <c r="O7298" s="2" t="s">
        <v>29</v>
      </c>
      <c r="P7298" s="2" t="s">
        <v>29</v>
      </c>
      <c r="Q7298" s="1">
        <v>2</v>
      </c>
      <c r="R7298" s="4">
        <v>2.4</v>
      </c>
      <c r="S7298" s="2" t="s">
        <v>1059</v>
      </c>
      <c r="T7298" s="2" t="s">
        <v>1060</v>
      </c>
      <c r="U7298" s="4">
        <v>21</v>
      </c>
      <c r="V7298" s="1">
        <v>311341</v>
      </c>
    </row>
    <row r="7299" spans="1:22" x14ac:dyDescent="0.25">
      <c r="A7299" s="2" t="s">
        <v>18730</v>
      </c>
      <c r="B7299" s="1">
        <v>1</v>
      </c>
      <c r="C7299" s="2" t="s">
        <v>20627</v>
      </c>
      <c r="D7299" s="2" t="s">
        <v>17180</v>
      </c>
      <c r="E7299" s="2" t="s">
        <v>18731</v>
      </c>
      <c r="F7299" s="2" t="s">
        <v>18616</v>
      </c>
      <c r="G7299" s="2" t="s">
        <v>18617</v>
      </c>
      <c r="H7299" s="3">
        <v>77.370719399999999</v>
      </c>
      <c r="I7299" s="3">
        <v>28.619195300000001</v>
      </c>
      <c r="J7299" s="2" t="s">
        <v>17623</v>
      </c>
      <c r="K7299" s="1">
        <v>600</v>
      </c>
      <c r="L7299" s="2" t="s">
        <v>2116</v>
      </c>
      <c r="M7299" s="2" t="s">
        <v>29</v>
      </c>
      <c r="N7299" s="2" t="s">
        <v>28</v>
      </c>
      <c r="O7299" s="2" t="s">
        <v>29</v>
      </c>
      <c r="P7299" s="2" t="s">
        <v>29</v>
      </c>
      <c r="Q7299" s="1">
        <v>2</v>
      </c>
      <c r="R7299" s="4">
        <v>2.4</v>
      </c>
      <c r="S7299" s="2" t="s">
        <v>1059</v>
      </c>
      <c r="T7299" s="2" t="s">
        <v>1060</v>
      </c>
      <c r="U7299" s="4">
        <v>49</v>
      </c>
      <c r="V7299" s="1">
        <v>304480</v>
      </c>
    </row>
    <row r="7300" spans="1:22" x14ac:dyDescent="0.25">
      <c r="A7300" s="2" t="s">
        <v>7347</v>
      </c>
      <c r="B7300" s="1">
        <v>1</v>
      </c>
      <c r="C7300" s="2" t="s">
        <v>20627</v>
      </c>
      <c r="D7300" s="2" t="s">
        <v>17180</v>
      </c>
      <c r="E7300" s="2" t="s">
        <v>18732</v>
      </c>
      <c r="F7300" s="2" t="s">
        <v>18616</v>
      </c>
      <c r="G7300" s="2" t="s">
        <v>18617</v>
      </c>
      <c r="H7300" s="3">
        <v>77.362455800000006</v>
      </c>
      <c r="I7300" s="3">
        <v>28.612791000000001</v>
      </c>
      <c r="J7300" s="2" t="s">
        <v>18733</v>
      </c>
      <c r="K7300" s="1">
        <v>500</v>
      </c>
      <c r="L7300" s="2" t="s">
        <v>2116</v>
      </c>
      <c r="M7300" s="2" t="s">
        <v>29</v>
      </c>
      <c r="N7300" s="2" t="s">
        <v>29</v>
      </c>
      <c r="O7300" s="2" t="s">
        <v>29</v>
      </c>
      <c r="P7300" s="2" t="s">
        <v>29</v>
      </c>
      <c r="Q7300" s="1">
        <v>2</v>
      </c>
      <c r="R7300" s="4">
        <v>2.4</v>
      </c>
      <c r="S7300" s="2" t="s">
        <v>1059</v>
      </c>
      <c r="T7300" s="2" t="s">
        <v>1060</v>
      </c>
      <c r="U7300" s="4">
        <v>77</v>
      </c>
      <c r="V7300" s="1">
        <v>4758</v>
      </c>
    </row>
    <row r="7301" spans="1:22" x14ac:dyDescent="0.25">
      <c r="A7301" s="2" t="s">
        <v>2293</v>
      </c>
      <c r="B7301" s="1">
        <v>1</v>
      </c>
      <c r="C7301" s="2" t="s">
        <v>20627</v>
      </c>
      <c r="D7301" s="2" t="s">
        <v>17180</v>
      </c>
      <c r="E7301" s="2" t="s">
        <v>18734</v>
      </c>
      <c r="F7301" s="2" t="s">
        <v>18616</v>
      </c>
      <c r="G7301" s="2" t="s">
        <v>18617</v>
      </c>
      <c r="H7301" s="3">
        <v>77.366492800000003</v>
      </c>
      <c r="I7301" s="3">
        <v>28.612902600000002</v>
      </c>
      <c r="J7301" s="2" t="s">
        <v>2998</v>
      </c>
      <c r="K7301" s="1">
        <v>500</v>
      </c>
      <c r="L7301" s="2" t="s">
        <v>2116</v>
      </c>
      <c r="M7301" s="2" t="s">
        <v>29</v>
      </c>
      <c r="N7301" s="2" t="s">
        <v>28</v>
      </c>
      <c r="O7301" s="2" t="s">
        <v>29</v>
      </c>
      <c r="P7301" s="2" t="s">
        <v>29</v>
      </c>
      <c r="Q7301" s="1">
        <v>2</v>
      </c>
      <c r="R7301" s="4">
        <v>2.4</v>
      </c>
      <c r="S7301" s="2" t="s">
        <v>1059</v>
      </c>
      <c r="T7301" s="2" t="s">
        <v>1060</v>
      </c>
      <c r="U7301" s="4">
        <v>88</v>
      </c>
      <c r="V7301" s="1">
        <v>7909</v>
      </c>
    </row>
    <row r="7302" spans="1:22" x14ac:dyDescent="0.25">
      <c r="A7302" s="2" t="s">
        <v>18790</v>
      </c>
      <c r="B7302" s="1">
        <v>1</v>
      </c>
      <c r="C7302" s="2" t="s">
        <v>20627</v>
      </c>
      <c r="D7302" s="2" t="s">
        <v>17180</v>
      </c>
      <c r="E7302" s="2" t="s">
        <v>18903</v>
      </c>
      <c r="F7302" s="2" t="s">
        <v>18792</v>
      </c>
      <c r="G7302" s="2" t="s">
        <v>18793</v>
      </c>
      <c r="H7302" s="3">
        <v>77.381228800000002</v>
      </c>
      <c r="I7302" s="3">
        <v>28.566389999999998</v>
      </c>
      <c r="J7302" s="2" t="s">
        <v>3248</v>
      </c>
      <c r="K7302" s="1">
        <v>400</v>
      </c>
      <c r="L7302" s="2" t="s">
        <v>2116</v>
      </c>
      <c r="M7302" s="2" t="s">
        <v>29</v>
      </c>
      <c r="N7302" s="2" t="s">
        <v>28</v>
      </c>
      <c r="O7302" s="2" t="s">
        <v>29</v>
      </c>
      <c r="P7302" s="2" t="s">
        <v>29</v>
      </c>
      <c r="Q7302" s="1">
        <v>1</v>
      </c>
      <c r="R7302" s="4">
        <v>2.4</v>
      </c>
      <c r="S7302" s="2" t="s">
        <v>1059</v>
      </c>
      <c r="T7302" s="2" t="s">
        <v>1060</v>
      </c>
      <c r="U7302" s="4">
        <v>11</v>
      </c>
      <c r="V7302" s="1">
        <v>18383503</v>
      </c>
    </row>
    <row r="7303" spans="1:22" x14ac:dyDescent="0.25">
      <c r="A7303" s="2" t="s">
        <v>18944</v>
      </c>
      <c r="B7303" s="1">
        <v>1</v>
      </c>
      <c r="C7303" s="2" t="s">
        <v>20627</v>
      </c>
      <c r="D7303" s="2" t="s">
        <v>17180</v>
      </c>
      <c r="E7303" s="2" t="s">
        <v>18933</v>
      </c>
      <c r="F7303" s="2" t="s">
        <v>18915</v>
      </c>
      <c r="G7303" s="2" t="s">
        <v>18916</v>
      </c>
      <c r="H7303" s="3">
        <v>77.385474299999998</v>
      </c>
      <c r="I7303" s="3">
        <v>28.514370599999999</v>
      </c>
      <c r="J7303" s="2" t="s">
        <v>2043</v>
      </c>
      <c r="K7303" s="1">
        <v>350</v>
      </c>
      <c r="L7303" s="2" t="s">
        <v>2116</v>
      </c>
      <c r="M7303" s="2" t="s">
        <v>29</v>
      </c>
      <c r="N7303" s="2" t="s">
        <v>29</v>
      </c>
      <c r="O7303" s="2" t="s">
        <v>29</v>
      </c>
      <c r="P7303" s="2" t="s">
        <v>29</v>
      </c>
      <c r="Q7303" s="1">
        <v>1</v>
      </c>
      <c r="R7303" s="4">
        <v>2.4</v>
      </c>
      <c r="S7303" s="2" t="s">
        <v>1059</v>
      </c>
      <c r="T7303" s="2" t="s">
        <v>1060</v>
      </c>
      <c r="U7303" s="4">
        <v>54</v>
      </c>
      <c r="V7303" s="1">
        <v>302925</v>
      </c>
    </row>
    <row r="7304" spans="1:22" x14ac:dyDescent="0.25">
      <c r="A7304" s="2" t="s">
        <v>2401</v>
      </c>
      <c r="B7304" s="1">
        <v>1</v>
      </c>
      <c r="C7304" s="2" t="s">
        <v>20627</v>
      </c>
      <c r="D7304" s="2" t="s">
        <v>17180</v>
      </c>
      <c r="E7304" s="2" t="s">
        <v>19007</v>
      </c>
      <c r="F7304" s="2" t="s">
        <v>18982</v>
      </c>
      <c r="G7304" s="2" t="s">
        <v>18983</v>
      </c>
      <c r="H7304" s="3">
        <v>77.364908299999996</v>
      </c>
      <c r="I7304" s="3">
        <v>28.597113700000001</v>
      </c>
      <c r="J7304" s="2" t="s">
        <v>3385</v>
      </c>
      <c r="K7304" s="1">
        <v>700</v>
      </c>
      <c r="L7304" s="2" t="s">
        <v>2116</v>
      </c>
      <c r="M7304" s="2" t="s">
        <v>29</v>
      </c>
      <c r="N7304" s="2" t="s">
        <v>29</v>
      </c>
      <c r="O7304" s="2" t="s">
        <v>29</v>
      </c>
      <c r="P7304" s="2" t="s">
        <v>29</v>
      </c>
      <c r="Q7304" s="1">
        <v>2</v>
      </c>
      <c r="R7304" s="4">
        <v>2.4</v>
      </c>
      <c r="S7304" s="2" t="s">
        <v>1059</v>
      </c>
      <c r="T7304" s="2" t="s">
        <v>1060</v>
      </c>
      <c r="U7304" s="4">
        <v>98</v>
      </c>
      <c r="V7304" s="1">
        <v>386</v>
      </c>
    </row>
    <row r="7305" spans="1:22" x14ac:dyDescent="0.25">
      <c r="A7305" s="2" t="s">
        <v>20423</v>
      </c>
      <c r="B7305" s="1">
        <v>191</v>
      </c>
      <c r="C7305" s="2" t="s">
        <v>20636</v>
      </c>
      <c r="D7305" s="2" t="s">
        <v>20418</v>
      </c>
      <c r="E7305" s="2" t="s">
        <v>20424</v>
      </c>
      <c r="F7305" s="2" t="s">
        <v>20420</v>
      </c>
      <c r="G7305" s="2" t="s">
        <v>20421</v>
      </c>
      <c r="H7305" s="3">
        <v>79.857830100000001</v>
      </c>
      <c r="I7305" s="3">
        <v>6.8960838000000004</v>
      </c>
      <c r="J7305" s="2" t="s">
        <v>20425</v>
      </c>
      <c r="K7305" s="1">
        <v>1800</v>
      </c>
      <c r="L7305" s="2" t="s">
        <v>20422</v>
      </c>
      <c r="M7305" s="2" t="s">
        <v>29</v>
      </c>
      <c r="N7305" s="2" t="s">
        <v>29</v>
      </c>
      <c r="O7305" s="2" t="s">
        <v>29</v>
      </c>
      <c r="P7305" s="2" t="s">
        <v>29</v>
      </c>
      <c r="Q7305" s="1">
        <v>2</v>
      </c>
      <c r="R7305" s="4">
        <v>2.4</v>
      </c>
      <c r="S7305" s="2" t="s">
        <v>1059</v>
      </c>
      <c r="T7305" s="2" t="s">
        <v>1060</v>
      </c>
      <c r="U7305" s="4">
        <v>240</v>
      </c>
      <c r="V7305" s="1">
        <v>5800634</v>
      </c>
    </row>
    <row r="7306" spans="1:22" x14ac:dyDescent="0.25">
      <c r="A7306" s="2" t="s">
        <v>4544</v>
      </c>
      <c r="B7306" s="1">
        <v>1</v>
      </c>
      <c r="C7306" s="2" t="s">
        <v>20627</v>
      </c>
      <c r="D7306" s="2" t="s">
        <v>3660</v>
      </c>
      <c r="E7306" s="2" t="s">
        <v>4545</v>
      </c>
      <c r="F7306" s="2" t="s">
        <v>4497</v>
      </c>
      <c r="G7306" s="2" t="s">
        <v>4498</v>
      </c>
      <c r="H7306" s="3">
        <v>77.082438100000005</v>
      </c>
      <c r="I7306" s="3">
        <v>28.475737200000001</v>
      </c>
      <c r="J7306" s="2" t="s">
        <v>4546</v>
      </c>
      <c r="K7306" s="1">
        <v>350</v>
      </c>
      <c r="L7306" s="2" t="s">
        <v>2116</v>
      </c>
      <c r="M7306" s="2" t="s">
        <v>29</v>
      </c>
      <c r="N7306" s="2" t="s">
        <v>28</v>
      </c>
      <c r="O7306" s="2" t="s">
        <v>29</v>
      </c>
      <c r="P7306" s="2" t="s">
        <v>29</v>
      </c>
      <c r="Q7306" s="1">
        <v>1</v>
      </c>
      <c r="R7306" s="4">
        <v>2.2999999999999998</v>
      </c>
      <c r="S7306" s="2" t="s">
        <v>1059</v>
      </c>
      <c r="T7306" s="2" t="s">
        <v>1060</v>
      </c>
      <c r="U7306" s="4">
        <v>31</v>
      </c>
      <c r="V7306" s="1">
        <v>892</v>
      </c>
    </row>
    <row r="7307" spans="1:22" x14ac:dyDescent="0.25">
      <c r="A7307" s="2" t="s">
        <v>3108</v>
      </c>
      <c r="B7307" s="1">
        <v>1</v>
      </c>
      <c r="C7307" s="2" t="s">
        <v>20627</v>
      </c>
      <c r="D7307" s="2" t="s">
        <v>3660</v>
      </c>
      <c r="E7307" s="2" t="s">
        <v>4603</v>
      </c>
      <c r="F7307" s="2" t="s">
        <v>4573</v>
      </c>
      <c r="G7307" s="2" t="s">
        <v>4574</v>
      </c>
      <c r="H7307" s="3">
        <v>77.080144000000004</v>
      </c>
      <c r="I7307" s="3">
        <v>28.480317400000001</v>
      </c>
      <c r="J7307" s="2" t="s">
        <v>154</v>
      </c>
      <c r="K7307" s="1">
        <v>600</v>
      </c>
      <c r="L7307" s="2" t="s">
        <v>2116</v>
      </c>
      <c r="M7307" s="2" t="s">
        <v>29</v>
      </c>
      <c r="N7307" s="2" t="s">
        <v>29</v>
      </c>
      <c r="O7307" s="2" t="s">
        <v>29</v>
      </c>
      <c r="P7307" s="2" t="s">
        <v>29</v>
      </c>
      <c r="Q7307" s="1">
        <v>2</v>
      </c>
      <c r="R7307" s="4">
        <v>2.2999999999999998</v>
      </c>
      <c r="S7307" s="2" t="s">
        <v>1059</v>
      </c>
      <c r="T7307" s="2" t="s">
        <v>1060</v>
      </c>
      <c r="U7307" s="4">
        <v>29</v>
      </c>
      <c r="V7307" s="1">
        <v>18082232</v>
      </c>
    </row>
    <row r="7308" spans="1:22" x14ac:dyDescent="0.25">
      <c r="A7308" s="2" t="s">
        <v>3969</v>
      </c>
      <c r="B7308" s="1">
        <v>1</v>
      </c>
      <c r="C7308" s="2" t="s">
        <v>20627</v>
      </c>
      <c r="D7308" s="2" t="s">
        <v>3660</v>
      </c>
      <c r="E7308" s="2" t="s">
        <v>4607</v>
      </c>
      <c r="F7308" s="2" t="s">
        <v>4573</v>
      </c>
      <c r="G7308" s="2" t="s">
        <v>4574</v>
      </c>
      <c r="H7308" s="3">
        <v>77.080212399999994</v>
      </c>
      <c r="I7308" s="3">
        <v>28.480386599999999</v>
      </c>
      <c r="J7308" s="2" t="s">
        <v>2777</v>
      </c>
      <c r="K7308" s="1">
        <v>600</v>
      </c>
      <c r="L7308" s="2" t="s">
        <v>2116</v>
      </c>
      <c r="M7308" s="2" t="s">
        <v>29</v>
      </c>
      <c r="N7308" s="2" t="s">
        <v>28</v>
      </c>
      <c r="O7308" s="2" t="s">
        <v>29</v>
      </c>
      <c r="P7308" s="2" t="s">
        <v>29</v>
      </c>
      <c r="Q7308" s="1">
        <v>2</v>
      </c>
      <c r="R7308" s="4">
        <v>2.2999999999999998</v>
      </c>
      <c r="S7308" s="2" t="s">
        <v>1059</v>
      </c>
      <c r="T7308" s="2" t="s">
        <v>1060</v>
      </c>
      <c r="U7308" s="4">
        <v>34</v>
      </c>
      <c r="V7308" s="1">
        <v>305698</v>
      </c>
    </row>
    <row r="7309" spans="1:22" x14ac:dyDescent="0.25">
      <c r="A7309" s="2" t="s">
        <v>3969</v>
      </c>
      <c r="B7309" s="1">
        <v>1</v>
      </c>
      <c r="C7309" s="2" t="s">
        <v>20627</v>
      </c>
      <c r="D7309" s="2" t="s">
        <v>3660</v>
      </c>
      <c r="E7309" s="2" t="s">
        <v>4869</v>
      </c>
      <c r="F7309" s="2" t="s">
        <v>4865</v>
      </c>
      <c r="G7309" s="2" t="s">
        <v>4866</v>
      </c>
      <c r="H7309" s="3">
        <v>77.039490200000003</v>
      </c>
      <c r="I7309" s="3">
        <v>28.4234142</v>
      </c>
      <c r="J7309" s="2" t="s">
        <v>2777</v>
      </c>
      <c r="K7309" s="1">
        <v>600</v>
      </c>
      <c r="L7309" s="2" t="s">
        <v>2116</v>
      </c>
      <c r="M7309" s="2" t="s">
        <v>29</v>
      </c>
      <c r="N7309" s="2" t="s">
        <v>28</v>
      </c>
      <c r="O7309" s="2" t="s">
        <v>29</v>
      </c>
      <c r="P7309" s="2" t="s">
        <v>29</v>
      </c>
      <c r="Q7309" s="1">
        <v>2</v>
      </c>
      <c r="R7309" s="4">
        <v>2.2999999999999998</v>
      </c>
      <c r="S7309" s="2" t="s">
        <v>1059</v>
      </c>
      <c r="T7309" s="2" t="s">
        <v>1060</v>
      </c>
      <c r="U7309" s="4">
        <v>32</v>
      </c>
      <c r="V7309" s="1">
        <v>3909</v>
      </c>
    </row>
    <row r="7310" spans="1:22" x14ac:dyDescent="0.25">
      <c r="A7310" s="2" t="s">
        <v>2401</v>
      </c>
      <c r="B7310" s="1">
        <v>1</v>
      </c>
      <c r="C7310" s="2" t="s">
        <v>20627</v>
      </c>
      <c r="D7310" s="2" t="s">
        <v>3660</v>
      </c>
      <c r="E7310" s="2" t="s">
        <v>5601</v>
      </c>
      <c r="F7310" s="2" t="s">
        <v>5538</v>
      </c>
      <c r="G7310" s="2" t="s">
        <v>5537</v>
      </c>
      <c r="H7310" s="3">
        <v>77.039310299999997</v>
      </c>
      <c r="I7310" s="3">
        <v>28.4248315</v>
      </c>
      <c r="J7310" s="2" t="s">
        <v>3385</v>
      </c>
      <c r="K7310" s="1">
        <v>700</v>
      </c>
      <c r="L7310" s="2" t="s">
        <v>2116</v>
      </c>
      <c r="M7310" s="2" t="s">
        <v>29</v>
      </c>
      <c r="N7310" s="2" t="s">
        <v>29</v>
      </c>
      <c r="O7310" s="2" t="s">
        <v>29</v>
      </c>
      <c r="P7310" s="2" t="s">
        <v>29</v>
      </c>
      <c r="Q7310" s="1">
        <v>2</v>
      </c>
      <c r="R7310" s="4">
        <v>2.2999999999999998</v>
      </c>
      <c r="S7310" s="2" t="s">
        <v>1059</v>
      </c>
      <c r="T7310" s="2" t="s">
        <v>1060</v>
      </c>
      <c r="U7310" s="4">
        <v>70</v>
      </c>
      <c r="V7310" s="1">
        <v>6877</v>
      </c>
    </row>
    <row r="7311" spans="1:22" x14ac:dyDescent="0.25">
      <c r="A7311" s="2" t="s">
        <v>5602</v>
      </c>
      <c r="B7311" s="1">
        <v>1</v>
      </c>
      <c r="C7311" s="2" t="s">
        <v>20627</v>
      </c>
      <c r="D7311" s="2" t="s">
        <v>3660</v>
      </c>
      <c r="E7311" s="2" t="s">
        <v>5603</v>
      </c>
      <c r="F7311" s="2" t="s">
        <v>5538</v>
      </c>
      <c r="G7311" s="2" t="s">
        <v>5537</v>
      </c>
      <c r="H7311" s="3">
        <v>77.041829199999995</v>
      </c>
      <c r="I7311" s="3">
        <v>28.411623899999999</v>
      </c>
      <c r="J7311" s="2" t="s">
        <v>3175</v>
      </c>
      <c r="K7311" s="1">
        <v>200</v>
      </c>
      <c r="L7311" s="2" t="s">
        <v>2116</v>
      </c>
      <c r="M7311" s="2" t="s">
        <v>29</v>
      </c>
      <c r="N7311" s="2" t="s">
        <v>28</v>
      </c>
      <c r="O7311" s="2" t="s">
        <v>29</v>
      </c>
      <c r="P7311" s="2" t="s">
        <v>29</v>
      </c>
      <c r="Q7311" s="1">
        <v>1</v>
      </c>
      <c r="R7311" s="4">
        <v>2.2999999999999998</v>
      </c>
      <c r="S7311" s="2" t="s">
        <v>1059</v>
      </c>
      <c r="T7311" s="2" t="s">
        <v>1060</v>
      </c>
      <c r="U7311" s="4">
        <v>26</v>
      </c>
      <c r="V7311" s="1">
        <v>306975</v>
      </c>
    </row>
    <row r="7312" spans="1:22" x14ac:dyDescent="0.25">
      <c r="A7312" s="2" t="s">
        <v>7367</v>
      </c>
      <c r="B7312" s="1">
        <v>1</v>
      </c>
      <c r="C7312" s="2" t="s">
        <v>20627</v>
      </c>
      <c r="D7312" s="2" t="s">
        <v>6915</v>
      </c>
      <c r="E7312" s="2" t="s">
        <v>7368</v>
      </c>
      <c r="F7312" s="2" t="s">
        <v>7336</v>
      </c>
      <c r="G7312" s="2" t="s">
        <v>7337</v>
      </c>
      <c r="H7312" s="3">
        <v>77.232181999999995</v>
      </c>
      <c r="I7312" s="3">
        <v>28.629199199999999</v>
      </c>
      <c r="J7312" s="2" t="s">
        <v>7369</v>
      </c>
      <c r="K7312" s="1">
        <v>750</v>
      </c>
      <c r="L7312" s="2" t="s">
        <v>2116</v>
      </c>
      <c r="M7312" s="2" t="s">
        <v>29</v>
      </c>
      <c r="N7312" s="2" t="s">
        <v>28</v>
      </c>
      <c r="O7312" s="2" t="s">
        <v>29</v>
      </c>
      <c r="P7312" s="2" t="s">
        <v>29</v>
      </c>
      <c r="Q7312" s="1">
        <v>2</v>
      </c>
      <c r="R7312" s="4">
        <v>2.2999999999999998</v>
      </c>
      <c r="S7312" s="2" t="s">
        <v>1059</v>
      </c>
      <c r="T7312" s="2" t="s">
        <v>1060</v>
      </c>
      <c r="U7312" s="4">
        <v>55</v>
      </c>
      <c r="V7312" s="1">
        <v>18249122</v>
      </c>
    </row>
    <row r="7313" spans="1:22" x14ac:dyDescent="0.25">
      <c r="A7313" s="2" t="s">
        <v>3969</v>
      </c>
      <c r="B7313" s="1">
        <v>1</v>
      </c>
      <c r="C7313" s="2" t="s">
        <v>20627</v>
      </c>
      <c r="D7313" s="2" t="s">
        <v>6915</v>
      </c>
      <c r="E7313" s="2" t="s">
        <v>7767</v>
      </c>
      <c r="F7313" s="2" t="s">
        <v>7678</v>
      </c>
      <c r="G7313" s="2" t="s">
        <v>7679</v>
      </c>
      <c r="H7313" s="3">
        <v>77.252929399999999</v>
      </c>
      <c r="I7313" s="3">
        <v>28.53692899</v>
      </c>
      <c r="J7313" s="2" t="s">
        <v>2777</v>
      </c>
      <c r="K7313" s="1">
        <v>600</v>
      </c>
      <c r="L7313" s="2" t="s">
        <v>2116</v>
      </c>
      <c r="M7313" s="2" t="s">
        <v>29</v>
      </c>
      <c r="N7313" s="2" t="s">
        <v>28</v>
      </c>
      <c r="O7313" s="2" t="s">
        <v>29</v>
      </c>
      <c r="P7313" s="2" t="s">
        <v>29</v>
      </c>
      <c r="Q7313" s="1">
        <v>2</v>
      </c>
      <c r="R7313" s="4">
        <v>2.2999999999999998</v>
      </c>
      <c r="S7313" s="2" t="s">
        <v>1059</v>
      </c>
      <c r="T7313" s="2" t="s">
        <v>1060</v>
      </c>
      <c r="U7313" s="4">
        <v>38</v>
      </c>
      <c r="V7313" s="1">
        <v>1358</v>
      </c>
    </row>
    <row r="7314" spans="1:22" x14ac:dyDescent="0.25">
      <c r="A7314" s="2" t="s">
        <v>2401</v>
      </c>
      <c r="B7314" s="1">
        <v>1</v>
      </c>
      <c r="C7314" s="2" t="s">
        <v>20627</v>
      </c>
      <c r="D7314" s="2" t="s">
        <v>6915</v>
      </c>
      <c r="E7314" s="2" t="s">
        <v>8215</v>
      </c>
      <c r="F7314" s="2" t="s">
        <v>8136</v>
      </c>
      <c r="G7314" s="2" t="s">
        <v>8137</v>
      </c>
      <c r="H7314" s="3">
        <v>77.240214100000003</v>
      </c>
      <c r="I7314" s="3">
        <v>28.644055600000002</v>
      </c>
      <c r="J7314" s="2" t="s">
        <v>3385</v>
      </c>
      <c r="K7314" s="1">
        <v>700</v>
      </c>
      <c r="L7314" s="2" t="s">
        <v>2116</v>
      </c>
      <c r="M7314" s="2" t="s">
        <v>29</v>
      </c>
      <c r="N7314" s="2" t="s">
        <v>29</v>
      </c>
      <c r="O7314" s="2" t="s">
        <v>29</v>
      </c>
      <c r="P7314" s="2" t="s">
        <v>29</v>
      </c>
      <c r="Q7314" s="1">
        <v>2</v>
      </c>
      <c r="R7314" s="4">
        <v>2.2999999999999998</v>
      </c>
      <c r="S7314" s="2" t="s">
        <v>1059</v>
      </c>
      <c r="T7314" s="2" t="s">
        <v>1060</v>
      </c>
      <c r="U7314" s="4">
        <v>32</v>
      </c>
      <c r="V7314" s="1">
        <v>303637</v>
      </c>
    </row>
    <row r="7315" spans="1:22" x14ac:dyDescent="0.25">
      <c r="A7315" s="2" t="s">
        <v>2976</v>
      </c>
      <c r="B7315" s="1">
        <v>1</v>
      </c>
      <c r="C7315" s="2" t="s">
        <v>20627</v>
      </c>
      <c r="D7315" s="2" t="s">
        <v>6915</v>
      </c>
      <c r="E7315" s="2" t="s">
        <v>8519</v>
      </c>
      <c r="F7315" s="2" t="s">
        <v>8520</v>
      </c>
      <c r="G7315" s="2" t="s">
        <v>8519</v>
      </c>
      <c r="H7315" s="3">
        <v>77.206259900000006</v>
      </c>
      <c r="I7315" s="3">
        <v>28.573126599999998</v>
      </c>
      <c r="J7315" s="2" t="s">
        <v>2121</v>
      </c>
      <c r="K7315" s="1">
        <v>700</v>
      </c>
      <c r="L7315" s="2" t="s">
        <v>2116</v>
      </c>
      <c r="M7315" s="2" t="s">
        <v>29</v>
      </c>
      <c r="N7315" s="2" t="s">
        <v>29</v>
      </c>
      <c r="O7315" s="2" t="s">
        <v>29</v>
      </c>
      <c r="P7315" s="2" t="s">
        <v>29</v>
      </c>
      <c r="Q7315" s="1">
        <v>2</v>
      </c>
      <c r="R7315" s="4">
        <v>2.2999999999999998</v>
      </c>
      <c r="S7315" s="2" t="s">
        <v>1059</v>
      </c>
      <c r="T7315" s="2" t="s">
        <v>1060</v>
      </c>
      <c r="U7315" s="4">
        <v>30</v>
      </c>
      <c r="V7315" s="1">
        <v>7788</v>
      </c>
    </row>
    <row r="7316" spans="1:22" x14ac:dyDescent="0.25">
      <c r="A7316" s="2" t="s">
        <v>8501</v>
      </c>
      <c r="B7316" s="1">
        <v>1</v>
      </c>
      <c r="C7316" s="2" t="s">
        <v>20627</v>
      </c>
      <c r="D7316" s="2" t="s">
        <v>6915</v>
      </c>
      <c r="E7316" s="2" t="s">
        <v>8658</v>
      </c>
      <c r="F7316" s="2" t="s">
        <v>8553</v>
      </c>
      <c r="G7316" s="2" t="s">
        <v>8554</v>
      </c>
      <c r="H7316" s="3">
        <v>77.308491360000005</v>
      </c>
      <c r="I7316" s="3">
        <v>28.678105649999999</v>
      </c>
      <c r="J7316" s="2" t="s">
        <v>8503</v>
      </c>
      <c r="K7316" s="1">
        <v>700</v>
      </c>
      <c r="L7316" s="2" t="s">
        <v>2116</v>
      </c>
      <c r="M7316" s="2" t="s">
        <v>29</v>
      </c>
      <c r="N7316" s="2" t="s">
        <v>28</v>
      </c>
      <c r="O7316" s="2" t="s">
        <v>29</v>
      </c>
      <c r="P7316" s="2" t="s">
        <v>29</v>
      </c>
      <c r="Q7316" s="1">
        <v>2</v>
      </c>
      <c r="R7316" s="4">
        <v>2.2999999999999998</v>
      </c>
      <c r="S7316" s="2" t="s">
        <v>1059</v>
      </c>
      <c r="T7316" s="2" t="s">
        <v>1060</v>
      </c>
      <c r="U7316" s="4">
        <v>57</v>
      </c>
      <c r="V7316" s="1">
        <v>18153563</v>
      </c>
    </row>
    <row r="7317" spans="1:22" x14ac:dyDescent="0.25">
      <c r="A7317" s="2" t="s">
        <v>5692</v>
      </c>
      <c r="B7317" s="1">
        <v>1</v>
      </c>
      <c r="C7317" s="2" t="s">
        <v>20627</v>
      </c>
      <c r="D7317" s="2" t="s">
        <v>6915</v>
      </c>
      <c r="E7317" s="2" t="s">
        <v>8672</v>
      </c>
      <c r="F7317" s="2" t="s">
        <v>8661</v>
      </c>
      <c r="G7317" s="2" t="s">
        <v>8662</v>
      </c>
      <c r="H7317" s="3">
        <v>77.081872200000007</v>
      </c>
      <c r="I7317" s="3">
        <v>28.630087700000001</v>
      </c>
      <c r="J7317" s="2" t="s">
        <v>2281</v>
      </c>
      <c r="K7317" s="1">
        <v>1200</v>
      </c>
      <c r="L7317" s="2" t="s">
        <v>2116</v>
      </c>
      <c r="M7317" s="2" t="s">
        <v>28</v>
      </c>
      <c r="N7317" s="2" t="s">
        <v>29</v>
      </c>
      <c r="O7317" s="2" t="s">
        <v>29</v>
      </c>
      <c r="P7317" s="2" t="s">
        <v>29</v>
      </c>
      <c r="Q7317" s="1">
        <v>3</v>
      </c>
      <c r="R7317" s="4">
        <v>2.2999999999999998</v>
      </c>
      <c r="S7317" s="2" t="s">
        <v>1059</v>
      </c>
      <c r="T7317" s="2" t="s">
        <v>1060</v>
      </c>
      <c r="U7317" s="4">
        <v>118</v>
      </c>
      <c r="V7317" s="1">
        <v>2530</v>
      </c>
    </row>
    <row r="7318" spans="1:22" x14ac:dyDescent="0.25">
      <c r="A7318" s="2" t="s">
        <v>5450</v>
      </c>
      <c r="B7318" s="1">
        <v>1</v>
      </c>
      <c r="C7318" s="2" t="s">
        <v>20627</v>
      </c>
      <c r="D7318" s="2" t="s">
        <v>6915</v>
      </c>
      <c r="E7318" s="2" t="s">
        <v>10289</v>
      </c>
      <c r="F7318" s="2" t="s">
        <v>10188</v>
      </c>
      <c r="G7318" s="2" t="s">
        <v>10189</v>
      </c>
      <c r="H7318" s="3">
        <v>77.241727699999998</v>
      </c>
      <c r="I7318" s="3">
        <v>28.580294500000001</v>
      </c>
      <c r="J7318" s="2" t="s">
        <v>2115</v>
      </c>
      <c r="K7318" s="1">
        <v>800</v>
      </c>
      <c r="L7318" s="2" t="s">
        <v>2116</v>
      </c>
      <c r="M7318" s="2" t="s">
        <v>28</v>
      </c>
      <c r="N7318" s="2" t="s">
        <v>28</v>
      </c>
      <c r="O7318" s="2" t="s">
        <v>29</v>
      </c>
      <c r="P7318" s="2" t="s">
        <v>29</v>
      </c>
      <c r="Q7318" s="1">
        <v>2</v>
      </c>
      <c r="R7318" s="4">
        <v>2.2999999999999998</v>
      </c>
      <c r="S7318" s="2" t="s">
        <v>1059</v>
      </c>
      <c r="T7318" s="2" t="s">
        <v>1060</v>
      </c>
      <c r="U7318" s="4">
        <v>126</v>
      </c>
      <c r="V7318" s="1">
        <v>300744</v>
      </c>
    </row>
    <row r="7319" spans="1:22" x14ac:dyDescent="0.25">
      <c r="A7319" s="2" t="s">
        <v>10447</v>
      </c>
      <c r="B7319" s="1">
        <v>1</v>
      </c>
      <c r="C7319" s="2" t="s">
        <v>20627</v>
      </c>
      <c r="D7319" s="2" t="s">
        <v>6915</v>
      </c>
      <c r="E7319" s="2" t="s">
        <v>10448</v>
      </c>
      <c r="F7319" s="2" t="s">
        <v>10432</v>
      </c>
      <c r="G7319" s="2" t="s">
        <v>10433</v>
      </c>
      <c r="H7319" s="3">
        <v>77.180893639999994</v>
      </c>
      <c r="I7319" s="3">
        <v>28.54979385</v>
      </c>
      <c r="J7319" s="2" t="s">
        <v>2405</v>
      </c>
      <c r="K7319" s="1">
        <v>150</v>
      </c>
      <c r="L7319" s="2" t="s">
        <v>2116</v>
      </c>
      <c r="M7319" s="2" t="s">
        <v>29</v>
      </c>
      <c r="N7319" s="2" t="s">
        <v>29</v>
      </c>
      <c r="O7319" s="2" t="s">
        <v>29</v>
      </c>
      <c r="P7319" s="2" t="s">
        <v>29</v>
      </c>
      <c r="Q7319" s="1">
        <v>1</v>
      </c>
      <c r="R7319" s="4">
        <v>2.2999999999999998</v>
      </c>
      <c r="S7319" s="2" t="s">
        <v>1059</v>
      </c>
      <c r="T7319" s="2" t="s">
        <v>1060</v>
      </c>
      <c r="U7319" s="4">
        <v>44</v>
      </c>
      <c r="V7319" s="1">
        <v>7807</v>
      </c>
    </row>
    <row r="7320" spans="1:22" x14ac:dyDescent="0.25">
      <c r="A7320" s="2" t="s">
        <v>10632</v>
      </c>
      <c r="B7320" s="1">
        <v>1</v>
      </c>
      <c r="C7320" s="2" t="s">
        <v>20627</v>
      </c>
      <c r="D7320" s="2" t="s">
        <v>6915</v>
      </c>
      <c r="E7320" s="2" t="s">
        <v>10633</v>
      </c>
      <c r="F7320" s="2" t="s">
        <v>10502</v>
      </c>
      <c r="G7320" s="2" t="s">
        <v>10503</v>
      </c>
      <c r="H7320" s="3">
        <v>77.249081770000004</v>
      </c>
      <c r="I7320" s="3">
        <v>28.543476779999999</v>
      </c>
      <c r="J7320" s="2" t="s">
        <v>2281</v>
      </c>
      <c r="K7320" s="1">
        <v>400</v>
      </c>
      <c r="L7320" s="2" t="s">
        <v>2116</v>
      </c>
      <c r="M7320" s="2" t="s">
        <v>29</v>
      </c>
      <c r="N7320" s="2" t="s">
        <v>28</v>
      </c>
      <c r="O7320" s="2" t="s">
        <v>29</v>
      </c>
      <c r="P7320" s="2" t="s">
        <v>29</v>
      </c>
      <c r="Q7320" s="1">
        <v>1</v>
      </c>
      <c r="R7320" s="4">
        <v>2.2999999999999998</v>
      </c>
      <c r="S7320" s="2" t="s">
        <v>1059</v>
      </c>
      <c r="T7320" s="2" t="s">
        <v>1060</v>
      </c>
      <c r="U7320" s="4">
        <v>9</v>
      </c>
      <c r="V7320" s="1">
        <v>18322653</v>
      </c>
    </row>
    <row r="7321" spans="1:22" x14ac:dyDescent="0.25">
      <c r="A7321" s="2" t="s">
        <v>10634</v>
      </c>
      <c r="B7321" s="1">
        <v>1</v>
      </c>
      <c r="C7321" s="2" t="s">
        <v>20627</v>
      </c>
      <c r="D7321" s="2" t="s">
        <v>6915</v>
      </c>
      <c r="E7321" s="2" t="s">
        <v>10635</v>
      </c>
      <c r="F7321" s="2" t="s">
        <v>10502</v>
      </c>
      <c r="G7321" s="2" t="s">
        <v>10503</v>
      </c>
      <c r="H7321" s="3">
        <v>77.255785610000004</v>
      </c>
      <c r="I7321" s="3">
        <v>28.542010919999999</v>
      </c>
      <c r="J7321" s="2" t="s">
        <v>3135</v>
      </c>
      <c r="K7321" s="1">
        <v>400</v>
      </c>
      <c r="L7321" s="2" t="s">
        <v>2116</v>
      </c>
      <c r="M7321" s="2" t="s">
        <v>29</v>
      </c>
      <c r="N7321" s="2" t="s">
        <v>28</v>
      </c>
      <c r="O7321" s="2" t="s">
        <v>29</v>
      </c>
      <c r="P7321" s="2" t="s">
        <v>29</v>
      </c>
      <c r="Q7321" s="1">
        <v>1</v>
      </c>
      <c r="R7321" s="4">
        <v>2.2999999999999998</v>
      </c>
      <c r="S7321" s="2" t="s">
        <v>1059</v>
      </c>
      <c r="T7321" s="2" t="s">
        <v>1060</v>
      </c>
      <c r="U7321" s="4">
        <v>19</v>
      </c>
      <c r="V7321" s="1">
        <v>9557</v>
      </c>
    </row>
    <row r="7322" spans="1:22" x14ac:dyDescent="0.25">
      <c r="A7322" s="2" t="s">
        <v>3106</v>
      </c>
      <c r="B7322" s="1">
        <v>1</v>
      </c>
      <c r="C7322" s="2" t="s">
        <v>20627</v>
      </c>
      <c r="D7322" s="2" t="s">
        <v>6915</v>
      </c>
      <c r="E7322" s="2" t="s">
        <v>10942</v>
      </c>
      <c r="F7322" s="2" t="s">
        <v>10814</v>
      </c>
      <c r="G7322" s="2" t="s">
        <v>10815</v>
      </c>
      <c r="H7322" s="3">
        <v>77.188233510000003</v>
      </c>
      <c r="I7322" s="3">
        <v>28.644388849999999</v>
      </c>
      <c r="J7322" s="2" t="s">
        <v>143</v>
      </c>
      <c r="K7322" s="1">
        <v>450</v>
      </c>
      <c r="L7322" s="2" t="s">
        <v>2116</v>
      </c>
      <c r="M7322" s="2" t="s">
        <v>29</v>
      </c>
      <c r="N7322" s="2" t="s">
        <v>29</v>
      </c>
      <c r="O7322" s="2" t="s">
        <v>29</v>
      </c>
      <c r="P7322" s="2" t="s">
        <v>29</v>
      </c>
      <c r="Q7322" s="1">
        <v>1</v>
      </c>
      <c r="R7322" s="4">
        <v>2.2999999999999998</v>
      </c>
      <c r="S7322" s="2" t="s">
        <v>1059</v>
      </c>
      <c r="T7322" s="2" t="s">
        <v>1060</v>
      </c>
      <c r="U7322" s="4">
        <v>32</v>
      </c>
      <c r="V7322" s="1">
        <v>305360</v>
      </c>
    </row>
    <row r="7323" spans="1:22" x14ac:dyDescent="0.25">
      <c r="A7323" s="2" t="s">
        <v>3106</v>
      </c>
      <c r="B7323" s="1">
        <v>1</v>
      </c>
      <c r="C7323" s="2" t="s">
        <v>20627</v>
      </c>
      <c r="D7323" s="2" t="s">
        <v>6915</v>
      </c>
      <c r="E7323" s="2" t="s">
        <v>11669</v>
      </c>
      <c r="F7323" s="2" t="s">
        <v>11617</v>
      </c>
      <c r="G7323" s="2" t="s">
        <v>11618</v>
      </c>
      <c r="H7323" s="3">
        <v>77.226536699999997</v>
      </c>
      <c r="I7323" s="3">
        <v>28.5849428</v>
      </c>
      <c r="J7323" s="2" t="s">
        <v>143</v>
      </c>
      <c r="K7323" s="1">
        <v>450</v>
      </c>
      <c r="L7323" s="2" t="s">
        <v>2116</v>
      </c>
      <c r="M7323" s="2" t="s">
        <v>29</v>
      </c>
      <c r="N7323" s="2" t="s">
        <v>29</v>
      </c>
      <c r="O7323" s="2" t="s">
        <v>29</v>
      </c>
      <c r="P7323" s="2" t="s">
        <v>29</v>
      </c>
      <c r="Q7323" s="1">
        <v>1</v>
      </c>
      <c r="R7323" s="4">
        <v>2.2999999999999998</v>
      </c>
      <c r="S7323" s="2" t="s">
        <v>1059</v>
      </c>
      <c r="T7323" s="2" t="s">
        <v>1060</v>
      </c>
      <c r="U7323" s="4">
        <v>52</v>
      </c>
      <c r="V7323" s="1">
        <v>658</v>
      </c>
    </row>
    <row r="7324" spans="1:22" x14ac:dyDescent="0.25">
      <c r="A7324" s="2" t="s">
        <v>2401</v>
      </c>
      <c r="B7324" s="1">
        <v>1</v>
      </c>
      <c r="C7324" s="2" t="s">
        <v>20627</v>
      </c>
      <c r="D7324" s="2" t="s">
        <v>6915</v>
      </c>
      <c r="E7324" s="2" t="s">
        <v>12033</v>
      </c>
      <c r="F7324" s="2" t="s">
        <v>6228</v>
      </c>
      <c r="G7324" s="2" t="s">
        <v>11914</v>
      </c>
      <c r="H7324" s="3">
        <v>77.211528000000001</v>
      </c>
      <c r="I7324" s="3">
        <v>28.536324100000002</v>
      </c>
      <c r="J7324" s="2" t="s">
        <v>3385</v>
      </c>
      <c r="K7324" s="1">
        <v>700</v>
      </c>
      <c r="L7324" s="2" t="s">
        <v>2116</v>
      </c>
      <c r="M7324" s="2" t="s">
        <v>29</v>
      </c>
      <c r="N7324" s="2" t="s">
        <v>29</v>
      </c>
      <c r="O7324" s="2" t="s">
        <v>29</v>
      </c>
      <c r="P7324" s="2" t="s">
        <v>29</v>
      </c>
      <c r="Q7324" s="1">
        <v>2</v>
      </c>
      <c r="R7324" s="4">
        <v>2.2999999999999998</v>
      </c>
      <c r="S7324" s="2" t="s">
        <v>1059</v>
      </c>
      <c r="T7324" s="2" t="s">
        <v>1060</v>
      </c>
      <c r="U7324" s="4">
        <v>185</v>
      </c>
      <c r="V7324" s="1">
        <v>209</v>
      </c>
    </row>
    <row r="7325" spans="1:22" x14ac:dyDescent="0.25">
      <c r="A7325" s="2" t="s">
        <v>12034</v>
      </c>
      <c r="B7325" s="1">
        <v>1</v>
      </c>
      <c r="C7325" s="2" t="s">
        <v>20627</v>
      </c>
      <c r="D7325" s="2" t="s">
        <v>6915</v>
      </c>
      <c r="E7325" s="2" t="s">
        <v>12035</v>
      </c>
      <c r="F7325" s="2" t="s">
        <v>6228</v>
      </c>
      <c r="G7325" s="2" t="s">
        <v>11914</v>
      </c>
      <c r="H7325" s="3">
        <v>77.224327599999995</v>
      </c>
      <c r="I7325" s="3">
        <v>28.537399199999999</v>
      </c>
      <c r="J7325" s="2" t="s">
        <v>2352</v>
      </c>
      <c r="K7325" s="1">
        <v>450</v>
      </c>
      <c r="L7325" s="2" t="s">
        <v>2116</v>
      </c>
      <c r="M7325" s="2" t="s">
        <v>29</v>
      </c>
      <c r="N7325" s="2" t="s">
        <v>28</v>
      </c>
      <c r="O7325" s="2" t="s">
        <v>29</v>
      </c>
      <c r="P7325" s="2" t="s">
        <v>29</v>
      </c>
      <c r="Q7325" s="1">
        <v>1</v>
      </c>
      <c r="R7325" s="4">
        <v>2.2999999999999998</v>
      </c>
      <c r="S7325" s="2" t="s">
        <v>1059</v>
      </c>
      <c r="T7325" s="2" t="s">
        <v>1060</v>
      </c>
      <c r="U7325" s="4">
        <v>18</v>
      </c>
      <c r="V7325" s="1">
        <v>18428394</v>
      </c>
    </row>
    <row r="7326" spans="1:22" x14ac:dyDescent="0.25">
      <c r="A7326" s="2" t="s">
        <v>12892</v>
      </c>
      <c r="B7326" s="1">
        <v>1</v>
      </c>
      <c r="C7326" s="2" t="s">
        <v>20627</v>
      </c>
      <c r="D7326" s="2" t="s">
        <v>6915</v>
      </c>
      <c r="E7326" s="2" t="s">
        <v>12893</v>
      </c>
      <c r="F7326" s="2" t="s">
        <v>12813</v>
      </c>
      <c r="G7326" s="2" t="s">
        <v>12814</v>
      </c>
      <c r="H7326" s="3">
        <v>77.173231099999995</v>
      </c>
      <c r="I7326" s="3">
        <v>28.558154699999999</v>
      </c>
      <c r="J7326" s="2" t="s">
        <v>2281</v>
      </c>
      <c r="K7326" s="1">
        <v>500</v>
      </c>
      <c r="L7326" s="2" t="s">
        <v>2116</v>
      </c>
      <c r="M7326" s="2" t="s">
        <v>29</v>
      </c>
      <c r="N7326" s="2" t="s">
        <v>28</v>
      </c>
      <c r="O7326" s="2" t="s">
        <v>29</v>
      </c>
      <c r="P7326" s="2" t="s">
        <v>29</v>
      </c>
      <c r="Q7326" s="1">
        <v>2</v>
      </c>
      <c r="R7326" s="4">
        <v>2.2999999999999998</v>
      </c>
      <c r="S7326" s="2" t="s">
        <v>1059</v>
      </c>
      <c r="T7326" s="2" t="s">
        <v>1060</v>
      </c>
      <c r="U7326" s="4">
        <v>32</v>
      </c>
      <c r="V7326" s="1">
        <v>300275</v>
      </c>
    </row>
    <row r="7327" spans="1:22" x14ac:dyDescent="0.25">
      <c r="A7327" s="2" t="s">
        <v>2293</v>
      </c>
      <c r="B7327" s="1">
        <v>1</v>
      </c>
      <c r="C7327" s="2" t="s">
        <v>20627</v>
      </c>
      <c r="D7327" s="2" t="s">
        <v>6915</v>
      </c>
      <c r="E7327" s="2" t="s">
        <v>13912</v>
      </c>
      <c r="F7327" s="2" t="s">
        <v>13820</v>
      </c>
      <c r="G7327" s="2" t="s">
        <v>13821</v>
      </c>
      <c r="H7327" s="3">
        <v>77.087630099999998</v>
      </c>
      <c r="I7327" s="3">
        <v>28.670068799999999</v>
      </c>
      <c r="J7327" s="2" t="s">
        <v>2998</v>
      </c>
      <c r="K7327" s="1">
        <v>500</v>
      </c>
      <c r="L7327" s="2" t="s">
        <v>2116</v>
      </c>
      <c r="M7327" s="2" t="s">
        <v>29</v>
      </c>
      <c r="N7327" s="2" t="s">
        <v>28</v>
      </c>
      <c r="O7327" s="2" t="s">
        <v>29</v>
      </c>
      <c r="P7327" s="2" t="s">
        <v>29</v>
      </c>
      <c r="Q7327" s="1">
        <v>2</v>
      </c>
      <c r="R7327" s="4">
        <v>2.2999999999999998</v>
      </c>
      <c r="S7327" s="2" t="s">
        <v>1059</v>
      </c>
      <c r="T7327" s="2" t="s">
        <v>1060</v>
      </c>
      <c r="U7327" s="4">
        <v>31</v>
      </c>
      <c r="V7327" s="1">
        <v>18138442</v>
      </c>
    </row>
    <row r="7328" spans="1:22" x14ac:dyDescent="0.25">
      <c r="A7328" s="2" t="s">
        <v>2314</v>
      </c>
      <c r="B7328" s="1">
        <v>1</v>
      </c>
      <c r="C7328" s="2" t="s">
        <v>20627</v>
      </c>
      <c r="D7328" s="2" t="s">
        <v>6915</v>
      </c>
      <c r="E7328" s="2" t="s">
        <v>14091</v>
      </c>
      <c r="F7328" s="2" t="s">
        <v>13937</v>
      </c>
      <c r="G7328" s="2" t="s">
        <v>13938</v>
      </c>
      <c r="H7328" s="3">
        <v>77.132554499999998</v>
      </c>
      <c r="I7328" s="3">
        <v>28.7032305</v>
      </c>
      <c r="J7328" s="2" t="s">
        <v>2853</v>
      </c>
      <c r="K7328" s="1">
        <v>600</v>
      </c>
      <c r="L7328" s="2" t="s">
        <v>2116</v>
      </c>
      <c r="M7328" s="2" t="s">
        <v>29</v>
      </c>
      <c r="N7328" s="2" t="s">
        <v>28</v>
      </c>
      <c r="O7328" s="2" t="s">
        <v>29</v>
      </c>
      <c r="P7328" s="2" t="s">
        <v>29</v>
      </c>
      <c r="Q7328" s="1">
        <v>2</v>
      </c>
      <c r="R7328" s="4">
        <v>2.2999999999999998</v>
      </c>
      <c r="S7328" s="2" t="s">
        <v>1059</v>
      </c>
      <c r="T7328" s="2" t="s">
        <v>1060</v>
      </c>
      <c r="U7328" s="4">
        <v>131</v>
      </c>
      <c r="V7328" s="1">
        <v>305398</v>
      </c>
    </row>
    <row r="7329" spans="1:22" x14ac:dyDescent="0.25">
      <c r="A7329" s="2" t="s">
        <v>14882</v>
      </c>
      <c r="B7329" s="1">
        <v>1</v>
      </c>
      <c r="C7329" s="2" t="s">
        <v>20627</v>
      </c>
      <c r="D7329" s="2" t="s">
        <v>6915</v>
      </c>
      <c r="E7329" s="2" t="s">
        <v>14883</v>
      </c>
      <c r="F7329" s="2" t="s">
        <v>14813</v>
      </c>
      <c r="G7329" s="2" t="s">
        <v>14814</v>
      </c>
      <c r="H7329" s="3">
        <v>77.124381799999995</v>
      </c>
      <c r="I7329" s="3">
        <v>28.7086313</v>
      </c>
      <c r="J7329" s="2" t="s">
        <v>2281</v>
      </c>
      <c r="K7329" s="1">
        <v>550</v>
      </c>
      <c r="L7329" s="2" t="s">
        <v>2116</v>
      </c>
      <c r="M7329" s="2" t="s">
        <v>29</v>
      </c>
      <c r="N7329" s="2" t="s">
        <v>28</v>
      </c>
      <c r="O7329" s="2" t="s">
        <v>29</v>
      </c>
      <c r="P7329" s="2" t="s">
        <v>29</v>
      </c>
      <c r="Q7329" s="1">
        <v>2</v>
      </c>
      <c r="R7329" s="4">
        <v>2.2999999999999998</v>
      </c>
      <c r="S7329" s="2" t="s">
        <v>1059</v>
      </c>
      <c r="T7329" s="2" t="s">
        <v>1060</v>
      </c>
      <c r="U7329" s="4">
        <v>128</v>
      </c>
      <c r="V7329" s="1">
        <v>8883</v>
      </c>
    </row>
    <row r="7330" spans="1:22" x14ac:dyDescent="0.25">
      <c r="A7330" s="2" t="s">
        <v>15036</v>
      </c>
      <c r="B7330" s="1">
        <v>1</v>
      </c>
      <c r="C7330" s="2" t="s">
        <v>20627</v>
      </c>
      <c r="D7330" s="2" t="s">
        <v>6915</v>
      </c>
      <c r="E7330" s="2" t="s">
        <v>15037</v>
      </c>
      <c r="F7330" s="2" t="s">
        <v>14899</v>
      </c>
      <c r="G7330" s="2" t="s">
        <v>14900</v>
      </c>
      <c r="H7330" s="3">
        <v>0</v>
      </c>
      <c r="I7330" s="3">
        <v>0</v>
      </c>
      <c r="J7330" s="2" t="s">
        <v>3112</v>
      </c>
      <c r="K7330" s="1">
        <v>500</v>
      </c>
      <c r="L7330" s="2" t="s">
        <v>2116</v>
      </c>
      <c r="M7330" s="2" t="s">
        <v>29</v>
      </c>
      <c r="N7330" s="2" t="s">
        <v>29</v>
      </c>
      <c r="O7330" s="2" t="s">
        <v>29</v>
      </c>
      <c r="P7330" s="2" t="s">
        <v>29</v>
      </c>
      <c r="Q7330" s="1">
        <v>2</v>
      </c>
      <c r="R7330" s="4">
        <v>2.2999999999999998</v>
      </c>
      <c r="S7330" s="2" t="s">
        <v>1059</v>
      </c>
      <c r="T7330" s="2" t="s">
        <v>1060</v>
      </c>
      <c r="U7330" s="4">
        <v>54</v>
      </c>
      <c r="V7330" s="1">
        <v>305606</v>
      </c>
    </row>
    <row r="7331" spans="1:22" x14ac:dyDescent="0.25">
      <c r="A7331" s="2" t="s">
        <v>3962</v>
      </c>
      <c r="B7331" s="1">
        <v>1</v>
      </c>
      <c r="C7331" s="2" t="s">
        <v>20627</v>
      </c>
      <c r="D7331" s="2" t="s">
        <v>6915</v>
      </c>
      <c r="E7331" s="2" t="s">
        <v>15398</v>
      </c>
      <c r="F7331" s="2" t="s">
        <v>15273</v>
      </c>
      <c r="G7331" s="2" t="s">
        <v>15274</v>
      </c>
      <c r="H7331" s="3">
        <v>77.1679982</v>
      </c>
      <c r="I7331" s="3">
        <v>28.588137799999998</v>
      </c>
      <c r="J7331" s="2" t="s">
        <v>108</v>
      </c>
      <c r="K7331" s="1">
        <v>800</v>
      </c>
      <c r="L7331" s="2" t="s">
        <v>2116</v>
      </c>
      <c r="M7331" s="2" t="s">
        <v>29</v>
      </c>
      <c r="N7331" s="2" t="s">
        <v>28</v>
      </c>
      <c r="O7331" s="2" t="s">
        <v>29</v>
      </c>
      <c r="P7331" s="2" t="s">
        <v>29</v>
      </c>
      <c r="Q7331" s="1">
        <v>2</v>
      </c>
      <c r="R7331" s="4">
        <v>2.2999999999999998</v>
      </c>
      <c r="S7331" s="2" t="s">
        <v>1059</v>
      </c>
      <c r="T7331" s="2" t="s">
        <v>1060</v>
      </c>
      <c r="U7331" s="4">
        <v>114</v>
      </c>
      <c r="V7331" s="1">
        <v>300183</v>
      </c>
    </row>
    <row r="7332" spans="1:22" x14ac:dyDescent="0.25">
      <c r="A7332" s="2" t="s">
        <v>12615</v>
      </c>
      <c r="B7332" s="1">
        <v>1</v>
      </c>
      <c r="C7332" s="2" t="s">
        <v>20627</v>
      </c>
      <c r="D7332" s="2" t="s">
        <v>6915</v>
      </c>
      <c r="E7332" s="2" t="s">
        <v>15674</v>
      </c>
      <c r="F7332" s="2" t="s">
        <v>15645</v>
      </c>
      <c r="G7332" s="2" t="s">
        <v>15646</v>
      </c>
      <c r="H7332" s="3">
        <v>77.215501200000006</v>
      </c>
      <c r="I7332" s="3">
        <v>28.5474113</v>
      </c>
      <c r="J7332" s="2" t="s">
        <v>2178</v>
      </c>
      <c r="K7332" s="1">
        <v>700</v>
      </c>
      <c r="L7332" s="2" t="s">
        <v>2116</v>
      </c>
      <c r="M7332" s="2" t="s">
        <v>29</v>
      </c>
      <c r="N7332" s="2" t="s">
        <v>28</v>
      </c>
      <c r="O7332" s="2" t="s">
        <v>29</v>
      </c>
      <c r="P7332" s="2" t="s">
        <v>29</v>
      </c>
      <c r="Q7332" s="1">
        <v>2</v>
      </c>
      <c r="R7332" s="4">
        <v>2.2999999999999998</v>
      </c>
      <c r="S7332" s="2" t="s">
        <v>1059</v>
      </c>
      <c r="T7332" s="2" t="s">
        <v>1060</v>
      </c>
      <c r="U7332" s="4">
        <v>82</v>
      </c>
      <c r="V7332" s="1">
        <v>310502</v>
      </c>
    </row>
    <row r="7333" spans="1:22" x14ac:dyDescent="0.25">
      <c r="A7333" s="2" t="s">
        <v>15908</v>
      </c>
      <c r="B7333" s="1">
        <v>1</v>
      </c>
      <c r="C7333" s="2" t="s">
        <v>20627</v>
      </c>
      <c r="D7333" s="2" t="s">
        <v>6915</v>
      </c>
      <c r="E7333" s="2" t="s">
        <v>15891</v>
      </c>
      <c r="F7333" s="2" t="s">
        <v>15890</v>
      </c>
      <c r="G7333" s="2" t="s">
        <v>15891</v>
      </c>
      <c r="H7333" s="3">
        <v>77.223136199999999</v>
      </c>
      <c r="I7333" s="3">
        <v>28.571264800000002</v>
      </c>
      <c r="J7333" s="2" t="s">
        <v>5103</v>
      </c>
      <c r="K7333" s="1">
        <v>600</v>
      </c>
      <c r="L7333" s="2" t="s">
        <v>2116</v>
      </c>
      <c r="M7333" s="2" t="s">
        <v>29</v>
      </c>
      <c r="N7333" s="2" t="s">
        <v>29</v>
      </c>
      <c r="O7333" s="2" t="s">
        <v>29</v>
      </c>
      <c r="P7333" s="2" t="s">
        <v>29</v>
      </c>
      <c r="Q7333" s="1">
        <v>2</v>
      </c>
      <c r="R7333" s="4">
        <v>2.2999999999999998</v>
      </c>
      <c r="S7333" s="2" t="s">
        <v>1059</v>
      </c>
      <c r="T7333" s="2" t="s">
        <v>1060</v>
      </c>
      <c r="U7333" s="4">
        <v>59</v>
      </c>
      <c r="V7333" s="1">
        <v>307418</v>
      </c>
    </row>
    <row r="7334" spans="1:22" x14ac:dyDescent="0.25">
      <c r="A7334" s="2" t="s">
        <v>16472</v>
      </c>
      <c r="B7334" s="1">
        <v>1</v>
      </c>
      <c r="C7334" s="2" t="s">
        <v>20627</v>
      </c>
      <c r="D7334" s="2" t="s">
        <v>6915</v>
      </c>
      <c r="E7334" s="2" t="s">
        <v>16473</v>
      </c>
      <c r="F7334" s="2" t="s">
        <v>16466</v>
      </c>
      <c r="G7334" s="2" t="s">
        <v>16467</v>
      </c>
      <c r="H7334" s="3">
        <v>77.075439000000003</v>
      </c>
      <c r="I7334" s="3">
        <v>28.629097000000002</v>
      </c>
      <c r="J7334" s="2" t="s">
        <v>462</v>
      </c>
      <c r="K7334" s="1">
        <v>400</v>
      </c>
      <c r="L7334" s="2" t="s">
        <v>2116</v>
      </c>
      <c r="M7334" s="2" t="s">
        <v>29</v>
      </c>
      <c r="N7334" s="2" t="s">
        <v>28</v>
      </c>
      <c r="O7334" s="2" t="s">
        <v>29</v>
      </c>
      <c r="P7334" s="2" t="s">
        <v>29</v>
      </c>
      <c r="Q7334" s="1">
        <v>1</v>
      </c>
      <c r="R7334" s="4">
        <v>2.2999999999999998</v>
      </c>
      <c r="S7334" s="2" t="s">
        <v>1059</v>
      </c>
      <c r="T7334" s="2" t="s">
        <v>1060</v>
      </c>
      <c r="U7334" s="4">
        <v>42</v>
      </c>
      <c r="V7334" s="1">
        <v>18380171</v>
      </c>
    </row>
    <row r="7335" spans="1:22" x14ac:dyDescent="0.25">
      <c r="A7335" s="2" t="s">
        <v>7213</v>
      </c>
      <c r="B7335" s="1">
        <v>1</v>
      </c>
      <c r="C7335" s="2" t="s">
        <v>20627</v>
      </c>
      <c r="D7335" s="2" t="s">
        <v>6915</v>
      </c>
      <c r="E7335" s="2" t="s">
        <v>16609</v>
      </c>
      <c r="F7335" s="2" t="s">
        <v>16584</v>
      </c>
      <c r="G7335" s="2" t="s">
        <v>16585</v>
      </c>
      <c r="H7335" s="3">
        <v>77.286164200000002</v>
      </c>
      <c r="I7335" s="3">
        <v>28.636721300000001</v>
      </c>
      <c r="J7335" s="2" t="s">
        <v>393</v>
      </c>
      <c r="K7335" s="1">
        <v>350</v>
      </c>
      <c r="L7335" s="2" t="s">
        <v>2116</v>
      </c>
      <c r="M7335" s="2" t="s">
        <v>29</v>
      </c>
      <c r="N7335" s="2" t="s">
        <v>29</v>
      </c>
      <c r="O7335" s="2" t="s">
        <v>29</v>
      </c>
      <c r="P7335" s="2" t="s">
        <v>29</v>
      </c>
      <c r="Q7335" s="1">
        <v>1</v>
      </c>
      <c r="R7335" s="4">
        <v>2.2999999999999998</v>
      </c>
      <c r="S7335" s="2" t="s">
        <v>1059</v>
      </c>
      <c r="T7335" s="2" t="s">
        <v>1060</v>
      </c>
      <c r="U7335" s="4">
        <v>45</v>
      </c>
      <c r="V7335" s="1">
        <v>304987</v>
      </c>
    </row>
    <row r="7336" spans="1:22" x14ac:dyDescent="0.25">
      <c r="A7336" s="2" t="s">
        <v>16992</v>
      </c>
      <c r="B7336" s="1">
        <v>1</v>
      </c>
      <c r="C7336" s="2" t="s">
        <v>20627</v>
      </c>
      <c r="D7336" s="2" t="s">
        <v>6915</v>
      </c>
      <c r="E7336" s="2" t="s">
        <v>16993</v>
      </c>
      <c r="F7336" s="2" t="s">
        <v>16895</v>
      </c>
      <c r="G7336" s="2" t="s">
        <v>16896</v>
      </c>
      <c r="H7336" s="3">
        <v>77.074307099999999</v>
      </c>
      <c r="I7336" s="3">
        <v>28.639083299999999</v>
      </c>
      <c r="J7336" s="2" t="s">
        <v>2655</v>
      </c>
      <c r="K7336" s="1">
        <v>600</v>
      </c>
      <c r="L7336" s="2" t="s">
        <v>2116</v>
      </c>
      <c r="M7336" s="2" t="s">
        <v>29</v>
      </c>
      <c r="N7336" s="2" t="s">
        <v>28</v>
      </c>
      <c r="O7336" s="2" t="s">
        <v>29</v>
      </c>
      <c r="P7336" s="2" t="s">
        <v>29</v>
      </c>
      <c r="Q7336" s="1">
        <v>2</v>
      </c>
      <c r="R7336" s="4">
        <v>2.2999999999999998</v>
      </c>
      <c r="S7336" s="2" t="s">
        <v>1059</v>
      </c>
      <c r="T7336" s="2" t="s">
        <v>1060</v>
      </c>
      <c r="U7336" s="4">
        <v>26</v>
      </c>
      <c r="V7336" s="1">
        <v>3665</v>
      </c>
    </row>
    <row r="7337" spans="1:22" x14ac:dyDescent="0.25">
      <c r="A7337" s="2" t="s">
        <v>3108</v>
      </c>
      <c r="B7337" s="1">
        <v>1</v>
      </c>
      <c r="C7337" s="2" t="s">
        <v>20627</v>
      </c>
      <c r="D7337" s="2" t="s">
        <v>17180</v>
      </c>
      <c r="E7337" s="2" t="s">
        <v>17420</v>
      </c>
      <c r="F7337" s="2" t="s">
        <v>17406</v>
      </c>
      <c r="G7337" s="2" t="s">
        <v>17407</v>
      </c>
      <c r="H7337" s="3">
        <v>77.353573699999998</v>
      </c>
      <c r="I7337" s="3">
        <v>28.574300099999999</v>
      </c>
      <c r="J7337" s="2" t="s">
        <v>154</v>
      </c>
      <c r="K7337" s="1">
        <v>600</v>
      </c>
      <c r="L7337" s="2" t="s">
        <v>2116</v>
      </c>
      <c r="M7337" s="2" t="s">
        <v>29</v>
      </c>
      <c r="N7337" s="2" t="s">
        <v>28</v>
      </c>
      <c r="O7337" s="2" t="s">
        <v>29</v>
      </c>
      <c r="P7337" s="2" t="s">
        <v>29</v>
      </c>
      <c r="Q7337" s="1">
        <v>2</v>
      </c>
      <c r="R7337" s="4">
        <v>2.2999999999999998</v>
      </c>
      <c r="S7337" s="2" t="s">
        <v>1059</v>
      </c>
      <c r="T7337" s="2" t="s">
        <v>1060</v>
      </c>
      <c r="U7337" s="4">
        <v>8</v>
      </c>
      <c r="V7337" s="1">
        <v>18383490</v>
      </c>
    </row>
    <row r="7338" spans="1:22" x14ac:dyDescent="0.25">
      <c r="A7338" s="2" t="s">
        <v>10551</v>
      </c>
      <c r="B7338" s="1">
        <v>1</v>
      </c>
      <c r="C7338" s="2" t="s">
        <v>20627</v>
      </c>
      <c r="D7338" s="2" t="s">
        <v>17180</v>
      </c>
      <c r="E7338" s="2" t="s">
        <v>17409</v>
      </c>
      <c r="F7338" s="2" t="s">
        <v>17406</v>
      </c>
      <c r="G7338" s="2" t="s">
        <v>17407</v>
      </c>
      <c r="H7338" s="3">
        <v>77.353663400000002</v>
      </c>
      <c r="I7338" s="3">
        <v>28.574308599999998</v>
      </c>
      <c r="J7338" s="2" t="s">
        <v>393</v>
      </c>
      <c r="K7338" s="1">
        <v>400</v>
      </c>
      <c r="L7338" s="2" t="s">
        <v>2116</v>
      </c>
      <c r="M7338" s="2" t="s">
        <v>29</v>
      </c>
      <c r="N7338" s="2" t="s">
        <v>28</v>
      </c>
      <c r="O7338" s="2" t="s">
        <v>29</v>
      </c>
      <c r="P7338" s="2" t="s">
        <v>29</v>
      </c>
      <c r="Q7338" s="1">
        <v>1</v>
      </c>
      <c r="R7338" s="4">
        <v>2.2999999999999998</v>
      </c>
      <c r="S7338" s="2" t="s">
        <v>1059</v>
      </c>
      <c r="T7338" s="2" t="s">
        <v>1060</v>
      </c>
      <c r="U7338" s="4">
        <v>27</v>
      </c>
      <c r="V7338" s="1">
        <v>18273632</v>
      </c>
    </row>
    <row r="7339" spans="1:22" x14ac:dyDescent="0.25">
      <c r="A7339" s="2" t="s">
        <v>3962</v>
      </c>
      <c r="B7339" s="1">
        <v>1</v>
      </c>
      <c r="C7339" s="2" t="s">
        <v>20627</v>
      </c>
      <c r="D7339" s="2" t="s">
        <v>17180</v>
      </c>
      <c r="E7339" s="2" t="s">
        <v>17603</v>
      </c>
      <c r="F7339" s="2" t="s">
        <v>17510</v>
      </c>
      <c r="G7339" s="2" t="s">
        <v>17511</v>
      </c>
      <c r="H7339" s="3">
        <v>77.387365740000007</v>
      </c>
      <c r="I7339" s="3">
        <v>28.533975269999999</v>
      </c>
      <c r="J7339" s="2" t="s">
        <v>108</v>
      </c>
      <c r="K7339" s="1">
        <v>800</v>
      </c>
      <c r="L7339" s="2" t="s">
        <v>2116</v>
      </c>
      <c r="M7339" s="2" t="s">
        <v>29</v>
      </c>
      <c r="N7339" s="2" t="s">
        <v>28</v>
      </c>
      <c r="O7339" s="2" t="s">
        <v>29</v>
      </c>
      <c r="P7339" s="2" t="s">
        <v>29</v>
      </c>
      <c r="Q7339" s="1">
        <v>2</v>
      </c>
      <c r="R7339" s="4">
        <v>2.2999999999999998</v>
      </c>
      <c r="S7339" s="2" t="s">
        <v>1059</v>
      </c>
      <c r="T7339" s="2" t="s">
        <v>1060</v>
      </c>
      <c r="U7339" s="4">
        <v>94</v>
      </c>
      <c r="V7339" s="1">
        <v>304636</v>
      </c>
    </row>
    <row r="7340" spans="1:22" x14ac:dyDescent="0.25">
      <c r="A7340" s="2" t="s">
        <v>17648</v>
      </c>
      <c r="B7340" s="1">
        <v>1</v>
      </c>
      <c r="C7340" s="2" t="s">
        <v>20627</v>
      </c>
      <c r="D7340" s="2" t="s">
        <v>17180</v>
      </c>
      <c r="E7340" s="2" t="s">
        <v>17649</v>
      </c>
      <c r="F7340" s="2" t="s">
        <v>3089</v>
      </c>
      <c r="G7340" s="2" t="s">
        <v>17611</v>
      </c>
      <c r="H7340" s="3">
        <v>77.344178499999998</v>
      </c>
      <c r="I7340" s="3">
        <v>28.597059399999999</v>
      </c>
      <c r="J7340" s="2" t="s">
        <v>3236</v>
      </c>
      <c r="K7340" s="1">
        <v>150</v>
      </c>
      <c r="L7340" s="2" t="s">
        <v>2116</v>
      </c>
      <c r="M7340" s="2" t="s">
        <v>29</v>
      </c>
      <c r="N7340" s="2" t="s">
        <v>28</v>
      </c>
      <c r="O7340" s="2" t="s">
        <v>29</v>
      </c>
      <c r="P7340" s="2" t="s">
        <v>29</v>
      </c>
      <c r="Q7340" s="1">
        <v>1</v>
      </c>
      <c r="R7340" s="4">
        <v>2.2999999999999998</v>
      </c>
      <c r="S7340" s="2" t="s">
        <v>1059</v>
      </c>
      <c r="T7340" s="2" t="s">
        <v>1060</v>
      </c>
      <c r="U7340" s="4">
        <v>15</v>
      </c>
      <c r="V7340" s="1">
        <v>8061</v>
      </c>
    </row>
    <row r="7341" spans="1:22" x14ac:dyDescent="0.25">
      <c r="A7341" s="2" t="s">
        <v>17931</v>
      </c>
      <c r="B7341" s="1">
        <v>1</v>
      </c>
      <c r="C7341" s="2" t="s">
        <v>20627</v>
      </c>
      <c r="D7341" s="2" t="s">
        <v>17180</v>
      </c>
      <c r="E7341" s="2" t="s">
        <v>17932</v>
      </c>
      <c r="F7341" s="2" t="s">
        <v>17813</v>
      </c>
      <c r="G7341" s="2" t="s">
        <v>17814</v>
      </c>
      <c r="H7341" s="3">
        <v>77.32435126</v>
      </c>
      <c r="I7341" s="3">
        <v>28.572428129999999</v>
      </c>
      <c r="J7341" s="2" t="s">
        <v>2121</v>
      </c>
      <c r="K7341" s="1">
        <v>450</v>
      </c>
      <c r="L7341" s="2" t="s">
        <v>2116</v>
      </c>
      <c r="M7341" s="2" t="s">
        <v>29</v>
      </c>
      <c r="N7341" s="2" t="s">
        <v>28</v>
      </c>
      <c r="O7341" s="2" t="s">
        <v>29</v>
      </c>
      <c r="P7341" s="2" t="s">
        <v>29</v>
      </c>
      <c r="Q7341" s="1">
        <v>1</v>
      </c>
      <c r="R7341" s="4">
        <v>2.2999999999999998</v>
      </c>
      <c r="S7341" s="2" t="s">
        <v>1059</v>
      </c>
      <c r="T7341" s="2" t="s">
        <v>1060</v>
      </c>
      <c r="U7341" s="4">
        <v>31</v>
      </c>
      <c r="V7341" s="1">
        <v>310609</v>
      </c>
    </row>
    <row r="7342" spans="1:22" x14ac:dyDescent="0.25">
      <c r="A7342" s="2" t="s">
        <v>3962</v>
      </c>
      <c r="B7342" s="1">
        <v>1</v>
      </c>
      <c r="C7342" s="2" t="s">
        <v>20627</v>
      </c>
      <c r="D7342" s="2" t="s">
        <v>17180</v>
      </c>
      <c r="E7342" s="2" t="s">
        <v>18056</v>
      </c>
      <c r="F7342" s="2" t="s">
        <v>18012</v>
      </c>
      <c r="G7342" s="2" t="s">
        <v>18013</v>
      </c>
      <c r="H7342" s="3">
        <v>77.328325000000007</v>
      </c>
      <c r="I7342" s="3">
        <v>28.577548199999999</v>
      </c>
      <c r="J7342" s="2" t="s">
        <v>3964</v>
      </c>
      <c r="K7342" s="1">
        <v>800</v>
      </c>
      <c r="L7342" s="2" t="s">
        <v>2116</v>
      </c>
      <c r="M7342" s="2" t="s">
        <v>29</v>
      </c>
      <c r="N7342" s="2" t="s">
        <v>28</v>
      </c>
      <c r="O7342" s="2" t="s">
        <v>29</v>
      </c>
      <c r="P7342" s="2" t="s">
        <v>29</v>
      </c>
      <c r="Q7342" s="1">
        <v>2</v>
      </c>
      <c r="R7342" s="4">
        <v>2.2999999999999998</v>
      </c>
      <c r="S7342" s="2" t="s">
        <v>1059</v>
      </c>
      <c r="T7342" s="2" t="s">
        <v>1060</v>
      </c>
      <c r="U7342" s="4">
        <v>62</v>
      </c>
      <c r="V7342" s="1">
        <v>395</v>
      </c>
    </row>
    <row r="7343" spans="1:22" x14ac:dyDescent="0.25">
      <c r="A7343" s="2" t="s">
        <v>2401</v>
      </c>
      <c r="B7343" s="1">
        <v>1</v>
      </c>
      <c r="C7343" s="2" t="s">
        <v>20627</v>
      </c>
      <c r="D7343" s="2" t="s">
        <v>17180</v>
      </c>
      <c r="E7343" s="2" t="s">
        <v>18375</v>
      </c>
      <c r="F7343" s="2" t="s">
        <v>18365</v>
      </c>
      <c r="G7343" s="2" t="s">
        <v>18366</v>
      </c>
      <c r="H7343" s="3">
        <v>77.372982500000006</v>
      </c>
      <c r="I7343" s="3">
        <v>28.5555542</v>
      </c>
      <c r="J7343" s="2" t="s">
        <v>3385</v>
      </c>
      <c r="K7343" s="1">
        <v>700</v>
      </c>
      <c r="L7343" s="2" t="s">
        <v>2116</v>
      </c>
      <c r="M7343" s="2" t="s">
        <v>29</v>
      </c>
      <c r="N7343" s="2" t="s">
        <v>29</v>
      </c>
      <c r="O7343" s="2" t="s">
        <v>29</v>
      </c>
      <c r="P7343" s="2" t="s">
        <v>29</v>
      </c>
      <c r="Q7343" s="1">
        <v>2</v>
      </c>
      <c r="R7343" s="4">
        <v>2.2999999999999998</v>
      </c>
      <c r="S7343" s="2" t="s">
        <v>1059</v>
      </c>
      <c r="T7343" s="2" t="s">
        <v>1060</v>
      </c>
      <c r="U7343" s="4">
        <v>38</v>
      </c>
      <c r="V7343" s="1">
        <v>309155</v>
      </c>
    </row>
    <row r="7344" spans="1:22" x14ac:dyDescent="0.25">
      <c r="A7344" s="2" t="s">
        <v>5450</v>
      </c>
      <c r="B7344" s="1">
        <v>1</v>
      </c>
      <c r="C7344" s="2" t="s">
        <v>20627</v>
      </c>
      <c r="D7344" s="2" t="s">
        <v>17180</v>
      </c>
      <c r="E7344" s="2" t="s">
        <v>18435</v>
      </c>
      <c r="F7344" s="2" t="s">
        <v>5380</v>
      </c>
      <c r="G7344" s="2" t="s">
        <v>18395</v>
      </c>
      <c r="H7344" s="3">
        <v>77.362096899999997</v>
      </c>
      <c r="I7344" s="3">
        <v>28.570261299999999</v>
      </c>
      <c r="J7344" s="2" t="s">
        <v>2352</v>
      </c>
      <c r="K7344" s="1">
        <v>800</v>
      </c>
      <c r="L7344" s="2" t="s">
        <v>2116</v>
      </c>
      <c r="M7344" s="2" t="s">
        <v>28</v>
      </c>
      <c r="N7344" s="2" t="s">
        <v>28</v>
      </c>
      <c r="O7344" s="2" t="s">
        <v>29</v>
      </c>
      <c r="P7344" s="2" t="s">
        <v>29</v>
      </c>
      <c r="Q7344" s="1">
        <v>2</v>
      </c>
      <c r="R7344" s="4">
        <v>2.2999999999999998</v>
      </c>
      <c r="S7344" s="2" t="s">
        <v>1059</v>
      </c>
      <c r="T7344" s="2" t="s">
        <v>1060</v>
      </c>
      <c r="U7344" s="4">
        <v>91</v>
      </c>
      <c r="V7344" s="1">
        <v>308725</v>
      </c>
    </row>
    <row r="7345" spans="1:22" x14ac:dyDescent="0.25">
      <c r="A7345" s="2" t="s">
        <v>10779</v>
      </c>
      <c r="B7345" s="1">
        <v>1</v>
      </c>
      <c r="C7345" s="2" t="s">
        <v>20627</v>
      </c>
      <c r="D7345" s="2" t="s">
        <v>17180</v>
      </c>
      <c r="E7345" s="2" t="s">
        <v>18437</v>
      </c>
      <c r="F7345" s="2" t="s">
        <v>5380</v>
      </c>
      <c r="G7345" s="2" t="s">
        <v>18395</v>
      </c>
      <c r="H7345" s="3">
        <v>77.361896000000002</v>
      </c>
      <c r="I7345" s="3">
        <v>28.570470400000001</v>
      </c>
      <c r="J7345" s="2" t="s">
        <v>2716</v>
      </c>
      <c r="K7345" s="1">
        <v>600</v>
      </c>
      <c r="L7345" s="2" t="s">
        <v>2116</v>
      </c>
      <c r="M7345" s="2" t="s">
        <v>29</v>
      </c>
      <c r="N7345" s="2" t="s">
        <v>28</v>
      </c>
      <c r="O7345" s="2" t="s">
        <v>29</v>
      </c>
      <c r="P7345" s="2" t="s">
        <v>29</v>
      </c>
      <c r="Q7345" s="1">
        <v>2</v>
      </c>
      <c r="R7345" s="4">
        <v>2.2999999999999998</v>
      </c>
      <c r="S7345" s="2" t="s">
        <v>1059</v>
      </c>
      <c r="T7345" s="2" t="s">
        <v>1060</v>
      </c>
      <c r="U7345" s="4">
        <v>12</v>
      </c>
      <c r="V7345" s="1">
        <v>18432227</v>
      </c>
    </row>
    <row r="7346" spans="1:22" x14ac:dyDescent="0.25">
      <c r="A7346" s="2" t="s">
        <v>3995</v>
      </c>
      <c r="B7346" s="1">
        <v>1</v>
      </c>
      <c r="C7346" s="2" t="s">
        <v>20627</v>
      </c>
      <c r="D7346" s="2" t="s">
        <v>17180</v>
      </c>
      <c r="E7346" s="2" t="s">
        <v>18438</v>
      </c>
      <c r="F7346" s="2" t="s">
        <v>5380</v>
      </c>
      <c r="G7346" s="2" t="s">
        <v>18395</v>
      </c>
      <c r="H7346" s="3">
        <v>77.362186600000001</v>
      </c>
      <c r="I7346" s="3">
        <v>28.570269700000001</v>
      </c>
      <c r="J7346" s="2" t="s">
        <v>2281</v>
      </c>
      <c r="K7346" s="1">
        <v>500</v>
      </c>
      <c r="L7346" s="2" t="s">
        <v>2116</v>
      </c>
      <c r="M7346" s="2" t="s">
        <v>29</v>
      </c>
      <c r="N7346" s="2" t="s">
        <v>28</v>
      </c>
      <c r="O7346" s="2" t="s">
        <v>29</v>
      </c>
      <c r="P7346" s="2" t="s">
        <v>29</v>
      </c>
      <c r="Q7346" s="1">
        <v>2</v>
      </c>
      <c r="R7346" s="4">
        <v>2.2999999999999998</v>
      </c>
      <c r="S7346" s="2" t="s">
        <v>1059</v>
      </c>
      <c r="T7346" s="2" t="s">
        <v>1060</v>
      </c>
      <c r="U7346" s="4">
        <v>115</v>
      </c>
      <c r="V7346" s="1">
        <v>308441</v>
      </c>
    </row>
    <row r="7347" spans="1:22" x14ac:dyDescent="0.25">
      <c r="A7347" s="2" t="s">
        <v>3962</v>
      </c>
      <c r="B7347" s="1">
        <v>1</v>
      </c>
      <c r="C7347" s="2" t="s">
        <v>20627</v>
      </c>
      <c r="D7347" s="2" t="s">
        <v>17180</v>
      </c>
      <c r="E7347" s="2" t="s">
        <v>18416</v>
      </c>
      <c r="F7347" s="2" t="s">
        <v>5380</v>
      </c>
      <c r="G7347" s="2" t="s">
        <v>18395</v>
      </c>
      <c r="H7347" s="3">
        <v>77.362097300000002</v>
      </c>
      <c r="I7347" s="3">
        <v>28.570384900000001</v>
      </c>
      <c r="J7347" s="2" t="s">
        <v>3964</v>
      </c>
      <c r="K7347" s="1">
        <v>800</v>
      </c>
      <c r="L7347" s="2" t="s">
        <v>2116</v>
      </c>
      <c r="M7347" s="2" t="s">
        <v>29</v>
      </c>
      <c r="N7347" s="2" t="s">
        <v>28</v>
      </c>
      <c r="O7347" s="2" t="s">
        <v>29</v>
      </c>
      <c r="P7347" s="2" t="s">
        <v>29</v>
      </c>
      <c r="Q7347" s="1">
        <v>2</v>
      </c>
      <c r="R7347" s="4">
        <v>2.2999999999999998</v>
      </c>
      <c r="S7347" s="2" t="s">
        <v>1059</v>
      </c>
      <c r="T7347" s="2" t="s">
        <v>1060</v>
      </c>
      <c r="U7347" s="4">
        <v>173</v>
      </c>
      <c r="V7347" s="1">
        <v>2327</v>
      </c>
    </row>
    <row r="7348" spans="1:22" x14ac:dyDescent="0.25">
      <c r="A7348" s="2" t="s">
        <v>8501</v>
      </c>
      <c r="B7348" s="1">
        <v>1</v>
      </c>
      <c r="C7348" s="2" t="s">
        <v>20627</v>
      </c>
      <c r="D7348" s="2" t="s">
        <v>17180</v>
      </c>
      <c r="E7348" s="2" t="s">
        <v>18492</v>
      </c>
      <c r="F7348" s="2" t="s">
        <v>18448</v>
      </c>
      <c r="G7348" s="2" t="s">
        <v>18447</v>
      </c>
      <c r="H7348" s="3">
        <v>77.372079400000004</v>
      </c>
      <c r="I7348" s="3">
        <v>28.585892999999999</v>
      </c>
      <c r="J7348" s="2" t="s">
        <v>8503</v>
      </c>
      <c r="K7348" s="1">
        <v>700</v>
      </c>
      <c r="L7348" s="2" t="s">
        <v>2116</v>
      </c>
      <c r="M7348" s="2" t="s">
        <v>29</v>
      </c>
      <c r="N7348" s="2" t="s">
        <v>28</v>
      </c>
      <c r="O7348" s="2" t="s">
        <v>29</v>
      </c>
      <c r="P7348" s="2" t="s">
        <v>29</v>
      </c>
      <c r="Q7348" s="1">
        <v>2</v>
      </c>
      <c r="R7348" s="4">
        <v>2.2999999999999998</v>
      </c>
      <c r="S7348" s="2" t="s">
        <v>1059</v>
      </c>
      <c r="T7348" s="2" t="s">
        <v>1060</v>
      </c>
      <c r="U7348" s="4">
        <v>230</v>
      </c>
      <c r="V7348" s="1">
        <v>1498</v>
      </c>
    </row>
    <row r="7349" spans="1:22" x14ac:dyDescent="0.25">
      <c r="A7349" s="2" t="s">
        <v>18540</v>
      </c>
      <c r="B7349" s="1">
        <v>1</v>
      </c>
      <c r="C7349" s="2" t="s">
        <v>20627</v>
      </c>
      <c r="D7349" s="2" t="s">
        <v>17180</v>
      </c>
      <c r="E7349" s="2" t="s">
        <v>18541</v>
      </c>
      <c r="F7349" s="2" t="s">
        <v>5385</v>
      </c>
      <c r="G7349" s="2" t="s">
        <v>18506</v>
      </c>
      <c r="H7349" s="3">
        <v>77.3623312</v>
      </c>
      <c r="I7349" s="3">
        <v>28.595693499999999</v>
      </c>
      <c r="J7349" s="2" t="s">
        <v>2281</v>
      </c>
      <c r="K7349" s="1">
        <v>500</v>
      </c>
      <c r="L7349" s="2" t="s">
        <v>2116</v>
      </c>
      <c r="M7349" s="2" t="s">
        <v>29</v>
      </c>
      <c r="N7349" s="2" t="s">
        <v>28</v>
      </c>
      <c r="O7349" s="2" t="s">
        <v>29</v>
      </c>
      <c r="P7349" s="2" t="s">
        <v>29</v>
      </c>
      <c r="Q7349" s="1">
        <v>2</v>
      </c>
      <c r="R7349" s="4">
        <v>2.2999999999999998</v>
      </c>
      <c r="S7349" s="2" t="s">
        <v>1059</v>
      </c>
      <c r="T7349" s="2" t="s">
        <v>1060</v>
      </c>
      <c r="U7349" s="4">
        <v>23</v>
      </c>
      <c r="V7349" s="1">
        <v>18157407</v>
      </c>
    </row>
    <row r="7350" spans="1:22" x14ac:dyDescent="0.25">
      <c r="A7350" s="2" t="s">
        <v>2314</v>
      </c>
      <c r="B7350" s="1">
        <v>1</v>
      </c>
      <c r="C7350" s="2" t="s">
        <v>20627</v>
      </c>
      <c r="D7350" s="2" t="s">
        <v>17180</v>
      </c>
      <c r="E7350" s="2" t="s">
        <v>19008</v>
      </c>
      <c r="F7350" s="2" t="s">
        <v>18982</v>
      </c>
      <c r="G7350" s="2" t="s">
        <v>18983</v>
      </c>
      <c r="H7350" s="3">
        <v>77.364833200000007</v>
      </c>
      <c r="I7350" s="3">
        <v>28.597102700000001</v>
      </c>
      <c r="J7350" s="2" t="s">
        <v>2853</v>
      </c>
      <c r="K7350" s="1">
        <v>600</v>
      </c>
      <c r="L7350" s="2" t="s">
        <v>2116</v>
      </c>
      <c r="M7350" s="2" t="s">
        <v>29</v>
      </c>
      <c r="N7350" s="2" t="s">
        <v>28</v>
      </c>
      <c r="O7350" s="2" t="s">
        <v>29</v>
      </c>
      <c r="P7350" s="2" t="s">
        <v>29</v>
      </c>
      <c r="Q7350" s="1">
        <v>2</v>
      </c>
      <c r="R7350" s="4">
        <v>2.2999999999999998</v>
      </c>
      <c r="S7350" s="2" t="s">
        <v>1059</v>
      </c>
      <c r="T7350" s="2" t="s">
        <v>1060</v>
      </c>
      <c r="U7350" s="4">
        <v>155</v>
      </c>
      <c r="V7350" s="1">
        <v>428</v>
      </c>
    </row>
    <row r="7351" spans="1:22" x14ac:dyDescent="0.25">
      <c r="A7351" s="2" t="s">
        <v>2293</v>
      </c>
      <c r="B7351" s="1">
        <v>1</v>
      </c>
      <c r="C7351" s="2" t="s">
        <v>20627</v>
      </c>
      <c r="D7351" s="2" t="s">
        <v>17180</v>
      </c>
      <c r="E7351" s="2" t="s">
        <v>19009</v>
      </c>
      <c r="F7351" s="2" t="s">
        <v>18982</v>
      </c>
      <c r="G7351" s="2" t="s">
        <v>18983</v>
      </c>
      <c r="H7351" s="3">
        <v>77.364981029999996</v>
      </c>
      <c r="I7351" s="3">
        <v>28.596897989999999</v>
      </c>
      <c r="J7351" s="2" t="s">
        <v>2998</v>
      </c>
      <c r="K7351" s="1">
        <v>500</v>
      </c>
      <c r="L7351" s="2" t="s">
        <v>2116</v>
      </c>
      <c r="M7351" s="2" t="s">
        <v>29</v>
      </c>
      <c r="N7351" s="2" t="s">
        <v>28</v>
      </c>
      <c r="O7351" s="2" t="s">
        <v>29</v>
      </c>
      <c r="P7351" s="2" t="s">
        <v>29</v>
      </c>
      <c r="Q7351" s="1">
        <v>2</v>
      </c>
      <c r="R7351" s="4">
        <v>2.2999999999999998</v>
      </c>
      <c r="S7351" s="2" t="s">
        <v>1059</v>
      </c>
      <c r="T7351" s="2" t="s">
        <v>1060</v>
      </c>
      <c r="U7351" s="4">
        <v>24</v>
      </c>
      <c r="V7351" s="1">
        <v>18070483</v>
      </c>
    </row>
    <row r="7352" spans="1:22" x14ac:dyDescent="0.25">
      <c r="A7352" s="2" t="s">
        <v>19713</v>
      </c>
      <c r="B7352" s="1">
        <v>148</v>
      </c>
      <c r="C7352" s="2" t="s">
        <v>20632</v>
      </c>
      <c r="D7352" s="2" t="s">
        <v>19679</v>
      </c>
      <c r="E7352" s="2" t="s">
        <v>19714</v>
      </c>
      <c r="F7352" s="2" t="s">
        <v>19715</v>
      </c>
      <c r="G7352" s="2" t="s">
        <v>19716</v>
      </c>
      <c r="H7352" s="3">
        <v>174.83208930000001</v>
      </c>
      <c r="I7352" s="3">
        <v>-36.848315190000001</v>
      </c>
      <c r="J7352" s="2" t="s">
        <v>6494</v>
      </c>
      <c r="K7352" s="1">
        <v>100</v>
      </c>
      <c r="L7352" s="2" t="s">
        <v>19683</v>
      </c>
      <c r="M7352" s="2" t="s">
        <v>29</v>
      </c>
      <c r="N7352" s="2" t="s">
        <v>29</v>
      </c>
      <c r="O7352" s="2" t="s">
        <v>29</v>
      </c>
      <c r="P7352" s="2" t="s">
        <v>29</v>
      </c>
      <c r="Q7352" s="1">
        <v>4</v>
      </c>
      <c r="R7352" s="4">
        <v>2.2999999999999998</v>
      </c>
      <c r="S7352" s="2" t="s">
        <v>1059</v>
      </c>
      <c r="T7352" s="2" t="s">
        <v>1060</v>
      </c>
      <c r="U7352" s="4">
        <v>402</v>
      </c>
      <c r="V7352" s="1">
        <v>7001208</v>
      </c>
    </row>
    <row r="7353" spans="1:22" x14ac:dyDescent="0.25">
      <c r="A7353" s="2" t="s">
        <v>1056</v>
      </c>
      <c r="B7353" s="1">
        <v>216</v>
      </c>
      <c r="C7353" s="2" t="s">
        <v>20640</v>
      </c>
      <c r="D7353" s="2" t="s">
        <v>1000</v>
      </c>
      <c r="E7353" s="2" t="s">
        <v>1057</v>
      </c>
      <c r="F7353" s="2" t="s">
        <v>1051</v>
      </c>
      <c r="G7353" s="2" t="s">
        <v>1052</v>
      </c>
      <c r="H7353" s="3">
        <v>-83.733400000000003</v>
      </c>
      <c r="I7353" s="3">
        <v>34.702100000000002</v>
      </c>
      <c r="J7353" s="2" t="s">
        <v>1058</v>
      </c>
      <c r="K7353" s="1">
        <v>25</v>
      </c>
      <c r="L7353" s="2" t="s">
        <v>377</v>
      </c>
      <c r="M7353" s="2" t="s">
        <v>29</v>
      </c>
      <c r="N7353" s="2" t="s">
        <v>29</v>
      </c>
      <c r="O7353" s="2" t="s">
        <v>29</v>
      </c>
      <c r="P7353" s="2" t="s">
        <v>29</v>
      </c>
      <c r="Q7353" s="1">
        <v>2</v>
      </c>
      <c r="R7353" s="4">
        <v>2.2000000000000002</v>
      </c>
      <c r="S7353" s="2" t="s">
        <v>1059</v>
      </c>
      <c r="T7353" s="2" t="s">
        <v>1060</v>
      </c>
      <c r="U7353" s="4">
        <v>108</v>
      </c>
      <c r="V7353" s="1">
        <v>17374978</v>
      </c>
    </row>
    <row r="7354" spans="1:22" x14ac:dyDescent="0.25">
      <c r="A7354" s="2" t="s">
        <v>2287</v>
      </c>
      <c r="B7354" s="1">
        <v>1</v>
      </c>
      <c r="C7354" s="2" t="s">
        <v>20627</v>
      </c>
      <c r="D7354" s="2" t="s">
        <v>3660</v>
      </c>
      <c r="E7354" s="2" t="s">
        <v>3974</v>
      </c>
      <c r="F7354" s="2" t="s">
        <v>3954</v>
      </c>
      <c r="G7354" s="2" t="s">
        <v>3955</v>
      </c>
      <c r="H7354" s="3">
        <v>77.093514319999997</v>
      </c>
      <c r="I7354" s="3">
        <v>28.476507940000001</v>
      </c>
      <c r="J7354" s="2" t="s">
        <v>3000</v>
      </c>
      <c r="K7354" s="1">
        <v>500</v>
      </c>
      <c r="L7354" s="2" t="s">
        <v>2116</v>
      </c>
      <c r="M7354" s="2" t="s">
        <v>29</v>
      </c>
      <c r="N7354" s="2" t="s">
        <v>28</v>
      </c>
      <c r="O7354" s="2" t="s">
        <v>29</v>
      </c>
      <c r="P7354" s="2" t="s">
        <v>29</v>
      </c>
      <c r="Q7354" s="1">
        <v>2</v>
      </c>
      <c r="R7354" s="4">
        <v>2.2000000000000002</v>
      </c>
      <c r="S7354" s="2" t="s">
        <v>1059</v>
      </c>
      <c r="T7354" s="2" t="s">
        <v>1060</v>
      </c>
      <c r="U7354" s="4">
        <v>73</v>
      </c>
      <c r="V7354" s="1">
        <v>311116</v>
      </c>
    </row>
    <row r="7355" spans="1:22" x14ac:dyDescent="0.25">
      <c r="A7355" s="2" t="s">
        <v>4183</v>
      </c>
      <c r="B7355" s="1">
        <v>1</v>
      </c>
      <c r="C7355" s="2" t="s">
        <v>20627</v>
      </c>
      <c r="D7355" s="2" t="s">
        <v>3660</v>
      </c>
      <c r="E7355" s="2" t="s">
        <v>4184</v>
      </c>
      <c r="F7355" s="2" t="s">
        <v>4052</v>
      </c>
      <c r="G7355" s="2" t="s">
        <v>4053</v>
      </c>
      <c r="H7355" s="3">
        <v>77.094352900000004</v>
      </c>
      <c r="I7355" s="3">
        <v>28.492435499999999</v>
      </c>
      <c r="J7355" s="2" t="s">
        <v>146</v>
      </c>
      <c r="K7355" s="1">
        <v>350</v>
      </c>
      <c r="L7355" s="2" t="s">
        <v>2116</v>
      </c>
      <c r="M7355" s="2" t="s">
        <v>29</v>
      </c>
      <c r="N7355" s="2" t="s">
        <v>28</v>
      </c>
      <c r="O7355" s="2" t="s">
        <v>29</v>
      </c>
      <c r="P7355" s="2" t="s">
        <v>29</v>
      </c>
      <c r="Q7355" s="1">
        <v>1</v>
      </c>
      <c r="R7355" s="4">
        <v>2.2000000000000002</v>
      </c>
      <c r="S7355" s="2" t="s">
        <v>1059</v>
      </c>
      <c r="T7355" s="2" t="s">
        <v>1060</v>
      </c>
      <c r="U7355" s="4">
        <v>136</v>
      </c>
      <c r="V7355" s="1">
        <v>300054</v>
      </c>
    </row>
    <row r="7356" spans="1:22" x14ac:dyDescent="0.25">
      <c r="A7356" s="2" t="s">
        <v>4185</v>
      </c>
      <c r="B7356" s="1">
        <v>1</v>
      </c>
      <c r="C7356" s="2" t="s">
        <v>20627</v>
      </c>
      <c r="D7356" s="2" t="s">
        <v>3660</v>
      </c>
      <c r="E7356" s="2" t="s">
        <v>4186</v>
      </c>
      <c r="F7356" s="2" t="s">
        <v>4052</v>
      </c>
      <c r="G7356" s="2" t="s">
        <v>4053</v>
      </c>
      <c r="H7356" s="3">
        <v>77.093723400000002</v>
      </c>
      <c r="I7356" s="3">
        <v>28.491478600000001</v>
      </c>
      <c r="J7356" s="2" t="s">
        <v>2121</v>
      </c>
      <c r="K7356" s="1">
        <v>500</v>
      </c>
      <c r="L7356" s="2" t="s">
        <v>2116</v>
      </c>
      <c r="M7356" s="2" t="s">
        <v>29</v>
      </c>
      <c r="N7356" s="2" t="s">
        <v>29</v>
      </c>
      <c r="O7356" s="2" t="s">
        <v>29</v>
      </c>
      <c r="P7356" s="2" t="s">
        <v>29</v>
      </c>
      <c r="Q7356" s="1">
        <v>2</v>
      </c>
      <c r="R7356" s="4">
        <v>2.2000000000000002</v>
      </c>
      <c r="S7356" s="2" t="s">
        <v>1059</v>
      </c>
      <c r="T7356" s="2" t="s">
        <v>1060</v>
      </c>
      <c r="U7356" s="4">
        <v>43</v>
      </c>
      <c r="V7356" s="1">
        <v>301278</v>
      </c>
    </row>
    <row r="7357" spans="1:22" x14ac:dyDescent="0.25">
      <c r="A7357" s="2" t="s">
        <v>3962</v>
      </c>
      <c r="B7357" s="1">
        <v>1</v>
      </c>
      <c r="C7357" s="2" t="s">
        <v>20627</v>
      </c>
      <c r="D7357" s="2" t="s">
        <v>3660</v>
      </c>
      <c r="E7357" s="2" t="s">
        <v>4698</v>
      </c>
      <c r="F7357" s="2" t="s">
        <v>4699</v>
      </c>
      <c r="G7357" s="2" t="s">
        <v>4700</v>
      </c>
      <c r="H7357" s="3">
        <v>77.043268499999996</v>
      </c>
      <c r="I7357" s="3">
        <v>28.4109555</v>
      </c>
      <c r="J7357" s="2" t="s">
        <v>3964</v>
      </c>
      <c r="K7357" s="1">
        <v>800</v>
      </c>
      <c r="L7357" s="2" t="s">
        <v>2116</v>
      </c>
      <c r="M7357" s="2" t="s">
        <v>29</v>
      </c>
      <c r="N7357" s="2" t="s">
        <v>28</v>
      </c>
      <c r="O7357" s="2" t="s">
        <v>29</v>
      </c>
      <c r="P7357" s="2" t="s">
        <v>29</v>
      </c>
      <c r="Q7357" s="1">
        <v>2</v>
      </c>
      <c r="R7357" s="4">
        <v>2.2000000000000002</v>
      </c>
      <c r="S7357" s="2" t="s">
        <v>1059</v>
      </c>
      <c r="T7357" s="2" t="s">
        <v>1060</v>
      </c>
      <c r="U7357" s="4">
        <v>93</v>
      </c>
      <c r="V7357" s="1">
        <v>3603</v>
      </c>
    </row>
    <row r="7358" spans="1:22" x14ac:dyDescent="0.25">
      <c r="A7358" s="2" t="s">
        <v>5450</v>
      </c>
      <c r="B7358" s="1">
        <v>1</v>
      </c>
      <c r="C7358" s="2" t="s">
        <v>20627</v>
      </c>
      <c r="D7358" s="2" t="s">
        <v>3660</v>
      </c>
      <c r="E7358" s="2" t="s">
        <v>5479</v>
      </c>
      <c r="F7358" s="2" t="s">
        <v>5395</v>
      </c>
      <c r="G7358" s="2" t="s">
        <v>5394</v>
      </c>
      <c r="H7358" s="3">
        <v>77.092196700000002</v>
      </c>
      <c r="I7358" s="3">
        <v>28.430031</v>
      </c>
      <c r="J7358" s="2" t="s">
        <v>2352</v>
      </c>
      <c r="K7358" s="1">
        <v>800</v>
      </c>
      <c r="L7358" s="2" t="s">
        <v>2116</v>
      </c>
      <c r="M7358" s="2" t="s">
        <v>29</v>
      </c>
      <c r="N7358" s="2" t="s">
        <v>29</v>
      </c>
      <c r="O7358" s="2" t="s">
        <v>29</v>
      </c>
      <c r="P7358" s="2" t="s">
        <v>29</v>
      </c>
      <c r="Q7358" s="1">
        <v>2</v>
      </c>
      <c r="R7358" s="4">
        <v>2.2000000000000002</v>
      </c>
      <c r="S7358" s="2" t="s">
        <v>1059</v>
      </c>
      <c r="T7358" s="2" t="s">
        <v>1060</v>
      </c>
      <c r="U7358" s="4">
        <v>66</v>
      </c>
      <c r="V7358" s="1">
        <v>306540</v>
      </c>
    </row>
    <row r="7359" spans="1:22" x14ac:dyDescent="0.25">
      <c r="A7359" s="2" t="s">
        <v>5480</v>
      </c>
      <c r="B7359" s="1">
        <v>1</v>
      </c>
      <c r="C7359" s="2" t="s">
        <v>20627</v>
      </c>
      <c r="D7359" s="2" t="s">
        <v>3660</v>
      </c>
      <c r="E7359" s="2" t="s">
        <v>5481</v>
      </c>
      <c r="F7359" s="2" t="s">
        <v>5395</v>
      </c>
      <c r="G7359" s="2" t="s">
        <v>5394</v>
      </c>
      <c r="H7359" s="3">
        <v>77.099028500000003</v>
      </c>
      <c r="I7359" s="3">
        <v>28.424921900000001</v>
      </c>
      <c r="J7359" s="2" t="s">
        <v>55</v>
      </c>
      <c r="K7359" s="1">
        <v>400</v>
      </c>
      <c r="L7359" s="2" t="s">
        <v>2116</v>
      </c>
      <c r="M7359" s="2" t="s">
        <v>29</v>
      </c>
      <c r="N7359" s="2" t="s">
        <v>28</v>
      </c>
      <c r="O7359" s="2" t="s">
        <v>29</v>
      </c>
      <c r="P7359" s="2" t="s">
        <v>29</v>
      </c>
      <c r="Q7359" s="1">
        <v>1</v>
      </c>
      <c r="R7359" s="4">
        <v>2.2000000000000002</v>
      </c>
      <c r="S7359" s="2" t="s">
        <v>1059</v>
      </c>
      <c r="T7359" s="2" t="s">
        <v>1060</v>
      </c>
      <c r="U7359" s="4">
        <v>46</v>
      </c>
      <c r="V7359" s="1">
        <v>304524</v>
      </c>
    </row>
    <row r="7360" spans="1:22" x14ac:dyDescent="0.25">
      <c r="A7360" s="2" t="s">
        <v>5757</v>
      </c>
      <c r="B7360" s="1">
        <v>1</v>
      </c>
      <c r="C7360" s="2" t="s">
        <v>20627</v>
      </c>
      <c r="D7360" s="2" t="s">
        <v>3660</v>
      </c>
      <c r="E7360" s="2" t="s">
        <v>5758</v>
      </c>
      <c r="F7360" s="2" t="s">
        <v>5728</v>
      </c>
      <c r="G7360" s="2" t="s">
        <v>5730</v>
      </c>
      <c r="H7360" s="3">
        <v>77.0789039</v>
      </c>
      <c r="I7360" s="3">
        <v>28.460551599999999</v>
      </c>
      <c r="J7360" s="2" t="s">
        <v>3262</v>
      </c>
      <c r="K7360" s="1">
        <v>300</v>
      </c>
      <c r="L7360" s="2" t="s">
        <v>2116</v>
      </c>
      <c r="M7360" s="2" t="s">
        <v>29</v>
      </c>
      <c r="N7360" s="2" t="s">
        <v>28</v>
      </c>
      <c r="O7360" s="2" t="s">
        <v>29</v>
      </c>
      <c r="P7360" s="2" t="s">
        <v>29</v>
      </c>
      <c r="Q7360" s="1">
        <v>1</v>
      </c>
      <c r="R7360" s="4">
        <v>2.2000000000000002</v>
      </c>
      <c r="S7360" s="2" t="s">
        <v>1059</v>
      </c>
      <c r="T7360" s="2" t="s">
        <v>1060</v>
      </c>
      <c r="U7360" s="4">
        <v>41</v>
      </c>
      <c r="V7360" s="1">
        <v>312555</v>
      </c>
    </row>
    <row r="7361" spans="1:22" x14ac:dyDescent="0.25">
      <c r="A7361" s="2" t="s">
        <v>4820</v>
      </c>
      <c r="B7361" s="1">
        <v>1</v>
      </c>
      <c r="C7361" s="2" t="s">
        <v>20627</v>
      </c>
      <c r="D7361" s="2" t="s">
        <v>3660</v>
      </c>
      <c r="E7361" s="2" t="s">
        <v>5979</v>
      </c>
      <c r="F7361" s="2" t="s">
        <v>5947</v>
      </c>
      <c r="G7361" s="2" t="s">
        <v>5948</v>
      </c>
      <c r="H7361" s="3">
        <v>77.083225600000006</v>
      </c>
      <c r="I7361" s="3">
        <v>28.460572599999999</v>
      </c>
      <c r="J7361" s="2" t="s">
        <v>2121</v>
      </c>
      <c r="K7361" s="1">
        <v>400</v>
      </c>
      <c r="L7361" s="2" t="s">
        <v>2116</v>
      </c>
      <c r="M7361" s="2" t="s">
        <v>29</v>
      </c>
      <c r="N7361" s="2" t="s">
        <v>28</v>
      </c>
      <c r="O7361" s="2" t="s">
        <v>29</v>
      </c>
      <c r="P7361" s="2" t="s">
        <v>29</v>
      </c>
      <c r="Q7361" s="1">
        <v>1</v>
      </c>
      <c r="R7361" s="4">
        <v>2.2000000000000002</v>
      </c>
      <c r="S7361" s="2" t="s">
        <v>1059</v>
      </c>
      <c r="T7361" s="2" t="s">
        <v>1060</v>
      </c>
      <c r="U7361" s="4">
        <v>142</v>
      </c>
      <c r="V7361" s="1">
        <v>6775</v>
      </c>
    </row>
    <row r="7362" spans="1:22" x14ac:dyDescent="0.25">
      <c r="A7362" s="2" t="s">
        <v>2287</v>
      </c>
      <c r="B7362" s="1">
        <v>1</v>
      </c>
      <c r="C7362" s="2" t="s">
        <v>20627</v>
      </c>
      <c r="D7362" s="2" t="s">
        <v>6800</v>
      </c>
      <c r="E7362" s="2" t="s">
        <v>6852</v>
      </c>
      <c r="F7362" s="2" t="s">
        <v>6850</v>
      </c>
      <c r="G7362" s="2" t="s">
        <v>6851</v>
      </c>
      <c r="H7362" s="3">
        <v>79.080405560000003</v>
      </c>
      <c r="I7362" s="3">
        <v>21.14353333</v>
      </c>
      <c r="J7362" s="2" t="s">
        <v>1644</v>
      </c>
      <c r="K7362" s="1">
        <v>550</v>
      </c>
      <c r="L7362" s="2" t="s">
        <v>2116</v>
      </c>
      <c r="M7362" s="2" t="s">
        <v>29</v>
      </c>
      <c r="N7362" s="2" t="s">
        <v>28</v>
      </c>
      <c r="O7362" s="2" t="s">
        <v>29</v>
      </c>
      <c r="P7362" s="2" t="s">
        <v>29</v>
      </c>
      <c r="Q7362" s="1">
        <v>2</v>
      </c>
      <c r="R7362" s="4">
        <v>2.2000000000000002</v>
      </c>
      <c r="S7362" s="2" t="s">
        <v>1059</v>
      </c>
      <c r="T7362" s="2" t="s">
        <v>1060</v>
      </c>
      <c r="U7362" s="4">
        <v>147</v>
      </c>
      <c r="V7362" s="1">
        <v>3300707</v>
      </c>
    </row>
    <row r="7363" spans="1:22" x14ac:dyDescent="0.25">
      <c r="A7363" s="2" t="s">
        <v>6940</v>
      </c>
      <c r="B7363" s="1">
        <v>1</v>
      </c>
      <c r="C7363" s="2" t="s">
        <v>20627</v>
      </c>
      <c r="D7363" s="2" t="s">
        <v>6915</v>
      </c>
      <c r="E7363" s="2" t="s">
        <v>6941</v>
      </c>
      <c r="F7363" s="2" t="s">
        <v>6921</v>
      </c>
      <c r="G7363" s="2" t="s">
        <v>6922</v>
      </c>
      <c r="H7363" s="3">
        <v>77.196967450000002</v>
      </c>
      <c r="I7363" s="3">
        <v>28.535762590000001</v>
      </c>
      <c r="J7363" s="2" t="s">
        <v>2655</v>
      </c>
      <c r="K7363" s="1">
        <v>500</v>
      </c>
      <c r="L7363" s="2" t="s">
        <v>2116</v>
      </c>
      <c r="M7363" s="2" t="s">
        <v>29</v>
      </c>
      <c r="N7363" s="2" t="s">
        <v>29</v>
      </c>
      <c r="O7363" s="2" t="s">
        <v>29</v>
      </c>
      <c r="P7363" s="2" t="s">
        <v>29</v>
      </c>
      <c r="Q7363" s="1">
        <v>2</v>
      </c>
      <c r="R7363" s="4">
        <v>2.2000000000000002</v>
      </c>
      <c r="S7363" s="2" t="s">
        <v>1059</v>
      </c>
      <c r="T7363" s="2" t="s">
        <v>1060</v>
      </c>
      <c r="U7363" s="4">
        <v>77</v>
      </c>
      <c r="V7363" s="1">
        <v>2853</v>
      </c>
    </row>
    <row r="7364" spans="1:22" x14ac:dyDescent="0.25">
      <c r="A7364" s="2" t="s">
        <v>6986</v>
      </c>
      <c r="B7364" s="1">
        <v>1</v>
      </c>
      <c r="C7364" s="2" t="s">
        <v>20627</v>
      </c>
      <c r="D7364" s="2" t="s">
        <v>6915</v>
      </c>
      <c r="E7364" s="2" t="s">
        <v>6987</v>
      </c>
      <c r="F7364" s="2" t="s">
        <v>6979</v>
      </c>
      <c r="G7364" s="2" t="s">
        <v>6980</v>
      </c>
      <c r="H7364" s="3">
        <v>77.1176368</v>
      </c>
      <c r="I7364" s="3">
        <v>28.700426100000001</v>
      </c>
      <c r="J7364" s="2" t="s">
        <v>2178</v>
      </c>
      <c r="K7364" s="1">
        <v>500</v>
      </c>
      <c r="L7364" s="2" t="s">
        <v>2116</v>
      </c>
      <c r="M7364" s="2" t="s">
        <v>29</v>
      </c>
      <c r="N7364" s="2" t="s">
        <v>28</v>
      </c>
      <c r="O7364" s="2" t="s">
        <v>29</v>
      </c>
      <c r="P7364" s="2" t="s">
        <v>29</v>
      </c>
      <c r="Q7364" s="1">
        <v>2</v>
      </c>
      <c r="R7364" s="4">
        <v>2.2000000000000002</v>
      </c>
      <c r="S7364" s="2" t="s">
        <v>1059</v>
      </c>
      <c r="T7364" s="2" t="s">
        <v>1060</v>
      </c>
      <c r="U7364" s="4">
        <v>79</v>
      </c>
      <c r="V7364" s="1">
        <v>306761</v>
      </c>
    </row>
    <row r="7365" spans="1:22" x14ac:dyDescent="0.25">
      <c r="A7365" s="2" t="s">
        <v>8663</v>
      </c>
      <c r="B7365" s="1">
        <v>1</v>
      </c>
      <c r="C7365" s="2" t="s">
        <v>20627</v>
      </c>
      <c r="D7365" s="2" t="s">
        <v>6915</v>
      </c>
      <c r="E7365" s="2" t="s">
        <v>10055</v>
      </c>
      <c r="F7365" s="2" t="s">
        <v>9950</v>
      </c>
      <c r="G7365" s="2" t="s">
        <v>9951</v>
      </c>
      <c r="H7365" s="3">
        <v>77.101117000000002</v>
      </c>
      <c r="I7365" s="3">
        <v>28.625288999999999</v>
      </c>
      <c r="J7365" s="2" t="s">
        <v>393</v>
      </c>
      <c r="K7365" s="1">
        <v>500</v>
      </c>
      <c r="L7365" s="2" t="s">
        <v>2116</v>
      </c>
      <c r="M7365" s="2" t="s">
        <v>29</v>
      </c>
      <c r="N7365" s="2" t="s">
        <v>28</v>
      </c>
      <c r="O7365" s="2" t="s">
        <v>29</v>
      </c>
      <c r="P7365" s="2" t="s">
        <v>29</v>
      </c>
      <c r="Q7365" s="1">
        <v>2</v>
      </c>
      <c r="R7365" s="4">
        <v>2.2000000000000002</v>
      </c>
      <c r="S7365" s="2" t="s">
        <v>1059</v>
      </c>
      <c r="T7365" s="2" t="s">
        <v>1060</v>
      </c>
      <c r="U7365" s="4">
        <v>19</v>
      </c>
      <c r="V7365" s="1">
        <v>18245258</v>
      </c>
    </row>
    <row r="7366" spans="1:22" x14ac:dyDescent="0.25">
      <c r="A7366" s="2" t="s">
        <v>4820</v>
      </c>
      <c r="B7366" s="1">
        <v>1</v>
      </c>
      <c r="C7366" s="2" t="s">
        <v>20627</v>
      </c>
      <c r="D7366" s="2" t="s">
        <v>6915</v>
      </c>
      <c r="E7366" s="2" t="s">
        <v>11577</v>
      </c>
      <c r="F7366" s="2" t="s">
        <v>11479</v>
      </c>
      <c r="G7366" s="2" t="s">
        <v>11480</v>
      </c>
      <c r="H7366" s="3">
        <v>77.285029800000004</v>
      </c>
      <c r="I7366" s="3">
        <v>28.637108099999999</v>
      </c>
      <c r="J7366" s="2" t="s">
        <v>2281</v>
      </c>
      <c r="K7366" s="1">
        <v>500</v>
      </c>
      <c r="L7366" s="2" t="s">
        <v>2116</v>
      </c>
      <c r="M7366" s="2" t="s">
        <v>29</v>
      </c>
      <c r="N7366" s="2" t="s">
        <v>28</v>
      </c>
      <c r="O7366" s="2" t="s">
        <v>29</v>
      </c>
      <c r="P7366" s="2" t="s">
        <v>29</v>
      </c>
      <c r="Q7366" s="1">
        <v>2</v>
      </c>
      <c r="R7366" s="4">
        <v>2.2000000000000002</v>
      </c>
      <c r="S7366" s="2" t="s">
        <v>1059</v>
      </c>
      <c r="T7366" s="2" t="s">
        <v>1060</v>
      </c>
      <c r="U7366" s="4">
        <v>120</v>
      </c>
      <c r="V7366" s="1">
        <v>4725</v>
      </c>
    </row>
    <row r="7367" spans="1:22" x14ac:dyDescent="0.25">
      <c r="A7367" s="2" t="s">
        <v>12041</v>
      </c>
      <c r="B7367" s="1">
        <v>1</v>
      </c>
      <c r="C7367" s="2" t="s">
        <v>20627</v>
      </c>
      <c r="D7367" s="2" t="s">
        <v>6915</v>
      </c>
      <c r="E7367" s="2" t="s">
        <v>12042</v>
      </c>
      <c r="F7367" s="2" t="s">
        <v>6228</v>
      </c>
      <c r="G7367" s="2" t="s">
        <v>11914</v>
      </c>
      <c r="H7367" s="3">
        <v>77.212655499999997</v>
      </c>
      <c r="I7367" s="3">
        <v>28.5406063</v>
      </c>
      <c r="J7367" s="2" t="s">
        <v>12043</v>
      </c>
      <c r="K7367" s="1">
        <v>600</v>
      </c>
      <c r="L7367" s="2" t="s">
        <v>2116</v>
      </c>
      <c r="M7367" s="2" t="s">
        <v>29</v>
      </c>
      <c r="N7367" s="2" t="s">
        <v>28</v>
      </c>
      <c r="O7367" s="2" t="s">
        <v>29</v>
      </c>
      <c r="P7367" s="2" t="s">
        <v>29</v>
      </c>
      <c r="Q7367" s="1">
        <v>2</v>
      </c>
      <c r="R7367" s="4">
        <v>2.2000000000000002</v>
      </c>
      <c r="S7367" s="2" t="s">
        <v>1059</v>
      </c>
      <c r="T7367" s="2" t="s">
        <v>1060</v>
      </c>
      <c r="U7367" s="4">
        <v>182</v>
      </c>
      <c r="V7367" s="1">
        <v>6179</v>
      </c>
    </row>
    <row r="7368" spans="1:22" x14ac:dyDescent="0.25">
      <c r="A7368" s="2" t="s">
        <v>12330</v>
      </c>
      <c r="B7368" s="1">
        <v>1</v>
      </c>
      <c r="C7368" s="2" t="s">
        <v>20627</v>
      </c>
      <c r="D7368" s="2" t="s">
        <v>6915</v>
      </c>
      <c r="E7368" s="2" t="s">
        <v>12331</v>
      </c>
      <c r="F7368" s="2" t="s">
        <v>12276</v>
      </c>
      <c r="G7368" s="2" t="s">
        <v>12277</v>
      </c>
      <c r="H7368" s="3">
        <v>77.301157200000006</v>
      </c>
      <c r="I7368" s="3">
        <v>28.619737400000002</v>
      </c>
      <c r="J7368" s="2" t="s">
        <v>8503</v>
      </c>
      <c r="K7368" s="1">
        <v>700</v>
      </c>
      <c r="L7368" s="2" t="s">
        <v>2116</v>
      </c>
      <c r="M7368" s="2" t="s">
        <v>29</v>
      </c>
      <c r="N7368" s="2" t="s">
        <v>28</v>
      </c>
      <c r="O7368" s="2" t="s">
        <v>29</v>
      </c>
      <c r="P7368" s="2" t="s">
        <v>29</v>
      </c>
      <c r="Q7368" s="1">
        <v>2</v>
      </c>
      <c r="R7368" s="4">
        <v>2.2000000000000002</v>
      </c>
      <c r="S7368" s="2" t="s">
        <v>1059</v>
      </c>
      <c r="T7368" s="2" t="s">
        <v>1060</v>
      </c>
      <c r="U7368" s="4">
        <v>119</v>
      </c>
      <c r="V7368" s="1">
        <v>2942</v>
      </c>
    </row>
    <row r="7369" spans="1:22" x14ac:dyDescent="0.25">
      <c r="A7369" s="2" t="s">
        <v>7530</v>
      </c>
      <c r="B7369" s="1">
        <v>1</v>
      </c>
      <c r="C7369" s="2" t="s">
        <v>20627</v>
      </c>
      <c r="D7369" s="2" t="s">
        <v>6915</v>
      </c>
      <c r="E7369" s="2" t="s">
        <v>13446</v>
      </c>
      <c r="F7369" s="2" t="s">
        <v>13429</v>
      </c>
      <c r="G7369" s="2" t="s">
        <v>13430</v>
      </c>
      <c r="H7369" s="3">
        <v>77.253042800000003</v>
      </c>
      <c r="I7369" s="3">
        <v>28.589616400000001</v>
      </c>
      <c r="J7369" s="2" t="s">
        <v>12489</v>
      </c>
      <c r="K7369" s="1">
        <v>350</v>
      </c>
      <c r="L7369" s="2" t="s">
        <v>2116</v>
      </c>
      <c r="M7369" s="2" t="s">
        <v>29</v>
      </c>
      <c r="N7369" s="2" t="s">
        <v>29</v>
      </c>
      <c r="O7369" s="2" t="s">
        <v>29</v>
      </c>
      <c r="P7369" s="2" t="s">
        <v>29</v>
      </c>
      <c r="Q7369" s="1">
        <v>1</v>
      </c>
      <c r="R7369" s="4">
        <v>2.2000000000000002</v>
      </c>
      <c r="S7369" s="2" t="s">
        <v>1059</v>
      </c>
      <c r="T7369" s="2" t="s">
        <v>1060</v>
      </c>
      <c r="U7369" s="4">
        <v>251</v>
      </c>
      <c r="V7369" s="1">
        <v>680</v>
      </c>
    </row>
    <row r="7370" spans="1:22" x14ac:dyDescent="0.25">
      <c r="A7370" s="2" t="s">
        <v>13633</v>
      </c>
      <c r="B7370" s="1">
        <v>1</v>
      </c>
      <c r="C7370" s="2" t="s">
        <v>20627</v>
      </c>
      <c r="D7370" s="2" t="s">
        <v>6915</v>
      </c>
      <c r="E7370" s="2" t="s">
        <v>13634</v>
      </c>
      <c r="F7370" s="2" t="s">
        <v>13509</v>
      </c>
      <c r="G7370" s="2" t="s">
        <v>13510</v>
      </c>
      <c r="H7370" s="3">
        <v>77.218325210000003</v>
      </c>
      <c r="I7370" s="3">
        <v>28.642176710000001</v>
      </c>
      <c r="J7370" s="2" t="s">
        <v>2121</v>
      </c>
      <c r="K7370" s="1">
        <v>400</v>
      </c>
      <c r="L7370" s="2" t="s">
        <v>2116</v>
      </c>
      <c r="M7370" s="2" t="s">
        <v>29</v>
      </c>
      <c r="N7370" s="2" t="s">
        <v>29</v>
      </c>
      <c r="O7370" s="2" t="s">
        <v>29</v>
      </c>
      <c r="P7370" s="2" t="s">
        <v>29</v>
      </c>
      <c r="Q7370" s="1">
        <v>1</v>
      </c>
      <c r="R7370" s="4">
        <v>2.2000000000000002</v>
      </c>
      <c r="S7370" s="2" t="s">
        <v>1059</v>
      </c>
      <c r="T7370" s="2" t="s">
        <v>1060</v>
      </c>
      <c r="U7370" s="4">
        <v>16</v>
      </c>
      <c r="V7370" s="1">
        <v>18273527</v>
      </c>
    </row>
    <row r="7371" spans="1:22" x14ac:dyDescent="0.25">
      <c r="A7371" s="2" t="s">
        <v>13909</v>
      </c>
      <c r="B7371" s="1">
        <v>1</v>
      </c>
      <c r="C7371" s="2" t="s">
        <v>20627</v>
      </c>
      <c r="D7371" s="2" t="s">
        <v>6915</v>
      </c>
      <c r="E7371" s="2" t="s">
        <v>13910</v>
      </c>
      <c r="F7371" s="2" t="s">
        <v>13820</v>
      </c>
      <c r="G7371" s="2" t="s">
        <v>13821</v>
      </c>
      <c r="H7371" s="3">
        <v>77.108808100000005</v>
      </c>
      <c r="I7371" s="3">
        <v>28.6701078</v>
      </c>
      <c r="J7371" s="2" t="s">
        <v>3122</v>
      </c>
      <c r="K7371" s="1">
        <v>400</v>
      </c>
      <c r="L7371" s="2" t="s">
        <v>2116</v>
      </c>
      <c r="M7371" s="2" t="s">
        <v>29</v>
      </c>
      <c r="N7371" s="2" t="s">
        <v>28</v>
      </c>
      <c r="O7371" s="2" t="s">
        <v>29</v>
      </c>
      <c r="P7371" s="2" t="s">
        <v>29</v>
      </c>
      <c r="Q7371" s="1">
        <v>1</v>
      </c>
      <c r="R7371" s="4">
        <v>2.2000000000000002</v>
      </c>
      <c r="S7371" s="2" t="s">
        <v>1059</v>
      </c>
      <c r="T7371" s="2" t="s">
        <v>1060</v>
      </c>
      <c r="U7371" s="4">
        <v>43</v>
      </c>
      <c r="V7371" s="1">
        <v>310630</v>
      </c>
    </row>
    <row r="7372" spans="1:22" x14ac:dyDescent="0.25">
      <c r="A7372" s="2" t="s">
        <v>14771</v>
      </c>
      <c r="B7372" s="1">
        <v>1</v>
      </c>
      <c r="C7372" s="2" t="s">
        <v>20627</v>
      </c>
      <c r="D7372" s="2" t="s">
        <v>6915</v>
      </c>
      <c r="E7372" s="2" t="s">
        <v>14772</v>
      </c>
      <c r="F7372" s="2" t="s">
        <v>14628</v>
      </c>
      <c r="G7372" s="2" t="s">
        <v>14629</v>
      </c>
      <c r="H7372" s="3">
        <v>77.121410100000006</v>
      </c>
      <c r="I7372" s="3">
        <v>28.6449319</v>
      </c>
      <c r="J7372" s="2" t="s">
        <v>55</v>
      </c>
      <c r="K7372" s="1">
        <v>600</v>
      </c>
      <c r="L7372" s="2" t="s">
        <v>2116</v>
      </c>
      <c r="M7372" s="2" t="s">
        <v>29</v>
      </c>
      <c r="N7372" s="2" t="s">
        <v>28</v>
      </c>
      <c r="O7372" s="2" t="s">
        <v>29</v>
      </c>
      <c r="P7372" s="2" t="s">
        <v>29</v>
      </c>
      <c r="Q7372" s="1">
        <v>2</v>
      </c>
      <c r="R7372" s="4">
        <v>2.2000000000000002</v>
      </c>
      <c r="S7372" s="2" t="s">
        <v>1059</v>
      </c>
      <c r="T7372" s="2" t="s">
        <v>1060</v>
      </c>
      <c r="U7372" s="4">
        <v>126</v>
      </c>
      <c r="V7372" s="1">
        <v>7287</v>
      </c>
    </row>
    <row r="7373" spans="1:22" x14ac:dyDescent="0.25">
      <c r="A7373" s="2" t="s">
        <v>8903</v>
      </c>
      <c r="B7373" s="1">
        <v>1</v>
      </c>
      <c r="C7373" s="2" t="s">
        <v>20627</v>
      </c>
      <c r="D7373" s="2" t="s">
        <v>6915</v>
      </c>
      <c r="E7373" s="2" t="s">
        <v>15399</v>
      </c>
      <c r="F7373" s="2" t="s">
        <v>15273</v>
      </c>
      <c r="G7373" s="2" t="s">
        <v>15274</v>
      </c>
      <c r="H7373" s="3">
        <v>77.168467500000006</v>
      </c>
      <c r="I7373" s="3">
        <v>28.588405399999999</v>
      </c>
      <c r="J7373" s="2" t="s">
        <v>3122</v>
      </c>
      <c r="K7373" s="1">
        <v>350</v>
      </c>
      <c r="L7373" s="2" t="s">
        <v>2116</v>
      </c>
      <c r="M7373" s="2" t="s">
        <v>29</v>
      </c>
      <c r="N7373" s="2" t="s">
        <v>28</v>
      </c>
      <c r="O7373" s="2" t="s">
        <v>29</v>
      </c>
      <c r="P7373" s="2" t="s">
        <v>29</v>
      </c>
      <c r="Q7373" s="1">
        <v>1</v>
      </c>
      <c r="R7373" s="4">
        <v>2.2000000000000002</v>
      </c>
      <c r="S7373" s="2" t="s">
        <v>1059</v>
      </c>
      <c r="T7373" s="2" t="s">
        <v>1060</v>
      </c>
      <c r="U7373" s="4">
        <v>41</v>
      </c>
      <c r="V7373" s="1">
        <v>18216918</v>
      </c>
    </row>
    <row r="7374" spans="1:22" x14ac:dyDescent="0.25">
      <c r="A7374" s="2" t="s">
        <v>7367</v>
      </c>
      <c r="B7374" s="1">
        <v>1</v>
      </c>
      <c r="C7374" s="2" t="s">
        <v>20627</v>
      </c>
      <c r="D7374" s="2" t="s">
        <v>6915</v>
      </c>
      <c r="E7374" s="2" t="s">
        <v>15483</v>
      </c>
      <c r="F7374" s="2" t="s">
        <v>15461</v>
      </c>
      <c r="G7374" s="2" t="s">
        <v>15462</v>
      </c>
      <c r="H7374" s="3">
        <v>77.219618370000006</v>
      </c>
      <c r="I7374" s="3">
        <v>28.528767179999999</v>
      </c>
      <c r="J7374" s="2" t="s">
        <v>7369</v>
      </c>
      <c r="K7374" s="1">
        <v>900</v>
      </c>
      <c r="L7374" s="2" t="s">
        <v>2116</v>
      </c>
      <c r="M7374" s="2" t="s">
        <v>29</v>
      </c>
      <c r="N7374" s="2" t="s">
        <v>28</v>
      </c>
      <c r="O7374" s="2" t="s">
        <v>29</v>
      </c>
      <c r="P7374" s="2" t="s">
        <v>29</v>
      </c>
      <c r="Q7374" s="1">
        <v>2</v>
      </c>
      <c r="R7374" s="4">
        <v>2.2000000000000002</v>
      </c>
      <c r="S7374" s="2" t="s">
        <v>1059</v>
      </c>
      <c r="T7374" s="2" t="s">
        <v>1060</v>
      </c>
      <c r="U7374" s="4">
        <v>122</v>
      </c>
      <c r="V7374" s="1">
        <v>311440</v>
      </c>
    </row>
    <row r="7375" spans="1:22" x14ac:dyDescent="0.25">
      <c r="A7375" s="2" t="s">
        <v>4940</v>
      </c>
      <c r="B7375" s="1">
        <v>1</v>
      </c>
      <c r="C7375" s="2" t="s">
        <v>20627</v>
      </c>
      <c r="D7375" s="2" t="s">
        <v>6915</v>
      </c>
      <c r="E7375" s="2" t="s">
        <v>16611</v>
      </c>
      <c r="F7375" s="2" t="s">
        <v>16584</v>
      </c>
      <c r="G7375" s="2" t="s">
        <v>16585</v>
      </c>
      <c r="H7375" s="3">
        <v>77.286110699999995</v>
      </c>
      <c r="I7375" s="3">
        <v>28.637036200000001</v>
      </c>
      <c r="J7375" s="2" t="s">
        <v>2115</v>
      </c>
      <c r="K7375" s="1">
        <v>1000</v>
      </c>
      <c r="L7375" s="2" t="s">
        <v>2116</v>
      </c>
      <c r="M7375" s="2" t="s">
        <v>28</v>
      </c>
      <c r="N7375" s="2" t="s">
        <v>28</v>
      </c>
      <c r="O7375" s="2" t="s">
        <v>29</v>
      </c>
      <c r="P7375" s="2" t="s">
        <v>29</v>
      </c>
      <c r="Q7375" s="1">
        <v>3</v>
      </c>
      <c r="R7375" s="4">
        <v>2.2000000000000002</v>
      </c>
      <c r="S7375" s="2" t="s">
        <v>1059</v>
      </c>
      <c r="T7375" s="2" t="s">
        <v>1060</v>
      </c>
      <c r="U7375" s="4">
        <v>79</v>
      </c>
      <c r="V7375" s="1">
        <v>474</v>
      </c>
    </row>
    <row r="7376" spans="1:22" x14ac:dyDescent="0.25">
      <c r="A7376" s="2" t="s">
        <v>17056</v>
      </c>
      <c r="B7376" s="1">
        <v>1</v>
      </c>
      <c r="C7376" s="2" t="s">
        <v>20627</v>
      </c>
      <c r="D7376" s="2" t="s">
        <v>6915</v>
      </c>
      <c r="E7376" s="2" t="s">
        <v>17057</v>
      </c>
      <c r="F7376" s="2" t="s">
        <v>16996</v>
      </c>
      <c r="G7376" s="2" t="s">
        <v>16997</v>
      </c>
      <c r="H7376" s="3">
        <v>77.318989860000002</v>
      </c>
      <c r="I7376" s="3">
        <v>28.679939059999999</v>
      </c>
      <c r="J7376" s="2" t="s">
        <v>17058</v>
      </c>
      <c r="K7376" s="1">
        <v>400</v>
      </c>
      <c r="L7376" s="2" t="s">
        <v>2116</v>
      </c>
      <c r="M7376" s="2" t="s">
        <v>29</v>
      </c>
      <c r="N7376" s="2" t="s">
        <v>28</v>
      </c>
      <c r="O7376" s="2" t="s">
        <v>29</v>
      </c>
      <c r="P7376" s="2" t="s">
        <v>29</v>
      </c>
      <c r="Q7376" s="1">
        <v>1</v>
      </c>
      <c r="R7376" s="4">
        <v>2.2000000000000002</v>
      </c>
      <c r="S7376" s="2" t="s">
        <v>1059</v>
      </c>
      <c r="T7376" s="2" t="s">
        <v>1060</v>
      </c>
      <c r="U7376" s="4">
        <v>64</v>
      </c>
      <c r="V7376" s="1">
        <v>18216911</v>
      </c>
    </row>
    <row r="7377" spans="1:22" x14ac:dyDescent="0.25">
      <c r="A7377" s="2" t="s">
        <v>17517</v>
      </c>
      <c r="B7377" s="1">
        <v>1</v>
      </c>
      <c r="C7377" s="2" t="s">
        <v>20627</v>
      </c>
      <c r="D7377" s="2" t="s">
        <v>17180</v>
      </c>
      <c r="E7377" s="2" t="s">
        <v>17930</v>
      </c>
      <c r="F7377" s="2" t="s">
        <v>17813</v>
      </c>
      <c r="G7377" s="2" t="s">
        <v>17814</v>
      </c>
      <c r="H7377" s="3">
        <v>77.326525520000004</v>
      </c>
      <c r="I7377" s="3">
        <v>28.569849059999999</v>
      </c>
      <c r="J7377" s="2" t="s">
        <v>10841</v>
      </c>
      <c r="K7377" s="1">
        <v>700</v>
      </c>
      <c r="L7377" s="2" t="s">
        <v>2116</v>
      </c>
      <c r="M7377" s="2" t="s">
        <v>29</v>
      </c>
      <c r="N7377" s="2" t="s">
        <v>28</v>
      </c>
      <c r="O7377" s="2" t="s">
        <v>29</v>
      </c>
      <c r="P7377" s="2" t="s">
        <v>29</v>
      </c>
      <c r="Q7377" s="1">
        <v>2</v>
      </c>
      <c r="R7377" s="4">
        <v>2.2000000000000002</v>
      </c>
      <c r="S7377" s="2" t="s">
        <v>1059</v>
      </c>
      <c r="T7377" s="2" t="s">
        <v>1060</v>
      </c>
      <c r="U7377" s="4">
        <v>81</v>
      </c>
      <c r="V7377" s="1">
        <v>311338</v>
      </c>
    </row>
    <row r="7378" spans="1:22" x14ac:dyDescent="0.25">
      <c r="A7378" s="2" t="s">
        <v>18975</v>
      </c>
      <c r="B7378" s="1">
        <v>1</v>
      </c>
      <c r="C7378" s="2" t="s">
        <v>20627</v>
      </c>
      <c r="D7378" s="2" t="s">
        <v>17180</v>
      </c>
      <c r="E7378" s="2" t="s">
        <v>18976</v>
      </c>
      <c r="F7378" s="2" t="s">
        <v>18953</v>
      </c>
      <c r="G7378" s="2" t="s">
        <v>18954</v>
      </c>
      <c r="H7378" s="3">
        <v>77.3410212</v>
      </c>
      <c r="I7378" s="3">
        <v>28.585492800000001</v>
      </c>
      <c r="J7378" s="2" t="s">
        <v>18977</v>
      </c>
      <c r="K7378" s="1">
        <v>2500</v>
      </c>
      <c r="L7378" s="2" t="s">
        <v>2116</v>
      </c>
      <c r="M7378" s="2" t="s">
        <v>28</v>
      </c>
      <c r="N7378" s="2" t="s">
        <v>29</v>
      </c>
      <c r="O7378" s="2" t="s">
        <v>29</v>
      </c>
      <c r="P7378" s="2" t="s">
        <v>29</v>
      </c>
      <c r="Q7378" s="1">
        <v>4</v>
      </c>
      <c r="R7378" s="4">
        <v>2.2000000000000002</v>
      </c>
      <c r="S7378" s="2" t="s">
        <v>1059</v>
      </c>
      <c r="T7378" s="2" t="s">
        <v>1060</v>
      </c>
      <c r="U7378" s="4">
        <v>116</v>
      </c>
      <c r="V7378" s="1">
        <v>3212</v>
      </c>
    </row>
    <row r="7379" spans="1:22" x14ac:dyDescent="0.25">
      <c r="A7379" s="2" t="s">
        <v>18978</v>
      </c>
      <c r="B7379" s="1">
        <v>1</v>
      </c>
      <c r="C7379" s="2" t="s">
        <v>20627</v>
      </c>
      <c r="D7379" s="2" t="s">
        <v>17180</v>
      </c>
      <c r="E7379" s="2" t="s">
        <v>18979</v>
      </c>
      <c r="F7379" s="2" t="s">
        <v>18953</v>
      </c>
      <c r="G7379" s="2" t="s">
        <v>18954</v>
      </c>
      <c r="H7379" s="3">
        <v>77.3410212</v>
      </c>
      <c r="I7379" s="3">
        <v>28.585492800000001</v>
      </c>
      <c r="J7379" s="2" t="s">
        <v>3385</v>
      </c>
      <c r="K7379" s="1">
        <v>650</v>
      </c>
      <c r="L7379" s="2" t="s">
        <v>2116</v>
      </c>
      <c r="M7379" s="2" t="s">
        <v>29</v>
      </c>
      <c r="N7379" s="2" t="s">
        <v>28</v>
      </c>
      <c r="O7379" s="2" t="s">
        <v>29</v>
      </c>
      <c r="P7379" s="2" t="s">
        <v>29</v>
      </c>
      <c r="Q7379" s="1">
        <v>2</v>
      </c>
      <c r="R7379" s="4">
        <v>2.2000000000000002</v>
      </c>
      <c r="S7379" s="2" t="s">
        <v>1059</v>
      </c>
      <c r="T7379" s="2" t="s">
        <v>1060</v>
      </c>
      <c r="U7379" s="4">
        <v>134</v>
      </c>
      <c r="V7379" s="1">
        <v>8012</v>
      </c>
    </row>
    <row r="7380" spans="1:22" x14ac:dyDescent="0.25">
      <c r="A7380" s="2" t="s">
        <v>2287</v>
      </c>
      <c r="B7380" s="1">
        <v>1</v>
      </c>
      <c r="C7380" s="2" t="s">
        <v>20627</v>
      </c>
      <c r="D7380" s="2" t="s">
        <v>2938</v>
      </c>
      <c r="E7380" s="2" t="s">
        <v>2999</v>
      </c>
      <c r="F7380" s="2" t="s">
        <v>2980</v>
      </c>
      <c r="G7380" s="2" t="s">
        <v>2981</v>
      </c>
      <c r="H7380" s="3">
        <v>77.307060059999998</v>
      </c>
      <c r="I7380" s="3">
        <v>28.469806559999999</v>
      </c>
      <c r="J7380" s="2" t="s">
        <v>3000</v>
      </c>
      <c r="K7380" s="1">
        <v>500</v>
      </c>
      <c r="L7380" s="2" t="s">
        <v>2116</v>
      </c>
      <c r="M7380" s="2" t="s">
        <v>29</v>
      </c>
      <c r="N7380" s="2" t="s">
        <v>28</v>
      </c>
      <c r="O7380" s="2" t="s">
        <v>29</v>
      </c>
      <c r="P7380" s="2" t="s">
        <v>29</v>
      </c>
      <c r="Q7380" s="1">
        <v>2</v>
      </c>
      <c r="R7380" s="4">
        <v>2.1</v>
      </c>
      <c r="S7380" s="2" t="s">
        <v>1059</v>
      </c>
      <c r="T7380" s="2" t="s">
        <v>1060</v>
      </c>
      <c r="U7380" s="4">
        <v>57</v>
      </c>
      <c r="V7380" s="1">
        <v>311051</v>
      </c>
    </row>
    <row r="7381" spans="1:22" x14ac:dyDescent="0.25">
      <c r="A7381" s="2" t="s">
        <v>4181</v>
      </c>
      <c r="B7381" s="1">
        <v>1</v>
      </c>
      <c r="C7381" s="2" t="s">
        <v>20627</v>
      </c>
      <c r="D7381" s="2" t="s">
        <v>3660</v>
      </c>
      <c r="E7381" s="2" t="s">
        <v>4182</v>
      </c>
      <c r="F7381" s="2" t="s">
        <v>4052</v>
      </c>
      <c r="G7381" s="2" t="s">
        <v>4053</v>
      </c>
      <c r="H7381" s="3">
        <v>77.094262999999998</v>
      </c>
      <c r="I7381" s="3">
        <v>28.492337299999999</v>
      </c>
      <c r="J7381" s="2" t="s">
        <v>2352</v>
      </c>
      <c r="K7381" s="1">
        <v>500</v>
      </c>
      <c r="L7381" s="2" t="s">
        <v>2116</v>
      </c>
      <c r="M7381" s="2" t="s">
        <v>29</v>
      </c>
      <c r="N7381" s="2" t="s">
        <v>28</v>
      </c>
      <c r="O7381" s="2" t="s">
        <v>29</v>
      </c>
      <c r="P7381" s="2" t="s">
        <v>29</v>
      </c>
      <c r="Q7381" s="1">
        <v>2</v>
      </c>
      <c r="R7381" s="4">
        <v>2.1</v>
      </c>
      <c r="S7381" s="2" t="s">
        <v>1059</v>
      </c>
      <c r="T7381" s="2" t="s">
        <v>1060</v>
      </c>
      <c r="U7381" s="4">
        <v>34</v>
      </c>
      <c r="V7381" s="1">
        <v>310525</v>
      </c>
    </row>
    <row r="7382" spans="1:22" x14ac:dyDescent="0.25">
      <c r="A7382" s="2" t="s">
        <v>4604</v>
      </c>
      <c r="B7382" s="1">
        <v>1</v>
      </c>
      <c r="C7382" s="2" t="s">
        <v>20627</v>
      </c>
      <c r="D7382" s="2" t="s">
        <v>3660</v>
      </c>
      <c r="E7382" s="2" t="s">
        <v>4605</v>
      </c>
      <c r="F7382" s="2" t="s">
        <v>4573</v>
      </c>
      <c r="G7382" s="2" t="s">
        <v>4574</v>
      </c>
      <c r="H7382" s="3">
        <v>77.080234899999994</v>
      </c>
      <c r="I7382" s="3">
        <v>28.481128300000002</v>
      </c>
      <c r="J7382" s="2" t="s">
        <v>4606</v>
      </c>
      <c r="K7382" s="1">
        <v>1800</v>
      </c>
      <c r="L7382" s="2" t="s">
        <v>2116</v>
      </c>
      <c r="M7382" s="2" t="s">
        <v>28</v>
      </c>
      <c r="N7382" s="2" t="s">
        <v>29</v>
      </c>
      <c r="O7382" s="2" t="s">
        <v>29</v>
      </c>
      <c r="P7382" s="2" t="s">
        <v>29</v>
      </c>
      <c r="Q7382" s="1">
        <v>3</v>
      </c>
      <c r="R7382" s="4">
        <v>2.1</v>
      </c>
      <c r="S7382" s="2" t="s">
        <v>1059</v>
      </c>
      <c r="T7382" s="2" t="s">
        <v>1060</v>
      </c>
      <c r="U7382" s="4">
        <v>90</v>
      </c>
      <c r="V7382" s="1">
        <v>3585</v>
      </c>
    </row>
    <row r="7383" spans="1:22" x14ac:dyDescent="0.25">
      <c r="A7383" s="2" t="s">
        <v>7491</v>
      </c>
      <c r="B7383" s="1">
        <v>1</v>
      </c>
      <c r="C7383" s="2" t="s">
        <v>20627</v>
      </c>
      <c r="D7383" s="2" t="s">
        <v>6915</v>
      </c>
      <c r="E7383" s="2" t="s">
        <v>7492</v>
      </c>
      <c r="F7383" s="2" t="s">
        <v>7430</v>
      </c>
      <c r="G7383" s="2" t="s">
        <v>7431</v>
      </c>
      <c r="H7383" s="3">
        <v>77.178935999999993</v>
      </c>
      <c r="I7383" s="3">
        <v>28.592856900000001</v>
      </c>
      <c r="J7383" s="2" t="s">
        <v>2352</v>
      </c>
      <c r="K7383" s="1">
        <v>500</v>
      </c>
      <c r="L7383" s="2" t="s">
        <v>2116</v>
      </c>
      <c r="M7383" s="2" t="s">
        <v>29</v>
      </c>
      <c r="N7383" s="2" t="s">
        <v>29</v>
      </c>
      <c r="O7383" s="2" t="s">
        <v>29</v>
      </c>
      <c r="P7383" s="2" t="s">
        <v>29</v>
      </c>
      <c r="Q7383" s="1">
        <v>2</v>
      </c>
      <c r="R7383" s="4">
        <v>2.1</v>
      </c>
      <c r="S7383" s="2" t="s">
        <v>1059</v>
      </c>
      <c r="T7383" s="2" t="s">
        <v>1060</v>
      </c>
      <c r="U7383" s="4">
        <v>138</v>
      </c>
      <c r="V7383" s="1">
        <v>305296</v>
      </c>
    </row>
    <row r="7384" spans="1:22" x14ac:dyDescent="0.25">
      <c r="A7384" s="2" t="s">
        <v>4820</v>
      </c>
      <c r="B7384" s="1">
        <v>1</v>
      </c>
      <c r="C7384" s="2" t="s">
        <v>20627</v>
      </c>
      <c r="D7384" s="2" t="s">
        <v>6915</v>
      </c>
      <c r="E7384" s="2" t="s">
        <v>11152</v>
      </c>
      <c r="F7384" s="2" t="s">
        <v>11047</v>
      </c>
      <c r="G7384" s="2" t="s">
        <v>11048</v>
      </c>
      <c r="H7384" s="3">
        <v>77.128442500000006</v>
      </c>
      <c r="I7384" s="3">
        <v>28.651777500000001</v>
      </c>
      <c r="J7384" s="2" t="s">
        <v>2121</v>
      </c>
      <c r="K7384" s="1">
        <v>350</v>
      </c>
      <c r="L7384" s="2" t="s">
        <v>2116</v>
      </c>
      <c r="M7384" s="2" t="s">
        <v>29</v>
      </c>
      <c r="N7384" s="2" t="s">
        <v>29</v>
      </c>
      <c r="O7384" s="2" t="s">
        <v>29</v>
      </c>
      <c r="P7384" s="2" t="s">
        <v>29</v>
      </c>
      <c r="Q7384" s="1">
        <v>1</v>
      </c>
      <c r="R7384" s="4">
        <v>2.1</v>
      </c>
      <c r="S7384" s="2" t="s">
        <v>1059</v>
      </c>
      <c r="T7384" s="2" t="s">
        <v>1060</v>
      </c>
      <c r="U7384" s="4">
        <v>54</v>
      </c>
      <c r="V7384" s="1">
        <v>3918</v>
      </c>
    </row>
    <row r="7385" spans="1:22" x14ac:dyDescent="0.25">
      <c r="A7385" s="2" t="s">
        <v>7347</v>
      </c>
      <c r="B7385" s="1">
        <v>1</v>
      </c>
      <c r="C7385" s="2" t="s">
        <v>20627</v>
      </c>
      <c r="D7385" s="2" t="s">
        <v>6915</v>
      </c>
      <c r="E7385" s="2" t="s">
        <v>11575</v>
      </c>
      <c r="F7385" s="2" t="s">
        <v>11479</v>
      </c>
      <c r="G7385" s="2" t="s">
        <v>11480</v>
      </c>
      <c r="H7385" s="3">
        <v>77.283501599999994</v>
      </c>
      <c r="I7385" s="3">
        <v>28.634547000000001</v>
      </c>
      <c r="J7385" s="2" t="s">
        <v>11576</v>
      </c>
      <c r="K7385" s="1">
        <v>400</v>
      </c>
      <c r="L7385" s="2" t="s">
        <v>2116</v>
      </c>
      <c r="M7385" s="2" t="s">
        <v>29</v>
      </c>
      <c r="N7385" s="2" t="s">
        <v>28</v>
      </c>
      <c r="O7385" s="2" t="s">
        <v>29</v>
      </c>
      <c r="P7385" s="2" t="s">
        <v>29</v>
      </c>
      <c r="Q7385" s="1">
        <v>1</v>
      </c>
      <c r="R7385" s="4">
        <v>2.1</v>
      </c>
      <c r="S7385" s="2" t="s">
        <v>1059</v>
      </c>
      <c r="T7385" s="2" t="s">
        <v>1060</v>
      </c>
      <c r="U7385" s="4">
        <v>121</v>
      </c>
      <c r="V7385" s="1">
        <v>584</v>
      </c>
    </row>
    <row r="7386" spans="1:22" x14ac:dyDescent="0.25">
      <c r="A7386" s="2" t="s">
        <v>13907</v>
      </c>
      <c r="B7386" s="1">
        <v>1</v>
      </c>
      <c r="C7386" s="2" t="s">
        <v>20627</v>
      </c>
      <c r="D7386" s="2" t="s">
        <v>6915</v>
      </c>
      <c r="E7386" s="2" t="s">
        <v>13908</v>
      </c>
      <c r="F7386" s="2" t="s">
        <v>13820</v>
      </c>
      <c r="G7386" s="2" t="s">
        <v>13821</v>
      </c>
      <c r="H7386" s="3">
        <v>77.088303449999998</v>
      </c>
      <c r="I7386" s="3">
        <v>28.672777329999999</v>
      </c>
      <c r="J7386" s="2" t="s">
        <v>2777</v>
      </c>
      <c r="K7386" s="1">
        <v>300</v>
      </c>
      <c r="L7386" s="2" t="s">
        <v>2116</v>
      </c>
      <c r="M7386" s="2" t="s">
        <v>29</v>
      </c>
      <c r="N7386" s="2" t="s">
        <v>28</v>
      </c>
      <c r="O7386" s="2" t="s">
        <v>29</v>
      </c>
      <c r="P7386" s="2" t="s">
        <v>29</v>
      </c>
      <c r="Q7386" s="1">
        <v>1</v>
      </c>
      <c r="R7386" s="4">
        <v>2.1</v>
      </c>
      <c r="S7386" s="2" t="s">
        <v>1059</v>
      </c>
      <c r="T7386" s="2" t="s">
        <v>1060</v>
      </c>
      <c r="U7386" s="4">
        <v>68</v>
      </c>
      <c r="V7386" s="1">
        <v>18233583</v>
      </c>
    </row>
    <row r="7387" spans="1:22" x14ac:dyDescent="0.25">
      <c r="A7387" s="2" t="s">
        <v>4656</v>
      </c>
      <c r="B7387" s="1">
        <v>1</v>
      </c>
      <c r="C7387" s="2" t="s">
        <v>20627</v>
      </c>
      <c r="D7387" s="2" t="s">
        <v>6915</v>
      </c>
      <c r="E7387" s="2" t="s">
        <v>13911</v>
      </c>
      <c r="F7387" s="2" t="s">
        <v>13820</v>
      </c>
      <c r="G7387" s="2" t="s">
        <v>13821</v>
      </c>
      <c r="H7387" s="3">
        <v>77.088183400000005</v>
      </c>
      <c r="I7387" s="3">
        <v>28.6733616</v>
      </c>
      <c r="J7387" s="2" t="s">
        <v>2129</v>
      </c>
      <c r="K7387" s="1">
        <v>700</v>
      </c>
      <c r="L7387" s="2" t="s">
        <v>2116</v>
      </c>
      <c r="M7387" s="2" t="s">
        <v>29</v>
      </c>
      <c r="N7387" s="2" t="s">
        <v>28</v>
      </c>
      <c r="O7387" s="2" t="s">
        <v>29</v>
      </c>
      <c r="P7387" s="2" t="s">
        <v>29</v>
      </c>
      <c r="Q7387" s="1">
        <v>2</v>
      </c>
      <c r="R7387" s="4">
        <v>2.1</v>
      </c>
      <c r="S7387" s="2" t="s">
        <v>1059</v>
      </c>
      <c r="T7387" s="2" t="s">
        <v>1060</v>
      </c>
      <c r="U7387" s="4">
        <v>45</v>
      </c>
      <c r="V7387" s="1">
        <v>7271</v>
      </c>
    </row>
    <row r="7388" spans="1:22" x14ac:dyDescent="0.25">
      <c r="A7388" s="2" t="s">
        <v>15177</v>
      </c>
      <c r="B7388" s="1">
        <v>1</v>
      </c>
      <c r="C7388" s="2" t="s">
        <v>20627</v>
      </c>
      <c r="D7388" s="2" t="s">
        <v>6915</v>
      </c>
      <c r="E7388" s="2" t="s">
        <v>15178</v>
      </c>
      <c r="F7388" s="2" t="s">
        <v>15118</v>
      </c>
      <c r="G7388" s="2" t="s">
        <v>15119</v>
      </c>
      <c r="H7388" s="3">
        <v>77.205382880000002</v>
      </c>
      <c r="I7388" s="3">
        <v>28.514706310000001</v>
      </c>
      <c r="J7388" s="2" t="s">
        <v>2072</v>
      </c>
      <c r="K7388" s="1">
        <v>600</v>
      </c>
      <c r="L7388" s="2" t="s">
        <v>2116</v>
      </c>
      <c r="M7388" s="2" t="s">
        <v>29</v>
      </c>
      <c r="N7388" s="2" t="s">
        <v>28</v>
      </c>
      <c r="O7388" s="2" t="s">
        <v>29</v>
      </c>
      <c r="P7388" s="2" t="s">
        <v>29</v>
      </c>
      <c r="Q7388" s="1">
        <v>2</v>
      </c>
      <c r="R7388" s="4">
        <v>2.1</v>
      </c>
      <c r="S7388" s="2" t="s">
        <v>1059</v>
      </c>
      <c r="T7388" s="2" t="s">
        <v>1060</v>
      </c>
      <c r="U7388" s="4">
        <v>39</v>
      </c>
      <c r="V7388" s="1">
        <v>311174</v>
      </c>
    </row>
    <row r="7389" spans="1:22" x14ac:dyDescent="0.25">
      <c r="A7389" s="2" t="s">
        <v>4820</v>
      </c>
      <c r="B7389" s="1">
        <v>1</v>
      </c>
      <c r="C7389" s="2" t="s">
        <v>20627</v>
      </c>
      <c r="D7389" s="2" t="s">
        <v>6915</v>
      </c>
      <c r="E7389" s="2" t="s">
        <v>15179</v>
      </c>
      <c r="F7389" s="2" t="s">
        <v>15118</v>
      </c>
      <c r="G7389" s="2" t="s">
        <v>15119</v>
      </c>
      <c r="H7389" s="3">
        <v>77.206466500000005</v>
      </c>
      <c r="I7389" s="3">
        <v>28.524931859999999</v>
      </c>
      <c r="J7389" s="2" t="s">
        <v>2281</v>
      </c>
      <c r="K7389" s="1">
        <v>450</v>
      </c>
      <c r="L7389" s="2" t="s">
        <v>2116</v>
      </c>
      <c r="M7389" s="2" t="s">
        <v>29</v>
      </c>
      <c r="N7389" s="2" t="s">
        <v>28</v>
      </c>
      <c r="O7389" s="2" t="s">
        <v>29</v>
      </c>
      <c r="P7389" s="2" t="s">
        <v>29</v>
      </c>
      <c r="Q7389" s="1">
        <v>1</v>
      </c>
      <c r="R7389" s="4">
        <v>2.1</v>
      </c>
      <c r="S7389" s="2" t="s">
        <v>1059</v>
      </c>
      <c r="T7389" s="2" t="s">
        <v>1060</v>
      </c>
      <c r="U7389" s="4">
        <v>112</v>
      </c>
      <c r="V7389" s="1">
        <v>4726</v>
      </c>
    </row>
    <row r="7390" spans="1:22" x14ac:dyDescent="0.25">
      <c r="A7390" s="2" t="s">
        <v>2293</v>
      </c>
      <c r="B7390" s="1">
        <v>1</v>
      </c>
      <c r="C7390" s="2" t="s">
        <v>20627</v>
      </c>
      <c r="D7390" s="2" t="s">
        <v>6915</v>
      </c>
      <c r="E7390" s="2" t="s">
        <v>17076</v>
      </c>
      <c r="F7390" s="2" t="s">
        <v>17074</v>
      </c>
      <c r="G7390" s="2" t="s">
        <v>17075</v>
      </c>
      <c r="H7390" s="3">
        <v>77.079554400000006</v>
      </c>
      <c r="I7390" s="3">
        <v>28.630188400000002</v>
      </c>
      <c r="J7390" s="2" t="s">
        <v>2998</v>
      </c>
      <c r="K7390" s="1">
        <v>500</v>
      </c>
      <c r="L7390" s="2" t="s">
        <v>2116</v>
      </c>
      <c r="M7390" s="2" t="s">
        <v>29</v>
      </c>
      <c r="N7390" s="2" t="s">
        <v>28</v>
      </c>
      <c r="O7390" s="2" t="s">
        <v>29</v>
      </c>
      <c r="P7390" s="2" t="s">
        <v>29</v>
      </c>
      <c r="Q7390" s="1">
        <v>2</v>
      </c>
      <c r="R7390" s="4">
        <v>2.1</v>
      </c>
      <c r="S7390" s="2" t="s">
        <v>1059</v>
      </c>
      <c r="T7390" s="2" t="s">
        <v>1060</v>
      </c>
      <c r="U7390" s="4">
        <v>152</v>
      </c>
      <c r="V7390" s="1">
        <v>3455</v>
      </c>
    </row>
    <row r="7391" spans="1:22" x14ac:dyDescent="0.25">
      <c r="A7391" s="2" t="s">
        <v>2401</v>
      </c>
      <c r="B7391" s="1">
        <v>1</v>
      </c>
      <c r="C7391" s="2" t="s">
        <v>20627</v>
      </c>
      <c r="D7391" s="2" t="s">
        <v>17180</v>
      </c>
      <c r="E7391" s="2" t="s">
        <v>17600</v>
      </c>
      <c r="F7391" s="2" t="s">
        <v>17510</v>
      </c>
      <c r="G7391" s="2" t="s">
        <v>17511</v>
      </c>
      <c r="H7391" s="3">
        <v>77.387581319999995</v>
      </c>
      <c r="I7391" s="3">
        <v>28.53420826</v>
      </c>
      <c r="J7391" s="2" t="s">
        <v>3385</v>
      </c>
      <c r="K7391" s="1">
        <v>700</v>
      </c>
      <c r="L7391" s="2" t="s">
        <v>2116</v>
      </c>
      <c r="M7391" s="2" t="s">
        <v>29</v>
      </c>
      <c r="N7391" s="2" t="s">
        <v>29</v>
      </c>
      <c r="O7391" s="2" t="s">
        <v>29</v>
      </c>
      <c r="P7391" s="2" t="s">
        <v>29</v>
      </c>
      <c r="Q7391" s="1">
        <v>2</v>
      </c>
      <c r="R7391" s="4">
        <v>2.1</v>
      </c>
      <c r="S7391" s="2" t="s">
        <v>1059</v>
      </c>
      <c r="T7391" s="2" t="s">
        <v>1060</v>
      </c>
      <c r="U7391" s="4">
        <v>84</v>
      </c>
      <c r="V7391" s="1">
        <v>4480</v>
      </c>
    </row>
    <row r="7392" spans="1:22" x14ac:dyDescent="0.25">
      <c r="A7392" s="2" t="s">
        <v>17933</v>
      </c>
      <c r="B7392" s="1">
        <v>1</v>
      </c>
      <c r="C7392" s="2" t="s">
        <v>20627</v>
      </c>
      <c r="D7392" s="2" t="s">
        <v>17180</v>
      </c>
      <c r="E7392" s="2" t="s">
        <v>17934</v>
      </c>
      <c r="F7392" s="2" t="s">
        <v>17813</v>
      </c>
      <c r="G7392" s="2" t="s">
        <v>17814</v>
      </c>
      <c r="H7392" s="3">
        <v>77.326181199999994</v>
      </c>
      <c r="I7392" s="3">
        <v>28.569934159999999</v>
      </c>
      <c r="J7392" s="2" t="s">
        <v>3060</v>
      </c>
      <c r="K7392" s="1">
        <v>450</v>
      </c>
      <c r="L7392" s="2" t="s">
        <v>2116</v>
      </c>
      <c r="M7392" s="2" t="s">
        <v>29</v>
      </c>
      <c r="N7392" s="2" t="s">
        <v>28</v>
      </c>
      <c r="O7392" s="2" t="s">
        <v>29</v>
      </c>
      <c r="P7392" s="2" t="s">
        <v>29</v>
      </c>
      <c r="Q7392" s="1">
        <v>1</v>
      </c>
      <c r="R7392" s="4">
        <v>2.1</v>
      </c>
      <c r="S7392" s="2" t="s">
        <v>1059</v>
      </c>
      <c r="T7392" s="2" t="s">
        <v>1060</v>
      </c>
      <c r="U7392" s="4">
        <v>74</v>
      </c>
      <c r="V7392" s="1">
        <v>307555</v>
      </c>
    </row>
    <row r="7393" spans="1:22" x14ac:dyDescent="0.25">
      <c r="A7393" s="2" t="s">
        <v>4183</v>
      </c>
      <c r="B7393" s="1">
        <v>1</v>
      </c>
      <c r="C7393" s="2" t="s">
        <v>20627</v>
      </c>
      <c r="D7393" s="2" t="s">
        <v>17180</v>
      </c>
      <c r="E7393" s="2" t="s">
        <v>18539</v>
      </c>
      <c r="F7393" s="2" t="s">
        <v>5385</v>
      </c>
      <c r="G7393" s="2" t="s">
        <v>18506</v>
      </c>
      <c r="H7393" s="3">
        <v>77.362365999999994</v>
      </c>
      <c r="I7393" s="3">
        <v>28.595570299999999</v>
      </c>
      <c r="J7393" s="2" t="s">
        <v>146</v>
      </c>
      <c r="K7393" s="1">
        <v>350</v>
      </c>
      <c r="L7393" s="2" t="s">
        <v>2116</v>
      </c>
      <c r="M7393" s="2" t="s">
        <v>29</v>
      </c>
      <c r="N7393" s="2" t="s">
        <v>28</v>
      </c>
      <c r="O7393" s="2" t="s">
        <v>29</v>
      </c>
      <c r="P7393" s="2" t="s">
        <v>29</v>
      </c>
      <c r="Q7393" s="1">
        <v>1</v>
      </c>
      <c r="R7393" s="4">
        <v>2.1</v>
      </c>
      <c r="S7393" s="2" t="s">
        <v>1059</v>
      </c>
      <c r="T7393" s="2" t="s">
        <v>1060</v>
      </c>
      <c r="U7393" s="4">
        <v>56</v>
      </c>
      <c r="V7393" s="1">
        <v>307841</v>
      </c>
    </row>
    <row r="7394" spans="1:22" x14ac:dyDescent="0.25">
      <c r="A7394" s="2" t="s">
        <v>17517</v>
      </c>
      <c r="B7394" s="1">
        <v>1</v>
      </c>
      <c r="C7394" s="2" t="s">
        <v>20627</v>
      </c>
      <c r="D7394" s="2" t="s">
        <v>17180</v>
      </c>
      <c r="E7394" s="2" t="s">
        <v>18904</v>
      </c>
      <c r="F7394" s="2" t="s">
        <v>18792</v>
      </c>
      <c r="G7394" s="2" t="s">
        <v>18793</v>
      </c>
      <c r="H7394" s="3">
        <v>77.373336109999997</v>
      </c>
      <c r="I7394" s="3">
        <v>28.515425</v>
      </c>
      <c r="J7394" s="2" t="s">
        <v>2352</v>
      </c>
      <c r="K7394" s="1">
        <v>1400</v>
      </c>
      <c r="L7394" s="2" t="s">
        <v>2116</v>
      </c>
      <c r="M7394" s="2" t="s">
        <v>29</v>
      </c>
      <c r="N7394" s="2" t="s">
        <v>28</v>
      </c>
      <c r="O7394" s="2" t="s">
        <v>29</v>
      </c>
      <c r="P7394" s="2" t="s">
        <v>29</v>
      </c>
      <c r="Q7394" s="1">
        <v>3</v>
      </c>
      <c r="R7394" s="4">
        <v>2.1</v>
      </c>
      <c r="S7394" s="2" t="s">
        <v>1059</v>
      </c>
      <c r="T7394" s="2" t="s">
        <v>1060</v>
      </c>
      <c r="U7394" s="4">
        <v>22</v>
      </c>
      <c r="V7394" s="1">
        <v>311334</v>
      </c>
    </row>
    <row r="7395" spans="1:22" x14ac:dyDescent="0.25">
      <c r="A7395" s="2" t="s">
        <v>4179</v>
      </c>
      <c r="B7395" s="1">
        <v>1</v>
      </c>
      <c r="C7395" s="2" t="s">
        <v>20627</v>
      </c>
      <c r="D7395" s="2" t="s">
        <v>3660</v>
      </c>
      <c r="E7395" s="2" t="s">
        <v>4180</v>
      </c>
      <c r="F7395" s="2" t="s">
        <v>4052</v>
      </c>
      <c r="G7395" s="2" t="s">
        <v>4053</v>
      </c>
      <c r="H7395" s="3">
        <v>77.094325600000005</v>
      </c>
      <c r="I7395" s="3">
        <v>28.492384000000001</v>
      </c>
      <c r="J7395" s="2" t="s">
        <v>2286</v>
      </c>
      <c r="K7395" s="1">
        <v>400</v>
      </c>
      <c r="L7395" s="2" t="s">
        <v>2116</v>
      </c>
      <c r="M7395" s="2" t="s">
        <v>29</v>
      </c>
      <c r="N7395" s="2" t="s">
        <v>28</v>
      </c>
      <c r="O7395" s="2" t="s">
        <v>29</v>
      </c>
      <c r="P7395" s="2" t="s">
        <v>29</v>
      </c>
      <c r="Q7395" s="1">
        <v>1</v>
      </c>
      <c r="R7395" s="4">
        <v>2</v>
      </c>
      <c r="S7395" s="2" t="s">
        <v>1059</v>
      </c>
      <c r="T7395" s="2" t="s">
        <v>1060</v>
      </c>
      <c r="U7395" s="4">
        <v>60</v>
      </c>
      <c r="V7395" s="1">
        <v>4172</v>
      </c>
    </row>
    <row r="7396" spans="1:22" x14ac:dyDescent="0.25">
      <c r="A7396" s="2" t="s">
        <v>12039</v>
      </c>
      <c r="B7396" s="1">
        <v>1</v>
      </c>
      <c r="C7396" s="2" t="s">
        <v>20627</v>
      </c>
      <c r="D7396" s="2" t="s">
        <v>6915</v>
      </c>
      <c r="E7396" s="2" t="s">
        <v>12040</v>
      </c>
      <c r="F7396" s="2" t="s">
        <v>6228</v>
      </c>
      <c r="G7396" s="2" t="s">
        <v>11914</v>
      </c>
      <c r="H7396" s="3">
        <v>77.2170275</v>
      </c>
      <c r="I7396" s="3">
        <v>28.5331218</v>
      </c>
      <c r="J7396" s="2" t="s">
        <v>2352</v>
      </c>
      <c r="K7396" s="1">
        <v>400</v>
      </c>
      <c r="L7396" s="2" t="s">
        <v>2116</v>
      </c>
      <c r="M7396" s="2" t="s">
        <v>29</v>
      </c>
      <c r="N7396" s="2" t="s">
        <v>28</v>
      </c>
      <c r="O7396" s="2" t="s">
        <v>29</v>
      </c>
      <c r="P7396" s="2" t="s">
        <v>29</v>
      </c>
      <c r="Q7396" s="1">
        <v>1</v>
      </c>
      <c r="R7396" s="4">
        <v>2</v>
      </c>
      <c r="S7396" s="2" t="s">
        <v>1059</v>
      </c>
      <c r="T7396" s="2" t="s">
        <v>1060</v>
      </c>
      <c r="U7396" s="4">
        <v>84</v>
      </c>
      <c r="V7396" s="1">
        <v>7661</v>
      </c>
    </row>
    <row r="7397" spans="1:22" x14ac:dyDescent="0.25">
      <c r="A7397" s="2" t="s">
        <v>3002</v>
      </c>
      <c r="B7397" s="1">
        <v>1</v>
      </c>
      <c r="C7397" s="2" t="s">
        <v>20627</v>
      </c>
      <c r="D7397" s="2" t="s">
        <v>6915</v>
      </c>
      <c r="E7397" s="2" t="s">
        <v>16613</v>
      </c>
      <c r="F7397" s="2" t="s">
        <v>16584</v>
      </c>
      <c r="G7397" s="2" t="s">
        <v>16585</v>
      </c>
      <c r="H7397" s="3">
        <v>77.286034400000005</v>
      </c>
      <c r="I7397" s="3">
        <v>28.636703700000002</v>
      </c>
      <c r="J7397" s="2" t="s">
        <v>55</v>
      </c>
      <c r="K7397" s="1">
        <v>900</v>
      </c>
      <c r="L7397" s="2" t="s">
        <v>2116</v>
      </c>
      <c r="M7397" s="2" t="s">
        <v>28</v>
      </c>
      <c r="N7397" s="2" t="s">
        <v>28</v>
      </c>
      <c r="O7397" s="2" t="s">
        <v>29</v>
      </c>
      <c r="P7397" s="2" t="s">
        <v>29</v>
      </c>
      <c r="Q7397" s="1">
        <v>2</v>
      </c>
      <c r="R7397" s="4">
        <v>2</v>
      </c>
      <c r="S7397" s="2" t="s">
        <v>1059</v>
      </c>
      <c r="T7397" s="2" t="s">
        <v>1060</v>
      </c>
      <c r="U7397" s="4">
        <v>191</v>
      </c>
      <c r="V7397" s="1">
        <v>404</v>
      </c>
    </row>
    <row r="7398" spans="1:22" x14ac:dyDescent="0.25">
      <c r="A7398" s="2" t="s">
        <v>4820</v>
      </c>
      <c r="B7398" s="1">
        <v>1</v>
      </c>
      <c r="C7398" s="2" t="s">
        <v>20627</v>
      </c>
      <c r="D7398" s="2" t="s">
        <v>17180</v>
      </c>
      <c r="E7398" s="2" t="s">
        <v>18057</v>
      </c>
      <c r="F7398" s="2" t="s">
        <v>18012</v>
      </c>
      <c r="G7398" s="2" t="s">
        <v>18013</v>
      </c>
      <c r="H7398" s="3">
        <v>77.328097630000002</v>
      </c>
      <c r="I7398" s="3">
        <v>28.574339049999999</v>
      </c>
      <c r="J7398" s="2" t="s">
        <v>2121</v>
      </c>
      <c r="K7398" s="1">
        <v>500</v>
      </c>
      <c r="L7398" s="2" t="s">
        <v>2116</v>
      </c>
      <c r="M7398" s="2" t="s">
        <v>29</v>
      </c>
      <c r="N7398" s="2" t="s">
        <v>28</v>
      </c>
      <c r="O7398" s="2" t="s">
        <v>29</v>
      </c>
      <c r="P7398" s="2" t="s">
        <v>29</v>
      </c>
      <c r="Q7398" s="1">
        <v>2</v>
      </c>
      <c r="R7398" s="4">
        <v>2</v>
      </c>
      <c r="S7398" s="2" t="s">
        <v>1059</v>
      </c>
      <c r="T7398" s="2" t="s">
        <v>1060</v>
      </c>
      <c r="U7398" s="4">
        <v>74</v>
      </c>
      <c r="V7398" s="1">
        <v>307724</v>
      </c>
    </row>
    <row r="7399" spans="1:22" x14ac:dyDescent="0.25">
      <c r="A7399" s="2" t="s">
        <v>19054</v>
      </c>
      <c r="B7399" s="1">
        <v>1</v>
      </c>
      <c r="C7399" s="2" t="s">
        <v>20627</v>
      </c>
      <c r="D7399" s="2" t="s">
        <v>17180</v>
      </c>
      <c r="E7399" s="2" t="s">
        <v>19055</v>
      </c>
      <c r="F7399" s="2" t="s">
        <v>19011</v>
      </c>
      <c r="G7399" s="2" t="s">
        <v>19012</v>
      </c>
      <c r="H7399" s="3">
        <v>77.325308100000001</v>
      </c>
      <c r="I7399" s="3">
        <v>28.567150300000002</v>
      </c>
      <c r="J7399" s="2" t="s">
        <v>19056</v>
      </c>
      <c r="K7399" s="1">
        <v>450</v>
      </c>
      <c r="L7399" s="2" t="s">
        <v>2116</v>
      </c>
      <c r="M7399" s="2" t="s">
        <v>29</v>
      </c>
      <c r="N7399" s="2" t="s">
        <v>29</v>
      </c>
      <c r="O7399" s="2" t="s">
        <v>29</v>
      </c>
      <c r="P7399" s="2" t="s">
        <v>29</v>
      </c>
      <c r="Q7399" s="1">
        <v>1</v>
      </c>
      <c r="R7399" s="4">
        <v>2</v>
      </c>
      <c r="S7399" s="2" t="s">
        <v>1059</v>
      </c>
      <c r="T7399" s="2" t="s">
        <v>1060</v>
      </c>
      <c r="U7399" s="4">
        <v>161</v>
      </c>
      <c r="V7399" s="1">
        <v>2979</v>
      </c>
    </row>
    <row r="7400" spans="1:22" x14ac:dyDescent="0.25">
      <c r="A7400" s="2" t="s">
        <v>19057</v>
      </c>
      <c r="B7400" s="1">
        <v>1</v>
      </c>
      <c r="C7400" s="2" t="s">
        <v>20627</v>
      </c>
      <c r="D7400" s="2" t="s">
        <v>17180</v>
      </c>
      <c r="E7400" s="2" t="s">
        <v>19058</v>
      </c>
      <c r="F7400" s="2" t="s">
        <v>19011</v>
      </c>
      <c r="G7400" s="2" t="s">
        <v>19012</v>
      </c>
      <c r="H7400" s="3">
        <v>77.3264748</v>
      </c>
      <c r="I7400" s="3">
        <v>28.5680674</v>
      </c>
      <c r="J7400" s="2" t="s">
        <v>3532</v>
      </c>
      <c r="K7400" s="1">
        <v>2400</v>
      </c>
      <c r="L7400" s="2" t="s">
        <v>2116</v>
      </c>
      <c r="M7400" s="2" t="s">
        <v>28</v>
      </c>
      <c r="N7400" s="2" t="s">
        <v>29</v>
      </c>
      <c r="O7400" s="2" t="s">
        <v>29</v>
      </c>
      <c r="P7400" s="2" t="s">
        <v>29</v>
      </c>
      <c r="Q7400" s="1">
        <v>4</v>
      </c>
      <c r="R7400" s="4">
        <v>2</v>
      </c>
      <c r="S7400" s="2" t="s">
        <v>1059</v>
      </c>
      <c r="T7400" s="2" t="s">
        <v>1060</v>
      </c>
      <c r="U7400" s="4">
        <v>230</v>
      </c>
      <c r="V7400" s="1">
        <v>3237</v>
      </c>
    </row>
    <row r="7401" spans="1:22" x14ac:dyDescent="0.25">
      <c r="A7401" s="2" t="s">
        <v>4940</v>
      </c>
      <c r="B7401" s="1">
        <v>1</v>
      </c>
      <c r="C7401" s="2" t="s">
        <v>20627</v>
      </c>
      <c r="D7401" s="2" t="s">
        <v>17180</v>
      </c>
      <c r="E7401" s="2" t="s">
        <v>19059</v>
      </c>
      <c r="F7401" s="2" t="s">
        <v>19011</v>
      </c>
      <c r="G7401" s="2" t="s">
        <v>19012</v>
      </c>
      <c r="H7401" s="3">
        <v>77.325445000000002</v>
      </c>
      <c r="I7401" s="3">
        <v>28.567039699999999</v>
      </c>
      <c r="J7401" s="2" t="s">
        <v>2115</v>
      </c>
      <c r="K7401" s="1">
        <v>1200</v>
      </c>
      <c r="L7401" s="2" t="s">
        <v>2116</v>
      </c>
      <c r="M7401" s="2" t="s">
        <v>28</v>
      </c>
      <c r="N7401" s="2" t="s">
        <v>28</v>
      </c>
      <c r="O7401" s="2" t="s">
        <v>29</v>
      </c>
      <c r="P7401" s="2" t="s">
        <v>29</v>
      </c>
      <c r="Q7401" s="1">
        <v>3</v>
      </c>
      <c r="R7401" s="4">
        <v>2</v>
      </c>
      <c r="S7401" s="2" t="s">
        <v>1059</v>
      </c>
      <c r="T7401" s="2" t="s">
        <v>1060</v>
      </c>
      <c r="U7401" s="4">
        <v>108</v>
      </c>
      <c r="V7401" s="1">
        <v>2025</v>
      </c>
    </row>
    <row r="7402" spans="1:22" x14ac:dyDescent="0.25">
      <c r="A7402" s="2" t="s">
        <v>8670</v>
      </c>
      <c r="B7402" s="1">
        <v>1</v>
      </c>
      <c r="C7402" s="2" t="s">
        <v>20627</v>
      </c>
      <c r="D7402" s="2" t="s">
        <v>6915</v>
      </c>
      <c r="E7402" s="2" t="s">
        <v>10185</v>
      </c>
      <c r="F7402" s="2" t="s">
        <v>10110</v>
      </c>
      <c r="G7402" s="2" t="s">
        <v>10111</v>
      </c>
      <c r="H7402" s="3">
        <v>77.091797799999995</v>
      </c>
      <c r="I7402" s="3">
        <v>28.6278364</v>
      </c>
      <c r="J7402" s="2" t="s">
        <v>3135</v>
      </c>
      <c r="K7402" s="1">
        <v>250</v>
      </c>
      <c r="L7402" s="2" t="s">
        <v>2116</v>
      </c>
      <c r="M7402" s="2" t="s">
        <v>29</v>
      </c>
      <c r="N7402" s="2" t="s">
        <v>29</v>
      </c>
      <c r="O7402" s="2" t="s">
        <v>29</v>
      </c>
      <c r="P7402" s="2" t="s">
        <v>29</v>
      </c>
      <c r="Q7402" s="1">
        <v>1</v>
      </c>
      <c r="R7402" s="4">
        <v>1.9</v>
      </c>
      <c r="S7402" s="2" t="s">
        <v>1059</v>
      </c>
      <c r="T7402" s="2" t="s">
        <v>1060</v>
      </c>
      <c r="U7402" s="4">
        <v>66</v>
      </c>
      <c r="V7402" s="1">
        <v>7018</v>
      </c>
    </row>
    <row r="7403" spans="1:22" x14ac:dyDescent="0.25">
      <c r="A7403" s="2" t="s">
        <v>2293</v>
      </c>
      <c r="B7403" s="1">
        <v>1</v>
      </c>
      <c r="C7403" s="2" t="s">
        <v>20627</v>
      </c>
      <c r="D7403" s="2" t="s">
        <v>6915</v>
      </c>
      <c r="E7403" s="2" t="s">
        <v>16250</v>
      </c>
      <c r="F7403" s="2" t="s">
        <v>16238</v>
      </c>
      <c r="G7403" s="2" t="s">
        <v>16239</v>
      </c>
      <c r="H7403" s="3">
        <v>77.268517399999993</v>
      </c>
      <c r="I7403" s="3">
        <v>28.561469599999999</v>
      </c>
      <c r="J7403" s="2" t="s">
        <v>2998</v>
      </c>
      <c r="K7403" s="1">
        <v>500</v>
      </c>
      <c r="L7403" s="2" t="s">
        <v>2116</v>
      </c>
      <c r="M7403" s="2" t="s">
        <v>29</v>
      </c>
      <c r="N7403" s="2" t="s">
        <v>28</v>
      </c>
      <c r="O7403" s="2" t="s">
        <v>29</v>
      </c>
      <c r="P7403" s="2" t="s">
        <v>29</v>
      </c>
      <c r="Q7403" s="1">
        <v>2</v>
      </c>
      <c r="R7403" s="4">
        <v>1.9</v>
      </c>
      <c r="S7403" s="2" t="s">
        <v>1059</v>
      </c>
      <c r="T7403" s="2" t="s">
        <v>1060</v>
      </c>
      <c r="U7403" s="4">
        <v>146</v>
      </c>
      <c r="V7403" s="1">
        <v>149</v>
      </c>
    </row>
    <row r="7404" spans="1:22" x14ac:dyDescent="0.25">
      <c r="A7404" s="2" t="s">
        <v>2170</v>
      </c>
      <c r="B7404" s="1">
        <v>1</v>
      </c>
      <c r="C7404" s="2" t="s">
        <v>20627</v>
      </c>
      <c r="D7404" s="2" t="s">
        <v>3534</v>
      </c>
      <c r="E7404" s="2" t="s">
        <v>3577</v>
      </c>
      <c r="F7404" s="2" t="s">
        <v>3553</v>
      </c>
      <c r="G7404" s="2" t="s">
        <v>3554</v>
      </c>
      <c r="H7404" s="3">
        <v>77.370164729999999</v>
      </c>
      <c r="I7404" s="3">
        <v>28.633970390000002</v>
      </c>
      <c r="J7404" s="2" t="s">
        <v>2115</v>
      </c>
      <c r="K7404" s="1">
        <v>1000</v>
      </c>
      <c r="L7404" s="2" t="s">
        <v>2116</v>
      </c>
      <c r="M7404" s="2" t="s">
        <v>28</v>
      </c>
      <c r="N7404" s="2" t="s">
        <v>28</v>
      </c>
      <c r="O7404" s="2" t="s">
        <v>29</v>
      </c>
      <c r="P7404" s="2" t="s">
        <v>29</v>
      </c>
      <c r="Q7404" s="1">
        <v>3</v>
      </c>
      <c r="R7404" s="4">
        <v>1.8</v>
      </c>
      <c r="S7404" s="2" t="s">
        <v>1059</v>
      </c>
      <c r="T7404" s="2" t="s">
        <v>1060</v>
      </c>
      <c r="U7404" s="4">
        <v>322</v>
      </c>
      <c r="V7404" s="1">
        <v>1683</v>
      </c>
    </row>
    <row r="7405" spans="1:22" x14ac:dyDescent="0.25">
      <c r="A7405" s="2" t="s">
        <v>162</v>
      </c>
      <c r="B7405" s="1">
        <v>30</v>
      </c>
      <c r="C7405" s="2" t="s">
        <v>20629</v>
      </c>
      <c r="D7405" s="2" t="s">
        <v>133</v>
      </c>
      <c r="E7405" s="2" t="s">
        <v>163</v>
      </c>
      <c r="F7405" s="2" t="s">
        <v>152</v>
      </c>
      <c r="G7405" s="2" t="s">
        <v>153</v>
      </c>
      <c r="H7405" s="3">
        <v>-47.890166669999999</v>
      </c>
      <c r="I7405" s="3">
        <v>-15.797000000000001</v>
      </c>
      <c r="J7405" s="2" t="s">
        <v>164</v>
      </c>
      <c r="K7405" s="1">
        <v>30</v>
      </c>
      <c r="L7405" s="2" t="s">
        <v>138</v>
      </c>
      <c r="M7405" s="2" t="s">
        <v>29</v>
      </c>
      <c r="N7405" s="2" t="s">
        <v>29</v>
      </c>
      <c r="O7405" s="2" t="s">
        <v>29</v>
      </c>
      <c r="P7405" s="2" t="s">
        <v>29</v>
      </c>
      <c r="Q7405" s="1">
        <v>1</v>
      </c>
      <c r="R7405" s="4">
        <v>0</v>
      </c>
      <c r="S7405" s="2" t="s">
        <v>165</v>
      </c>
      <c r="T7405" s="2" t="s">
        <v>166</v>
      </c>
      <c r="U7405" s="4">
        <v>2</v>
      </c>
      <c r="V7405" s="1">
        <v>6600060</v>
      </c>
    </row>
    <row r="7406" spans="1:22" x14ac:dyDescent="0.25">
      <c r="A7406" s="2" t="s">
        <v>275</v>
      </c>
      <c r="B7406" s="1">
        <v>30</v>
      </c>
      <c r="C7406" s="2" t="s">
        <v>20629</v>
      </c>
      <c r="D7406" s="2" t="s">
        <v>213</v>
      </c>
      <c r="E7406" s="2" t="s">
        <v>276</v>
      </c>
      <c r="F7406" s="2" t="s">
        <v>277</v>
      </c>
      <c r="G7406" s="2" t="s">
        <v>278</v>
      </c>
      <c r="H7406" s="3">
        <v>-43.341163999999999</v>
      </c>
      <c r="I7406" s="3">
        <v>-22.870412999999999</v>
      </c>
      <c r="J7406" s="2" t="s">
        <v>176</v>
      </c>
      <c r="K7406" s="1">
        <v>70</v>
      </c>
      <c r="L7406" s="2" t="s">
        <v>138</v>
      </c>
      <c r="M7406" s="2" t="s">
        <v>29</v>
      </c>
      <c r="N7406" s="2" t="s">
        <v>29</v>
      </c>
      <c r="O7406" s="2" t="s">
        <v>29</v>
      </c>
      <c r="P7406" s="2" t="s">
        <v>29</v>
      </c>
      <c r="Q7406" s="1">
        <v>3</v>
      </c>
      <c r="R7406" s="4">
        <v>0</v>
      </c>
      <c r="S7406" s="2" t="s">
        <v>165</v>
      </c>
      <c r="T7406" s="2" t="s">
        <v>166</v>
      </c>
      <c r="U7406" s="4">
        <v>1</v>
      </c>
      <c r="V7406" s="1">
        <v>7305048</v>
      </c>
    </row>
    <row r="7407" spans="1:22" x14ac:dyDescent="0.25">
      <c r="A7407" s="2" t="s">
        <v>318</v>
      </c>
      <c r="B7407" s="1">
        <v>30</v>
      </c>
      <c r="C7407" s="2" t="s">
        <v>20629</v>
      </c>
      <c r="D7407" s="2" t="s">
        <v>291</v>
      </c>
      <c r="E7407" s="2" t="s">
        <v>319</v>
      </c>
      <c r="F7407" s="2" t="s">
        <v>312</v>
      </c>
      <c r="G7407" s="2" t="s">
        <v>313</v>
      </c>
      <c r="H7407" s="3">
        <v>-46.675666669999998</v>
      </c>
      <c r="I7407" s="3">
        <v>-23.581</v>
      </c>
      <c r="J7407" s="2" t="s">
        <v>149</v>
      </c>
      <c r="K7407" s="1">
        <v>55</v>
      </c>
      <c r="L7407" s="2" t="s">
        <v>138</v>
      </c>
      <c r="M7407" s="2" t="s">
        <v>29</v>
      </c>
      <c r="N7407" s="2" t="s">
        <v>29</v>
      </c>
      <c r="O7407" s="2" t="s">
        <v>29</v>
      </c>
      <c r="P7407" s="2" t="s">
        <v>29</v>
      </c>
      <c r="Q7407" s="1">
        <v>2</v>
      </c>
      <c r="R7407" s="4">
        <v>0</v>
      </c>
      <c r="S7407" s="2" t="s">
        <v>165</v>
      </c>
      <c r="T7407" s="2" t="s">
        <v>166</v>
      </c>
      <c r="U7407" s="4">
        <v>0</v>
      </c>
      <c r="V7407" s="1">
        <v>6710645</v>
      </c>
    </row>
    <row r="7408" spans="1:22" x14ac:dyDescent="0.25">
      <c r="A7408" s="2" t="s">
        <v>348</v>
      </c>
      <c r="B7408" s="1">
        <v>30</v>
      </c>
      <c r="C7408" s="2" t="s">
        <v>20629</v>
      </c>
      <c r="D7408" s="2" t="s">
        <v>291</v>
      </c>
      <c r="E7408" s="2" t="s">
        <v>349</v>
      </c>
      <c r="F7408" s="2" t="s">
        <v>350</v>
      </c>
      <c r="G7408" s="2" t="s">
        <v>351</v>
      </c>
      <c r="H7408" s="3">
        <v>-46.637166669999999</v>
      </c>
      <c r="I7408" s="3">
        <v>-23.599499999999999</v>
      </c>
      <c r="J7408" s="2" t="s">
        <v>352</v>
      </c>
      <c r="K7408" s="1">
        <v>65</v>
      </c>
      <c r="L7408" s="2" t="s">
        <v>138</v>
      </c>
      <c r="M7408" s="2" t="s">
        <v>29</v>
      </c>
      <c r="N7408" s="2" t="s">
        <v>29</v>
      </c>
      <c r="O7408" s="2" t="s">
        <v>29</v>
      </c>
      <c r="P7408" s="2" t="s">
        <v>29</v>
      </c>
      <c r="Q7408" s="1">
        <v>3</v>
      </c>
      <c r="R7408" s="4">
        <v>0</v>
      </c>
      <c r="S7408" s="2" t="s">
        <v>165</v>
      </c>
      <c r="T7408" s="2" t="s">
        <v>166</v>
      </c>
      <c r="U7408" s="4">
        <v>2</v>
      </c>
      <c r="V7408" s="1">
        <v>6701419</v>
      </c>
    </row>
    <row r="7409" spans="1:22" x14ac:dyDescent="0.25">
      <c r="A7409" s="2" t="s">
        <v>353</v>
      </c>
      <c r="B7409" s="1">
        <v>30</v>
      </c>
      <c r="C7409" s="2" t="s">
        <v>20629</v>
      </c>
      <c r="D7409" s="2" t="s">
        <v>291</v>
      </c>
      <c r="E7409" s="2" t="s">
        <v>354</v>
      </c>
      <c r="F7409" s="2" t="s">
        <v>355</v>
      </c>
      <c r="G7409" s="2" t="s">
        <v>356</v>
      </c>
      <c r="H7409" s="3">
        <v>-46.698574000000001</v>
      </c>
      <c r="I7409" s="3">
        <v>-23.622924999999999</v>
      </c>
      <c r="J7409" s="2" t="s">
        <v>149</v>
      </c>
      <c r="K7409" s="1">
        <v>50</v>
      </c>
      <c r="L7409" s="2" t="s">
        <v>138</v>
      </c>
      <c r="M7409" s="2" t="s">
        <v>29</v>
      </c>
      <c r="N7409" s="2" t="s">
        <v>29</v>
      </c>
      <c r="O7409" s="2" t="s">
        <v>29</v>
      </c>
      <c r="P7409" s="2" t="s">
        <v>29</v>
      </c>
      <c r="Q7409" s="1">
        <v>2</v>
      </c>
      <c r="R7409" s="4">
        <v>0</v>
      </c>
      <c r="S7409" s="2" t="s">
        <v>165</v>
      </c>
      <c r="T7409" s="2" t="s">
        <v>166</v>
      </c>
      <c r="U7409" s="4">
        <v>2</v>
      </c>
      <c r="V7409" s="1">
        <v>6703956</v>
      </c>
    </row>
    <row r="7410" spans="1:22" x14ac:dyDescent="0.25">
      <c r="A7410" s="2" t="s">
        <v>834</v>
      </c>
      <c r="B7410" s="1">
        <v>216</v>
      </c>
      <c r="C7410" s="2" t="s">
        <v>20640</v>
      </c>
      <c r="D7410" s="2" t="s">
        <v>808</v>
      </c>
      <c r="E7410" s="2" t="s">
        <v>835</v>
      </c>
      <c r="F7410" s="2" t="s">
        <v>808</v>
      </c>
      <c r="G7410" s="2" t="s">
        <v>826</v>
      </c>
      <c r="H7410" s="3">
        <v>-90.594664519999995</v>
      </c>
      <c r="I7410" s="3">
        <v>41.522536340000002</v>
      </c>
      <c r="J7410" s="2" t="s">
        <v>836</v>
      </c>
      <c r="K7410" s="1">
        <v>25</v>
      </c>
      <c r="L7410" s="2" t="s">
        <v>377</v>
      </c>
      <c r="M7410" s="2" t="s">
        <v>29</v>
      </c>
      <c r="N7410" s="2" t="s">
        <v>29</v>
      </c>
      <c r="O7410" s="2" t="s">
        <v>29</v>
      </c>
      <c r="P7410" s="2" t="s">
        <v>29</v>
      </c>
      <c r="Q7410" s="1">
        <v>2</v>
      </c>
      <c r="R7410" s="4">
        <v>0</v>
      </c>
      <c r="S7410" s="2" t="s">
        <v>165</v>
      </c>
      <c r="T7410" s="2" t="s">
        <v>166</v>
      </c>
      <c r="U7410" s="4">
        <v>2</v>
      </c>
      <c r="V7410" s="1">
        <v>18453427</v>
      </c>
    </row>
    <row r="7411" spans="1:22" x14ac:dyDescent="0.25">
      <c r="A7411" s="2" t="s">
        <v>837</v>
      </c>
      <c r="B7411" s="1">
        <v>216</v>
      </c>
      <c r="C7411" s="2" t="s">
        <v>20640</v>
      </c>
      <c r="D7411" s="2" t="s">
        <v>808</v>
      </c>
      <c r="E7411" s="2" t="s">
        <v>838</v>
      </c>
      <c r="F7411" s="2" t="s">
        <v>808</v>
      </c>
      <c r="G7411" s="2" t="s">
        <v>826</v>
      </c>
      <c r="H7411" s="3">
        <v>-90.515431300000003</v>
      </c>
      <c r="I7411" s="3">
        <v>41.570943399999997</v>
      </c>
      <c r="J7411" s="2" t="s">
        <v>385</v>
      </c>
      <c r="K7411" s="1">
        <v>25</v>
      </c>
      <c r="L7411" s="2" t="s">
        <v>377</v>
      </c>
      <c r="M7411" s="2" t="s">
        <v>29</v>
      </c>
      <c r="N7411" s="2" t="s">
        <v>29</v>
      </c>
      <c r="O7411" s="2" t="s">
        <v>29</v>
      </c>
      <c r="P7411" s="2" t="s">
        <v>29</v>
      </c>
      <c r="Q7411" s="1">
        <v>2</v>
      </c>
      <c r="R7411" s="4">
        <v>0</v>
      </c>
      <c r="S7411" s="2" t="s">
        <v>165</v>
      </c>
      <c r="T7411" s="2" t="s">
        <v>166</v>
      </c>
      <c r="U7411" s="4">
        <v>3</v>
      </c>
      <c r="V7411" s="1">
        <v>17793744</v>
      </c>
    </row>
    <row r="7412" spans="1:22" x14ac:dyDescent="0.25">
      <c r="A7412" s="2" t="s">
        <v>1397</v>
      </c>
      <c r="B7412" s="1">
        <v>216</v>
      </c>
      <c r="C7412" s="2" t="s">
        <v>20640</v>
      </c>
      <c r="D7412" s="2" t="s">
        <v>1347</v>
      </c>
      <c r="E7412" s="2" t="s">
        <v>1398</v>
      </c>
      <c r="F7412" s="2" t="s">
        <v>1347</v>
      </c>
      <c r="G7412" s="2" t="s">
        <v>1363</v>
      </c>
      <c r="H7412" s="3">
        <v>-112.44853000000001</v>
      </c>
      <c r="I7412" s="3">
        <v>42.891173999999999</v>
      </c>
      <c r="J7412" s="2" t="s">
        <v>1399</v>
      </c>
      <c r="K7412" s="1">
        <v>25</v>
      </c>
      <c r="L7412" s="2" t="s">
        <v>377</v>
      </c>
      <c r="M7412" s="2" t="s">
        <v>29</v>
      </c>
      <c r="N7412" s="2" t="s">
        <v>29</v>
      </c>
      <c r="O7412" s="2" t="s">
        <v>29</v>
      </c>
      <c r="P7412" s="2" t="s">
        <v>29</v>
      </c>
      <c r="Q7412" s="1">
        <v>2</v>
      </c>
      <c r="R7412" s="4">
        <v>0</v>
      </c>
      <c r="S7412" s="2" t="s">
        <v>165</v>
      </c>
      <c r="T7412" s="2" t="s">
        <v>166</v>
      </c>
      <c r="U7412" s="4">
        <v>1</v>
      </c>
      <c r="V7412" s="1">
        <v>18491935</v>
      </c>
    </row>
    <row r="7413" spans="1:22" x14ac:dyDescent="0.25">
      <c r="A7413" s="2" t="s">
        <v>2951</v>
      </c>
      <c r="B7413" s="1">
        <v>1</v>
      </c>
      <c r="C7413" s="2" t="s">
        <v>20627</v>
      </c>
      <c r="D7413" s="2" t="s">
        <v>2938</v>
      </c>
      <c r="E7413" s="2" t="s">
        <v>2952</v>
      </c>
      <c r="F7413" s="2" t="s">
        <v>2940</v>
      </c>
      <c r="G7413" s="2" t="s">
        <v>2941</v>
      </c>
      <c r="H7413" s="3">
        <v>77.302741670000003</v>
      </c>
      <c r="I7413" s="3">
        <v>28.496291670000002</v>
      </c>
      <c r="J7413" s="2" t="s">
        <v>2375</v>
      </c>
      <c r="K7413" s="1">
        <v>100</v>
      </c>
      <c r="L7413" s="2" t="s">
        <v>2116</v>
      </c>
      <c r="M7413" s="2" t="s">
        <v>29</v>
      </c>
      <c r="N7413" s="2" t="s">
        <v>29</v>
      </c>
      <c r="O7413" s="2" t="s">
        <v>29</v>
      </c>
      <c r="P7413" s="2" t="s">
        <v>29</v>
      </c>
      <c r="Q7413" s="1">
        <v>1</v>
      </c>
      <c r="R7413" s="4">
        <v>0</v>
      </c>
      <c r="S7413" s="2" t="s">
        <v>165</v>
      </c>
      <c r="T7413" s="2" t="s">
        <v>166</v>
      </c>
      <c r="U7413" s="4">
        <v>1</v>
      </c>
      <c r="V7413" s="1">
        <v>9299</v>
      </c>
    </row>
    <row r="7414" spans="1:22" x14ac:dyDescent="0.25">
      <c r="A7414" s="2" t="s">
        <v>2953</v>
      </c>
      <c r="B7414" s="1">
        <v>1</v>
      </c>
      <c r="C7414" s="2" t="s">
        <v>20627</v>
      </c>
      <c r="D7414" s="2" t="s">
        <v>2938</v>
      </c>
      <c r="E7414" s="2" t="s">
        <v>2954</v>
      </c>
      <c r="F7414" s="2" t="s">
        <v>2940</v>
      </c>
      <c r="G7414" s="2" t="s">
        <v>2941</v>
      </c>
      <c r="H7414" s="3">
        <v>77.303541999999993</v>
      </c>
      <c r="I7414" s="3">
        <v>28.495915400000001</v>
      </c>
      <c r="J7414" s="2" t="s">
        <v>2121</v>
      </c>
      <c r="K7414" s="1">
        <v>100</v>
      </c>
      <c r="L7414" s="2" t="s">
        <v>2116</v>
      </c>
      <c r="M7414" s="2" t="s">
        <v>29</v>
      </c>
      <c r="N7414" s="2" t="s">
        <v>29</v>
      </c>
      <c r="O7414" s="2" t="s">
        <v>29</v>
      </c>
      <c r="P7414" s="2" t="s">
        <v>29</v>
      </c>
      <c r="Q7414" s="1">
        <v>1</v>
      </c>
      <c r="R7414" s="4">
        <v>0</v>
      </c>
      <c r="S7414" s="2" t="s">
        <v>165</v>
      </c>
      <c r="T7414" s="2" t="s">
        <v>166</v>
      </c>
      <c r="U7414" s="4">
        <v>3</v>
      </c>
      <c r="V7414" s="1">
        <v>9178</v>
      </c>
    </row>
    <row r="7415" spans="1:22" x14ac:dyDescent="0.25">
      <c r="A7415" s="2" t="s">
        <v>2955</v>
      </c>
      <c r="B7415" s="1">
        <v>1</v>
      </c>
      <c r="C7415" s="2" t="s">
        <v>20627</v>
      </c>
      <c r="D7415" s="2" t="s">
        <v>2938</v>
      </c>
      <c r="E7415" s="2" t="s">
        <v>2956</v>
      </c>
      <c r="F7415" s="2" t="s">
        <v>2940</v>
      </c>
      <c r="G7415" s="2" t="s">
        <v>2941</v>
      </c>
      <c r="H7415" s="3">
        <v>0</v>
      </c>
      <c r="I7415" s="3">
        <v>0</v>
      </c>
      <c r="J7415" s="2" t="s">
        <v>2352</v>
      </c>
      <c r="K7415" s="1">
        <v>400</v>
      </c>
      <c r="L7415" s="2" t="s">
        <v>2116</v>
      </c>
      <c r="M7415" s="2" t="s">
        <v>29</v>
      </c>
      <c r="N7415" s="2" t="s">
        <v>29</v>
      </c>
      <c r="O7415" s="2" t="s">
        <v>29</v>
      </c>
      <c r="P7415" s="2" t="s">
        <v>29</v>
      </c>
      <c r="Q7415" s="1">
        <v>1</v>
      </c>
      <c r="R7415" s="4">
        <v>0</v>
      </c>
      <c r="S7415" s="2" t="s">
        <v>165</v>
      </c>
      <c r="T7415" s="2" t="s">
        <v>166</v>
      </c>
      <c r="U7415" s="4">
        <v>3</v>
      </c>
      <c r="V7415" s="1">
        <v>18477319</v>
      </c>
    </row>
    <row r="7416" spans="1:22" x14ac:dyDescent="0.25">
      <c r="A7416" s="2" t="s">
        <v>2957</v>
      </c>
      <c r="B7416" s="1">
        <v>1</v>
      </c>
      <c r="C7416" s="2" t="s">
        <v>20627</v>
      </c>
      <c r="D7416" s="2" t="s">
        <v>2938</v>
      </c>
      <c r="E7416" s="2" t="s">
        <v>2958</v>
      </c>
      <c r="F7416" s="2" t="s">
        <v>2959</v>
      </c>
      <c r="G7416" s="2" t="s">
        <v>2960</v>
      </c>
      <c r="H7416" s="3">
        <v>77.300087700000006</v>
      </c>
      <c r="I7416" s="3">
        <v>28.426284200000001</v>
      </c>
      <c r="J7416" s="2" t="s">
        <v>143</v>
      </c>
      <c r="K7416" s="1">
        <v>300</v>
      </c>
      <c r="L7416" s="2" t="s">
        <v>2116</v>
      </c>
      <c r="M7416" s="2" t="s">
        <v>29</v>
      </c>
      <c r="N7416" s="2" t="s">
        <v>29</v>
      </c>
      <c r="O7416" s="2" t="s">
        <v>29</v>
      </c>
      <c r="P7416" s="2" t="s">
        <v>29</v>
      </c>
      <c r="Q7416" s="1">
        <v>1</v>
      </c>
      <c r="R7416" s="4">
        <v>0</v>
      </c>
      <c r="S7416" s="2" t="s">
        <v>165</v>
      </c>
      <c r="T7416" s="2" t="s">
        <v>166</v>
      </c>
      <c r="U7416" s="4">
        <v>0</v>
      </c>
      <c r="V7416" s="1">
        <v>18433852</v>
      </c>
    </row>
    <row r="7417" spans="1:22" x14ac:dyDescent="0.25">
      <c r="A7417" s="2" t="s">
        <v>2972</v>
      </c>
      <c r="B7417" s="1">
        <v>1</v>
      </c>
      <c r="C7417" s="2" t="s">
        <v>20627</v>
      </c>
      <c r="D7417" s="2" t="s">
        <v>2938</v>
      </c>
      <c r="E7417" s="2" t="s">
        <v>2973</v>
      </c>
      <c r="F7417" s="2" t="s">
        <v>2963</v>
      </c>
      <c r="G7417" s="2" t="s">
        <v>2964</v>
      </c>
      <c r="H7417" s="3">
        <v>77.291829199999995</v>
      </c>
      <c r="I7417" s="3">
        <v>28.499063599999999</v>
      </c>
      <c r="J7417" s="2" t="s">
        <v>2121</v>
      </c>
      <c r="K7417" s="1">
        <v>200</v>
      </c>
      <c r="L7417" s="2" t="s">
        <v>2116</v>
      </c>
      <c r="M7417" s="2" t="s">
        <v>29</v>
      </c>
      <c r="N7417" s="2" t="s">
        <v>29</v>
      </c>
      <c r="O7417" s="2" t="s">
        <v>29</v>
      </c>
      <c r="P7417" s="2" t="s">
        <v>29</v>
      </c>
      <c r="Q7417" s="1">
        <v>1</v>
      </c>
      <c r="R7417" s="4">
        <v>0</v>
      </c>
      <c r="S7417" s="2" t="s">
        <v>165</v>
      </c>
      <c r="T7417" s="2" t="s">
        <v>166</v>
      </c>
      <c r="U7417" s="4">
        <v>1</v>
      </c>
      <c r="V7417" s="1">
        <v>18377449</v>
      </c>
    </row>
    <row r="7418" spans="1:22" x14ac:dyDescent="0.25">
      <c r="A7418" s="2" t="s">
        <v>2974</v>
      </c>
      <c r="B7418" s="1">
        <v>1</v>
      </c>
      <c r="C7418" s="2" t="s">
        <v>20627</v>
      </c>
      <c r="D7418" s="2" t="s">
        <v>2938</v>
      </c>
      <c r="E7418" s="2" t="s">
        <v>2975</v>
      </c>
      <c r="F7418" s="2" t="s">
        <v>2963</v>
      </c>
      <c r="G7418" s="2" t="s">
        <v>2964</v>
      </c>
      <c r="H7418" s="3">
        <v>0</v>
      </c>
      <c r="I7418" s="3">
        <v>0</v>
      </c>
      <c r="J7418" s="2" t="s">
        <v>2281</v>
      </c>
      <c r="K7418" s="1">
        <v>300</v>
      </c>
      <c r="L7418" s="2" t="s">
        <v>2116</v>
      </c>
      <c r="M7418" s="2" t="s">
        <v>29</v>
      </c>
      <c r="N7418" s="2" t="s">
        <v>29</v>
      </c>
      <c r="O7418" s="2" t="s">
        <v>29</v>
      </c>
      <c r="P7418" s="2" t="s">
        <v>29</v>
      </c>
      <c r="Q7418" s="1">
        <v>1</v>
      </c>
      <c r="R7418" s="4">
        <v>0</v>
      </c>
      <c r="S7418" s="2" t="s">
        <v>165</v>
      </c>
      <c r="T7418" s="2" t="s">
        <v>166</v>
      </c>
      <c r="U7418" s="4">
        <v>0</v>
      </c>
      <c r="V7418" s="1">
        <v>18465871</v>
      </c>
    </row>
    <row r="7419" spans="1:22" x14ac:dyDescent="0.25">
      <c r="A7419" s="2" t="s">
        <v>2976</v>
      </c>
      <c r="B7419" s="1">
        <v>1</v>
      </c>
      <c r="C7419" s="2" t="s">
        <v>20627</v>
      </c>
      <c r="D7419" s="2" t="s">
        <v>2938</v>
      </c>
      <c r="E7419" s="2" t="s">
        <v>2977</v>
      </c>
      <c r="F7419" s="2" t="s">
        <v>2963</v>
      </c>
      <c r="G7419" s="2" t="s">
        <v>2964</v>
      </c>
      <c r="H7419" s="3">
        <v>77.292430999999993</v>
      </c>
      <c r="I7419" s="3">
        <v>28.492325099999999</v>
      </c>
      <c r="J7419" s="2" t="s">
        <v>2121</v>
      </c>
      <c r="K7419" s="1">
        <v>400</v>
      </c>
      <c r="L7419" s="2" t="s">
        <v>2116</v>
      </c>
      <c r="M7419" s="2" t="s">
        <v>29</v>
      </c>
      <c r="N7419" s="2" t="s">
        <v>29</v>
      </c>
      <c r="O7419" s="2" t="s">
        <v>29</v>
      </c>
      <c r="P7419" s="2" t="s">
        <v>29</v>
      </c>
      <c r="Q7419" s="1">
        <v>1</v>
      </c>
      <c r="R7419" s="4">
        <v>0</v>
      </c>
      <c r="S7419" s="2" t="s">
        <v>165</v>
      </c>
      <c r="T7419" s="2" t="s">
        <v>166</v>
      </c>
      <c r="U7419" s="4">
        <v>0</v>
      </c>
      <c r="V7419" s="1">
        <v>18472646</v>
      </c>
    </row>
    <row r="7420" spans="1:22" x14ac:dyDescent="0.25">
      <c r="A7420" s="2" t="s">
        <v>2994</v>
      </c>
      <c r="B7420" s="1">
        <v>1</v>
      </c>
      <c r="C7420" s="2" t="s">
        <v>20627</v>
      </c>
      <c r="D7420" s="2" t="s">
        <v>2938</v>
      </c>
      <c r="E7420" s="2" t="s">
        <v>2995</v>
      </c>
      <c r="F7420" s="2" t="s">
        <v>2980</v>
      </c>
      <c r="G7420" s="2" t="s">
        <v>2981</v>
      </c>
      <c r="H7420" s="3">
        <v>77.3074479</v>
      </c>
      <c r="I7420" s="3">
        <v>28.469594000000001</v>
      </c>
      <c r="J7420" s="2" t="s">
        <v>1823</v>
      </c>
      <c r="K7420" s="1">
        <v>300</v>
      </c>
      <c r="L7420" s="2" t="s">
        <v>2116</v>
      </c>
      <c r="M7420" s="2" t="s">
        <v>29</v>
      </c>
      <c r="N7420" s="2" t="s">
        <v>29</v>
      </c>
      <c r="O7420" s="2" t="s">
        <v>29</v>
      </c>
      <c r="P7420" s="2" t="s">
        <v>29</v>
      </c>
      <c r="Q7420" s="1">
        <v>1</v>
      </c>
      <c r="R7420" s="4">
        <v>0</v>
      </c>
      <c r="S7420" s="2" t="s">
        <v>165</v>
      </c>
      <c r="T7420" s="2" t="s">
        <v>166</v>
      </c>
      <c r="U7420" s="4">
        <v>0</v>
      </c>
      <c r="V7420" s="1">
        <v>18471268</v>
      </c>
    </row>
    <row r="7421" spans="1:22" x14ac:dyDescent="0.25">
      <c r="A7421" s="2" t="s">
        <v>2996</v>
      </c>
      <c r="B7421" s="1">
        <v>1</v>
      </c>
      <c r="C7421" s="2" t="s">
        <v>20627</v>
      </c>
      <c r="D7421" s="2" t="s">
        <v>2938</v>
      </c>
      <c r="E7421" s="2" t="s">
        <v>2980</v>
      </c>
      <c r="F7421" s="2" t="s">
        <v>2980</v>
      </c>
      <c r="G7421" s="2" t="s">
        <v>2981</v>
      </c>
      <c r="H7421" s="3">
        <v>77.307403100000002</v>
      </c>
      <c r="I7421" s="3">
        <v>28.469365499999999</v>
      </c>
      <c r="J7421" s="2" t="s">
        <v>393</v>
      </c>
      <c r="K7421" s="1">
        <v>200</v>
      </c>
      <c r="L7421" s="2" t="s">
        <v>2116</v>
      </c>
      <c r="M7421" s="2" t="s">
        <v>29</v>
      </c>
      <c r="N7421" s="2" t="s">
        <v>29</v>
      </c>
      <c r="O7421" s="2" t="s">
        <v>29</v>
      </c>
      <c r="P7421" s="2" t="s">
        <v>29</v>
      </c>
      <c r="Q7421" s="1">
        <v>1</v>
      </c>
      <c r="R7421" s="4">
        <v>0</v>
      </c>
      <c r="S7421" s="2" t="s">
        <v>165</v>
      </c>
      <c r="T7421" s="2" t="s">
        <v>166</v>
      </c>
      <c r="U7421" s="4">
        <v>1</v>
      </c>
      <c r="V7421" s="1">
        <v>18381244</v>
      </c>
    </row>
    <row r="7422" spans="1:22" x14ac:dyDescent="0.25">
      <c r="A7422" s="2" t="s">
        <v>2293</v>
      </c>
      <c r="B7422" s="1">
        <v>1</v>
      </c>
      <c r="C7422" s="2" t="s">
        <v>20627</v>
      </c>
      <c r="D7422" s="2" t="s">
        <v>2938</v>
      </c>
      <c r="E7422" s="2" t="s">
        <v>2997</v>
      </c>
      <c r="F7422" s="2" t="s">
        <v>2980</v>
      </c>
      <c r="G7422" s="2" t="s">
        <v>2981</v>
      </c>
      <c r="H7422" s="3">
        <v>77.307492800000006</v>
      </c>
      <c r="I7422" s="3">
        <v>28.4700019</v>
      </c>
      <c r="J7422" s="2" t="s">
        <v>2998</v>
      </c>
      <c r="K7422" s="1">
        <v>500</v>
      </c>
      <c r="L7422" s="2" t="s">
        <v>2116</v>
      </c>
      <c r="M7422" s="2" t="s">
        <v>29</v>
      </c>
      <c r="N7422" s="2" t="s">
        <v>29</v>
      </c>
      <c r="O7422" s="2" t="s">
        <v>29</v>
      </c>
      <c r="P7422" s="2" t="s">
        <v>29</v>
      </c>
      <c r="Q7422" s="1">
        <v>2</v>
      </c>
      <c r="R7422" s="4">
        <v>0</v>
      </c>
      <c r="S7422" s="2" t="s">
        <v>165</v>
      </c>
      <c r="T7422" s="2" t="s">
        <v>166</v>
      </c>
      <c r="U7422" s="4">
        <v>2</v>
      </c>
      <c r="V7422" s="1">
        <v>18408041</v>
      </c>
    </row>
    <row r="7423" spans="1:22" x14ac:dyDescent="0.25">
      <c r="A7423" s="2" t="s">
        <v>3014</v>
      </c>
      <c r="B7423" s="1">
        <v>1</v>
      </c>
      <c r="C7423" s="2" t="s">
        <v>20627</v>
      </c>
      <c r="D7423" s="2" t="s">
        <v>2938</v>
      </c>
      <c r="E7423" s="2" t="s">
        <v>3015</v>
      </c>
      <c r="F7423" s="2" t="s">
        <v>3016</v>
      </c>
      <c r="G7423" s="2" t="s">
        <v>3017</v>
      </c>
      <c r="H7423" s="3">
        <v>77.294319000000002</v>
      </c>
      <c r="I7423" s="3">
        <v>28.493769199999999</v>
      </c>
      <c r="J7423" s="2" t="s">
        <v>2043</v>
      </c>
      <c r="K7423" s="1">
        <v>200</v>
      </c>
      <c r="L7423" s="2" t="s">
        <v>2116</v>
      </c>
      <c r="M7423" s="2" t="s">
        <v>29</v>
      </c>
      <c r="N7423" s="2" t="s">
        <v>29</v>
      </c>
      <c r="O7423" s="2" t="s">
        <v>29</v>
      </c>
      <c r="P7423" s="2" t="s">
        <v>29</v>
      </c>
      <c r="Q7423" s="1">
        <v>1</v>
      </c>
      <c r="R7423" s="4">
        <v>0</v>
      </c>
      <c r="S7423" s="2" t="s">
        <v>165</v>
      </c>
      <c r="T7423" s="2" t="s">
        <v>166</v>
      </c>
      <c r="U7423" s="4">
        <v>3</v>
      </c>
      <c r="V7423" s="1">
        <v>304062</v>
      </c>
    </row>
    <row r="7424" spans="1:22" x14ac:dyDescent="0.25">
      <c r="A7424" s="2" t="s">
        <v>3022</v>
      </c>
      <c r="B7424" s="1">
        <v>1</v>
      </c>
      <c r="C7424" s="2" t="s">
        <v>20627</v>
      </c>
      <c r="D7424" s="2" t="s">
        <v>2938</v>
      </c>
      <c r="E7424" s="2" t="s">
        <v>3023</v>
      </c>
      <c r="F7424" s="2" t="s">
        <v>3020</v>
      </c>
      <c r="G7424" s="2" t="s">
        <v>3021</v>
      </c>
      <c r="H7424" s="3">
        <v>77.314044899999999</v>
      </c>
      <c r="I7424" s="3">
        <v>28.386902899999999</v>
      </c>
      <c r="J7424" s="2" t="s">
        <v>393</v>
      </c>
      <c r="K7424" s="1">
        <v>200</v>
      </c>
      <c r="L7424" s="2" t="s">
        <v>2116</v>
      </c>
      <c r="M7424" s="2" t="s">
        <v>29</v>
      </c>
      <c r="N7424" s="2" t="s">
        <v>29</v>
      </c>
      <c r="O7424" s="2" t="s">
        <v>29</v>
      </c>
      <c r="P7424" s="2" t="s">
        <v>29</v>
      </c>
      <c r="Q7424" s="1">
        <v>1</v>
      </c>
      <c r="R7424" s="4">
        <v>0</v>
      </c>
      <c r="S7424" s="2" t="s">
        <v>165</v>
      </c>
      <c r="T7424" s="2" t="s">
        <v>166</v>
      </c>
      <c r="U7424" s="4">
        <v>2</v>
      </c>
      <c r="V7424" s="1">
        <v>312514</v>
      </c>
    </row>
    <row r="7425" spans="1:22" x14ac:dyDescent="0.25">
      <c r="A7425" s="2" t="s">
        <v>3024</v>
      </c>
      <c r="B7425" s="1">
        <v>1</v>
      </c>
      <c r="C7425" s="2" t="s">
        <v>20627</v>
      </c>
      <c r="D7425" s="2" t="s">
        <v>2938</v>
      </c>
      <c r="E7425" s="2" t="s">
        <v>3025</v>
      </c>
      <c r="F7425" s="2" t="s">
        <v>3026</v>
      </c>
      <c r="G7425" s="2" t="s">
        <v>3027</v>
      </c>
      <c r="H7425" s="3">
        <v>77.305697699999996</v>
      </c>
      <c r="I7425" s="3">
        <v>28.471985400000001</v>
      </c>
      <c r="J7425" s="2" t="s">
        <v>2281</v>
      </c>
      <c r="K7425" s="1">
        <v>1200</v>
      </c>
      <c r="L7425" s="2" t="s">
        <v>2116</v>
      </c>
      <c r="M7425" s="2" t="s">
        <v>28</v>
      </c>
      <c r="N7425" s="2" t="s">
        <v>29</v>
      </c>
      <c r="O7425" s="2" t="s">
        <v>29</v>
      </c>
      <c r="P7425" s="2" t="s">
        <v>29</v>
      </c>
      <c r="Q7425" s="1">
        <v>3</v>
      </c>
      <c r="R7425" s="4">
        <v>0</v>
      </c>
      <c r="S7425" s="2" t="s">
        <v>165</v>
      </c>
      <c r="T7425" s="2" t="s">
        <v>166</v>
      </c>
      <c r="U7425" s="4">
        <v>0</v>
      </c>
      <c r="V7425" s="1">
        <v>308961</v>
      </c>
    </row>
    <row r="7426" spans="1:22" x14ac:dyDescent="0.25">
      <c r="A7426" s="2" t="s">
        <v>3028</v>
      </c>
      <c r="B7426" s="1">
        <v>1</v>
      </c>
      <c r="C7426" s="2" t="s">
        <v>20627</v>
      </c>
      <c r="D7426" s="2" t="s">
        <v>2938</v>
      </c>
      <c r="E7426" s="2" t="s">
        <v>3025</v>
      </c>
      <c r="F7426" s="2" t="s">
        <v>3026</v>
      </c>
      <c r="G7426" s="2" t="s">
        <v>3027</v>
      </c>
      <c r="H7426" s="3">
        <v>77.306640099999996</v>
      </c>
      <c r="I7426" s="3">
        <v>28.472208899999998</v>
      </c>
      <c r="J7426" s="2" t="s">
        <v>143</v>
      </c>
      <c r="K7426" s="1">
        <v>1500</v>
      </c>
      <c r="L7426" s="2" t="s">
        <v>2116</v>
      </c>
      <c r="M7426" s="2" t="s">
        <v>29</v>
      </c>
      <c r="N7426" s="2" t="s">
        <v>29</v>
      </c>
      <c r="O7426" s="2" t="s">
        <v>29</v>
      </c>
      <c r="P7426" s="2" t="s">
        <v>29</v>
      </c>
      <c r="Q7426" s="1">
        <v>3</v>
      </c>
      <c r="R7426" s="4">
        <v>0</v>
      </c>
      <c r="S7426" s="2" t="s">
        <v>165</v>
      </c>
      <c r="T7426" s="2" t="s">
        <v>166</v>
      </c>
      <c r="U7426" s="4">
        <v>0</v>
      </c>
      <c r="V7426" s="1">
        <v>308963</v>
      </c>
    </row>
    <row r="7427" spans="1:22" x14ac:dyDescent="0.25">
      <c r="A7427" s="2" t="s">
        <v>3029</v>
      </c>
      <c r="B7427" s="1">
        <v>1</v>
      </c>
      <c r="C7427" s="2" t="s">
        <v>20627</v>
      </c>
      <c r="D7427" s="2" t="s">
        <v>2938</v>
      </c>
      <c r="E7427" s="2" t="s">
        <v>3025</v>
      </c>
      <c r="F7427" s="2" t="s">
        <v>3026</v>
      </c>
      <c r="G7427" s="2" t="s">
        <v>3027</v>
      </c>
      <c r="H7427" s="3">
        <v>77.306250700000007</v>
      </c>
      <c r="I7427" s="3">
        <v>28.4723428</v>
      </c>
      <c r="J7427" s="2" t="s">
        <v>2352</v>
      </c>
      <c r="K7427" s="1">
        <v>1500</v>
      </c>
      <c r="L7427" s="2" t="s">
        <v>2116</v>
      </c>
      <c r="M7427" s="2" t="s">
        <v>28</v>
      </c>
      <c r="N7427" s="2" t="s">
        <v>29</v>
      </c>
      <c r="O7427" s="2" t="s">
        <v>29</v>
      </c>
      <c r="P7427" s="2" t="s">
        <v>29</v>
      </c>
      <c r="Q7427" s="1">
        <v>3</v>
      </c>
      <c r="R7427" s="4">
        <v>0</v>
      </c>
      <c r="S7427" s="2" t="s">
        <v>165</v>
      </c>
      <c r="T7427" s="2" t="s">
        <v>166</v>
      </c>
      <c r="U7427" s="4">
        <v>0</v>
      </c>
      <c r="V7427" s="1">
        <v>308962</v>
      </c>
    </row>
    <row r="7428" spans="1:22" x14ac:dyDescent="0.25">
      <c r="A7428" s="2" t="s">
        <v>3030</v>
      </c>
      <c r="B7428" s="1">
        <v>1</v>
      </c>
      <c r="C7428" s="2" t="s">
        <v>20627</v>
      </c>
      <c r="D7428" s="2" t="s">
        <v>2938</v>
      </c>
      <c r="E7428" s="2" t="s">
        <v>3031</v>
      </c>
      <c r="F7428" s="2" t="s">
        <v>3032</v>
      </c>
      <c r="G7428" s="2" t="s">
        <v>3033</v>
      </c>
      <c r="H7428" s="3">
        <v>77.315357800000001</v>
      </c>
      <c r="I7428" s="3">
        <v>28.453462900000002</v>
      </c>
      <c r="J7428" s="2" t="s">
        <v>2375</v>
      </c>
      <c r="K7428" s="1">
        <v>100</v>
      </c>
      <c r="L7428" s="2" t="s">
        <v>2116</v>
      </c>
      <c r="M7428" s="2" t="s">
        <v>29</v>
      </c>
      <c r="N7428" s="2" t="s">
        <v>29</v>
      </c>
      <c r="O7428" s="2" t="s">
        <v>29</v>
      </c>
      <c r="P7428" s="2" t="s">
        <v>29</v>
      </c>
      <c r="Q7428" s="1">
        <v>1</v>
      </c>
      <c r="R7428" s="4">
        <v>0</v>
      </c>
      <c r="S7428" s="2" t="s">
        <v>165</v>
      </c>
      <c r="T7428" s="2" t="s">
        <v>166</v>
      </c>
      <c r="U7428" s="4">
        <v>2</v>
      </c>
      <c r="V7428" s="1">
        <v>8169</v>
      </c>
    </row>
    <row r="7429" spans="1:22" x14ac:dyDescent="0.25">
      <c r="A7429" s="2" t="s">
        <v>3034</v>
      </c>
      <c r="B7429" s="1">
        <v>1</v>
      </c>
      <c r="C7429" s="2" t="s">
        <v>20627</v>
      </c>
      <c r="D7429" s="2" t="s">
        <v>2938</v>
      </c>
      <c r="E7429" s="2" t="s">
        <v>3035</v>
      </c>
      <c r="F7429" s="2" t="s">
        <v>3036</v>
      </c>
      <c r="G7429" s="2" t="s">
        <v>3037</v>
      </c>
      <c r="H7429" s="3">
        <v>77.316428999999999</v>
      </c>
      <c r="I7429" s="3">
        <v>28.446715000000001</v>
      </c>
      <c r="J7429" s="2" t="s">
        <v>2151</v>
      </c>
      <c r="K7429" s="1">
        <v>1500</v>
      </c>
      <c r="L7429" s="2" t="s">
        <v>2116</v>
      </c>
      <c r="M7429" s="2" t="s">
        <v>28</v>
      </c>
      <c r="N7429" s="2" t="s">
        <v>29</v>
      </c>
      <c r="O7429" s="2" t="s">
        <v>29</v>
      </c>
      <c r="P7429" s="2" t="s">
        <v>29</v>
      </c>
      <c r="Q7429" s="1">
        <v>3</v>
      </c>
      <c r="R7429" s="4">
        <v>0</v>
      </c>
      <c r="S7429" s="2" t="s">
        <v>165</v>
      </c>
      <c r="T7429" s="2" t="s">
        <v>166</v>
      </c>
      <c r="U7429" s="4">
        <v>3</v>
      </c>
      <c r="V7429" s="1">
        <v>309368</v>
      </c>
    </row>
    <row r="7430" spans="1:22" x14ac:dyDescent="0.25">
      <c r="A7430" s="2" t="s">
        <v>3038</v>
      </c>
      <c r="B7430" s="1">
        <v>1</v>
      </c>
      <c r="C7430" s="2" t="s">
        <v>20627</v>
      </c>
      <c r="D7430" s="2" t="s">
        <v>2938</v>
      </c>
      <c r="E7430" s="2" t="s">
        <v>3039</v>
      </c>
      <c r="F7430" s="2" t="s">
        <v>3040</v>
      </c>
      <c r="G7430" s="2" t="s">
        <v>3041</v>
      </c>
      <c r="H7430" s="3">
        <v>77.290066699999997</v>
      </c>
      <c r="I7430" s="3">
        <v>28.3954463</v>
      </c>
      <c r="J7430" s="2" t="s">
        <v>2121</v>
      </c>
      <c r="K7430" s="1">
        <v>300</v>
      </c>
      <c r="L7430" s="2" t="s">
        <v>2116</v>
      </c>
      <c r="M7430" s="2" t="s">
        <v>29</v>
      </c>
      <c r="N7430" s="2" t="s">
        <v>29</v>
      </c>
      <c r="O7430" s="2" t="s">
        <v>29</v>
      </c>
      <c r="P7430" s="2" t="s">
        <v>29</v>
      </c>
      <c r="Q7430" s="1">
        <v>1</v>
      </c>
      <c r="R7430" s="4">
        <v>0</v>
      </c>
      <c r="S7430" s="2" t="s">
        <v>165</v>
      </c>
      <c r="T7430" s="2" t="s">
        <v>166</v>
      </c>
      <c r="U7430" s="4">
        <v>0</v>
      </c>
      <c r="V7430" s="1">
        <v>18472429</v>
      </c>
    </row>
    <row r="7431" spans="1:22" x14ac:dyDescent="0.25">
      <c r="A7431" s="2" t="s">
        <v>3042</v>
      </c>
      <c r="B7431" s="1">
        <v>1</v>
      </c>
      <c r="C7431" s="2" t="s">
        <v>20627</v>
      </c>
      <c r="D7431" s="2" t="s">
        <v>2938</v>
      </c>
      <c r="E7431" s="2" t="s">
        <v>3043</v>
      </c>
      <c r="F7431" s="2" t="s">
        <v>3040</v>
      </c>
      <c r="G7431" s="2" t="s">
        <v>3041</v>
      </c>
      <c r="H7431" s="3">
        <v>77.287480900000006</v>
      </c>
      <c r="I7431" s="3">
        <v>28.3939512</v>
      </c>
      <c r="J7431" s="2" t="s">
        <v>2115</v>
      </c>
      <c r="K7431" s="1">
        <v>500</v>
      </c>
      <c r="L7431" s="2" t="s">
        <v>2116</v>
      </c>
      <c r="M7431" s="2" t="s">
        <v>29</v>
      </c>
      <c r="N7431" s="2" t="s">
        <v>29</v>
      </c>
      <c r="O7431" s="2" t="s">
        <v>29</v>
      </c>
      <c r="P7431" s="2" t="s">
        <v>29</v>
      </c>
      <c r="Q7431" s="1">
        <v>2</v>
      </c>
      <c r="R7431" s="4">
        <v>0</v>
      </c>
      <c r="S7431" s="2" t="s">
        <v>165</v>
      </c>
      <c r="T7431" s="2" t="s">
        <v>166</v>
      </c>
      <c r="U7431" s="4">
        <v>0</v>
      </c>
      <c r="V7431" s="1">
        <v>18472418</v>
      </c>
    </row>
    <row r="7432" spans="1:22" x14ac:dyDescent="0.25">
      <c r="A7432" s="2" t="s">
        <v>3044</v>
      </c>
      <c r="B7432" s="1">
        <v>1</v>
      </c>
      <c r="C7432" s="2" t="s">
        <v>20627</v>
      </c>
      <c r="D7432" s="2" t="s">
        <v>2938</v>
      </c>
      <c r="E7432" s="2" t="s">
        <v>3045</v>
      </c>
      <c r="F7432" s="2" t="s">
        <v>3040</v>
      </c>
      <c r="G7432" s="2" t="s">
        <v>3041</v>
      </c>
      <c r="H7432" s="3">
        <v>77.287552399999996</v>
      </c>
      <c r="I7432" s="3">
        <v>28.394017099999999</v>
      </c>
      <c r="J7432" s="2" t="s">
        <v>2140</v>
      </c>
      <c r="K7432" s="1">
        <v>500</v>
      </c>
      <c r="L7432" s="2" t="s">
        <v>2116</v>
      </c>
      <c r="M7432" s="2" t="s">
        <v>29</v>
      </c>
      <c r="N7432" s="2" t="s">
        <v>29</v>
      </c>
      <c r="O7432" s="2" t="s">
        <v>29</v>
      </c>
      <c r="P7432" s="2" t="s">
        <v>29</v>
      </c>
      <c r="Q7432" s="1">
        <v>2</v>
      </c>
      <c r="R7432" s="4">
        <v>0</v>
      </c>
      <c r="S7432" s="2" t="s">
        <v>165</v>
      </c>
      <c r="T7432" s="2" t="s">
        <v>166</v>
      </c>
      <c r="U7432" s="4">
        <v>0</v>
      </c>
      <c r="V7432" s="1">
        <v>18472426</v>
      </c>
    </row>
    <row r="7433" spans="1:22" x14ac:dyDescent="0.25">
      <c r="A7433" s="2" t="s">
        <v>3046</v>
      </c>
      <c r="B7433" s="1">
        <v>1</v>
      </c>
      <c r="C7433" s="2" t="s">
        <v>20627</v>
      </c>
      <c r="D7433" s="2" t="s">
        <v>2938</v>
      </c>
      <c r="E7433" s="2" t="s">
        <v>3047</v>
      </c>
      <c r="F7433" s="2" t="s">
        <v>3040</v>
      </c>
      <c r="G7433" s="2" t="s">
        <v>3041</v>
      </c>
      <c r="H7433" s="3">
        <v>77.292278100000004</v>
      </c>
      <c r="I7433" s="3">
        <v>28.398268399999999</v>
      </c>
      <c r="J7433" s="2" t="s">
        <v>2281</v>
      </c>
      <c r="K7433" s="1">
        <v>400</v>
      </c>
      <c r="L7433" s="2" t="s">
        <v>2116</v>
      </c>
      <c r="M7433" s="2" t="s">
        <v>29</v>
      </c>
      <c r="N7433" s="2" t="s">
        <v>29</v>
      </c>
      <c r="O7433" s="2" t="s">
        <v>29</v>
      </c>
      <c r="P7433" s="2" t="s">
        <v>29</v>
      </c>
      <c r="Q7433" s="1">
        <v>1</v>
      </c>
      <c r="R7433" s="4">
        <v>0</v>
      </c>
      <c r="S7433" s="2" t="s">
        <v>165</v>
      </c>
      <c r="T7433" s="2" t="s">
        <v>166</v>
      </c>
      <c r="U7433" s="4">
        <v>0</v>
      </c>
      <c r="V7433" s="1">
        <v>18450934</v>
      </c>
    </row>
    <row r="7434" spans="1:22" x14ac:dyDescent="0.25">
      <c r="A7434" s="2" t="s">
        <v>3058</v>
      </c>
      <c r="B7434" s="1">
        <v>1</v>
      </c>
      <c r="C7434" s="2" t="s">
        <v>20627</v>
      </c>
      <c r="D7434" s="2" t="s">
        <v>2938</v>
      </c>
      <c r="E7434" s="2" t="s">
        <v>3059</v>
      </c>
      <c r="F7434" s="2" t="s">
        <v>3054</v>
      </c>
      <c r="G7434" s="2" t="s">
        <v>3055</v>
      </c>
      <c r="H7434" s="3">
        <v>77.314537299999998</v>
      </c>
      <c r="I7434" s="3">
        <v>28.3836738</v>
      </c>
      <c r="J7434" s="2" t="s">
        <v>3060</v>
      </c>
      <c r="K7434" s="1">
        <v>300</v>
      </c>
      <c r="L7434" s="2" t="s">
        <v>2116</v>
      </c>
      <c r="M7434" s="2" t="s">
        <v>29</v>
      </c>
      <c r="N7434" s="2" t="s">
        <v>29</v>
      </c>
      <c r="O7434" s="2" t="s">
        <v>29</v>
      </c>
      <c r="P7434" s="2" t="s">
        <v>29</v>
      </c>
      <c r="Q7434" s="1">
        <v>1</v>
      </c>
      <c r="R7434" s="4">
        <v>0</v>
      </c>
      <c r="S7434" s="2" t="s">
        <v>165</v>
      </c>
      <c r="T7434" s="2" t="s">
        <v>166</v>
      </c>
      <c r="U7434" s="4">
        <v>0</v>
      </c>
      <c r="V7434" s="1">
        <v>18471296</v>
      </c>
    </row>
    <row r="7435" spans="1:22" x14ac:dyDescent="0.25">
      <c r="A7435" s="2" t="s">
        <v>3004</v>
      </c>
      <c r="B7435" s="1">
        <v>1</v>
      </c>
      <c r="C7435" s="2" t="s">
        <v>20627</v>
      </c>
      <c r="D7435" s="2" t="s">
        <v>2938</v>
      </c>
      <c r="E7435" s="2" t="s">
        <v>3063</v>
      </c>
      <c r="F7435" s="2" t="s">
        <v>3062</v>
      </c>
      <c r="G7435" s="2" t="s">
        <v>3063</v>
      </c>
      <c r="H7435" s="3">
        <v>77.327013199999996</v>
      </c>
      <c r="I7435" s="3">
        <v>28.369229099999998</v>
      </c>
      <c r="J7435" s="2" t="s">
        <v>3008</v>
      </c>
      <c r="K7435" s="1">
        <v>400</v>
      </c>
      <c r="L7435" s="2" t="s">
        <v>2116</v>
      </c>
      <c r="M7435" s="2" t="s">
        <v>29</v>
      </c>
      <c r="N7435" s="2" t="s">
        <v>29</v>
      </c>
      <c r="O7435" s="2" t="s">
        <v>29</v>
      </c>
      <c r="P7435" s="2" t="s">
        <v>29</v>
      </c>
      <c r="Q7435" s="1">
        <v>1</v>
      </c>
      <c r="R7435" s="4">
        <v>0</v>
      </c>
      <c r="S7435" s="2" t="s">
        <v>165</v>
      </c>
      <c r="T7435" s="2" t="s">
        <v>166</v>
      </c>
      <c r="U7435" s="4">
        <v>0</v>
      </c>
      <c r="V7435" s="1">
        <v>18434243</v>
      </c>
    </row>
    <row r="7436" spans="1:22" x14ac:dyDescent="0.25">
      <c r="A7436" s="2" t="s">
        <v>3073</v>
      </c>
      <c r="B7436" s="1">
        <v>1</v>
      </c>
      <c r="C7436" s="2" t="s">
        <v>20627</v>
      </c>
      <c r="D7436" s="2" t="s">
        <v>2938</v>
      </c>
      <c r="E7436" s="2" t="s">
        <v>3074</v>
      </c>
      <c r="F7436" s="2" t="s">
        <v>3062</v>
      </c>
      <c r="G7436" s="2" t="s">
        <v>3063</v>
      </c>
      <c r="H7436" s="3">
        <v>0</v>
      </c>
      <c r="I7436" s="3">
        <v>0</v>
      </c>
      <c r="J7436" s="2" t="s">
        <v>2121</v>
      </c>
      <c r="K7436" s="1">
        <v>700</v>
      </c>
      <c r="L7436" s="2" t="s">
        <v>2116</v>
      </c>
      <c r="M7436" s="2" t="s">
        <v>29</v>
      </c>
      <c r="N7436" s="2" t="s">
        <v>29</v>
      </c>
      <c r="O7436" s="2" t="s">
        <v>29</v>
      </c>
      <c r="P7436" s="2" t="s">
        <v>29</v>
      </c>
      <c r="Q7436" s="1">
        <v>2</v>
      </c>
      <c r="R7436" s="4">
        <v>0</v>
      </c>
      <c r="S7436" s="2" t="s">
        <v>165</v>
      </c>
      <c r="T7436" s="2" t="s">
        <v>166</v>
      </c>
      <c r="U7436" s="4">
        <v>3</v>
      </c>
      <c r="V7436" s="1">
        <v>18273628</v>
      </c>
    </row>
    <row r="7437" spans="1:22" x14ac:dyDescent="0.25">
      <c r="A7437" s="2" t="s">
        <v>3075</v>
      </c>
      <c r="B7437" s="1">
        <v>1</v>
      </c>
      <c r="C7437" s="2" t="s">
        <v>20627</v>
      </c>
      <c r="D7437" s="2" t="s">
        <v>2938</v>
      </c>
      <c r="E7437" s="2" t="s">
        <v>3076</v>
      </c>
      <c r="F7437" s="2" t="s">
        <v>3062</v>
      </c>
      <c r="G7437" s="2" t="s">
        <v>3063</v>
      </c>
      <c r="H7437" s="3">
        <v>77.329501800000003</v>
      </c>
      <c r="I7437" s="3">
        <v>28.373013799999999</v>
      </c>
      <c r="J7437" s="2" t="s">
        <v>2352</v>
      </c>
      <c r="K7437" s="1">
        <v>500</v>
      </c>
      <c r="L7437" s="2" t="s">
        <v>2116</v>
      </c>
      <c r="M7437" s="2" t="s">
        <v>29</v>
      </c>
      <c r="N7437" s="2" t="s">
        <v>29</v>
      </c>
      <c r="O7437" s="2" t="s">
        <v>29</v>
      </c>
      <c r="P7437" s="2" t="s">
        <v>29</v>
      </c>
      <c r="Q7437" s="1">
        <v>2</v>
      </c>
      <c r="R7437" s="4">
        <v>0</v>
      </c>
      <c r="S7437" s="2" t="s">
        <v>165</v>
      </c>
      <c r="T7437" s="2" t="s">
        <v>166</v>
      </c>
      <c r="U7437" s="4">
        <v>0</v>
      </c>
      <c r="V7437" s="1">
        <v>18471262</v>
      </c>
    </row>
    <row r="7438" spans="1:22" x14ac:dyDescent="0.25">
      <c r="A7438" s="2" t="s">
        <v>3093</v>
      </c>
      <c r="B7438" s="1">
        <v>1</v>
      </c>
      <c r="C7438" s="2" t="s">
        <v>20627</v>
      </c>
      <c r="D7438" s="2" t="s">
        <v>2938</v>
      </c>
      <c r="E7438" s="2" t="s">
        <v>3094</v>
      </c>
      <c r="F7438" s="2" t="s">
        <v>3089</v>
      </c>
      <c r="G7438" s="2" t="s">
        <v>3090</v>
      </c>
      <c r="H7438" s="3">
        <v>77.314445599999999</v>
      </c>
      <c r="I7438" s="3">
        <v>28.3811924</v>
      </c>
      <c r="J7438" s="2" t="s">
        <v>2281</v>
      </c>
      <c r="K7438" s="1">
        <v>550</v>
      </c>
      <c r="L7438" s="2" t="s">
        <v>2116</v>
      </c>
      <c r="M7438" s="2" t="s">
        <v>29</v>
      </c>
      <c r="N7438" s="2" t="s">
        <v>29</v>
      </c>
      <c r="O7438" s="2" t="s">
        <v>29</v>
      </c>
      <c r="P7438" s="2" t="s">
        <v>29</v>
      </c>
      <c r="Q7438" s="1">
        <v>2</v>
      </c>
      <c r="R7438" s="4">
        <v>0</v>
      </c>
      <c r="S7438" s="2" t="s">
        <v>165</v>
      </c>
      <c r="T7438" s="2" t="s">
        <v>166</v>
      </c>
      <c r="U7438" s="4">
        <v>0</v>
      </c>
      <c r="V7438" s="1">
        <v>18427216</v>
      </c>
    </row>
    <row r="7439" spans="1:22" x14ac:dyDescent="0.25">
      <c r="A7439" s="2" t="s">
        <v>3095</v>
      </c>
      <c r="B7439" s="1">
        <v>1</v>
      </c>
      <c r="C7439" s="2" t="s">
        <v>20627</v>
      </c>
      <c r="D7439" s="2" t="s">
        <v>2938</v>
      </c>
      <c r="E7439" s="2" t="s">
        <v>3096</v>
      </c>
      <c r="F7439" s="2" t="s">
        <v>3089</v>
      </c>
      <c r="G7439" s="2" t="s">
        <v>3090</v>
      </c>
      <c r="H7439" s="3">
        <v>0</v>
      </c>
      <c r="I7439" s="3">
        <v>0</v>
      </c>
      <c r="J7439" s="2" t="s">
        <v>2281</v>
      </c>
      <c r="K7439" s="1">
        <v>400</v>
      </c>
      <c r="L7439" s="2" t="s">
        <v>2116</v>
      </c>
      <c r="M7439" s="2" t="s">
        <v>29</v>
      </c>
      <c r="N7439" s="2" t="s">
        <v>29</v>
      </c>
      <c r="O7439" s="2" t="s">
        <v>29</v>
      </c>
      <c r="P7439" s="2" t="s">
        <v>29</v>
      </c>
      <c r="Q7439" s="1">
        <v>1</v>
      </c>
      <c r="R7439" s="4">
        <v>0</v>
      </c>
      <c r="S7439" s="2" t="s">
        <v>165</v>
      </c>
      <c r="T7439" s="2" t="s">
        <v>166</v>
      </c>
      <c r="U7439" s="4">
        <v>0</v>
      </c>
      <c r="V7439" s="1">
        <v>18433315</v>
      </c>
    </row>
    <row r="7440" spans="1:22" x14ac:dyDescent="0.25">
      <c r="A7440" s="2" t="s">
        <v>3097</v>
      </c>
      <c r="B7440" s="1">
        <v>1</v>
      </c>
      <c r="C7440" s="2" t="s">
        <v>20627</v>
      </c>
      <c r="D7440" s="2" t="s">
        <v>2938</v>
      </c>
      <c r="E7440" s="2" t="s">
        <v>3098</v>
      </c>
      <c r="F7440" s="2" t="s">
        <v>3089</v>
      </c>
      <c r="G7440" s="2" t="s">
        <v>3090</v>
      </c>
      <c r="H7440" s="3">
        <v>77.324250000000006</v>
      </c>
      <c r="I7440" s="3">
        <v>28.38471389</v>
      </c>
      <c r="J7440" s="2" t="s">
        <v>393</v>
      </c>
      <c r="K7440" s="1">
        <v>100</v>
      </c>
      <c r="L7440" s="2" t="s">
        <v>2116</v>
      </c>
      <c r="M7440" s="2" t="s">
        <v>29</v>
      </c>
      <c r="N7440" s="2" t="s">
        <v>29</v>
      </c>
      <c r="O7440" s="2" t="s">
        <v>29</v>
      </c>
      <c r="P7440" s="2" t="s">
        <v>29</v>
      </c>
      <c r="Q7440" s="1">
        <v>1</v>
      </c>
      <c r="R7440" s="4">
        <v>0</v>
      </c>
      <c r="S7440" s="2" t="s">
        <v>165</v>
      </c>
      <c r="T7440" s="2" t="s">
        <v>166</v>
      </c>
      <c r="U7440" s="4">
        <v>0</v>
      </c>
      <c r="V7440" s="1">
        <v>8266</v>
      </c>
    </row>
    <row r="7441" spans="1:22" x14ac:dyDescent="0.25">
      <c r="A7441" s="2" t="s">
        <v>3190</v>
      </c>
      <c r="B7441" s="1">
        <v>1</v>
      </c>
      <c r="C7441" s="2" t="s">
        <v>20627</v>
      </c>
      <c r="D7441" s="2" t="s">
        <v>2938</v>
      </c>
      <c r="E7441" s="2" t="s">
        <v>3191</v>
      </c>
      <c r="F7441" s="2" t="s">
        <v>3171</v>
      </c>
      <c r="G7441" s="2" t="s">
        <v>3172</v>
      </c>
      <c r="H7441" s="3">
        <v>77.319026199999996</v>
      </c>
      <c r="I7441" s="3">
        <v>28.4105451</v>
      </c>
      <c r="J7441" s="2" t="s">
        <v>2121</v>
      </c>
      <c r="K7441" s="1">
        <v>400</v>
      </c>
      <c r="L7441" s="2" t="s">
        <v>2116</v>
      </c>
      <c r="M7441" s="2" t="s">
        <v>29</v>
      </c>
      <c r="N7441" s="2" t="s">
        <v>29</v>
      </c>
      <c r="O7441" s="2" t="s">
        <v>29</v>
      </c>
      <c r="P7441" s="2" t="s">
        <v>29</v>
      </c>
      <c r="Q7441" s="1">
        <v>1</v>
      </c>
      <c r="R7441" s="4">
        <v>0</v>
      </c>
      <c r="S7441" s="2" t="s">
        <v>165</v>
      </c>
      <c r="T7441" s="2" t="s">
        <v>166</v>
      </c>
      <c r="U7441" s="4">
        <v>0</v>
      </c>
      <c r="V7441" s="1">
        <v>18466931</v>
      </c>
    </row>
    <row r="7442" spans="1:22" x14ac:dyDescent="0.25">
      <c r="A7442" s="2" t="s">
        <v>3192</v>
      </c>
      <c r="B7442" s="1">
        <v>1</v>
      </c>
      <c r="C7442" s="2" t="s">
        <v>20627</v>
      </c>
      <c r="D7442" s="2" t="s">
        <v>2938</v>
      </c>
      <c r="E7442" s="2" t="s">
        <v>3193</v>
      </c>
      <c r="F7442" s="2" t="s">
        <v>3171</v>
      </c>
      <c r="G7442" s="2" t="s">
        <v>3172</v>
      </c>
      <c r="H7442" s="3">
        <v>77.318701700000005</v>
      </c>
      <c r="I7442" s="3">
        <v>28.4106649</v>
      </c>
      <c r="J7442" s="2" t="s">
        <v>2655</v>
      </c>
      <c r="K7442" s="1">
        <v>300</v>
      </c>
      <c r="L7442" s="2" t="s">
        <v>2116</v>
      </c>
      <c r="M7442" s="2" t="s">
        <v>29</v>
      </c>
      <c r="N7442" s="2" t="s">
        <v>29</v>
      </c>
      <c r="O7442" s="2" t="s">
        <v>29</v>
      </c>
      <c r="P7442" s="2" t="s">
        <v>29</v>
      </c>
      <c r="Q7442" s="1">
        <v>1</v>
      </c>
      <c r="R7442" s="4">
        <v>0</v>
      </c>
      <c r="S7442" s="2" t="s">
        <v>165</v>
      </c>
      <c r="T7442" s="2" t="s">
        <v>166</v>
      </c>
      <c r="U7442" s="4">
        <v>0</v>
      </c>
      <c r="V7442" s="1">
        <v>18466420</v>
      </c>
    </row>
    <row r="7443" spans="1:22" x14ac:dyDescent="0.25">
      <c r="A7443" s="2" t="s">
        <v>3194</v>
      </c>
      <c r="B7443" s="1">
        <v>1</v>
      </c>
      <c r="C7443" s="2" t="s">
        <v>20627</v>
      </c>
      <c r="D7443" s="2" t="s">
        <v>2938</v>
      </c>
      <c r="E7443" s="2" t="s">
        <v>3195</v>
      </c>
      <c r="F7443" s="2" t="s">
        <v>3171</v>
      </c>
      <c r="G7443" s="2" t="s">
        <v>3172</v>
      </c>
      <c r="H7443" s="3">
        <v>77.320013200000005</v>
      </c>
      <c r="I7443" s="3">
        <v>28.411830699999999</v>
      </c>
      <c r="J7443" s="2" t="s">
        <v>55</v>
      </c>
      <c r="K7443" s="1">
        <v>300</v>
      </c>
      <c r="L7443" s="2" t="s">
        <v>2116</v>
      </c>
      <c r="M7443" s="2" t="s">
        <v>29</v>
      </c>
      <c r="N7443" s="2" t="s">
        <v>29</v>
      </c>
      <c r="O7443" s="2" t="s">
        <v>29</v>
      </c>
      <c r="P7443" s="2" t="s">
        <v>29</v>
      </c>
      <c r="Q7443" s="1">
        <v>1</v>
      </c>
      <c r="R7443" s="4">
        <v>0</v>
      </c>
      <c r="S7443" s="2" t="s">
        <v>165</v>
      </c>
      <c r="T7443" s="2" t="s">
        <v>166</v>
      </c>
      <c r="U7443" s="4">
        <v>0</v>
      </c>
      <c r="V7443" s="1">
        <v>18464607</v>
      </c>
    </row>
    <row r="7444" spans="1:22" x14ac:dyDescent="0.25">
      <c r="A7444" s="2" t="s">
        <v>3196</v>
      </c>
      <c r="B7444" s="1">
        <v>1</v>
      </c>
      <c r="C7444" s="2" t="s">
        <v>20627</v>
      </c>
      <c r="D7444" s="2" t="s">
        <v>2938</v>
      </c>
      <c r="E7444" s="2" t="s">
        <v>3197</v>
      </c>
      <c r="F7444" s="2" t="s">
        <v>3171</v>
      </c>
      <c r="G7444" s="2" t="s">
        <v>3172</v>
      </c>
      <c r="H7444" s="3">
        <v>77.320282399999996</v>
      </c>
      <c r="I7444" s="3">
        <v>28.412035500000002</v>
      </c>
      <c r="J7444" s="2" t="s">
        <v>55</v>
      </c>
      <c r="K7444" s="1">
        <v>300</v>
      </c>
      <c r="L7444" s="2" t="s">
        <v>2116</v>
      </c>
      <c r="M7444" s="2" t="s">
        <v>29</v>
      </c>
      <c r="N7444" s="2" t="s">
        <v>29</v>
      </c>
      <c r="O7444" s="2" t="s">
        <v>29</v>
      </c>
      <c r="P7444" s="2" t="s">
        <v>29</v>
      </c>
      <c r="Q7444" s="1">
        <v>1</v>
      </c>
      <c r="R7444" s="4">
        <v>0</v>
      </c>
      <c r="S7444" s="2" t="s">
        <v>165</v>
      </c>
      <c r="T7444" s="2" t="s">
        <v>166</v>
      </c>
      <c r="U7444" s="4">
        <v>0</v>
      </c>
      <c r="V7444" s="1">
        <v>18464631</v>
      </c>
    </row>
    <row r="7445" spans="1:22" x14ac:dyDescent="0.25">
      <c r="A7445" s="2" t="s">
        <v>3198</v>
      </c>
      <c r="B7445" s="1">
        <v>1</v>
      </c>
      <c r="C7445" s="2" t="s">
        <v>20627</v>
      </c>
      <c r="D7445" s="2" t="s">
        <v>2938</v>
      </c>
      <c r="E7445" s="2" t="s">
        <v>3199</v>
      </c>
      <c r="F7445" s="2" t="s">
        <v>3171</v>
      </c>
      <c r="G7445" s="2" t="s">
        <v>3172</v>
      </c>
      <c r="H7445" s="3">
        <v>77.320327300000002</v>
      </c>
      <c r="I7445" s="3">
        <v>28.410469299999999</v>
      </c>
      <c r="J7445" s="2" t="s">
        <v>2121</v>
      </c>
      <c r="K7445" s="1">
        <v>250</v>
      </c>
      <c r="L7445" s="2" t="s">
        <v>2116</v>
      </c>
      <c r="M7445" s="2" t="s">
        <v>29</v>
      </c>
      <c r="N7445" s="2" t="s">
        <v>29</v>
      </c>
      <c r="O7445" s="2" t="s">
        <v>29</v>
      </c>
      <c r="P7445" s="2" t="s">
        <v>29</v>
      </c>
      <c r="Q7445" s="1">
        <v>1</v>
      </c>
      <c r="R7445" s="4">
        <v>0</v>
      </c>
      <c r="S7445" s="2" t="s">
        <v>165</v>
      </c>
      <c r="T7445" s="2" t="s">
        <v>166</v>
      </c>
      <c r="U7445" s="4">
        <v>2</v>
      </c>
      <c r="V7445" s="1">
        <v>301170</v>
      </c>
    </row>
    <row r="7446" spans="1:22" x14ac:dyDescent="0.25">
      <c r="A7446" s="2" t="s">
        <v>3200</v>
      </c>
      <c r="B7446" s="1">
        <v>1</v>
      </c>
      <c r="C7446" s="2" t="s">
        <v>20627</v>
      </c>
      <c r="D7446" s="2" t="s">
        <v>2938</v>
      </c>
      <c r="E7446" s="2" t="s">
        <v>3201</v>
      </c>
      <c r="F7446" s="2" t="s">
        <v>3171</v>
      </c>
      <c r="G7446" s="2" t="s">
        <v>3172</v>
      </c>
      <c r="H7446" s="3">
        <v>77.319699099999994</v>
      </c>
      <c r="I7446" s="3">
        <v>28.410499900000001</v>
      </c>
      <c r="J7446" s="2" t="s">
        <v>55</v>
      </c>
      <c r="K7446" s="1">
        <v>250</v>
      </c>
      <c r="L7446" s="2" t="s">
        <v>2116</v>
      </c>
      <c r="M7446" s="2" t="s">
        <v>29</v>
      </c>
      <c r="N7446" s="2" t="s">
        <v>29</v>
      </c>
      <c r="O7446" s="2" t="s">
        <v>29</v>
      </c>
      <c r="P7446" s="2" t="s">
        <v>29</v>
      </c>
      <c r="Q7446" s="1">
        <v>1</v>
      </c>
      <c r="R7446" s="4">
        <v>0</v>
      </c>
      <c r="S7446" s="2" t="s">
        <v>165</v>
      </c>
      <c r="T7446" s="2" t="s">
        <v>166</v>
      </c>
      <c r="U7446" s="4">
        <v>0</v>
      </c>
      <c r="V7446" s="1">
        <v>18466939</v>
      </c>
    </row>
    <row r="7447" spans="1:22" x14ac:dyDescent="0.25">
      <c r="A7447" s="2" t="s">
        <v>3202</v>
      </c>
      <c r="B7447" s="1">
        <v>1</v>
      </c>
      <c r="C7447" s="2" t="s">
        <v>20627</v>
      </c>
      <c r="D7447" s="2" t="s">
        <v>2938</v>
      </c>
      <c r="E7447" s="2" t="s">
        <v>3203</v>
      </c>
      <c r="F7447" s="2" t="s">
        <v>3171</v>
      </c>
      <c r="G7447" s="2" t="s">
        <v>3172</v>
      </c>
      <c r="H7447" s="3">
        <v>77.318577199999993</v>
      </c>
      <c r="I7447" s="3">
        <v>28.410708400000001</v>
      </c>
      <c r="J7447" s="2" t="s">
        <v>2281</v>
      </c>
      <c r="K7447" s="1">
        <v>400</v>
      </c>
      <c r="L7447" s="2" t="s">
        <v>2116</v>
      </c>
      <c r="M7447" s="2" t="s">
        <v>29</v>
      </c>
      <c r="N7447" s="2" t="s">
        <v>29</v>
      </c>
      <c r="O7447" s="2" t="s">
        <v>29</v>
      </c>
      <c r="P7447" s="2" t="s">
        <v>29</v>
      </c>
      <c r="Q7447" s="1">
        <v>1</v>
      </c>
      <c r="R7447" s="4">
        <v>0</v>
      </c>
      <c r="S7447" s="2" t="s">
        <v>165</v>
      </c>
      <c r="T7447" s="2" t="s">
        <v>166</v>
      </c>
      <c r="U7447" s="4">
        <v>0</v>
      </c>
      <c r="V7447" s="1">
        <v>18380180</v>
      </c>
    </row>
    <row r="7448" spans="1:22" x14ac:dyDescent="0.25">
      <c r="A7448" s="2" t="s">
        <v>3204</v>
      </c>
      <c r="B7448" s="1">
        <v>1</v>
      </c>
      <c r="C7448" s="2" t="s">
        <v>20627</v>
      </c>
      <c r="D7448" s="2" t="s">
        <v>2938</v>
      </c>
      <c r="E7448" s="2" t="s">
        <v>3205</v>
      </c>
      <c r="F7448" s="2" t="s">
        <v>3171</v>
      </c>
      <c r="G7448" s="2" t="s">
        <v>3172</v>
      </c>
      <c r="H7448" s="3">
        <v>77.318970800000002</v>
      </c>
      <c r="I7448" s="3">
        <v>28.412025400000001</v>
      </c>
      <c r="J7448" s="2" t="s">
        <v>393</v>
      </c>
      <c r="K7448" s="1">
        <v>500</v>
      </c>
      <c r="L7448" s="2" t="s">
        <v>2116</v>
      </c>
      <c r="M7448" s="2" t="s">
        <v>29</v>
      </c>
      <c r="N7448" s="2" t="s">
        <v>29</v>
      </c>
      <c r="O7448" s="2" t="s">
        <v>29</v>
      </c>
      <c r="P7448" s="2" t="s">
        <v>29</v>
      </c>
      <c r="Q7448" s="1">
        <v>2</v>
      </c>
      <c r="R7448" s="4">
        <v>0</v>
      </c>
      <c r="S7448" s="2" t="s">
        <v>165</v>
      </c>
      <c r="T7448" s="2" t="s">
        <v>166</v>
      </c>
      <c r="U7448" s="4">
        <v>0</v>
      </c>
      <c r="V7448" s="1">
        <v>18466407</v>
      </c>
    </row>
    <row r="7449" spans="1:22" x14ac:dyDescent="0.25">
      <c r="A7449" s="2" t="s">
        <v>3225</v>
      </c>
      <c r="B7449" s="1">
        <v>1</v>
      </c>
      <c r="C7449" s="2" t="s">
        <v>20627</v>
      </c>
      <c r="D7449" s="2" t="s">
        <v>2938</v>
      </c>
      <c r="E7449" s="2" t="s">
        <v>3226</v>
      </c>
      <c r="F7449" s="2" t="s">
        <v>3208</v>
      </c>
      <c r="G7449" s="2" t="s">
        <v>3209</v>
      </c>
      <c r="H7449" s="3">
        <v>77.326227000000003</v>
      </c>
      <c r="I7449" s="3">
        <v>28.409801000000002</v>
      </c>
      <c r="J7449" s="2" t="s">
        <v>143</v>
      </c>
      <c r="K7449" s="1">
        <v>700</v>
      </c>
      <c r="L7449" s="2" t="s">
        <v>2116</v>
      </c>
      <c r="M7449" s="2" t="s">
        <v>28</v>
      </c>
      <c r="N7449" s="2" t="s">
        <v>28</v>
      </c>
      <c r="O7449" s="2" t="s">
        <v>29</v>
      </c>
      <c r="P7449" s="2" t="s">
        <v>29</v>
      </c>
      <c r="Q7449" s="1">
        <v>2</v>
      </c>
      <c r="R7449" s="4">
        <v>0</v>
      </c>
      <c r="S7449" s="2" t="s">
        <v>165</v>
      </c>
      <c r="T7449" s="2" t="s">
        <v>166</v>
      </c>
      <c r="U7449" s="4">
        <v>1</v>
      </c>
      <c r="V7449" s="1">
        <v>18472625</v>
      </c>
    </row>
    <row r="7450" spans="1:22" x14ac:dyDescent="0.25">
      <c r="A7450" s="2" t="s">
        <v>3244</v>
      </c>
      <c r="B7450" s="1">
        <v>1</v>
      </c>
      <c r="C7450" s="2" t="s">
        <v>20627</v>
      </c>
      <c r="D7450" s="2" t="s">
        <v>2938</v>
      </c>
      <c r="E7450" s="2" t="s">
        <v>3245</v>
      </c>
      <c r="F7450" s="2" t="s">
        <v>3234</v>
      </c>
      <c r="G7450" s="2" t="s">
        <v>3235</v>
      </c>
      <c r="H7450" s="3">
        <v>77.296337899999997</v>
      </c>
      <c r="I7450" s="3">
        <v>28.429835499999999</v>
      </c>
      <c r="J7450" s="2" t="s">
        <v>2121</v>
      </c>
      <c r="K7450" s="1">
        <v>200</v>
      </c>
      <c r="L7450" s="2" t="s">
        <v>2116</v>
      </c>
      <c r="M7450" s="2" t="s">
        <v>29</v>
      </c>
      <c r="N7450" s="2" t="s">
        <v>29</v>
      </c>
      <c r="O7450" s="2" t="s">
        <v>29</v>
      </c>
      <c r="P7450" s="2" t="s">
        <v>29</v>
      </c>
      <c r="Q7450" s="1">
        <v>1</v>
      </c>
      <c r="R7450" s="4">
        <v>0</v>
      </c>
      <c r="S7450" s="2" t="s">
        <v>165</v>
      </c>
      <c r="T7450" s="2" t="s">
        <v>166</v>
      </c>
      <c r="U7450" s="4">
        <v>1</v>
      </c>
      <c r="V7450" s="1">
        <v>18439547</v>
      </c>
    </row>
    <row r="7451" spans="1:22" x14ac:dyDescent="0.25">
      <c r="A7451" s="2" t="s">
        <v>3246</v>
      </c>
      <c r="B7451" s="1">
        <v>1</v>
      </c>
      <c r="C7451" s="2" t="s">
        <v>20627</v>
      </c>
      <c r="D7451" s="2" t="s">
        <v>2938</v>
      </c>
      <c r="E7451" s="2" t="s">
        <v>3247</v>
      </c>
      <c r="F7451" s="2" t="s">
        <v>3234</v>
      </c>
      <c r="G7451" s="2" t="s">
        <v>3235</v>
      </c>
      <c r="H7451" s="3">
        <v>0</v>
      </c>
      <c r="I7451" s="3">
        <v>0</v>
      </c>
      <c r="J7451" s="2" t="s">
        <v>3248</v>
      </c>
      <c r="K7451" s="1">
        <v>250</v>
      </c>
      <c r="L7451" s="2" t="s">
        <v>2116</v>
      </c>
      <c r="M7451" s="2" t="s">
        <v>29</v>
      </c>
      <c r="N7451" s="2" t="s">
        <v>29</v>
      </c>
      <c r="O7451" s="2" t="s">
        <v>29</v>
      </c>
      <c r="P7451" s="2" t="s">
        <v>29</v>
      </c>
      <c r="Q7451" s="1">
        <v>1</v>
      </c>
      <c r="R7451" s="4">
        <v>0</v>
      </c>
      <c r="S7451" s="2" t="s">
        <v>165</v>
      </c>
      <c r="T7451" s="2" t="s">
        <v>166</v>
      </c>
      <c r="U7451" s="4">
        <v>0</v>
      </c>
      <c r="V7451" s="1">
        <v>18241538</v>
      </c>
    </row>
    <row r="7452" spans="1:22" x14ac:dyDescent="0.25">
      <c r="A7452" s="2" t="s">
        <v>3249</v>
      </c>
      <c r="B7452" s="1">
        <v>1</v>
      </c>
      <c r="C7452" s="2" t="s">
        <v>20627</v>
      </c>
      <c r="D7452" s="2" t="s">
        <v>2938</v>
      </c>
      <c r="E7452" s="2" t="s">
        <v>3250</v>
      </c>
      <c r="F7452" s="2" t="s">
        <v>3234</v>
      </c>
      <c r="G7452" s="2" t="s">
        <v>3235</v>
      </c>
      <c r="H7452" s="3">
        <v>77.296935399999995</v>
      </c>
      <c r="I7452" s="3">
        <v>28.430056199999999</v>
      </c>
      <c r="J7452" s="2" t="s">
        <v>3251</v>
      </c>
      <c r="K7452" s="1">
        <v>400</v>
      </c>
      <c r="L7452" s="2" t="s">
        <v>2116</v>
      </c>
      <c r="M7452" s="2" t="s">
        <v>29</v>
      </c>
      <c r="N7452" s="2" t="s">
        <v>29</v>
      </c>
      <c r="O7452" s="2" t="s">
        <v>29</v>
      </c>
      <c r="P7452" s="2" t="s">
        <v>29</v>
      </c>
      <c r="Q7452" s="1">
        <v>1</v>
      </c>
      <c r="R7452" s="4">
        <v>0</v>
      </c>
      <c r="S7452" s="2" t="s">
        <v>165</v>
      </c>
      <c r="T7452" s="2" t="s">
        <v>166</v>
      </c>
      <c r="U7452" s="4">
        <v>1</v>
      </c>
      <c r="V7452" s="1">
        <v>18452730</v>
      </c>
    </row>
    <row r="7453" spans="1:22" x14ac:dyDescent="0.25">
      <c r="A7453" s="2" t="s">
        <v>3252</v>
      </c>
      <c r="B7453" s="1">
        <v>1</v>
      </c>
      <c r="C7453" s="2" t="s">
        <v>20627</v>
      </c>
      <c r="D7453" s="2" t="s">
        <v>2938</v>
      </c>
      <c r="E7453" s="2" t="s">
        <v>3253</v>
      </c>
      <c r="F7453" s="2" t="s">
        <v>3234</v>
      </c>
      <c r="G7453" s="2" t="s">
        <v>3235</v>
      </c>
      <c r="H7453" s="3">
        <v>77.291918999999993</v>
      </c>
      <c r="I7453" s="3">
        <v>28.422103700000001</v>
      </c>
      <c r="J7453" s="2" t="s">
        <v>2178</v>
      </c>
      <c r="K7453" s="1">
        <v>300</v>
      </c>
      <c r="L7453" s="2" t="s">
        <v>2116</v>
      </c>
      <c r="M7453" s="2" t="s">
        <v>29</v>
      </c>
      <c r="N7453" s="2" t="s">
        <v>29</v>
      </c>
      <c r="O7453" s="2" t="s">
        <v>29</v>
      </c>
      <c r="P7453" s="2" t="s">
        <v>29</v>
      </c>
      <c r="Q7453" s="1">
        <v>1</v>
      </c>
      <c r="R7453" s="4">
        <v>0</v>
      </c>
      <c r="S7453" s="2" t="s">
        <v>165</v>
      </c>
      <c r="T7453" s="2" t="s">
        <v>166</v>
      </c>
      <c r="U7453" s="4">
        <v>3</v>
      </c>
      <c r="V7453" s="1">
        <v>18317486</v>
      </c>
    </row>
    <row r="7454" spans="1:22" x14ac:dyDescent="0.25">
      <c r="A7454" s="2" t="s">
        <v>3254</v>
      </c>
      <c r="B7454" s="1">
        <v>1</v>
      </c>
      <c r="C7454" s="2" t="s">
        <v>20627</v>
      </c>
      <c r="D7454" s="2" t="s">
        <v>2938</v>
      </c>
      <c r="E7454" s="2" t="s">
        <v>3255</v>
      </c>
      <c r="F7454" s="2" t="s">
        <v>3234</v>
      </c>
      <c r="G7454" s="2" t="s">
        <v>3235</v>
      </c>
      <c r="H7454" s="3">
        <v>0</v>
      </c>
      <c r="I7454" s="3">
        <v>0</v>
      </c>
      <c r="J7454" s="2" t="s">
        <v>2352</v>
      </c>
      <c r="K7454" s="1">
        <v>400</v>
      </c>
      <c r="L7454" s="2" t="s">
        <v>2116</v>
      </c>
      <c r="M7454" s="2" t="s">
        <v>29</v>
      </c>
      <c r="N7454" s="2" t="s">
        <v>29</v>
      </c>
      <c r="O7454" s="2" t="s">
        <v>29</v>
      </c>
      <c r="P7454" s="2" t="s">
        <v>29</v>
      </c>
      <c r="Q7454" s="1">
        <v>1</v>
      </c>
      <c r="R7454" s="4">
        <v>0</v>
      </c>
      <c r="S7454" s="2" t="s">
        <v>165</v>
      </c>
      <c r="T7454" s="2" t="s">
        <v>166</v>
      </c>
      <c r="U7454" s="4">
        <v>0</v>
      </c>
      <c r="V7454" s="1">
        <v>18432933</v>
      </c>
    </row>
    <row r="7455" spans="1:22" x14ac:dyDescent="0.25">
      <c r="A7455" s="2" t="s">
        <v>3256</v>
      </c>
      <c r="B7455" s="1">
        <v>1</v>
      </c>
      <c r="C7455" s="2" t="s">
        <v>20627</v>
      </c>
      <c r="D7455" s="2" t="s">
        <v>2938</v>
      </c>
      <c r="E7455" s="2" t="s">
        <v>3257</v>
      </c>
      <c r="F7455" s="2" t="s">
        <v>3234</v>
      </c>
      <c r="G7455" s="2" t="s">
        <v>3235</v>
      </c>
      <c r="H7455" s="3">
        <v>77.2964494</v>
      </c>
      <c r="I7455" s="3">
        <v>28.429699899999999</v>
      </c>
      <c r="J7455" s="2" t="s">
        <v>829</v>
      </c>
      <c r="K7455" s="1">
        <v>500</v>
      </c>
      <c r="L7455" s="2" t="s">
        <v>2116</v>
      </c>
      <c r="M7455" s="2" t="s">
        <v>29</v>
      </c>
      <c r="N7455" s="2" t="s">
        <v>29</v>
      </c>
      <c r="O7455" s="2" t="s">
        <v>29</v>
      </c>
      <c r="P7455" s="2" t="s">
        <v>29</v>
      </c>
      <c r="Q7455" s="1">
        <v>2</v>
      </c>
      <c r="R7455" s="4">
        <v>0</v>
      </c>
      <c r="S7455" s="2" t="s">
        <v>165</v>
      </c>
      <c r="T7455" s="2" t="s">
        <v>166</v>
      </c>
      <c r="U7455" s="4">
        <v>1</v>
      </c>
      <c r="V7455" s="1">
        <v>18452267</v>
      </c>
    </row>
    <row r="7456" spans="1:22" x14ac:dyDescent="0.25">
      <c r="A7456" s="2" t="s">
        <v>3258</v>
      </c>
      <c r="B7456" s="1">
        <v>1</v>
      </c>
      <c r="C7456" s="2" t="s">
        <v>20627</v>
      </c>
      <c r="D7456" s="2" t="s">
        <v>2938</v>
      </c>
      <c r="E7456" s="2" t="s">
        <v>3259</v>
      </c>
      <c r="F7456" s="2" t="s">
        <v>3234</v>
      </c>
      <c r="G7456" s="2" t="s">
        <v>3235</v>
      </c>
      <c r="H7456" s="3">
        <v>77.296536900000007</v>
      </c>
      <c r="I7456" s="3">
        <v>28.429839600000001</v>
      </c>
      <c r="J7456" s="2" t="s">
        <v>2121</v>
      </c>
      <c r="K7456" s="1">
        <v>300</v>
      </c>
      <c r="L7456" s="2" t="s">
        <v>2116</v>
      </c>
      <c r="M7456" s="2" t="s">
        <v>29</v>
      </c>
      <c r="N7456" s="2" t="s">
        <v>29</v>
      </c>
      <c r="O7456" s="2" t="s">
        <v>29</v>
      </c>
      <c r="P7456" s="2" t="s">
        <v>29</v>
      </c>
      <c r="Q7456" s="1">
        <v>1</v>
      </c>
      <c r="R7456" s="4">
        <v>0</v>
      </c>
      <c r="S7456" s="2" t="s">
        <v>165</v>
      </c>
      <c r="T7456" s="2" t="s">
        <v>166</v>
      </c>
      <c r="U7456" s="4">
        <v>3</v>
      </c>
      <c r="V7456" s="1">
        <v>18466980</v>
      </c>
    </row>
    <row r="7457" spans="1:22" x14ac:dyDescent="0.25">
      <c r="A7457" s="2" t="s">
        <v>3260</v>
      </c>
      <c r="B7457" s="1">
        <v>1</v>
      </c>
      <c r="C7457" s="2" t="s">
        <v>20627</v>
      </c>
      <c r="D7457" s="2" t="s">
        <v>2938</v>
      </c>
      <c r="E7457" s="2" t="s">
        <v>3261</v>
      </c>
      <c r="F7457" s="2" t="s">
        <v>3234</v>
      </c>
      <c r="G7457" s="2" t="s">
        <v>3235</v>
      </c>
      <c r="H7457" s="3">
        <v>77.296622600000006</v>
      </c>
      <c r="I7457" s="3">
        <v>28.430190899999999</v>
      </c>
      <c r="J7457" s="2" t="s">
        <v>3262</v>
      </c>
      <c r="K7457" s="1">
        <v>100</v>
      </c>
      <c r="L7457" s="2" t="s">
        <v>2116</v>
      </c>
      <c r="M7457" s="2" t="s">
        <v>29</v>
      </c>
      <c r="N7457" s="2" t="s">
        <v>29</v>
      </c>
      <c r="O7457" s="2" t="s">
        <v>29</v>
      </c>
      <c r="P7457" s="2" t="s">
        <v>29</v>
      </c>
      <c r="Q7457" s="1">
        <v>1</v>
      </c>
      <c r="R7457" s="4">
        <v>0</v>
      </c>
      <c r="S7457" s="2" t="s">
        <v>165</v>
      </c>
      <c r="T7457" s="2" t="s">
        <v>166</v>
      </c>
      <c r="U7457" s="4">
        <v>2</v>
      </c>
      <c r="V7457" s="1">
        <v>18469937</v>
      </c>
    </row>
    <row r="7458" spans="1:22" x14ac:dyDescent="0.25">
      <c r="A7458" s="2" t="s">
        <v>3263</v>
      </c>
      <c r="B7458" s="1">
        <v>1</v>
      </c>
      <c r="C7458" s="2" t="s">
        <v>20627</v>
      </c>
      <c r="D7458" s="2" t="s">
        <v>2938</v>
      </c>
      <c r="E7458" s="2" t="s">
        <v>3264</v>
      </c>
      <c r="F7458" s="2" t="s">
        <v>3234</v>
      </c>
      <c r="G7458" s="2" t="s">
        <v>3235</v>
      </c>
      <c r="H7458" s="3">
        <v>0</v>
      </c>
      <c r="I7458" s="3">
        <v>0</v>
      </c>
      <c r="J7458" s="2" t="s">
        <v>3265</v>
      </c>
      <c r="K7458" s="1">
        <v>700</v>
      </c>
      <c r="L7458" s="2" t="s">
        <v>2116</v>
      </c>
      <c r="M7458" s="2" t="s">
        <v>28</v>
      </c>
      <c r="N7458" s="2" t="s">
        <v>29</v>
      </c>
      <c r="O7458" s="2" t="s">
        <v>29</v>
      </c>
      <c r="P7458" s="2" t="s">
        <v>29</v>
      </c>
      <c r="Q7458" s="1">
        <v>2</v>
      </c>
      <c r="R7458" s="4">
        <v>0</v>
      </c>
      <c r="S7458" s="2" t="s">
        <v>165</v>
      </c>
      <c r="T7458" s="2" t="s">
        <v>166</v>
      </c>
      <c r="U7458" s="4">
        <v>0</v>
      </c>
      <c r="V7458" s="1">
        <v>18466937</v>
      </c>
    </row>
    <row r="7459" spans="1:22" x14ac:dyDescent="0.25">
      <c r="A7459" s="2" t="s">
        <v>2957</v>
      </c>
      <c r="B7459" s="1">
        <v>1</v>
      </c>
      <c r="C7459" s="2" t="s">
        <v>20627</v>
      </c>
      <c r="D7459" s="2" t="s">
        <v>2938</v>
      </c>
      <c r="E7459" s="2" t="s">
        <v>3266</v>
      </c>
      <c r="F7459" s="2" t="s">
        <v>3234</v>
      </c>
      <c r="G7459" s="2" t="s">
        <v>3235</v>
      </c>
      <c r="H7459" s="3">
        <v>77.300222300000001</v>
      </c>
      <c r="I7459" s="3">
        <v>28.426341699999998</v>
      </c>
      <c r="J7459" s="2" t="s">
        <v>143</v>
      </c>
      <c r="K7459" s="1">
        <v>300</v>
      </c>
      <c r="L7459" s="2" t="s">
        <v>2116</v>
      </c>
      <c r="M7459" s="2" t="s">
        <v>29</v>
      </c>
      <c r="N7459" s="2" t="s">
        <v>29</v>
      </c>
      <c r="O7459" s="2" t="s">
        <v>29</v>
      </c>
      <c r="P7459" s="2" t="s">
        <v>29</v>
      </c>
      <c r="Q7459" s="1">
        <v>1</v>
      </c>
      <c r="R7459" s="4">
        <v>0</v>
      </c>
      <c r="S7459" s="2" t="s">
        <v>165</v>
      </c>
      <c r="T7459" s="2" t="s">
        <v>166</v>
      </c>
      <c r="U7459" s="4">
        <v>0</v>
      </c>
      <c r="V7459" s="1">
        <v>18433879</v>
      </c>
    </row>
    <row r="7460" spans="1:22" x14ac:dyDescent="0.25">
      <c r="A7460" s="2" t="s">
        <v>3273</v>
      </c>
      <c r="B7460" s="1">
        <v>1</v>
      </c>
      <c r="C7460" s="2" t="s">
        <v>20627</v>
      </c>
      <c r="D7460" s="2" t="s">
        <v>2938</v>
      </c>
      <c r="E7460" s="2" t="s">
        <v>3274</v>
      </c>
      <c r="F7460" s="2" t="s">
        <v>2694</v>
      </c>
      <c r="G7460" s="2" t="s">
        <v>3269</v>
      </c>
      <c r="H7460" s="3">
        <v>77.315068800000006</v>
      </c>
      <c r="I7460" s="3">
        <v>28.435337499999999</v>
      </c>
      <c r="J7460" s="2" t="s">
        <v>3262</v>
      </c>
      <c r="K7460" s="1">
        <v>200</v>
      </c>
      <c r="L7460" s="2" t="s">
        <v>2116</v>
      </c>
      <c r="M7460" s="2" t="s">
        <v>29</v>
      </c>
      <c r="N7460" s="2" t="s">
        <v>29</v>
      </c>
      <c r="O7460" s="2" t="s">
        <v>29</v>
      </c>
      <c r="P7460" s="2" t="s">
        <v>29</v>
      </c>
      <c r="Q7460" s="1">
        <v>1</v>
      </c>
      <c r="R7460" s="4">
        <v>0</v>
      </c>
      <c r="S7460" s="2" t="s">
        <v>165</v>
      </c>
      <c r="T7460" s="2" t="s">
        <v>166</v>
      </c>
      <c r="U7460" s="4">
        <v>0</v>
      </c>
      <c r="V7460" s="1">
        <v>18458540</v>
      </c>
    </row>
    <row r="7461" spans="1:22" x14ac:dyDescent="0.25">
      <c r="A7461" s="2" t="s">
        <v>3275</v>
      </c>
      <c r="B7461" s="1">
        <v>1</v>
      </c>
      <c r="C7461" s="2" t="s">
        <v>20627</v>
      </c>
      <c r="D7461" s="2" t="s">
        <v>2938</v>
      </c>
      <c r="E7461" s="2" t="s">
        <v>3276</v>
      </c>
      <c r="F7461" s="2" t="s">
        <v>2694</v>
      </c>
      <c r="G7461" s="2" t="s">
        <v>3269</v>
      </c>
      <c r="H7461" s="3">
        <v>0</v>
      </c>
      <c r="I7461" s="3">
        <v>0</v>
      </c>
      <c r="J7461" s="2" t="s">
        <v>2121</v>
      </c>
      <c r="K7461" s="1">
        <v>400</v>
      </c>
      <c r="L7461" s="2" t="s">
        <v>2116</v>
      </c>
      <c r="M7461" s="2" t="s">
        <v>29</v>
      </c>
      <c r="N7461" s="2" t="s">
        <v>29</v>
      </c>
      <c r="O7461" s="2" t="s">
        <v>29</v>
      </c>
      <c r="P7461" s="2" t="s">
        <v>29</v>
      </c>
      <c r="Q7461" s="1">
        <v>1</v>
      </c>
      <c r="R7461" s="4">
        <v>0</v>
      </c>
      <c r="S7461" s="2" t="s">
        <v>165</v>
      </c>
      <c r="T7461" s="2" t="s">
        <v>166</v>
      </c>
      <c r="U7461" s="4">
        <v>0</v>
      </c>
      <c r="V7461" s="1">
        <v>18482753</v>
      </c>
    </row>
    <row r="7462" spans="1:22" x14ac:dyDescent="0.25">
      <c r="A7462" s="2" t="s">
        <v>3281</v>
      </c>
      <c r="B7462" s="1">
        <v>1</v>
      </c>
      <c r="C7462" s="2" t="s">
        <v>20627</v>
      </c>
      <c r="D7462" s="2" t="s">
        <v>2938</v>
      </c>
      <c r="E7462" s="2" t="s">
        <v>3282</v>
      </c>
      <c r="F7462" s="2" t="s">
        <v>3279</v>
      </c>
      <c r="G7462" s="2" t="s">
        <v>3280</v>
      </c>
      <c r="H7462" s="3">
        <v>77.321253499999997</v>
      </c>
      <c r="I7462" s="3">
        <v>28.433424899999999</v>
      </c>
      <c r="J7462" s="2" t="s">
        <v>143</v>
      </c>
      <c r="K7462" s="1">
        <v>600</v>
      </c>
      <c r="L7462" s="2" t="s">
        <v>2116</v>
      </c>
      <c r="M7462" s="2" t="s">
        <v>29</v>
      </c>
      <c r="N7462" s="2" t="s">
        <v>29</v>
      </c>
      <c r="O7462" s="2" t="s">
        <v>29</v>
      </c>
      <c r="P7462" s="2" t="s">
        <v>29</v>
      </c>
      <c r="Q7462" s="1">
        <v>2</v>
      </c>
      <c r="R7462" s="4">
        <v>0</v>
      </c>
      <c r="S7462" s="2" t="s">
        <v>165</v>
      </c>
      <c r="T7462" s="2" t="s">
        <v>166</v>
      </c>
      <c r="U7462" s="4">
        <v>3</v>
      </c>
      <c r="V7462" s="1">
        <v>18463990</v>
      </c>
    </row>
    <row r="7463" spans="1:22" x14ac:dyDescent="0.25">
      <c r="A7463" s="2" t="s">
        <v>3283</v>
      </c>
      <c r="B7463" s="1">
        <v>1</v>
      </c>
      <c r="C7463" s="2" t="s">
        <v>20627</v>
      </c>
      <c r="D7463" s="2" t="s">
        <v>2938</v>
      </c>
      <c r="E7463" s="2" t="s">
        <v>3284</v>
      </c>
      <c r="F7463" s="2" t="s">
        <v>3285</v>
      </c>
      <c r="G7463" s="2" t="s">
        <v>3286</v>
      </c>
      <c r="H7463" s="3">
        <v>0</v>
      </c>
      <c r="I7463" s="3">
        <v>0</v>
      </c>
      <c r="J7463" s="2" t="s">
        <v>3122</v>
      </c>
      <c r="K7463" s="1">
        <v>300</v>
      </c>
      <c r="L7463" s="2" t="s">
        <v>2116</v>
      </c>
      <c r="M7463" s="2" t="s">
        <v>29</v>
      </c>
      <c r="N7463" s="2" t="s">
        <v>29</v>
      </c>
      <c r="O7463" s="2" t="s">
        <v>29</v>
      </c>
      <c r="P7463" s="2" t="s">
        <v>29</v>
      </c>
      <c r="Q7463" s="1">
        <v>1</v>
      </c>
      <c r="R7463" s="4">
        <v>0</v>
      </c>
      <c r="S7463" s="2" t="s">
        <v>165</v>
      </c>
      <c r="T7463" s="2" t="s">
        <v>166</v>
      </c>
      <c r="U7463" s="4">
        <v>2</v>
      </c>
      <c r="V7463" s="1">
        <v>18353030</v>
      </c>
    </row>
    <row r="7464" spans="1:22" x14ac:dyDescent="0.25">
      <c r="A7464" s="2" t="s">
        <v>3295</v>
      </c>
      <c r="B7464" s="1">
        <v>1</v>
      </c>
      <c r="C7464" s="2" t="s">
        <v>20627</v>
      </c>
      <c r="D7464" s="2" t="s">
        <v>2938</v>
      </c>
      <c r="E7464" s="2" t="s">
        <v>3296</v>
      </c>
      <c r="F7464" s="2" t="s">
        <v>3289</v>
      </c>
      <c r="G7464" s="2" t="s">
        <v>3290</v>
      </c>
      <c r="H7464" s="3">
        <v>77.317238889999999</v>
      </c>
      <c r="I7464" s="3">
        <v>28.44589444</v>
      </c>
      <c r="J7464" s="2" t="s">
        <v>2121</v>
      </c>
      <c r="K7464" s="1">
        <v>500</v>
      </c>
      <c r="L7464" s="2" t="s">
        <v>2116</v>
      </c>
      <c r="M7464" s="2" t="s">
        <v>29</v>
      </c>
      <c r="N7464" s="2" t="s">
        <v>29</v>
      </c>
      <c r="O7464" s="2" t="s">
        <v>29</v>
      </c>
      <c r="P7464" s="2" t="s">
        <v>29</v>
      </c>
      <c r="Q7464" s="1">
        <v>2</v>
      </c>
      <c r="R7464" s="4">
        <v>0</v>
      </c>
      <c r="S7464" s="2" t="s">
        <v>165</v>
      </c>
      <c r="T7464" s="2" t="s">
        <v>166</v>
      </c>
      <c r="U7464" s="4">
        <v>1</v>
      </c>
      <c r="V7464" s="1">
        <v>309654</v>
      </c>
    </row>
    <row r="7465" spans="1:22" x14ac:dyDescent="0.25">
      <c r="A7465" s="2" t="s">
        <v>3297</v>
      </c>
      <c r="B7465" s="1">
        <v>1</v>
      </c>
      <c r="C7465" s="2" t="s">
        <v>20627</v>
      </c>
      <c r="D7465" s="2" t="s">
        <v>2938</v>
      </c>
      <c r="E7465" s="2" t="s">
        <v>3298</v>
      </c>
      <c r="F7465" s="2" t="s">
        <v>3289</v>
      </c>
      <c r="G7465" s="2" t="s">
        <v>3290</v>
      </c>
      <c r="H7465" s="3">
        <v>0</v>
      </c>
      <c r="I7465" s="3">
        <v>0</v>
      </c>
      <c r="J7465" s="2" t="s">
        <v>1823</v>
      </c>
      <c r="K7465" s="1">
        <v>300</v>
      </c>
      <c r="L7465" s="2" t="s">
        <v>2116</v>
      </c>
      <c r="M7465" s="2" t="s">
        <v>29</v>
      </c>
      <c r="N7465" s="2" t="s">
        <v>29</v>
      </c>
      <c r="O7465" s="2" t="s">
        <v>29</v>
      </c>
      <c r="P7465" s="2" t="s">
        <v>29</v>
      </c>
      <c r="Q7465" s="1">
        <v>1</v>
      </c>
      <c r="R7465" s="4">
        <v>0</v>
      </c>
      <c r="S7465" s="2" t="s">
        <v>165</v>
      </c>
      <c r="T7465" s="2" t="s">
        <v>166</v>
      </c>
      <c r="U7465" s="4">
        <v>0</v>
      </c>
      <c r="V7465" s="1">
        <v>18480389</v>
      </c>
    </row>
    <row r="7466" spans="1:22" x14ac:dyDescent="0.25">
      <c r="A7466" s="2" t="s">
        <v>3299</v>
      </c>
      <c r="B7466" s="1">
        <v>1</v>
      </c>
      <c r="C7466" s="2" t="s">
        <v>20627</v>
      </c>
      <c r="D7466" s="2" t="s">
        <v>2938</v>
      </c>
      <c r="E7466" s="2" t="s">
        <v>3300</v>
      </c>
      <c r="F7466" s="2" t="s">
        <v>3289</v>
      </c>
      <c r="G7466" s="2" t="s">
        <v>3290</v>
      </c>
      <c r="H7466" s="3">
        <v>0</v>
      </c>
      <c r="I7466" s="3">
        <v>0</v>
      </c>
      <c r="J7466" s="2" t="s">
        <v>2121</v>
      </c>
      <c r="K7466" s="1">
        <v>300</v>
      </c>
      <c r="L7466" s="2" t="s">
        <v>2116</v>
      </c>
      <c r="M7466" s="2" t="s">
        <v>29</v>
      </c>
      <c r="N7466" s="2" t="s">
        <v>29</v>
      </c>
      <c r="O7466" s="2" t="s">
        <v>29</v>
      </c>
      <c r="P7466" s="2" t="s">
        <v>29</v>
      </c>
      <c r="Q7466" s="1">
        <v>1</v>
      </c>
      <c r="R7466" s="4">
        <v>0</v>
      </c>
      <c r="S7466" s="2" t="s">
        <v>165</v>
      </c>
      <c r="T7466" s="2" t="s">
        <v>166</v>
      </c>
      <c r="U7466" s="4">
        <v>0</v>
      </c>
      <c r="V7466" s="1">
        <v>18446428</v>
      </c>
    </row>
    <row r="7467" spans="1:22" x14ac:dyDescent="0.25">
      <c r="A7467" s="2" t="s">
        <v>3301</v>
      </c>
      <c r="B7467" s="1">
        <v>1</v>
      </c>
      <c r="C7467" s="2" t="s">
        <v>20627</v>
      </c>
      <c r="D7467" s="2" t="s">
        <v>2938</v>
      </c>
      <c r="E7467" s="2" t="s">
        <v>3302</v>
      </c>
      <c r="F7467" s="2" t="s">
        <v>3289</v>
      </c>
      <c r="G7467" s="2" t="s">
        <v>3290</v>
      </c>
      <c r="H7467" s="3">
        <v>77.317051500000005</v>
      </c>
      <c r="I7467" s="3">
        <v>28.446636099999999</v>
      </c>
      <c r="J7467" s="2" t="s">
        <v>2861</v>
      </c>
      <c r="K7467" s="1">
        <v>200</v>
      </c>
      <c r="L7467" s="2" t="s">
        <v>2116</v>
      </c>
      <c r="M7467" s="2" t="s">
        <v>29</v>
      </c>
      <c r="N7467" s="2" t="s">
        <v>29</v>
      </c>
      <c r="O7467" s="2" t="s">
        <v>29</v>
      </c>
      <c r="P7467" s="2" t="s">
        <v>29</v>
      </c>
      <c r="Q7467" s="1">
        <v>1</v>
      </c>
      <c r="R7467" s="4">
        <v>0</v>
      </c>
      <c r="S7467" s="2" t="s">
        <v>165</v>
      </c>
      <c r="T7467" s="2" t="s">
        <v>166</v>
      </c>
      <c r="U7467" s="4">
        <v>2</v>
      </c>
      <c r="V7467" s="1">
        <v>4462</v>
      </c>
    </row>
    <row r="7468" spans="1:22" x14ac:dyDescent="0.25">
      <c r="A7468" s="2" t="s">
        <v>3303</v>
      </c>
      <c r="B7468" s="1">
        <v>1</v>
      </c>
      <c r="C7468" s="2" t="s">
        <v>20627</v>
      </c>
      <c r="D7468" s="2" t="s">
        <v>2938</v>
      </c>
      <c r="E7468" s="2" t="s">
        <v>3304</v>
      </c>
      <c r="F7468" s="2" t="s">
        <v>3289</v>
      </c>
      <c r="G7468" s="2" t="s">
        <v>3290</v>
      </c>
      <c r="H7468" s="3">
        <v>77.315950799999996</v>
      </c>
      <c r="I7468" s="3">
        <v>28.454996699999999</v>
      </c>
      <c r="J7468" s="2" t="s">
        <v>2281</v>
      </c>
      <c r="K7468" s="1">
        <v>300</v>
      </c>
      <c r="L7468" s="2" t="s">
        <v>2116</v>
      </c>
      <c r="M7468" s="2" t="s">
        <v>29</v>
      </c>
      <c r="N7468" s="2" t="s">
        <v>29</v>
      </c>
      <c r="O7468" s="2" t="s">
        <v>29</v>
      </c>
      <c r="P7468" s="2" t="s">
        <v>29</v>
      </c>
      <c r="Q7468" s="1">
        <v>1</v>
      </c>
      <c r="R7468" s="4">
        <v>0</v>
      </c>
      <c r="S7468" s="2" t="s">
        <v>165</v>
      </c>
      <c r="T7468" s="2" t="s">
        <v>166</v>
      </c>
      <c r="U7468" s="4">
        <v>1</v>
      </c>
      <c r="V7468" s="1">
        <v>18469962</v>
      </c>
    </row>
    <row r="7469" spans="1:22" x14ac:dyDescent="0.25">
      <c r="A7469" s="2" t="s">
        <v>3305</v>
      </c>
      <c r="B7469" s="1">
        <v>1</v>
      </c>
      <c r="C7469" s="2" t="s">
        <v>20627</v>
      </c>
      <c r="D7469" s="2" t="s">
        <v>2938</v>
      </c>
      <c r="E7469" s="2" t="s">
        <v>3306</v>
      </c>
      <c r="F7469" s="2" t="s">
        <v>3289</v>
      </c>
      <c r="G7469" s="2" t="s">
        <v>3290</v>
      </c>
      <c r="H7469" s="3">
        <v>0</v>
      </c>
      <c r="I7469" s="3">
        <v>0</v>
      </c>
      <c r="J7469" s="2" t="s">
        <v>169</v>
      </c>
      <c r="K7469" s="1">
        <v>350</v>
      </c>
      <c r="L7469" s="2" t="s">
        <v>2116</v>
      </c>
      <c r="M7469" s="2" t="s">
        <v>29</v>
      </c>
      <c r="N7469" s="2" t="s">
        <v>29</v>
      </c>
      <c r="O7469" s="2" t="s">
        <v>29</v>
      </c>
      <c r="P7469" s="2" t="s">
        <v>29</v>
      </c>
      <c r="Q7469" s="1">
        <v>1</v>
      </c>
      <c r="R7469" s="4">
        <v>0</v>
      </c>
      <c r="S7469" s="2" t="s">
        <v>165</v>
      </c>
      <c r="T7469" s="2" t="s">
        <v>166</v>
      </c>
      <c r="U7469" s="4">
        <v>1</v>
      </c>
      <c r="V7469" s="1">
        <v>18380284</v>
      </c>
    </row>
    <row r="7470" spans="1:22" x14ac:dyDescent="0.25">
      <c r="A7470" s="2" t="s">
        <v>3313</v>
      </c>
      <c r="B7470" s="1">
        <v>1</v>
      </c>
      <c r="C7470" s="2" t="s">
        <v>20627</v>
      </c>
      <c r="D7470" s="2" t="s">
        <v>2938</v>
      </c>
      <c r="E7470" s="2" t="s">
        <v>3314</v>
      </c>
      <c r="F7470" s="2" t="s">
        <v>2698</v>
      </c>
      <c r="G7470" s="2" t="s">
        <v>3315</v>
      </c>
      <c r="H7470" s="3">
        <v>77.310813800000005</v>
      </c>
      <c r="I7470" s="3">
        <v>28.471302000000001</v>
      </c>
      <c r="J7470" s="2" t="s">
        <v>3316</v>
      </c>
      <c r="K7470" s="1">
        <v>150</v>
      </c>
      <c r="L7470" s="2" t="s">
        <v>2116</v>
      </c>
      <c r="M7470" s="2" t="s">
        <v>29</v>
      </c>
      <c r="N7470" s="2" t="s">
        <v>29</v>
      </c>
      <c r="O7470" s="2" t="s">
        <v>29</v>
      </c>
      <c r="P7470" s="2" t="s">
        <v>29</v>
      </c>
      <c r="Q7470" s="1">
        <v>1</v>
      </c>
      <c r="R7470" s="4">
        <v>0</v>
      </c>
      <c r="S7470" s="2" t="s">
        <v>165</v>
      </c>
      <c r="T7470" s="2" t="s">
        <v>166</v>
      </c>
      <c r="U7470" s="4">
        <v>0</v>
      </c>
      <c r="V7470" s="1">
        <v>18472443</v>
      </c>
    </row>
    <row r="7471" spans="1:22" x14ac:dyDescent="0.25">
      <c r="A7471" s="2" t="s">
        <v>3317</v>
      </c>
      <c r="B7471" s="1">
        <v>1</v>
      </c>
      <c r="C7471" s="2" t="s">
        <v>20627</v>
      </c>
      <c r="D7471" s="2" t="s">
        <v>2938</v>
      </c>
      <c r="E7471" s="2" t="s">
        <v>3318</v>
      </c>
      <c r="F7471" s="2" t="s">
        <v>2698</v>
      </c>
      <c r="G7471" s="2" t="s">
        <v>3315</v>
      </c>
      <c r="H7471" s="3">
        <v>77.310813800000005</v>
      </c>
      <c r="I7471" s="3">
        <v>28.471302000000001</v>
      </c>
      <c r="J7471" s="2" t="s">
        <v>2352</v>
      </c>
      <c r="K7471" s="1">
        <v>400</v>
      </c>
      <c r="L7471" s="2" t="s">
        <v>2116</v>
      </c>
      <c r="M7471" s="2" t="s">
        <v>29</v>
      </c>
      <c r="N7471" s="2" t="s">
        <v>29</v>
      </c>
      <c r="O7471" s="2" t="s">
        <v>29</v>
      </c>
      <c r="P7471" s="2" t="s">
        <v>29</v>
      </c>
      <c r="Q7471" s="1">
        <v>1</v>
      </c>
      <c r="R7471" s="4">
        <v>0</v>
      </c>
      <c r="S7471" s="2" t="s">
        <v>165</v>
      </c>
      <c r="T7471" s="2" t="s">
        <v>166</v>
      </c>
      <c r="U7471" s="4">
        <v>1</v>
      </c>
      <c r="V7471" s="1">
        <v>18456807</v>
      </c>
    </row>
    <row r="7472" spans="1:22" x14ac:dyDescent="0.25">
      <c r="A7472" s="2" t="s">
        <v>3319</v>
      </c>
      <c r="B7472" s="1">
        <v>1</v>
      </c>
      <c r="C7472" s="2" t="s">
        <v>20627</v>
      </c>
      <c r="D7472" s="2" t="s">
        <v>2938</v>
      </c>
      <c r="E7472" s="2" t="s">
        <v>3320</v>
      </c>
      <c r="F7472" s="2" t="s">
        <v>2698</v>
      </c>
      <c r="G7472" s="2" t="s">
        <v>3315</v>
      </c>
      <c r="H7472" s="3">
        <v>77.3060306</v>
      </c>
      <c r="I7472" s="3">
        <v>28.474912700000001</v>
      </c>
      <c r="J7472" s="2" t="s">
        <v>2140</v>
      </c>
      <c r="K7472" s="1">
        <v>500</v>
      </c>
      <c r="L7472" s="2" t="s">
        <v>2116</v>
      </c>
      <c r="M7472" s="2" t="s">
        <v>29</v>
      </c>
      <c r="N7472" s="2" t="s">
        <v>29</v>
      </c>
      <c r="O7472" s="2" t="s">
        <v>29</v>
      </c>
      <c r="P7472" s="2" t="s">
        <v>29</v>
      </c>
      <c r="Q7472" s="1">
        <v>2</v>
      </c>
      <c r="R7472" s="4">
        <v>0</v>
      </c>
      <c r="S7472" s="2" t="s">
        <v>165</v>
      </c>
      <c r="T7472" s="2" t="s">
        <v>166</v>
      </c>
      <c r="U7472" s="4">
        <v>0</v>
      </c>
      <c r="V7472" s="1">
        <v>18471284</v>
      </c>
    </row>
    <row r="7473" spans="1:22" x14ac:dyDescent="0.25">
      <c r="A7473" s="2" t="s">
        <v>3321</v>
      </c>
      <c r="B7473" s="1">
        <v>1</v>
      </c>
      <c r="C7473" s="2" t="s">
        <v>20627</v>
      </c>
      <c r="D7473" s="2" t="s">
        <v>2938</v>
      </c>
      <c r="E7473" s="2" t="s">
        <v>3314</v>
      </c>
      <c r="F7473" s="2" t="s">
        <v>2698</v>
      </c>
      <c r="G7473" s="2" t="s">
        <v>3315</v>
      </c>
      <c r="H7473" s="3">
        <v>77.3105616</v>
      </c>
      <c r="I7473" s="3">
        <v>28.471155899999999</v>
      </c>
      <c r="J7473" s="2" t="s">
        <v>3060</v>
      </c>
      <c r="K7473" s="1">
        <v>100</v>
      </c>
      <c r="L7473" s="2" t="s">
        <v>2116</v>
      </c>
      <c r="M7473" s="2" t="s">
        <v>29</v>
      </c>
      <c r="N7473" s="2" t="s">
        <v>29</v>
      </c>
      <c r="O7473" s="2" t="s">
        <v>29</v>
      </c>
      <c r="P7473" s="2" t="s">
        <v>29</v>
      </c>
      <c r="Q7473" s="1">
        <v>1</v>
      </c>
      <c r="R7473" s="4">
        <v>0</v>
      </c>
      <c r="S7473" s="2" t="s">
        <v>165</v>
      </c>
      <c r="T7473" s="2" t="s">
        <v>166</v>
      </c>
      <c r="U7473" s="4">
        <v>0</v>
      </c>
      <c r="V7473" s="1">
        <v>18471328</v>
      </c>
    </row>
    <row r="7474" spans="1:22" x14ac:dyDescent="0.25">
      <c r="A7474" s="2" t="s">
        <v>3345</v>
      </c>
      <c r="B7474" s="1">
        <v>1</v>
      </c>
      <c r="C7474" s="2" t="s">
        <v>20627</v>
      </c>
      <c r="D7474" s="2" t="s">
        <v>2938</v>
      </c>
      <c r="E7474" s="2" t="s">
        <v>3346</v>
      </c>
      <c r="F7474" s="2" t="s">
        <v>3324</v>
      </c>
      <c r="G7474" s="2" t="s">
        <v>3325</v>
      </c>
      <c r="H7474" s="3">
        <v>77.306640299999998</v>
      </c>
      <c r="I7474" s="3">
        <v>28.48420819</v>
      </c>
      <c r="J7474" s="2" t="s">
        <v>3236</v>
      </c>
      <c r="K7474" s="1">
        <v>100</v>
      </c>
      <c r="L7474" s="2" t="s">
        <v>2116</v>
      </c>
      <c r="M7474" s="2" t="s">
        <v>29</v>
      </c>
      <c r="N7474" s="2" t="s">
        <v>29</v>
      </c>
      <c r="O7474" s="2" t="s">
        <v>29</v>
      </c>
      <c r="P7474" s="2" t="s">
        <v>29</v>
      </c>
      <c r="Q7474" s="1">
        <v>1</v>
      </c>
      <c r="R7474" s="4">
        <v>0</v>
      </c>
      <c r="S7474" s="2" t="s">
        <v>165</v>
      </c>
      <c r="T7474" s="2" t="s">
        <v>166</v>
      </c>
      <c r="U7474" s="4">
        <v>1</v>
      </c>
      <c r="V7474" s="1">
        <v>9233</v>
      </c>
    </row>
    <row r="7475" spans="1:22" x14ac:dyDescent="0.25">
      <c r="A7475" s="2" t="s">
        <v>3347</v>
      </c>
      <c r="B7475" s="1">
        <v>1</v>
      </c>
      <c r="C7475" s="2" t="s">
        <v>20627</v>
      </c>
      <c r="D7475" s="2" t="s">
        <v>2938</v>
      </c>
      <c r="E7475" s="2" t="s">
        <v>3348</v>
      </c>
      <c r="F7475" s="2" t="s">
        <v>3324</v>
      </c>
      <c r="G7475" s="2" t="s">
        <v>3325</v>
      </c>
      <c r="H7475" s="3">
        <v>77.311745999999999</v>
      </c>
      <c r="I7475" s="3">
        <v>28.480577799999999</v>
      </c>
      <c r="J7475" s="2" t="s">
        <v>3349</v>
      </c>
      <c r="K7475" s="1">
        <v>200</v>
      </c>
      <c r="L7475" s="2" t="s">
        <v>2116</v>
      </c>
      <c r="M7475" s="2" t="s">
        <v>29</v>
      </c>
      <c r="N7475" s="2" t="s">
        <v>29</v>
      </c>
      <c r="O7475" s="2" t="s">
        <v>29</v>
      </c>
      <c r="P7475" s="2" t="s">
        <v>29</v>
      </c>
      <c r="Q7475" s="1">
        <v>1</v>
      </c>
      <c r="R7475" s="4">
        <v>0</v>
      </c>
      <c r="S7475" s="2" t="s">
        <v>165</v>
      </c>
      <c r="T7475" s="2" t="s">
        <v>166</v>
      </c>
      <c r="U7475" s="4">
        <v>0</v>
      </c>
      <c r="V7475" s="1">
        <v>18471246</v>
      </c>
    </row>
    <row r="7476" spans="1:22" x14ac:dyDescent="0.25">
      <c r="A7476" s="2" t="s">
        <v>3350</v>
      </c>
      <c r="B7476" s="1">
        <v>1</v>
      </c>
      <c r="C7476" s="2" t="s">
        <v>20627</v>
      </c>
      <c r="D7476" s="2" t="s">
        <v>2938</v>
      </c>
      <c r="E7476" s="2" t="s">
        <v>3351</v>
      </c>
      <c r="F7476" s="2" t="s">
        <v>3324</v>
      </c>
      <c r="G7476" s="2" t="s">
        <v>3325</v>
      </c>
      <c r="H7476" s="3">
        <v>77.311486900000006</v>
      </c>
      <c r="I7476" s="3">
        <v>28.4808293</v>
      </c>
      <c r="J7476" s="2" t="s">
        <v>2281</v>
      </c>
      <c r="K7476" s="1">
        <v>300</v>
      </c>
      <c r="L7476" s="2" t="s">
        <v>2116</v>
      </c>
      <c r="M7476" s="2" t="s">
        <v>29</v>
      </c>
      <c r="N7476" s="2" t="s">
        <v>29</v>
      </c>
      <c r="O7476" s="2" t="s">
        <v>29</v>
      </c>
      <c r="P7476" s="2" t="s">
        <v>29</v>
      </c>
      <c r="Q7476" s="1">
        <v>1</v>
      </c>
      <c r="R7476" s="4">
        <v>0</v>
      </c>
      <c r="S7476" s="2" t="s">
        <v>165</v>
      </c>
      <c r="T7476" s="2" t="s">
        <v>166</v>
      </c>
      <c r="U7476" s="4">
        <v>0</v>
      </c>
      <c r="V7476" s="1">
        <v>18446082</v>
      </c>
    </row>
    <row r="7477" spans="1:22" x14ac:dyDescent="0.25">
      <c r="A7477" s="2" t="s">
        <v>3352</v>
      </c>
      <c r="B7477" s="1">
        <v>1</v>
      </c>
      <c r="C7477" s="2" t="s">
        <v>20627</v>
      </c>
      <c r="D7477" s="2" t="s">
        <v>2938</v>
      </c>
      <c r="E7477" s="2" t="s">
        <v>3353</v>
      </c>
      <c r="F7477" s="2" t="s">
        <v>3324</v>
      </c>
      <c r="G7477" s="2" t="s">
        <v>3325</v>
      </c>
      <c r="H7477" s="3">
        <v>77.310604600000005</v>
      </c>
      <c r="I7477" s="3">
        <v>28.4803991</v>
      </c>
      <c r="J7477" s="2" t="s">
        <v>2365</v>
      </c>
      <c r="K7477" s="1">
        <v>400</v>
      </c>
      <c r="L7477" s="2" t="s">
        <v>2116</v>
      </c>
      <c r="M7477" s="2" t="s">
        <v>29</v>
      </c>
      <c r="N7477" s="2" t="s">
        <v>29</v>
      </c>
      <c r="O7477" s="2" t="s">
        <v>29</v>
      </c>
      <c r="P7477" s="2" t="s">
        <v>29</v>
      </c>
      <c r="Q7477" s="1">
        <v>1</v>
      </c>
      <c r="R7477" s="4">
        <v>0</v>
      </c>
      <c r="S7477" s="2" t="s">
        <v>165</v>
      </c>
      <c r="T7477" s="2" t="s">
        <v>166</v>
      </c>
      <c r="U7477" s="4">
        <v>2</v>
      </c>
      <c r="V7477" s="1">
        <v>18396398</v>
      </c>
    </row>
    <row r="7478" spans="1:22" x14ac:dyDescent="0.25">
      <c r="A7478" s="2" t="s">
        <v>3354</v>
      </c>
      <c r="B7478" s="1">
        <v>1</v>
      </c>
      <c r="C7478" s="2" t="s">
        <v>20627</v>
      </c>
      <c r="D7478" s="2" t="s">
        <v>2938</v>
      </c>
      <c r="E7478" s="2" t="s">
        <v>3355</v>
      </c>
      <c r="F7478" s="2" t="s">
        <v>3324</v>
      </c>
      <c r="G7478" s="2" t="s">
        <v>3325</v>
      </c>
      <c r="H7478" s="3">
        <v>77.311336299999994</v>
      </c>
      <c r="I7478" s="3">
        <v>28.480693899999999</v>
      </c>
      <c r="J7478" s="2" t="s">
        <v>3122</v>
      </c>
      <c r="K7478" s="1">
        <v>300</v>
      </c>
      <c r="L7478" s="2" t="s">
        <v>2116</v>
      </c>
      <c r="M7478" s="2" t="s">
        <v>29</v>
      </c>
      <c r="N7478" s="2" t="s">
        <v>29</v>
      </c>
      <c r="O7478" s="2" t="s">
        <v>29</v>
      </c>
      <c r="P7478" s="2" t="s">
        <v>29</v>
      </c>
      <c r="Q7478" s="1">
        <v>1</v>
      </c>
      <c r="R7478" s="4">
        <v>0</v>
      </c>
      <c r="S7478" s="2" t="s">
        <v>165</v>
      </c>
      <c r="T7478" s="2" t="s">
        <v>166</v>
      </c>
      <c r="U7478" s="4">
        <v>0</v>
      </c>
      <c r="V7478" s="1">
        <v>18471244</v>
      </c>
    </row>
    <row r="7479" spans="1:22" x14ac:dyDescent="0.25">
      <c r="A7479" s="2" t="s">
        <v>3356</v>
      </c>
      <c r="B7479" s="1">
        <v>1</v>
      </c>
      <c r="C7479" s="2" t="s">
        <v>20627</v>
      </c>
      <c r="D7479" s="2" t="s">
        <v>2938</v>
      </c>
      <c r="E7479" s="2" t="s">
        <v>3357</v>
      </c>
      <c r="F7479" s="2" t="s">
        <v>3324</v>
      </c>
      <c r="G7479" s="2" t="s">
        <v>3325</v>
      </c>
      <c r="H7479" s="3">
        <v>77.310409899999996</v>
      </c>
      <c r="I7479" s="3">
        <v>28.480637900000001</v>
      </c>
      <c r="J7479" s="2" t="s">
        <v>55</v>
      </c>
      <c r="K7479" s="1">
        <v>350</v>
      </c>
      <c r="L7479" s="2" t="s">
        <v>2116</v>
      </c>
      <c r="M7479" s="2" t="s">
        <v>29</v>
      </c>
      <c r="N7479" s="2" t="s">
        <v>29</v>
      </c>
      <c r="O7479" s="2" t="s">
        <v>29</v>
      </c>
      <c r="P7479" s="2" t="s">
        <v>29</v>
      </c>
      <c r="Q7479" s="1">
        <v>1</v>
      </c>
      <c r="R7479" s="4">
        <v>0</v>
      </c>
      <c r="S7479" s="2" t="s">
        <v>165</v>
      </c>
      <c r="T7479" s="2" t="s">
        <v>166</v>
      </c>
      <c r="U7479" s="4">
        <v>0</v>
      </c>
      <c r="V7479" s="1">
        <v>18367078</v>
      </c>
    </row>
    <row r="7480" spans="1:22" x14ac:dyDescent="0.25">
      <c r="A7480" s="2" t="s">
        <v>3358</v>
      </c>
      <c r="B7480" s="1">
        <v>1</v>
      </c>
      <c r="C7480" s="2" t="s">
        <v>20627</v>
      </c>
      <c r="D7480" s="2" t="s">
        <v>2938</v>
      </c>
      <c r="E7480" s="2" t="s">
        <v>3359</v>
      </c>
      <c r="F7480" s="2" t="s">
        <v>3324</v>
      </c>
      <c r="G7480" s="2" t="s">
        <v>3325</v>
      </c>
      <c r="H7480" s="3">
        <v>77.310320099999998</v>
      </c>
      <c r="I7480" s="3">
        <v>28.480898499999999</v>
      </c>
      <c r="J7480" s="2" t="s">
        <v>3135</v>
      </c>
      <c r="K7480" s="1">
        <v>200</v>
      </c>
      <c r="L7480" s="2" t="s">
        <v>2116</v>
      </c>
      <c r="M7480" s="2" t="s">
        <v>29</v>
      </c>
      <c r="N7480" s="2" t="s">
        <v>29</v>
      </c>
      <c r="O7480" s="2" t="s">
        <v>29</v>
      </c>
      <c r="P7480" s="2" t="s">
        <v>29</v>
      </c>
      <c r="Q7480" s="1">
        <v>1</v>
      </c>
      <c r="R7480" s="4">
        <v>0</v>
      </c>
      <c r="S7480" s="2" t="s">
        <v>165</v>
      </c>
      <c r="T7480" s="2" t="s">
        <v>166</v>
      </c>
      <c r="U7480" s="4">
        <v>1</v>
      </c>
      <c r="V7480" s="1">
        <v>18469976</v>
      </c>
    </row>
    <row r="7481" spans="1:22" x14ac:dyDescent="0.25">
      <c r="A7481" s="2" t="s">
        <v>3360</v>
      </c>
      <c r="B7481" s="1">
        <v>1</v>
      </c>
      <c r="C7481" s="2" t="s">
        <v>20627</v>
      </c>
      <c r="D7481" s="2" t="s">
        <v>2938</v>
      </c>
      <c r="E7481" s="2" t="s">
        <v>3361</v>
      </c>
      <c r="F7481" s="2" t="s">
        <v>3324</v>
      </c>
      <c r="G7481" s="2" t="s">
        <v>3325</v>
      </c>
      <c r="H7481" s="3">
        <v>77.309279700000005</v>
      </c>
      <c r="I7481" s="3">
        <v>28.4773757</v>
      </c>
      <c r="J7481" s="2" t="s">
        <v>3236</v>
      </c>
      <c r="K7481" s="1">
        <v>100</v>
      </c>
      <c r="L7481" s="2" t="s">
        <v>2116</v>
      </c>
      <c r="M7481" s="2" t="s">
        <v>29</v>
      </c>
      <c r="N7481" s="2" t="s">
        <v>29</v>
      </c>
      <c r="O7481" s="2" t="s">
        <v>29</v>
      </c>
      <c r="P7481" s="2" t="s">
        <v>29</v>
      </c>
      <c r="Q7481" s="1">
        <v>1</v>
      </c>
      <c r="R7481" s="4">
        <v>0</v>
      </c>
      <c r="S7481" s="2" t="s">
        <v>165</v>
      </c>
      <c r="T7481" s="2" t="s">
        <v>166</v>
      </c>
      <c r="U7481" s="4">
        <v>0</v>
      </c>
      <c r="V7481" s="1">
        <v>18381643</v>
      </c>
    </row>
    <row r="7482" spans="1:22" x14ac:dyDescent="0.25">
      <c r="A7482" s="2" t="s">
        <v>3362</v>
      </c>
      <c r="B7482" s="1">
        <v>1</v>
      </c>
      <c r="C7482" s="2" t="s">
        <v>20627</v>
      </c>
      <c r="D7482" s="2" t="s">
        <v>2938</v>
      </c>
      <c r="E7482" s="2" t="s">
        <v>3320</v>
      </c>
      <c r="F7482" s="2" t="s">
        <v>3324</v>
      </c>
      <c r="G7482" s="2" t="s">
        <v>3325</v>
      </c>
      <c r="H7482" s="3">
        <v>77.306056699999999</v>
      </c>
      <c r="I7482" s="3">
        <v>28.474530999999999</v>
      </c>
      <c r="J7482" s="2" t="s">
        <v>2115</v>
      </c>
      <c r="K7482" s="1">
        <v>400</v>
      </c>
      <c r="L7482" s="2" t="s">
        <v>2116</v>
      </c>
      <c r="M7482" s="2" t="s">
        <v>29</v>
      </c>
      <c r="N7482" s="2" t="s">
        <v>29</v>
      </c>
      <c r="O7482" s="2" t="s">
        <v>29</v>
      </c>
      <c r="P7482" s="2" t="s">
        <v>29</v>
      </c>
      <c r="Q7482" s="1">
        <v>1</v>
      </c>
      <c r="R7482" s="4">
        <v>0</v>
      </c>
      <c r="S7482" s="2" t="s">
        <v>165</v>
      </c>
      <c r="T7482" s="2" t="s">
        <v>166</v>
      </c>
      <c r="U7482" s="4">
        <v>0</v>
      </c>
      <c r="V7482" s="1">
        <v>18471327</v>
      </c>
    </row>
    <row r="7483" spans="1:22" x14ac:dyDescent="0.25">
      <c r="A7483" s="2" t="s">
        <v>3363</v>
      </c>
      <c r="B7483" s="1">
        <v>1</v>
      </c>
      <c r="C7483" s="2" t="s">
        <v>20627</v>
      </c>
      <c r="D7483" s="2" t="s">
        <v>2938</v>
      </c>
      <c r="E7483" s="2" t="s">
        <v>3364</v>
      </c>
      <c r="F7483" s="2" t="s">
        <v>3324</v>
      </c>
      <c r="G7483" s="2" t="s">
        <v>3325</v>
      </c>
      <c r="H7483" s="3">
        <v>77.305606499999996</v>
      </c>
      <c r="I7483" s="3">
        <v>28.480730399999999</v>
      </c>
      <c r="J7483" s="2" t="s">
        <v>2281</v>
      </c>
      <c r="K7483" s="1">
        <v>500</v>
      </c>
      <c r="L7483" s="2" t="s">
        <v>2116</v>
      </c>
      <c r="M7483" s="2" t="s">
        <v>29</v>
      </c>
      <c r="N7483" s="2" t="s">
        <v>29</v>
      </c>
      <c r="O7483" s="2" t="s">
        <v>29</v>
      </c>
      <c r="P7483" s="2" t="s">
        <v>29</v>
      </c>
      <c r="Q7483" s="1">
        <v>2</v>
      </c>
      <c r="R7483" s="4">
        <v>0</v>
      </c>
      <c r="S7483" s="2" t="s">
        <v>165</v>
      </c>
      <c r="T7483" s="2" t="s">
        <v>166</v>
      </c>
      <c r="U7483" s="4">
        <v>0</v>
      </c>
      <c r="V7483" s="1">
        <v>18469936</v>
      </c>
    </row>
    <row r="7484" spans="1:22" x14ac:dyDescent="0.25">
      <c r="A7484" s="2" t="s">
        <v>3369</v>
      </c>
      <c r="B7484" s="1">
        <v>1</v>
      </c>
      <c r="C7484" s="2" t="s">
        <v>20627</v>
      </c>
      <c r="D7484" s="2" t="s">
        <v>2938</v>
      </c>
      <c r="E7484" s="2" t="s">
        <v>3370</v>
      </c>
      <c r="F7484" s="2" t="s">
        <v>3367</v>
      </c>
      <c r="G7484" s="2" t="s">
        <v>3368</v>
      </c>
      <c r="H7484" s="3">
        <v>77.289199569999994</v>
      </c>
      <c r="I7484" s="3">
        <v>28.461910140000001</v>
      </c>
      <c r="J7484" s="2" t="s">
        <v>2121</v>
      </c>
      <c r="K7484" s="1">
        <v>550</v>
      </c>
      <c r="L7484" s="2" t="s">
        <v>2116</v>
      </c>
      <c r="M7484" s="2" t="s">
        <v>29</v>
      </c>
      <c r="N7484" s="2" t="s">
        <v>29</v>
      </c>
      <c r="O7484" s="2" t="s">
        <v>29</v>
      </c>
      <c r="P7484" s="2" t="s">
        <v>29</v>
      </c>
      <c r="Q7484" s="1">
        <v>2</v>
      </c>
      <c r="R7484" s="4">
        <v>0</v>
      </c>
      <c r="S7484" s="2" t="s">
        <v>165</v>
      </c>
      <c r="T7484" s="2" t="s">
        <v>166</v>
      </c>
      <c r="U7484" s="4">
        <v>3</v>
      </c>
      <c r="V7484" s="1">
        <v>313089</v>
      </c>
    </row>
    <row r="7485" spans="1:22" x14ac:dyDescent="0.25">
      <c r="A7485" s="2" t="s">
        <v>3371</v>
      </c>
      <c r="B7485" s="1">
        <v>1</v>
      </c>
      <c r="C7485" s="2" t="s">
        <v>20627</v>
      </c>
      <c r="D7485" s="2" t="s">
        <v>2938</v>
      </c>
      <c r="E7485" s="2" t="s">
        <v>3372</v>
      </c>
      <c r="F7485" s="2" t="s">
        <v>3367</v>
      </c>
      <c r="G7485" s="2" t="s">
        <v>3368</v>
      </c>
      <c r="H7485" s="3">
        <v>0</v>
      </c>
      <c r="I7485" s="3">
        <v>0</v>
      </c>
      <c r="J7485" s="2" t="s">
        <v>3373</v>
      </c>
      <c r="K7485" s="1">
        <v>400</v>
      </c>
      <c r="L7485" s="2" t="s">
        <v>2116</v>
      </c>
      <c r="M7485" s="2" t="s">
        <v>29</v>
      </c>
      <c r="N7485" s="2" t="s">
        <v>29</v>
      </c>
      <c r="O7485" s="2" t="s">
        <v>29</v>
      </c>
      <c r="P7485" s="2" t="s">
        <v>29</v>
      </c>
      <c r="Q7485" s="1">
        <v>1</v>
      </c>
      <c r="R7485" s="4">
        <v>0</v>
      </c>
      <c r="S7485" s="2" t="s">
        <v>165</v>
      </c>
      <c r="T7485" s="2" t="s">
        <v>166</v>
      </c>
      <c r="U7485" s="4">
        <v>0</v>
      </c>
      <c r="V7485" s="1">
        <v>18349251</v>
      </c>
    </row>
    <row r="7486" spans="1:22" x14ac:dyDescent="0.25">
      <c r="A7486" s="2" t="s">
        <v>3374</v>
      </c>
      <c r="B7486" s="1">
        <v>1</v>
      </c>
      <c r="C7486" s="2" t="s">
        <v>20627</v>
      </c>
      <c r="D7486" s="2" t="s">
        <v>2938</v>
      </c>
      <c r="E7486" s="2" t="s">
        <v>3375</v>
      </c>
      <c r="F7486" s="2" t="s">
        <v>3376</v>
      </c>
      <c r="G7486" s="2" t="s">
        <v>3377</v>
      </c>
      <c r="H7486" s="3">
        <v>0</v>
      </c>
      <c r="I7486" s="3">
        <v>0</v>
      </c>
      <c r="J7486" s="2" t="s">
        <v>2281</v>
      </c>
      <c r="K7486" s="1">
        <v>600</v>
      </c>
      <c r="L7486" s="2" t="s">
        <v>2116</v>
      </c>
      <c r="M7486" s="2" t="s">
        <v>29</v>
      </c>
      <c r="N7486" s="2" t="s">
        <v>29</v>
      </c>
      <c r="O7486" s="2" t="s">
        <v>29</v>
      </c>
      <c r="P7486" s="2" t="s">
        <v>29</v>
      </c>
      <c r="Q7486" s="1">
        <v>2</v>
      </c>
      <c r="R7486" s="4">
        <v>0</v>
      </c>
      <c r="S7486" s="2" t="s">
        <v>165</v>
      </c>
      <c r="T7486" s="2" t="s">
        <v>166</v>
      </c>
      <c r="U7486" s="4">
        <v>0</v>
      </c>
      <c r="V7486" s="1">
        <v>18344478</v>
      </c>
    </row>
    <row r="7487" spans="1:22" x14ac:dyDescent="0.25">
      <c r="A7487" s="2" t="s">
        <v>3378</v>
      </c>
      <c r="B7487" s="1">
        <v>1</v>
      </c>
      <c r="C7487" s="2" t="s">
        <v>20627</v>
      </c>
      <c r="D7487" s="2" t="s">
        <v>2938</v>
      </c>
      <c r="E7487" s="2" t="s">
        <v>3379</v>
      </c>
      <c r="F7487" s="2" t="s">
        <v>3376</v>
      </c>
      <c r="G7487" s="2" t="s">
        <v>3377</v>
      </c>
      <c r="H7487" s="3">
        <v>77.300277780000002</v>
      </c>
      <c r="I7487" s="3">
        <v>28.46118611</v>
      </c>
      <c r="J7487" s="2" t="s">
        <v>3338</v>
      </c>
      <c r="K7487" s="1">
        <v>300</v>
      </c>
      <c r="L7487" s="2" t="s">
        <v>2116</v>
      </c>
      <c r="M7487" s="2" t="s">
        <v>29</v>
      </c>
      <c r="N7487" s="2" t="s">
        <v>29</v>
      </c>
      <c r="O7487" s="2" t="s">
        <v>29</v>
      </c>
      <c r="P7487" s="2" t="s">
        <v>29</v>
      </c>
      <c r="Q7487" s="1">
        <v>1</v>
      </c>
      <c r="R7487" s="4">
        <v>0</v>
      </c>
      <c r="S7487" s="2" t="s">
        <v>165</v>
      </c>
      <c r="T7487" s="2" t="s">
        <v>166</v>
      </c>
      <c r="U7487" s="4">
        <v>1</v>
      </c>
      <c r="V7487" s="1">
        <v>18089775</v>
      </c>
    </row>
    <row r="7488" spans="1:22" x14ac:dyDescent="0.25">
      <c r="A7488" s="2" t="s">
        <v>3380</v>
      </c>
      <c r="B7488" s="1">
        <v>1</v>
      </c>
      <c r="C7488" s="2" t="s">
        <v>20627</v>
      </c>
      <c r="D7488" s="2" t="s">
        <v>2938</v>
      </c>
      <c r="E7488" s="2" t="s">
        <v>3381</v>
      </c>
      <c r="F7488" s="2" t="s">
        <v>3376</v>
      </c>
      <c r="G7488" s="2" t="s">
        <v>3377</v>
      </c>
      <c r="H7488" s="3">
        <v>0</v>
      </c>
      <c r="I7488" s="3">
        <v>0</v>
      </c>
      <c r="J7488" s="2" t="s">
        <v>2281</v>
      </c>
      <c r="K7488" s="1">
        <v>300</v>
      </c>
      <c r="L7488" s="2" t="s">
        <v>2116</v>
      </c>
      <c r="M7488" s="2" t="s">
        <v>29</v>
      </c>
      <c r="N7488" s="2" t="s">
        <v>29</v>
      </c>
      <c r="O7488" s="2" t="s">
        <v>29</v>
      </c>
      <c r="P7488" s="2" t="s">
        <v>29</v>
      </c>
      <c r="Q7488" s="1">
        <v>1</v>
      </c>
      <c r="R7488" s="4">
        <v>0</v>
      </c>
      <c r="S7488" s="2" t="s">
        <v>165</v>
      </c>
      <c r="T7488" s="2" t="s">
        <v>166</v>
      </c>
      <c r="U7488" s="4">
        <v>0</v>
      </c>
      <c r="V7488" s="1">
        <v>18424179</v>
      </c>
    </row>
    <row r="7489" spans="1:22" x14ac:dyDescent="0.25">
      <c r="A7489" s="2" t="s">
        <v>3391</v>
      </c>
      <c r="B7489" s="1">
        <v>1</v>
      </c>
      <c r="C7489" s="2" t="s">
        <v>20627</v>
      </c>
      <c r="D7489" s="2" t="s">
        <v>2938</v>
      </c>
      <c r="E7489" s="2" t="s">
        <v>3392</v>
      </c>
      <c r="F7489" s="2" t="s">
        <v>3383</v>
      </c>
      <c r="G7489" s="2" t="s">
        <v>3384</v>
      </c>
      <c r="H7489" s="3">
        <v>77.284778299999999</v>
      </c>
      <c r="I7489" s="3">
        <v>28.461169999999999</v>
      </c>
      <c r="J7489" s="2" t="s">
        <v>3393</v>
      </c>
      <c r="K7489" s="1">
        <v>100</v>
      </c>
      <c r="L7489" s="2" t="s">
        <v>2116</v>
      </c>
      <c r="M7489" s="2" t="s">
        <v>29</v>
      </c>
      <c r="N7489" s="2" t="s">
        <v>29</v>
      </c>
      <c r="O7489" s="2" t="s">
        <v>29</v>
      </c>
      <c r="P7489" s="2" t="s">
        <v>29</v>
      </c>
      <c r="Q7489" s="1">
        <v>1</v>
      </c>
      <c r="R7489" s="4">
        <v>0</v>
      </c>
      <c r="S7489" s="2" t="s">
        <v>165</v>
      </c>
      <c r="T7489" s="2" t="s">
        <v>166</v>
      </c>
      <c r="U7489" s="4">
        <v>0</v>
      </c>
      <c r="V7489" s="1">
        <v>18277177</v>
      </c>
    </row>
    <row r="7490" spans="1:22" x14ac:dyDescent="0.25">
      <c r="A7490" s="2" t="s">
        <v>3394</v>
      </c>
      <c r="B7490" s="1">
        <v>1</v>
      </c>
      <c r="C7490" s="2" t="s">
        <v>20627</v>
      </c>
      <c r="D7490" s="2" t="s">
        <v>2938</v>
      </c>
      <c r="E7490" s="2" t="s">
        <v>3395</v>
      </c>
      <c r="F7490" s="2" t="s">
        <v>3383</v>
      </c>
      <c r="G7490" s="2" t="s">
        <v>3384</v>
      </c>
      <c r="H7490" s="3">
        <v>0</v>
      </c>
      <c r="I7490" s="3">
        <v>0</v>
      </c>
      <c r="J7490" s="2" t="s">
        <v>2129</v>
      </c>
      <c r="K7490" s="1">
        <v>400</v>
      </c>
      <c r="L7490" s="2" t="s">
        <v>2116</v>
      </c>
      <c r="M7490" s="2" t="s">
        <v>29</v>
      </c>
      <c r="N7490" s="2" t="s">
        <v>29</v>
      </c>
      <c r="O7490" s="2" t="s">
        <v>29</v>
      </c>
      <c r="P7490" s="2" t="s">
        <v>29</v>
      </c>
      <c r="Q7490" s="1">
        <v>1</v>
      </c>
      <c r="R7490" s="4">
        <v>0</v>
      </c>
      <c r="S7490" s="2" t="s">
        <v>165</v>
      </c>
      <c r="T7490" s="2" t="s">
        <v>166</v>
      </c>
      <c r="U7490" s="4">
        <v>0</v>
      </c>
      <c r="V7490" s="1">
        <v>18345740</v>
      </c>
    </row>
    <row r="7491" spans="1:22" x14ac:dyDescent="0.25">
      <c r="A7491" s="2" t="s">
        <v>3396</v>
      </c>
      <c r="B7491" s="1">
        <v>1</v>
      </c>
      <c r="C7491" s="2" t="s">
        <v>20627</v>
      </c>
      <c r="D7491" s="2" t="s">
        <v>2938</v>
      </c>
      <c r="E7491" s="2" t="s">
        <v>3397</v>
      </c>
      <c r="F7491" s="2" t="s">
        <v>3383</v>
      </c>
      <c r="G7491" s="2" t="s">
        <v>3384</v>
      </c>
      <c r="H7491" s="3">
        <v>77.298823299999995</v>
      </c>
      <c r="I7491" s="3">
        <v>28.462106500000001</v>
      </c>
      <c r="J7491" s="2" t="s">
        <v>393</v>
      </c>
      <c r="K7491" s="1">
        <v>100</v>
      </c>
      <c r="L7491" s="2" t="s">
        <v>2116</v>
      </c>
      <c r="M7491" s="2" t="s">
        <v>29</v>
      </c>
      <c r="N7491" s="2" t="s">
        <v>29</v>
      </c>
      <c r="O7491" s="2" t="s">
        <v>29</v>
      </c>
      <c r="P7491" s="2" t="s">
        <v>29</v>
      </c>
      <c r="Q7491" s="1">
        <v>1</v>
      </c>
      <c r="R7491" s="4">
        <v>0</v>
      </c>
      <c r="S7491" s="2" t="s">
        <v>165</v>
      </c>
      <c r="T7491" s="2" t="s">
        <v>166</v>
      </c>
      <c r="U7491" s="4">
        <v>1</v>
      </c>
      <c r="V7491" s="1">
        <v>18472651</v>
      </c>
    </row>
    <row r="7492" spans="1:22" x14ac:dyDescent="0.25">
      <c r="A7492" s="2" t="s">
        <v>3398</v>
      </c>
      <c r="B7492" s="1">
        <v>1</v>
      </c>
      <c r="C7492" s="2" t="s">
        <v>20627</v>
      </c>
      <c r="D7492" s="2" t="s">
        <v>2938</v>
      </c>
      <c r="E7492" s="2" t="s">
        <v>3399</v>
      </c>
      <c r="F7492" s="2" t="s">
        <v>3383</v>
      </c>
      <c r="G7492" s="2" t="s">
        <v>3384</v>
      </c>
      <c r="H7492" s="3">
        <v>77.290566670000004</v>
      </c>
      <c r="I7492" s="3">
        <v>28.466811109999998</v>
      </c>
      <c r="J7492" s="2" t="s">
        <v>2286</v>
      </c>
      <c r="K7492" s="1">
        <v>350</v>
      </c>
      <c r="L7492" s="2" t="s">
        <v>2116</v>
      </c>
      <c r="M7492" s="2" t="s">
        <v>29</v>
      </c>
      <c r="N7492" s="2" t="s">
        <v>29</v>
      </c>
      <c r="O7492" s="2" t="s">
        <v>29</v>
      </c>
      <c r="P7492" s="2" t="s">
        <v>29</v>
      </c>
      <c r="Q7492" s="1">
        <v>1</v>
      </c>
      <c r="R7492" s="4">
        <v>0</v>
      </c>
      <c r="S7492" s="2" t="s">
        <v>165</v>
      </c>
      <c r="T7492" s="2" t="s">
        <v>166</v>
      </c>
      <c r="U7492" s="4">
        <v>3</v>
      </c>
      <c r="V7492" s="1">
        <v>313076</v>
      </c>
    </row>
    <row r="7493" spans="1:22" x14ac:dyDescent="0.25">
      <c r="A7493" s="2" t="s">
        <v>3400</v>
      </c>
      <c r="B7493" s="1">
        <v>1</v>
      </c>
      <c r="C7493" s="2" t="s">
        <v>20627</v>
      </c>
      <c r="D7493" s="2" t="s">
        <v>2938</v>
      </c>
      <c r="E7493" s="2" t="s">
        <v>3401</v>
      </c>
      <c r="F7493" s="2" t="s">
        <v>3383</v>
      </c>
      <c r="G7493" s="2" t="s">
        <v>3384</v>
      </c>
      <c r="H7493" s="3">
        <v>77.2845595</v>
      </c>
      <c r="I7493" s="3">
        <v>28.460145300000001</v>
      </c>
      <c r="J7493" s="2" t="s">
        <v>2121</v>
      </c>
      <c r="K7493" s="1">
        <v>100</v>
      </c>
      <c r="L7493" s="2" t="s">
        <v>2116</v>
      </c>
      <c r="M7493" s="2" t="s">
        <v>29</v>
      </c>
      <c r="N7493" s="2" t="s">
        <v>29</v>
      </c>
      <c r="O7493" s="2" t="s">
        <v>29</v>
      </c>
      <c r="P7493" s="2" t="s">
        <v>29</v>
      </c>
      <c r="Q7493" s="1">
        <v>1</v>
      </c>
      <c r="R7493" s="4">
        <v>0</v>
      </c>
      <c r="S7493" s="2" t="s">
        <v>165</v>
      </c>
      <c r="T7493" s="2" t="s">
        <v>166</v>
      </c>
      <c r="U7493" s="4">
        <v>2</v>
      </c>
      <c r="V7493" s="1">
        <v>18380159</v>
      </c>
    </row>
    <row r="7494" spans="1:22" x14ac:dyDescent="0.25">
      <c r="A7494" s="2" t="s">
        <v>3402</v>
      </c>
      <c r="B7494" s="1">
        <v>1</v>
      </c>
      <c r="C7494" s="2" t="s">
        <v>20627</v>
      </c>
      <c r="D7494" s="2" t="s">
        <v>2938</v>
      </c>
      <c r="E7494" s="2" t="s">
        <v>3403</v>
      </c>
      <c r="F7494" s="2" t="s">
        <v>3383</v>
      </c>
      <c r="G7494" s="2" t="s">
        <v>3384</v>
      </c>
      <c r="H7494" s="3">
        <v>77.299920700000001</v>
      </c>
      <c r="I7494" s="3">
        <v>28.461425800000001</v>
      </c>
      <c r="J7494" s="2" t="s">
        <v>146</v>
      </c>
      <c r="K7494" s="1">
        <v>200</v>
      </c>
      <c r="L7494" s="2" t="s">
        <v>2116</v>
      </c>
      <c r="M7494" s="2" t="s">
        <v>29</v>
      </c>
      <c r="N7494" s="2" t="s">
        <v>29</v>
      </c>
      <c r="O7494" s="2" t="s">
        <v>29</v>
      </c>
      <c r="P7494" s="2" t="s">
        <v>29</v>
      </c>
      <c r="Q7494" s="1">
        <v>1</v>
      </c>
      <c r="R7494" s="4">
        <v>0</v>
      </c>
      <c r="S7494" s="2" t="s">
        <v>165</v>
      </c>
      <c r="T7494" s="2" t="s">
        <v>166</v>
      </c>
      <c r="U7494" s="4">
        <v>0</v>
      </c>
      <c r="V7494" s="1">
        <v>18377907</v>
      </c>
    </row>
    <row r="7495" spans="1:22" x14ac:dyDescent="0.25">
      <c r="A7495" s="2" t="s">
        <v>3404</v>
      </c>
      <c r="B7495" s="1">
        <v>1</v>
      </c>
      <c r="C7495" s="2" t="s">
        <v>20627</v>
      </c>
      <c r="D7495" s="2" t="s">
        <v>2938</v>
      </c>
      <c r="E7495" s="2" t="s">
        <v>3405</v>
      </c>
      <c r="F7495" s="2" t="s">
        <v>3383</v>
      </c>
      <c r="G7495" s="2" t="s">
        <v>3384</v>
      </c>
      <c r="H7495" s="3">
        <v>77.29738433</v>
      </c>
      <c r="I7495" s="3">
        <v>28.462106739999999</v>
      </c>
      <c r="J7495" s="2" t="s">
        <v>2655</v>
      </c>
      <c r="K7495" s="1">
        <v>600</v>
      </c>
      <c r="L7495" s="2" t="s">
        <v>2116</v>
      </c>
      <c r="M7495" s="2" t="s">
        <v>29</v>
      </c>
      <c r="N7495" s="2" t="s">
        <v>29</v>
      </c>
      <c r="O7495" s="2" t="s">
        <v>29</v>
      </c>
      <c r="P7495" s="2" t="s">
        <v>29</v>
      </c>
      <c r="Q7495" s="1">
        <v>2</v>
      </c>
      <c r="R7495" s="4">
        <v>0</v>
      </c>
      <c r="S7495" s="2" t="s">
        <v>165</v>
      </c>
      <c r="T7495" s="2" t="s">
        <v>166</v>
      </c>
      <c r="U7495" s="4">
        <v>0</v>
      </c>
      <c r="V7495" s="1">
        <v>18292444</v>
      </c>
    </row>
    <row r="7496" spans="1:22" x14ac:dyDescent="0.25">
      <c r="A7496" s="2" t="s">
        <v>3413</v>
      </c>
      <c r="B7496" s="1">
        <v>1</v>
      </c>
      <c r="C7496" s="2" t="s">
        <v>20627</v>
      </c>
      <c r="D7496" s="2" t="s">
        <v>2938</v>
      </c>
      <c r="E7496" s="2" t="s">
        <v>3414</v>
      </c>
      <c r="F7496" s="2" t="s">
        <v>3408</v>
      </c>
      <c r="G7496" s="2" t="s">
        <v>3409</v>
      </c>
      <c r="H7496" s="3">
        <v>77.299007500000002</v>
      </c>
      <c r="I7496" s="3">
        <v>28.437570699999998</v>
      </c>
      <c r="J7496" s="2" t="s">
        <v>2043</v>
      </c>
      <c r="K7496" s="1">
        <v>250</v>
      </c>
      <c r="L7496" s="2" t="s">
        <v>2116</v>
      </c>
      <c r="M7496" s="2" t="s">
        <v>29</v>
      </c>
      <c r="N7496" s="2" t="s">
        <v>29</v>
      </c>
      <c r="O7496" s="2" t="s">
        <v>29</v>
      </c>
      <c r="P7496" s="2" t="s">
        <v>29</v>
      </c>
      <c r="Q7496" s="1">
        <v>1</v>
      </c>
      <c r="R7496" s="4">
        <v>0</v>
      </c>
      <c r="S7496" s="2" t="s">
        <v>165</v>
      </c>
      <c r="T7496" s="2" t="s">
        <v>166</v>
      </c>
      <c r="U7496" s="4">
        <v>1</v>
      </c>
      <c r="V7496" s="1">
        <v>18419654</v>
      </c>
    </row>
    <row r="7497" spans="1:22" x14ac:dyDescent="0.25">
      <c r="A7497" s="2" t="s">
        <v>3415</v>
      </c>
      <c r="B7497" s="1">
        <v>1</v>
      </c>
      <c r="C7497" s="2" t="s">
        <v>20627</v>
      </c>
      <c r="D7497" s="2" t="s">
        <v>2938</v>
      </c>
      <c r="E7497" s="2" t="s">
        <v>3416</v>
      </c>
      <c r="F7497" s="2" t="s">
        <v>3417</v>
      </c>
      <c r="G7497" s="2" t="s">
        <v>3418</v>
      </c>
      <c r="H7497" s="3">
        <v>77.267050499999996</v>
      </c>
      <c r="I7497" s="3">
        <v>28.395975799999999</v>
      </c>
      <c r="J7497" s="2" t="s">
        <v>3419</v>
      </c>
      <c r="K7497" s="1">
        <v>150</v>
      </c>
      <c r="L7497" s="2" t="s">
        <v>2116</v>
      </c>
      <c r="M7497" s="2" t="s">
        <v>29</v>
      </c>
      <c r="N7497" s="2" t="s">
        <v>29</v>
      </c>
      <c r="O7497" s="2" t="s">
        <v>29</v>
      </c>
      <c r="P7497" s="2" t="s">
        <v>29</v>
      </c>
      <c r="Q7497" s="1">
        <v>1</v>
      </c>
      <c r="R7497" s="4">
        <v>0</v>
      </c>
      <c r="S7497" s="2" t="s">
        <v>165</v>
      </c>
      <c r="T7497" s="2" t="s">
        <v>166</v>
      </c>
      <c r="U7497" s="4">
        <v>0</v>
      </c>
      <c r="V7497" s="1">
        <v>18471285</v>
      </c>
    </row>
    <row r="7498" spans="1:22" x14ac:dyDescent="0.25">
      <c r="A7498" s="2" t="s">
        <v>3436</v>
      </c>
      <c r="B7498" s="1">
        <v>1</v>
      </c>
      <c r="C7498" s="2" t="s">
        <v>20627</v>
      </c>
      <c r="D7498" s="2" t="s">
        <v>2938</v>
      </c>
      <c r="E7498" s="2" t="s">
        <v>3437</v>
      </c>
      <c r="F7498" s="2" t="s">
        <v>2714</v>
      </c>
      <c r="G7498" s="2" t="s">
        <v>3422</v>
      </c>
      <c r="H7498" s="3">
        <v>77.326295299999998</v>
      </c>
      <c r="I7498" s="3">
        <v>28.363057600000001</v>
      </c>
      <c r="J7498" s="2" t="s">
        <v>3385</v>
      </c>
      <c r="K7498" s="1">
        <v>400</v>
      </c>
      <c r="L7498" s="2" t="s">
        <v>2116</v>
      </c>
      <c r="M7498" s="2" t="s">
        <v>29</v>
      </c>
      <c r="N7498" s="2" t="s">
        <v>29</v>
      </c>
      <c r="O7498" s="2" t="s">
        <v>29</v>
      </c>
      <c r="P7498" s="2" t="s">
        <v>29</v>
      </c>
      <c r="Q7498" s="1">
        <v>1</v>
      </c>
      <c r="R7498" s="4">
        <v>0</v>
      </c>
      <c r="S7498" s="2" t="s">
        <v>165</v>
      </c>
      <c r="T7498" s="2" t="s">
        <v>166</v>
      </c>
      <c r="U7498" s="4">
        <v>1</v>
      </c>
      <c r="V7498" s="1">
        <v>18382355</v>
      </c>
    </row>
    <row r="7499" spans="1:22" x14ac:dyDescent="0.25">
      <c r="A7499" s="2" t="s">
        <v>3467</v>
      </c>
      <c r="B7499" s="1">
        <v>1</v>
      </c>
      <c r="C7499" s="2" t="s">
        <v>20627</v>
      </c>
      <c r="D7499" s="2" t="s">
        <v>2938</v>
      </c>
      <c r="E7499" s="2" t="s">
        <v>3466</v>
      </c>
      <c r="F7499" s="2" t="s">
        <v>3465</v>
      </c>
      <c r="G7499" s="2" t="s">
        <v>3466</v>
      </c>
      <c r="H7499" s="3">
        <v>0</v>
      </c>
      <c r="I7499" s="3">
        <v>0</v>
      </c>
      <c r="J7499" s="2" t="s">
        <v>2861</v>
      </c>
      <c r="K7499" s="1">
        <v>800</v>
      </c>
      <c r="L7499" s="2" t="s">
        <v>2116</v>
      </c>
      <c r="M7499" s="2" t="s">
        <v>29</v>
      </c>
      <c r="N7499" s="2" t="s">
        <v>29</v>
      </c>
      <c r="O7499" s="2" t="s">
        <v>29</v>
      </c>
      <c r="P7499" s="2" t="s">
        <v>29</v>
      </c>
      <c r="Q7499" s="1">
        <v>2</v>
      </c>
      <c r="R7499" s="4">
        <v>0</v>
      </c>
      <c r="S7499" s="2" t="s">
        <v>165</v>
      </c>
      <c r="T7499" s="2" t="s">
        <v>166</v>
      </c>
      <c r="U7499" s="4">
        <v>3</v>
      </c>
      <c r="V7499" s="1">
        <v>312688</v>
      </c>
    </row>
    <row r="7500" spans="1:22" x14ac:dyDescent="0.25">
      <c r="A7500" s="2" t="s">
        <v>3468</v>
      </c>
      <c r="B7500" s="1">
        <v>1</v>
      </c>
      <c r="C7500" s="2" t="s">
        <v>20627</v>
      </c>
      <c r="D7500" s="2" t="s">
        <v>2938</v>
      </c>
      <c r="E7500" s="2" t="s">
        <v>3469</v>
      </c>
      <c r="F7500" s="2" t="s">
        <v>3465</v>
      </c>
      <c r="G7500" s="2" t="s">
        <v>3466</v>
      </c>
      <c r="H7500" s="3">
        <v>77.332811699999993</v>
      </c>
      <c r="I7500" s="3">
        <v>28.3764571</v>
      </c>
      <c r="J7500" s="2" t="s">
        <v>55</v>
      </c>
      <c r="K7500" s="1">
        <v>300</v>
      </c>
      <c r="L7500" s="2" t="s">
        <v>2116</v>
      </c>
      <c r="M7500" s="2" t="s">
        <v>29</v>
      </c>
      <c r="N7500" s="2" t="s">
        <v>29</v>
      </c>
      <c r="O7500" s="2" t="s">
        <v>29</v>
      </c>
      <c r="P7500" s="2" t="s">
        <v>29</v>
      </c>
      <c r="Q7500" s="1">
        <v>1</v>
      </c>
      <c r="R7500" s="4">
        <v>0</v>
      </c>
      <c r="S7500" s="2" t="s">
        <v>165</v>
      </c>
      <c r="T7500" s="2" t="s">
        <v>166</v>
      </c>
      <c r="U7500" s="4">
        <v>2</v>
      </c>
      <c r="V7500" s="1">
        <v>18381668</v>
      </c>
    </row>
    <row r="7501" spans="1:22" x14ac:dyDescent="0.25">
      <c r="A7501" s="2" t="s">
        <v>3470</v>
      </c>
      <c r="B7501" s="1">
        <v>1</v>
      </c>
      <c r="C7501" s="2" t="s">
        <v>20627</v>
      </c>
      <c r="D7501" s="2" t="s">
        <v>2938</v>
      </c>
      <c r="E7501" s="2" t="s">
        <v>3471</v>
      </c>
      <c r="F7501" s="2" t="s">
        <v>3465</v>
      </c>
      <c r="G7501" s="2" t="s">
        <v>3466</v>
      </c>
      <c r="H7501" s="3">
        <v>77.329974699999994</v>
      </c>
      <c r="I7501" s="3">
        <v>28.376329399999999</v>
      </c>
      <c r="J7501" s="2" t="s">
        <v>2121</v>
      </c>
      <c r="K7501" s="1">
        <v>450</v>
      </c>
      <c r="L7501" s="2" t="s">
        <v>2116</v>
      </c>
      <c r="M7501" s="2" t="s">
        <v>29</v>
      </c>
      <c r="N7501" s="2" t="s">
        <v>29</v>
      </c>
      <c r="O7501" s="2" t="s">
        <v>29</v>
      </c>
      <c r="P7501" s="2" t="s">
        <v>29</v>
      </c>
      <c r="Q7501" s="1">
        <v>1</v>
      </c>
      <c r="R7501" s="4">
        <v>0</v>
      </c>
      <c r="S7501" s="2" t="s">
        <v>165</v>
      </c>
      <c r="T7501" s="2" t="s">
        <v>166</v>
      </c>
      <c r="U7501" s="4">
        <v>1</v>
      </c>
      <c r="V7501" s="1">
        <v>18287397</v>
      </c>
    </row>
    <row r="7502" spans="1:22" x14ac:dyDescent="0.25">
      <c r="A7502" s="2" t="s">
        <v>3472</v>
      </c>
      <c r="B7502" s="1">
        <v>1</v>
      </c>
      <c r="C7502" s="2" t="s">
        <v>20627</v>
      </c>
      <c r="D7502" s="2" t="s">
        <v>2938</v>
      </c>
      <c r="E7502" s="2" t="s">
        <v>3473</v>
      </c>
      <c r="F7502" s="2" t="s">
        <v>3465</v>
      </c>
      <c r="G7502" s="2" t="s">
        <v>3466</v>
      </c>
      <c r="H7502" s="3">
        <v>0</v>
      </c>
      <c r="I7502" s="3">
        <v>0</v>
      </c>
      <c r="J7502" s="2" t="s">
        <v>146</v>
      </c>
      <c r="K7502" s="1">
        <v>300</v>
      </c>
      <c r="L7502" s="2" t="s">
        <v>2116</v>
      </c>
      <c r="M7502" s="2" t="s">
        <v>29</v>
      </c>
      <c r="N7502" s="2" t="s">
        <v>29</v>
      </c>
      <c r="O7502" s="2" t="s">
        <v>29</v>
      </c>
      <c r="P7502" s="2" t="s">
        <v>29</v>
      </c>
      <c r="Q7502" s="1">
        <v>1</v>
      </c>
      <c r="R7502" s="4">
        <v>0</v>
      </c>
      <c r="S7502" s="2" t="s">
        <v>165</v>
      </c>
      <c r="T7502" s="2" t="s">
        <v>166</v>
      </c>
      <c r="U7502" s="4">
        <v>0</v>
      </c>
      <c r="V7502" s="1">
        <v>18294253</v>
      </c>
    </row>
    <row r="7503" spans="1:22" x14ac:dyDescent="0.25">
      <c r="A7503" s="2" t="s">
        <v>3474</v>
      </c>
      <c r="B7503" s="1">
        <v>1</v>
      </c>
      <c r="C7503" s="2" t="s">
        <v>20627</v>
      </c>
      <c r="D7503" s="2" t="s">
        <v>2938</v>
      </c>
      <c r="E7503" s="2" t="s">
        <v>3475</v>
      </c>
      <c r="F7503" s="2" t="s">
        <v>3476</v>
      </c>
      <c r="G7503" s="2" t="s">
        <v>3477</v>
      </c>
      <c r="H7503" s="3">
        <v>77.316782200000006</v>
      </c>
      <c r="I7503" s="3">
        <v>28.386577299999999</v>
      </c>
      <c r="J7503" s="2" t="s">
        <v>393</v>
      </c>
      <c r="K7503" s="1">
        <v>150</v>
      </c>
      <c r="L7503" s="2" t="s">
        <v>2116</v>
      </c>
      <c r="M7503" s="2" t="s">
        <v>29</v>
      </c>
      <c r="N7503" s="2" t="s">
        <v>29</v>
      </c>
      <c r="O7503" s="2" t="s">
        <v>29</v>
      </c>
      <c r="P7503" s="2" t="s">
        <v>29</v>
      </c>
      <c r="Q7503" s="1">
        <v>1</v>
      </c>
      <c r="R7503" s="4">
        <v>0</v>
      </c>
      <c r="S7503" s="2" t="s">
        <v>165</v>
      </c>
      <c r="T7503" s="2" t="s">
        <v>166</v>
      </c>
      <c r="U7503" s="4">
        <v>0</v>
      </c>
      <c r="V7503" s="1">
        <v>18471304</v>
      </c>
    </row>
    <row r="7504" spans="1:22" x14ac:dyDescent="0.25">
      <c r="A7504" s="2" t="s">
        <v>3502</v>
      </c>
      <c r="B7504" s="1">
        <v>1</v>
      </c>
      <c r="C7504" s="2" t="s">
        <v>20627</v>
      </c>
      <c r="D7504" s="2" t="s">
        <v>2938</v>
      </c>
      <c r="E7504" s="2" t="s">
        <v>3503</v>
      </c>
      <c r="F7504" s="2" t="s">
        <v>3480</v>
      </c>
      <c r="G7504" s="2" t="s">
        <v>3481</v>
      </c>
      <c r="H7504" s="3">
        <v>77.294073400000002</v>
      </c>
      <c r="I7504" s="3">
        <v>28.493804799999999</v>
      </c>
      <c r="J7504" s="2" t="s">
        <v>3236</v>
      </c>
      <c r="K7504" s="1">
        <v>100</v>
      </c>
      <c r="L7504" s="2" t="s">
        <v>2116</v>
      </c>
      <c r="M7504" s="2" t="s">
        <v>29</v>
      </c>
      <c r="N7504" s="2" t="s">
        <v>29</v>
      </c>
      <c r="O7504" s="2" t="s">
        <v>29</v>
      </c>
      <c r="P7504" s="2" t="s">
        <v>29</v>
      </c>
      <c r="Q7504" s="1">
        <v>1</v>
      </c>
      <c r="R7504" s="4">
        <v>0</v>
      </c>
      <c r="S7504" s="2" t="s">
        <v>165</v>
      </c>
      <c r="T7504" s="2" t="s">
        <v>166</v>
      </c>
      <c r="U7504" s="4">
        <v>0</v>
      </c>
      <c r="V7504" s="1">
        <v>8037</v>
      </c>
    </row>
    <row r="7505" spans="1:22" x14ac:dyDescent="0.25">
      <c r="A7505" s="2" t="s">
        <v>3504</v>
      </c>
      <c r="B7505" s="1">
        <v>1</v>
      </c>
      <c r="C7505" s="2" t="s">
        <v>20627</v>
      </c>
      <c r="D7505" s="2" t="s">
        <v>2938</v>
      </c>
      <c r="E7505" s="2" t="s">
        <v>3505</v>
      </c>
      <c r="F7505" s="2" t="s">
        <v>3480</v>
      </c>
      <c r="G7505" s="2" t="s">
        <v>3481</v>
      </c>
      <c r="H7505" s="3">
        <v>77.292151599999997</v>
      </c>
      <c r="I7505" s="3">
        <v>28.498969800000001</v>
      </c>
      <c r="J7505" s="2" t="s">
        <v>3506</v>
      </c>
      <c r="K7505" s="1">
        <v>300</v>
      </c>
      <c r="L7505" s="2" t="s">
        <v>2116</v>
      </c>
      <c r="M7505" s="2" t="s">
        <v>29</v>
      </c>
      <c r="N7505" s="2" t="s">
        <v>29</v>
      </c>
      <c r="O7505" s="2" t="s">
        <v>29</v>
      </c>
      <c r="P7505" s="2" t="s">
        <v>29</v>
      </c>
      <c r="Q7505" s="1">
        <v>1</v>
      </c>
      <c r="R7505" s="4">
        <v>0</v>
      </c>
      <c r="S7505" s="2" t="s">
        <v>165</v>
      </c>
      <c r="T7505" s="2" t="s">
        <v>166</v>
      </c>
      <c r="U7505" s="4">
        <v>0</v>
      </c>
      <c r="V7505" s="1">
        <v>18471308</v>
      </c>
    </row>
    <row r="7506" spans="1:22" x14ac:dyDescent="0.25">
      <c r="A7506" s="2" t="s">
        <v>3507</v>
      </c>
      <c r="B7506" s="1">
        <v>1</v>
      </c>
      <c r="C7506" s="2" t="s">
        <v>20627</v>
      </c>
      <c r="D7506" s="2" t="s">
        <v>2938</v>
      </c>
      <c r="E7506" s="2" t="s">
        <v>3508</v>
      </c>
      <c r="F7506" s="2" t="s">
        <v>3480</v>
      </c>
      <c r="G7506" s="2" t="s">
        <v>3481</v>
      </c>
      <c r="H7506" s="3">
        <v>77.291880599999999</v>
      </c>
      <c r="I7506" s="3">
        <v>28.4990357</v>
      </c>
      <c r="J7506" s="2" t="s">
        <v>169</v>
      </c>
      <c r="K7506" s="1">
        <v>500</v>
      </c>
      <c r="L7506" s="2" t="s">
        <v>2116</v>
      </c>
      <c r="M7506" s="2" t="s">
        <v>29</v>
      </c>
      <c r="N7506" s="2" t="s">
        <v>29</v>
      </c>
      <c r="O7506" s="2" t="s">
        <v>29</v>
      </c>
      <c r="P7506" s="2" t="s">
        <v>29</v>
      </c>
      <c r="Q7506" s="1">
        <v>2</v>
      </c>
      <c r="R7506" s="4">
        <v>0</v>
      </c>
      <c r="S7506" s="2" t="s">
        <v>165</v>
      </c>
      <c r="T7506" s="2" t="s">
        <v>166</v>
      </c>
      <c r="U7506" s="4">
        <v>0</v>
      </c>
      <c r="V7506" s="1">
        <v>18471318</v>
      </c>
    </row>
    <row r="7507" spans="1:22" x14ac:dyDescent="0.25">
      <c r="A7507" s="2" t="s">
        <v>3509</v>
      </c>
      <c r="B7507" s="1">
        <v>1</v>
      </c>
      <c r="C7507" s="2" t="s">
        <v>20627</v>
      </c>
      <c r="D7507" s="2" t="s">
        <v>2938</v>
      </c>
      <c r="E7507" s="2" t="s">
        <v>3510</v>
      </c>
      <c r="F7507" s="2" t="s">
        <v>3480</v>
      </c>
      <c r="G7507" s="2" t="s">
        <v>3481</v>
      </c>
      <c r="H7507" s="3">
        <v>77.284678099999994</v>
      </c>
      <c r="I7507" s="3">
        <v>28.4609284</v>
      </c>
      <c r="J7507" s="2" t="s">
        <v>393</v>
      </c>
      <c r="K7507" s="1">
        <v>300</v>
      </c>
      <c r="L7507" s="2" t="s">
        <v>2116</v>
      </c>
      <c r="M7507" s="2" t="s">
        <v>29</v>
      </c>
      <c r="N7507" s="2" t="s">
        <v>29</v>
      </c>
      <c r="O7507" s="2" t="s">
        <v>29</v>
      </c>
      <c r="P7507" s="2" t="s">
        <v>29</v>
      </c>
      <c r="Q7507" s="1">
        <v>1</v>
      </c>
      <c r="R7507" s="4">
        <v>0</v>
      </c>
      <c r="S7507" s="2" t="s">
        <v>165</v>
      </c>
      <c r="T7507" s="2" t="s">
        <v>166</v>
      </c>
      <c r="U7507" s="4">
        <v>0</v>
      </c>
      <c r="V7507" s="1">
        <v>18471320</v>
      </c>
    </row>
    <row r="7508" spans="1:22" x14ac:dyDescent="0.25">
      <c r="A7508" s="2" t="s">
        <v>3511</v>
      </c>
      <c r="B7508" s="1">
        <v>1</v>
      </c>
      <c r="C7508" s="2" t="s">
        <v>20627</v>
      </c>
      <c r="D7508" s="2" t="s">
        <v>2938</v>
      </c>
      <c r="E7508" s="2" t="s">
        <v>3512</v>
      </c>
      <c r="F7508" s="2" t="s">
        <v>3480</v>
      </c>
      <c r="G7508" s="2" t="s">
        <v>3481</v>
      </c>
      <c r="H7508" s="3">
        <v>77.284716799999998</v>
      </c>
      <c r="I7508" s="3">
        <v>28.4609545</v>
      </c>
      <c r="J7508" s="2" t="s">
        <v>3513</v>
      </c>
      <c r="K7508" s="1">
        <v>500</v>
      </c>
      <c r="L7508" s="2" t="s">
        <v>2116</v>
      </c>
      <c r="M7508" s="2" t="s">
        <v>29</v>
      </c>
      <c r="N7508" s="2" t="s">
        <v>29</v>
      </c>
      <c r="O7508" s="2" t="s">
        <v>29</v>
      </c>
      <c r="P7508" s="2" t="s">
        <v>29</v>
      </c>
      <c r="Q7508" s="1">
        <v>2</v>
      </c>
      <c r="R7508" s="4">
        <v>0</v>
      </c>
      <c r="S7508" s="2" t="s">
        <v>165</v>
      </c>
      <c r="T7508" s="2" t="s">
        <v>166</v>
      </c>
      <c r="U7508" s="4">
        <v>3</v>
      </c>
      <c r="V7508" s="1">
        <v>18460293</v>
      </c>
    </row>
    <row r="7509" spans="1:22" x14ac:dyDescent="0.25">
      <c r="A7509" s="2" t="s">
        <v>3514</v>
      </c>
      <c r="B7509" s="1">
        <v>1</v>
      </c>
      <c r="C7509" s="2" t="s">
        <v>20627</v>
      </c>
      <c r="D7509" s="2" t="s">
        <v>2938</v>
      </c>
      <c r="E7509" s="2" t="s">
        <v>3515</v>
      </c>
      <c r="F7509" s="2" t="s">
        <v>3480</v>
      </c>
      <c r="G7509" s="2" t="s">
        <v>3481</v>
      </c>
      <c r="H7509" s="3">
        <v>77.299728599999995</v>
      </c>
      <c r="I7509" s="3">
        <v>28.462226999999999</v>
      </c>
      <c r="J7509" s="2" t="s">
        <v>2115</v>
      </c>
      <c r="K7509" s="1">
        <v>500</v>
      </c>
      <c r="L7509" s="2" t="s">
        <v>2116</v>
      </c>
      <c r="M7509" s="2" t="s">
        <v>29</v>
      </c>
      <c r="N7509" s="2" t="s">
        <v>29</v>
      </c>
      <c r="O7509" s="2" t="s">
        <v>29</v>
      </c>
      <c r="P7509" s="2" t="s">
        <v>29</v>
      </c>
      <c r="Q7509" s="1">
        <v>2</v>
      </c>
      <c r="R7509" s="4">
        <v>0</v>
      </c>
      <c r="S7509" s="2" t="s">
        <v>165</v>
      </c>
      <c r="T7509" s="2" t="s">
        <v>166</v>
      </c>
      <c r="U7509" s="4">
        <v>3</v>
      </c>
      <c r="V7509" s="1">
        <v>18446418</v>
      </c>
    </row>
    <row r="7510" spans="1:22" x14ac:dyDescent="0.25">
      <c r="A7510" s="2" t="s">
        <v>3516</v>
      </c>
      <c r="B7510" s="1">
        <v>1</v>
      </c>
      <c r="C7510" s="2" t="s">
        <v>20627</v>
      </c>
      <c r="D7510" s="2" t="s">
        <v>2938</v>
      </c>
      <c r="E7510" s="2" t="s">
        <v>3517</v>
      </c>
      <c r="F7510" s="2" t="s">
        <v>3480</v>
      </c>
      <c r="G7510" s="2" t="s">
        <v>3481</v>
      </c>
      <c r="H7510" s="3">
        <v>77.296547219999994</v>
      </c>
      <c r="I7510" s="3">
        <v>28.49710833</v>
      </c>
      <c r="J7510" s="2" t="s">
        <v>3236</v>
      </c>
      <c r="K7510" s="1">
        <v>100</v>
      </c>
      <c r="L7510" s="2" t="s">
        <v>2116</v>
      </c>
      <c r="M7510" s="2" t="s">
        <v>29</v>
      </c>
      <c r="N7510" s="2" t="s">
        <v>29</v>
      </c>
      <c r="O7510" s="2" t="s">
        <v>29</v>
      </c>
      <c r="P7510" s="2" t="s">
        <v>29</v>
      </c>
      <c r="Q7510" s="1">
        <v>1</v>
      </c>
      <c r="R7510" s="4">
        <v>0</v>
      </c>
      <c r="S7510" s="2" t="s">
        <v>165</v>
      </c>
      <c r="T7510" s="2" t="s">
        <v>166</v>
      </c>
      <c r="U7510" s="4">
        <v>0</v>
      </c>
      <c r="V7510" s="1">
        <v>9496</v>
      </c>
    </row>
    <row r="7511" spans="1:22" x14ac:dyDescent="0.25">
      <c r="A7511" s="2" t="s">
        <v>3518</v>
      </c>
      <c r="B7511" s="1">
        <v>1</v>
      </c>
      <c r="C7511" s="2" t="s">
        <v>20627</v>
      </c>
      <c r="D7511" s="2" t="s">
        <v>2938</v>
      </c>
      <c r="E7511" s="2" t="s">
        <v>3519</v>
      </c>
      <c r="F7511" s="2" t="s">
        <v>3480</v>
      </c>
      <c r="G7511" s="2" t="s">
        <v>3481</v>
      </c>
      <c r="H7511" s="3">
        <v>77.289912400000006</v>
      </c>
      <c r="I7511" s="3">
        <v>28.499713799999999</v>
      </c>
      <c r="J7511" s="2" t="s">
        <v>2431</v>
      </c>
      <c r="K7511" s="1">
        <v>200</v>
      </c>
      <c r="L7511" s="2" t="s">
        <v>2116</v>
      </c>
      <c r="M7511" s="2" t="s">
        <v>29</v>
      </c>
      <c r="N7511" s="2" t="s">
        <v>29</v>
      </c>
      <c r="O7511" s="2" t="s">
        <v>29</v>
      </c>
      <c r="P7511" s="2" t="s">
        <v>29</v>
      </c>
      <c r="Q7511" s="1">
        <v>1</v>
      </c>
      <c r="R7511" s="4">
        <v>0</v>
      </c>
      <c r="S7511" s="2" t="s">
        <v>165</v>
      </c>
      <c r="T7511" s="2" t="s">
        <v>166</v>
      </c>
      <c r="U7511" s="4">
        <v>2</v>
      </c>
      <c r="V7511" s="1">
        <v>312967</v>
      </c>
    </row>
    <row r="7512" spans="1:22" x14ac:dyDescent="0.25">
      <c r="A7512" s="2" t="s">
        <v>3520</v>
      </c>
      <c r="B7512" s="1">
        <v>1</v>
      </c>
      <c r="C7512" s="2" t="s">
        <v>20627</v>
      </c>
      <c r="D7512" s="2" t="s">
        <v>2938</v>
      </c>
      <c r="E7512" s="2" t="s">
        <v>3521</v>
      </c>
      <c r="F7512" s="2" t="s">
        <v>3480</v>
      </c>
      <c r="G7512" s="2" t="s">
        <v>3481</v>
      </c>
      <c r="H7512" s="3">
        <v>77.290565000000001</v>
      </c>
      <c r="I7512" s="3">
        <v>28.489495999999999</v>
      </c>
      <c r="J7512" s="2" t="s">
        <v>3522</v>
      </c>
      <c r="K7512" s="1">
        <v>600</v>
      </c>
      <c r="L7512" s="2" t="s">
        <v>2116</v>
      </c>
      <c r="M7512" s="2" t="s">
        <v>29</v>
      </c>
      <c r="N7512" s="2" t="s">
        <v>29</v>
      </c>
      <c r="O7512" s="2" t="s">
        <v>29</v>
      </c>
      <c r="P7512" s="2" t="s">
        <v>29</v>
      </c>
      <c r="Q7512" s="1">
        <v>2</v>
      </c>
      <c r="R7512" s="4">
        <v>0</v>
      </c>
      <c r="S7512" s="2" t="s">
        <v>165</v>
      </c>
      <c r="T7512" s="2" t="s">
        <v>166</v>
      </c>
      <c r="U7512" s="4">
        <v>1</v>
      </c>
      <c r="V7512" s="1">
        <v>18449815</v>
      </c>
    </row>
    <row r="7513" spans="1:22" x14ac:dyDescent="0.25">
      <c r="A7513" s="2" t="s">
        <v>3545</v>
      </c>
      <c r="B7513" s="1">
        <v>1</v>
      </c>
      <c r="C7513" s="2" t="s">
        <v>20627</v>
      </c>
      <c r="D7513" s="2" t="s">
        <v>3534</v>
      </c>
      <c r="E7513" s="2" t="s">
        <v>3546</v>
      </c>
      <c r="F7513" s="2" t="s">
        <v>3536</v>
      </c>
      <c r="G7513" s="2" t="s">
        <v>3537</v>
      </c>
      <c r="H7513" s="3">
        <v>77.315482970000005</v>
      </c>
      <c r="I7513" s="3">
        <v>28.638238090000002</v>
      </c>
      <c r="J7513" s="2" t="s">
        <v>2121</v>
      </c>
      <c r="K7513" s="1">
        <v>350</v>
      </c>
      <c r="L7513" s="2" t="s">
        <v>2116</v>
      </c>
      <c r="M7513" s="2" t="s">
        <v>29</v>
      </c>
      <c r="N7513" s="2" t="s">
        <v>29</v>
      </c>
      <c r="O7513" s="2" t="s">
        <v>29</v>
      </c>
      <c r="P7513" s="2" t="s">
        <v>29</v>
      </c>
      <c r="Q7513" s="1">
        <v>1</v>
      </c>
      <c r="R7513" s="4">
        <v>0</v>
      </c>
      <c r="S7513" s="2" t="s">
        <v>165</v>
      </c>
      <c r="T7513" s="2" t="s">
        <v>166</v>
      </c>
      <c r="U7513" s="4">
        <v>1</v>
      </c>
      <c r="V7513" s="1">
        <v>18456342</v>
      </c>
    </row>
    <row r="7514" spans="1:22" x14ac:dyDescent="0.25">
      <c r="A7514" s="2" t="s">
        <v>3547</v>
      </c>
      <c r="B7514" s="1">
        <v>1</v>
      </c>
      <c r="C7514" s="2" t="s">
        <v>20627</v>
      </c>
      <c r="D7514" s="2" t="s">
        <v>3534</v>
      </c>
      <c r="E7514" s="2" t="s">
        <v>3548</v>
      </c>
      <c r="F7514" s="2" t="s">
        <v>3549</v>
      </c>
      <c r="G7514" s="2" t="s">
        <v>3550</v>
      </c>
      <c r="H7514" s="3">
        <v>77.310698619999997</v>
      </c>
      <c r="I7514" s="3">
        <v>28.641133199999999</v>
      </c>
      <c r="J7514" s="2" t="s">
        <v>3175</v>
      </c>
      <c r="K7514" s="1">
        <v>250</v>
      </c>
      <c r="L7514" s="2" t="s">
        <v>2116</v>
      </c>
      <c r="M7514" s="2" t="s">
        <v>29</v>
      </c>
      <c r="N7514" s="2" t="s">
        <v>29</v>
      </c>
      <c r="O7514" s="2" t="s">
        <v>29</v>
      </c>
      <c r="P7514" s="2" t="s">
        <v>29</v>
      </c>
      <c r="Q7514" s="1">
        <v>1</v>
      </c>
      <c r="R7514" s="4">
        <v>0</v>
      </c>
      <c r="S7514" s="2" t="s">
        <v>165</v>
      </c>
      <c r="T7514" s="2" t="s">
        <v>166</v>
      </c>
      <c r="U7514" s="4">
        <v>0</v>
      </c>
      <c r="V7514" s="1">
        <v>18244229</v>
      </c>
    </row>
    <row r="7515" spans="1:22" x14ac:dyDescent="0.25">
      <c r="A7515" s="2" t="s">
        <v>3572</v>
      </c>
      <c r="B7515" s="1">
        <v>1</v>
      </c>
      <c r="C7515" s="2" t="s">
        <v>20627</v>
      </c>
      <c r="D7515" s="2" t="s">
        <v>3660</v>
      </c>
      <c r="E7515" s="2" t="s">
        <v>3676</v>
      </c>
      <c r="F7515" s="2" t="s">
        <v>3673</v>
      </c>
      <c r="G7515" s="2" t="s">
        <v>3674</v>
      </c>
      <c r="H7515" s="3">
        <v>77.041825299999999</v>
      </c>
      <c r="I7515" s="3">
        <v>28.511406699999998</v>
      </c>
      <c r="J7515" s="2" t="s">
        <v>393</v>
      </c>
      <c r="K7515" s="1">
        <v>100</v>
      </c>
      <c r="L7515" s="2" t="s">
        <v>2116</v>
      </c>
      <c r="M7515" s="2" t="s">
        <v>29</v>
      </c>
      <c r="N7515" s="2" t="s">
        <v>29</v>
      </c>
      <c r="O7515" s="2" t="s">
        <v>29</v>
      </c>
      <c r="P7515" s="2" t="s">
        <v>29</v>
      </c>
      <c r="Q7515" s="1">
        <v>1</v>
      </c>
      <c r="R7515" s="4">
        <v>0</v>
      </c>
      <c r="S7515" s="2" t="s">
        <v>165</v>
      </c>
      <c r="T7515" s="2" t="s">
        <v>166</v>
      </c>
      <c r="U7515" s="4">
        <v>2</v>
      </c>
      <c r="V7515" s="1">
        <v>311866</v>
      </c>
    </row>
    <row r="7516" spans="1:22" x14ac:dyDescent="0.25">
      <c r="A7516" s="2" t="s">
        <v>3687</v>
      </c>
      <c r="B7516" s="1">
        <v>1</v>
      </c>
      <c r="C7516" s="2" t="s">
        <v>20627</v>
      </c>
      <c r="D7516" s="2" t="s">
        <v>3660</v>
      </c>
      <c r="E7516" s="2" t="s">
        <v>3688</v>
      </c>
      <c r="F7516" s="2" t="s">
        <v>3679</v>
      </c>
      <c r="G7516" s="2" t="s">
        <v>3680</v>
      </c>
      <c r="H7516" s="3">
        <v>77.078768100000005</v>
      </c>
      <c r="I7516" s="3">
        <v>28.434727800000001</v>
      </c>
      <c r="J7516" s="2" t="s">
        <v>3689</v>
      </c>
      <c r="K7516" s="1">
        <v>450</v>
      </c>
      <c r="L7516" s="2" t="s">
        <v>2116</v>
      </c>
      <c r="M7516" s="2" t="s">
        <v>29</v>
      </c>
      <c r="N7516" s="2" t="s">
        <v>29</v>
      </c>
      <c r="O7516" s="2" t="s">
        <v>29</v>
      </c>
      <c r="P7516" s="2" t="s">
        <v>29</v>
      </c>
      <c r="Q7516" s="1">
        <v>1</v>
      </c>
      <c r="R7516" s="4">
        <v>0</v>
      </c>
      <c r="S7516" s="2" t="s">
        <v>165</v>
      </c>
      <c r="T7516" s="2" t="s">
        <v>166</v>
      </c>
      <c r="U7516" s="4">
        <v>0</v>
      </c>
      <c r="V7516" s="1">
        <v>18291229</v>
      </c>
    </row>
    <row r="7517" spans="1:22" x14ac:dyDescent="0.25">
      <c r="A7517" s="2" t="s">
        <v>3690</v>
      </c>
      <c r="B7517" s="1">
        <v>1</v>
      </c>
      <c r="C7517" s="2" t="s">
        <v>20627</v>
      </c>
      <c r="D7517" s="2" t="s">
        <v>3660</v>
      </c>
      <c r="E7517" s="2" t="s">
        <v>3691</v>
      </c>
      <c r="F7517" s="2" t="s">
        <v>3679</v>
      </c>
      <c r="G7517" s="2" t="s">
        <v>3680</v>
      </c>
      <c r="H7517" s="3">
        <v>77.089856900000001</v>
      </c>
      <c r="I7517" s="3">
        <v>28.430857499999998</v>
      </c>
      <c r="J7517" s="2" t="s">
        <v>2965</v>
      </c>
      <c r="K7517" s="1">
        <v>300</v>
      </c>
      <c r="L7517" s="2" t="s">
        <v>2116</v>
      </c>
      <c r="M7517" s="2" t="s">
        <v>29</v>
      </c>
      <c r="N7517" s="2" t="s">
        <v>29</v>
      </c>
      <c r="O7517" s="2" t="s">
        <v>29</v>
      </c>
      <c r="P7517" s="2" t="s">
        <v>29</v>
      </c>
      <c r="Q7517" s="1">
        <v>1</v>
      </c>
      <c r="R7517" s="4">
        <v>0</v>
      </c>
      <c r="S7517" s="2" t="s">
        <v>165</v>
      </c>
      <c r="T7517" s="2" t="s">
        <v>166</v>
      </c>
      <c r="U7517" s="4">
        <v>0</v>
      </c>
      <c r="V7517" s="1">
        <v>18398616</v>
      </c>
    </row>
    <row r="7518" spans="1:22" x14ac:dyDescent="0.25">
      <c r="A7518" s="2" t="s">
        <v>3692</v>
      </c>
      <c r="B7518" s="1">
        <v>1</v>
      </c>
      <c r="C7518" s="2" t="s">
        <v>20627</v>
      </c>
      <c r="D7518" s="2" t="s">
        <v>3660</v>
      </c>
      <c r="E7518" s="2" t="s">
        <v>3680</v>
      </c>
      <c r="F7518" s="2" t="s">
        <v>3679</v>
      </c>
      <c r="G7518" s="2" t="s">
        <v>3680</v>
      </c>
      <c r="H7518" s="3">
        <v>77.078057599999994</v>
      </c>
      <c r="I7518" s="3">
        <v>28.432548000000001</v>
      </c>
      <c r="J7518" s="2" t="s">
        <v>2281</v>
      </c>
      <c r="K7518" s="1">
        <v>300</v>
      </c>
      <c r="L7518" s="2" t="s">
        <v>2116</v>
      </c>
      <c r="M7518" s="2" t="s">
        <v>29</v>
      </c>
      <c r="N7518" s="2" t="s">
        <v>29</v>
      </c>
      <c r="O7518" s="2" t="s">
        <v>29</v>
      </c>
      <c r="P7518" s="2" t="s">
        <v>29</v>
      </c>
      <c r="Q7518" s="1">
        <v>1</v>
      </c>
      <c r="R7518" s="4">
        <v>0</v>
      </c>
      <c r="S7518" s="2" t="s">
        <v>165</v>
      </c>
      <c r="T7518" s="2" t="s">
        <v>166</v>
      </c>
      <c r="U7518" s="4">
        <v>2</v>
      </c>
      <c r="V7518" s="1">
        <v>18430561</v>
      </c>
    </row>
    <row r="7519" spans="1:22" x14ac:dyDescent="0.25">
      <c r="A7519" s="2" t="s">
        <v>3693</v>
      </c>
      <c r="B7519" s="1">
        <v>1</v>
      </c>
      <c r="C7519" s="2" t="s">
        <v>20627</v>
      </c>
      <c r="D7519" s="2" t="s">
        <v>3660</v>
      </c>
      <c r="E7519" s="2" t="s">
        <v>3694</v>
      </c>
      <c r="F7519" s="2" t="s">
        <v>3679</v>
      </c>
      <c r="G7519" s="2" t="s">
        <v>3680</v>
      </c>
      <c r="H7519" s="3">
        <v>77.078405000000004</v>
      </c>
      <c r="I7519" s="3">
        <v>28.440598999999999</v>
      </c>
      <c r="J7519" s="2" t="s">
        <v>2286</v>
      </c>
      <c r="K7519" s="1">
        <v>500</v>
      </c>
      <c r="L7519" s="2" t="s">
        <v>2116</v>
      </c>
      <c r="M7519" s="2" t="s">
        <v>29</v>
      </c>
      <c r="N7519" s="2" t="s">
        <v>29</v>
      </c>
      <c r="O7519" s="2" t="s">
        <v>29</v>
      </c>
      <c r="P7519" s="2" t="s">
        <v>29</v>
      </c>
      <c r="Q7519" s="1">
        <v>2</v>
      </c>
      <c r="R7519" s="4">
        <v>0</v>
      </c>
      <c r="S7519" s="2" t="s">
        <v>165</v>
      </c>
      <c r="T7519" s="2" t="s">
        <v>166</v>
      </c>
      <c r="U7519" s="4">
        <v>1</v>
      </c>
      <c r="V7519" s="1">
        <v>18445248</v>
      </c>
    </row>
    <row r="7520" spans="1:22" x14ac:dyDescent="0.25">
      <c r="A7520" s="2" t="s">
        <v>3564</v>
      </c>
      <c r="B7520" s="1">
        <v>1</v>
      </c>
      <c r="C7520" s="2" t="s">
        <v>20627</v>
      </c>
      <c r="D7520" s="2" t="s">
        <v>3660</v>
      </c>
      <c r="E7520" s="2" t="s">
        <v>3695</v>
      </c>
      <c r="F7520" s="2" t="s">
        <v>3679</v>
      </c>
      <c r="G7520" s="2" t="s">
        <v>3680</v>
      </c>
      <c r="H7520" s="3">
        <v>77.0735119</v>
      </c>
      <c r="I7520" s="3">
        <v>28.431910200000001</v>
      </c>
      <c r="J7520" s="2" t="s">
        <v>143</v>
      </c>
      <c r="K7520" s="1">
        <v>600</v>
      </c>
      <c r="L7520" s="2" t="s">
        <v>2116</v>
      </c>
      <c r="M7520" s="2" t="s">
        <v>29</v>
      </c>
      <c r="N7520" s="2" t="s">
        <v>29</v>
      </c>
      <c r="O7520" s="2" t="s">
        <v>29</v>
      </c>
      <c r="P7520" s="2" t="s">
        <v>29</v>
      </c>
      <c r="Q7520" s="1">
        <v>2</v>
      </c>
      <c r="R7520" s="4">
        <v>0</v>
      </c>
      <c r="S7520" s="2" t="s">
        <v>165</v>
      </c>
      <c r="T7520" s="2" t="s">
        <v>166</v>
      </c>
      <c r="U7520" s="4">
        <v>2</v>
      </c>
      <c r="V7520" s="1">
        <v>18313132</v>
      </c>
    </row>
    <row r="7521" spans="1:22" x14ac:dyDescent="0.25">
      <c r="A7521" s="2" t="s">
        <v>3696</v>
      </c>
      <c r="B7521" s="1">
        <v>1</v>
      </c>
      <c r="C7521" s="2" t="s">
        <v>20627</v>
      </c>
      <c r="D7521" s="2" t="s">
        <v>3660</v>
      </c>
      <c r="E7521" s="2" t="s">
        <v>3697</v>
      </c>
      <c r="F7521" s="2" t="s">
        <v>3679</v>
      </c>
      <c r="G7521" s="2" t="s">
        <v>3680</v>
      </c>
      <c r="H7521" s="3">
        <v>77.073894699999997</v>
      </c>
      <c r="I7521" s="3">
        <v>28.436274000000001</v>
      </c>
      <c r="J7521" s="2" t="s">
        <v>3698</v>
      </c>
      <c r="K7521" s="1">
        <v>500</v>
      </c>
      <c r="L7521" s="2" t="s">
        <v>2116</v>
      </c>
      <c r="M7521" s="2" t="s">
        <v>29</v>
      </c>
      <c r="N7521" s="2" t="s">
        <v>28</v>
      </c>
      <c r="O7521" s="2" t="s">
        <v>29</v>
      </c>
      <c r="P7521" s="2" t="s">
        <v>29</v>
      </c>
      <c r="Q7521" s="1">
        <v>2</v>
      </c>
      <c r="R7521" s="4">
        <v>0</v>
      </c>
      <c r="S7521" s="2" t="s">
        <v>165</v>
      </c>
      <c r="T7521" s="2" t="s">
        <v>166</v>
      </c>
      <c r="U7521" s="4">
        <v>1</v>
      </c>
      <c r="V7521" s="1">
        <v>18433874</v>
      </c>
    </row>
    <row r="7522" spans="1:22" x14ac:dyDescent="0.25">
      <c r="A7522" s="2" t="s">
        <v>3699</v>
      </c>
      <c r="B7522" s="1">
        <v>1</v>
      </c>
      <c r="C7522" s="2" t="s">
        <v>20627</v>
      </c>
      <c r="D7522" s="2" t="s">
        <v>3660</v>
      </c>
      <c r="E7522" s="2" t="s">
        <v>3688</v>
      </c>
      <c r="F7522" s="2" t="s">
        <v>3679</v>
      </c>
      <c r="G7522" s="2" t="s">
        <v>3680</v>
      </c>
      <c r="H7522" s="3">
        <v>77.078744799999996</v>
      </c>
      <c r="I7522" s="3">
        <v>28.4346864</v>
      </c>
      <c r="J7522" s="2" t="s">
        <v>3248</v>
      </c>
      <c r="K7522" s="1">
        <v>100</v>
      </c>
      <c r="L7522" s="2" t="s">
        <v>2116</v>
      </c>
      <c r="M7522" s="2" t="s">
        <v>29</v>
      </c>
      <c r="N7522" s="2" t="s">
        <v>29</v>
      </c>
      <c r="O7522" s="2" t="s">
        <v>29</v>
      </c>
      <c r="P7522" s="2" t="s">
        <v>29</v>
      </c>
      <c r="Q7522" s="1">
        <v>1</v>
      </c>
      <c r="R7522" s="4">
        <v>0</v>
      </c>
      <c r="S7522" s="2" t="s">
        <v>165</v>
      </c>
      <c r="T7522" s="2" t="s">
        <v>166</v>
      </c>
      <c r="U7522" s="4">
        <v>0</v>
      </c>
      <c r="V7522" s="1">
        <v>18291231</v>
      </c>
    </row>
    <row r="7523" spans="1:22" x14ac:dyDescent="0.25">
      <c r="A7523" s="2" t="s">
        <v>3700</v>
      </c>
      <c r="B7523" s="1">
        <v>1</v>
      </c>
      <c r="C7523" s="2" t="s">
        <v>20627</v>
      </c>
      <c r="D7523" s="2" t="s">
        <v>3660</v>
      </c>
      <c r="E7523" s="2" t="s">
        <v>3680</v>
      </c>
      <c r="F7523" s="2" t="s">
        <v>3679</v>
      </c>
      <c r="G7523" s="2" t="s">
        <v>3680</v>
      </c>
      <c r="H7523" s="3">
        <v>0</v>
      </c>
      <c r="I7523" s="3">
        <v>0</v>
      </c>
      <c r="J7523" s="2" t="s">
        <v>3112</v>
      </c>
      <c r="K7523" s="1">
        <v>500</v>
      </c>
      <c r="L7523" s="2" t="s">
        <v>2116</v>
      </c>
      <c r="M7523" s="2" t="s">
        <v>29</v>
      </c>
      <c r="N7523" s="2" t="s">
        <v>29</v>
      </c>
      <c r="O7523" s="2" t="s">
        <v>29</v>
      </c>
      <c r="P7523" s="2" t="s">
        <v>29</v>
      </c>
      <c r="Q7523" s="1">
        <v>2</v>
      </c>
      <c r="R7523" s="4">
        <v>0</v>
      </c>
      <c r="S7523" s="2" t="s">
        <v>165</v>
      </c>
      <c r="T7523" s="2" t="s">
        <v>166</v>
      </c>
      <c r="U7523" s="4">
        <v>1</v>
      </c>
      <c r="V7523" s="1">
        <v>18477541</v>
      </c>
    </row>
    <row r="7524" spans="1:22" x14ac:dyDescent="0.25">
      <c r="A7524" s="2" t="s">
        <v>3701</v>
      </c>
      <c r="B7524" s="1">
        <v>1</v>
      </c>
      <c r="C7524" s="2" t="s">
        <v>20627</v>
      </c>
      <c r="D7524" s="2" t="s">
        <v>3660</v>
      </c>
      <c r="E7524" s="2" t="s">
        <v>3702</v>
      </c>
      <c r="F7524" s="2" t="s">
        <v>3679</v>
      </c>
      <c r="G7524" s="2" t="s">
        <v>3680</v>
      </c>
      <c r="H7524" s="3">
        <v>77.081491999999997</v>
      </c>
      <c r="I7524" s="3">
        <v>28.4406523</v>
      </c>
      <c r="J7524" s="2" t="s">
        <v>2121</v>
      </c>
      <c r="K7524" s="1">
        <v>200</v>
      </c>
      <c r="L7524" s="2" t="s">
        <v>2116</v>
      </c>
      <c r="M7524" s="2" t="s">
        <v>29</v>
      </c>
      <c r="N7524" s="2" t="s">
        <v>29</v>
      </c>
      <c r="O7524" s="2" t="s">
        <v>29</v>
      </c>
      <c r="P7524" s="2" t="s">
        <v>29</v>
      </c>
      <c r="Q7524" s="1">
        <v>1</v>
      </c>
      <c r="R7524" s="4">
        <v>0</v>
      </c>
      <c r="S7524" s="2" t="s">
        <v>165</v>
      </c>
      <c r="T7524" s="2" t="s">
        <v>166</v>
      </c>
      <c r="U7524" s="4">
        <v>0</v>
      </c>
      <c r="V7524" s="1">
        <v>18352271</v>
      </c>
    </row>
    <row r="7525" spans="1:22" x14ac:dyDescent="0.25">
      <c r="A7525" s="2" t="s">
        <v>3703</v>
      </c>
      <c r="B7525" s="1">
        <v>1</v>
      </c>
      <c r="C7525" s="2" t="s">
        <v>20627</v>
      </c>
      <c r="D7525" s="2" t="s">
        <v>3660</v>
      </c>
      <c r="E7525" s="2" t="s">
        <v>3688</v>
      </c>
      <c r="F7525" s="2" t="s">
        <v>3679</v>
      </c>
      <c r="G7525" s="2" t="s">
        <v>3680</v>
      </c>
      <c r="H7525" s="3">
        <v>77.076272299999999</v>
      </c>
      <c r="I7525" s="3">
        <v>28.435321699999999</v>
      </c>
      <c r="J7525" s="2" t="s">
        <v>2281</v>
      </c>
      <c r="K7525" s="1">
        <v>350</v>
      </c>
      <c r="L7525" s="2" t="s">
        <v>2116</v>
      </c>
      <c r="M7525" s="2" t="s">
        <v>29</v>
      </c>
      <c r="N7525" s="2" t="s">
        <v>29</v>
      </c>
      <c r="O7525" s="2" t="s">
        <v>29</v>
      </c>
      <c r="P7525" s="2" t="s">
        <v>29</v>
      </c>
      <c r="Q7525" s="1">
        <v>1</v>
      </c>
      <c r="R7525" s="4">
        <v>0</v>
      </c>
      <c r="S7525" s="2" t="s">
        <v>165</v>
      </c>
      <c r="T7525" s="2" t="s">
        <v>166</v>
      </c>
      <c r="U7525" s="4">
        <v>0</v>
      </c>
      <c r="V7525" s="1">
        <v>18291233</v>
      </c>
    </row>
    <row r="7526" spans="1:22" x14ac:dyDescent="0.25">
      <c r="A7526" s="2" t="s">
        <v>3704</v>
      </c>
      <c r="B7526" s="1">
        <v>1</v>
      </c>
      <c r="C7526" s="2" t="s">
        <v>20627</v>
      </c>
      <c r="D7526" s="2" t="s">
        <v>3660</v>
      </c>
      <c r="E7526" s="2" t="s">
        <v>3705</v>
      </c>
      <c r="F7526" s="2" t="s">
        <v>3679</v>
      </c>
      <c r="G7526" s="2" t="s">
        <v>3680</v>
      </c>
      <c r="H7526" s="3">
        <v>77.072819300000006</v>
      </c>
      <c r="I7526" s="3">
        <v>28.437092199999999</v>
      </c>
      <c r="J7526" s="2" t="s">
        <v>3706</v>
      </c>
      <c r="K7526" s="1">
        <v>300</v>
      </c>
      <c r="L7526" s="2" t="s">
        <v>2116</v>
      </c>
      <c r="M7526" s="2" t="s">
        <v>29</v>
      </c>
      <c r="N7526" s="2" t="s">
        <v>29</v>
      </c>
      <c r="O7526" s="2" t="s">
        <v>29</v>
      </c>
      <c r="P7526" s="2" t="s">
        <v>29</v>
      </c>
      <c r="Q7526" s="1">
        <v>1</v>
      </c>
      <c r="R7526" s="4">
        <v>0</v>
      </c>
      <c r="S7526" s="2" t="s">
        <v>165</v>
      </c>
      <c r="T7526" s="2" t="s">
        <v>166</v>
      </c>
      <c r="U7526" s="4">
        <v>1</v>
      </c>
      <c r="V7526" s="1">
        <v>18441809</v>
      </c>
    </row>
    <row r="7527" spans="1:22" x14ac:dyDescent="0.25">
      <c r="A7527" s="2" t="s">
        <v>3707</v>
      </c>
      <c r="B7527" s="1">
        <v>1</v>
      </c>
      <c r="C7527" s="2" t="s">
        <v>20627</v>
      </c>
      <c r="D7527" s="2" t="s">
        <v>3660</v>
      </c>
      <c r="E7527" s="2" t="s">
        <v>3708</v>
      </c>
      <c r="F7527" s="2" t="s">
        <v>3679</v>
      </c>
      <c r="G7527" s="2" t="s">
        <v>3680</v>
      </c>
      <c r="H7527" s="3">
        <v>77.072860500000004</v>
      </c>
      <c r="I7527" s="3">
        <v>28.437116100000001</v>
      </c>
      <c r="J7527" s="2" t="s">
        <v>2281</v>
      </c>
      <c r="K7527" s="1">
        <v>250</v>
      </c>
      <c r="L7527" s="2" t="s">
        <v>2116</v>
      </c>
      <c r="M7527" s="2" t="s">
        <v>29</v>
      </c>
      <c r="N7527" s="2" t="s">
        <v>29</v>
      </c>
      <c r="O7527" s="2" t="s">
        <v>29</v>
      </c>
      <c r="P7527" s="2" t="s">
        <v>29</v>
      </c>
      <c r="Q7527" s="1">
        <v>1</v>
      </c>
      <c r="R7527" s="4">
        <v>0</v>
      </c>
      <c r="S7527" s="2" t="s">
        <v>165</v>
      </c>
      <c r="T7527" s="2" t="s">
        <v>166</v>
      </c>
      <c r="U7527" s="4">
        <v>0</v>
      </c>
      <c r="V7527" s="1">
        <v>18349508</v>
      </c>
    </row>
    <row r="7528" spans="1:22" x14ac:dyDescent="0.25">
      <c r="A7528" s="2" t="s">
        <v>3709</v>
      </c>
      <c r="B7528" s="1">
        <v>1</v>
      </c>
      <c r="C7528" s="2" t="s">
        <v>20627</v>
      </c>
      <c r="D7528" s="2" t="s">
        <v>3660</v>
      </c>
      <c r="E7528" s="2" t="s">
        <v>3710</v>
      </c>
      <c r="F7528" s="2" t="s">
        <v>3679</v>
      </c>
      <c r="G7528" s="2" t="s">
        <v>3680</v>
      </c>
      <c r="H7528" s="3">
        <v>77.075494800000001</v>
      </c>
      <c r="I7528" s="3">
        <v>28.439451900000002</v>
      </c>
      <c r="J7528" s="2" t="s">
        <v>2281</v>
      </c>
      <c r="K7528" s="1">
        <v>500</v>
      </c>
      <c r="L7528" s="2" t="s">
        <v>2116</v>
      </c>
      <c r="M7528" s="2" t="s">
        <v>29</v>
      </c>
      <c r="N7528" s="2" t="s">
        <v>29</v>
      </c>
      <c r="O7528" s="2" t="s">
        <v>29</v>
      </c>
      <c r="P7528" s="2" t="s">
        <v>29</v>
      </c>
      <c r="Q7528" s="1">
        <v>2</v>
      </c>
      <c r="R7528" s="4">
        <v>0</v>
      </c>
      <c r="S7528" s="2" t="s">
        <v>165</v>
      </c>
      <c r="T7528" s="2" t="s">
        <v>166</v>
      </c>
      <c r="U7528" s="4">
        <v>1</v>
      </c>
      <c r="V7528" s="1">
        <v>18217127</v>
      </c>
    </row>
    <row r="7529" spans="1:22" x14ac:dyDescent="0.25">
      <c r="A7529" s="2" t="s">
        <v>3711</v>
      </c>
      <c r="B7529" s="1">
        <v>1</v>
      </c>
      <c r="C7529" s="2" t="s">
        <v>20627</v>
      </c>
      <c r="D7529" s="2" t="s">
        <v>3660</v>
      </c>
      <c r="E7529" s="2" t="s">
        <v>3712</v>
      </c>
      <c r="F7529" s="2" t="s">
        <v>3679</v>
      </c>
      <c r="G7529" s="2" t="s">
        <v>3680</v>
      </c>
      <c r="H7529" s="3">
        <v>77.083756500000007</v>
      </c>
      <c r="I7529" s="3">
        <v>28.430634000000001</v>
      </c>
      <c r="J7529" s="2" t="s">
        <v>2121</v>
      </c>
      <c r="K7529" s="1">
        <v>200</v>
      </c>
      <c r="L7529" s="2" t="s">
        <v>2116</v>
      </c>
      <c r="M7529" s="2" t="s">
        <v>29</v>
      </c>
      <c r="N7529" s="2" t="s">
        <v>29</v>
      </c>
      <c r="O7529" s="2" t="s">
        <v>29</v>
      </c>
      <c r="P7529" s="2" t="s">
        <v>29</v>
      </c>
      <c r="Q7529" s="1">
        <v>1</v>
      </c>
      <c r="R7529" s="4">
        <v>0</v>
      </c>
      <c r="S7529" s="2" t="s">
        <v>165</v>
      </c>
      <c r="T7529" s="2" t="s">
        <v>166</v>
      </c>
      <c r="U7529" s="4">
        <v>0</v>
      </c>
      <c r="V7529" s="1">
        <v>18471335</v>
      </c>
    </row>
    <row r="7530" spans="1:22" x14ac:dyDescent="0.25">
      <c r="A7530" s="2" t="s">
        <v>3713</v>
      </c>
      <c r="B7530" s="1">
        <v>1</v>
      </c>
      <c r="C7530" s="2" t="s">
        <v>20627</v>
      </c>
      <c r="D7530" s="2" t="s">
        <v>3660</v>
      </c>
      <c r="E7530" s="2" t="s">
        <v>3714</v>
      </c>
      <c r="F7530" s="2" t="s">
        <v>3679</v>
      </c>
      <c r="G7530" s="2" t="s">
        <v>3680</v>
      </c>
      <c r="H7530" s="3">
        <v>0</v>
      </c>
      <c r="I7530" s="3">
        <v>0</v>
      </c>
      <c r="J7530" s="2" t="s">
        <v>3715</v>
      </c>
      <c r="K7530" s="1">
        <v>800</v>
      </c>
      <c r="L7530" s="2" t="s">
        <v>2116</v>
      </c>
      <c r="M7530" s="2" t="s">
        <v>29</v>
      </c>
      <c r="N7530" s="2" t="s">
        <v>29</v>
      </c>
      <c r="O7530" s="2" t="s">
        <v>29</v>
      </c>
      <c r="P7530" s="2" t="s">
        <v>29</v>
      </c>
      <c r="Q7530" s="1">
        <v>2</v>
      </c>
      <c r="R7530" s="4">
        <v>0</v>
      </c>
      <c r="S7530" s="2" t="s">
        <v>165</v>
      </c>
      <c r="T7530" s="2" t="s">
        <v>166</v>
      </c>
      <c r="U7530" s="4">
        <v>0</v>
      </c>
      <c r="V7530" s="1">
        <v>18458335</v>
      </c>
    </row>
    <row r="7531" spans="1:22" x14ac:dyDescent="0.25">
      <c r="A7531" s="2" t="s">
        <v>3716</v>
      </c>
      <c r="B7531" s="1">
        <v>1</v>
      </c>
      <c r="C7531" s="2" t="s">
        <v>20627</v>
      </c>
      <c r="D7531" s="2" t="s">
        <v>3660</v>
      </c>
      <c r="E7531" s="2" t="s">
        <v>3717</v>
      </c>
      <c r="F7531" s="2" t="s">
        <v>3679</v>
      </c>
      <c r="G7531" s="2" t="s">
        <v>3680</v>
      </c>
      <c r="H7531" s="3">
        <v>77.075661199999999</v>
      </c>
      <c r="I7531" s="3">
        <v>28.441949300000001</v>
      </c>
      <c r="J7531" s="2" t="s">
        <v>393</v>
      </c>
      <c r="K7531" s="1">
        <v>350</v>
      </c>
      <c r="L7531" s="2" t="s">
        <v>2116</v>
      </c>
      <c r="M7531" s="2" t="s">
        <v>29</v>
      </c>
      <c r="N7531" s="2" t="s">
        <v>29</v>
      </c>
      <c r="O7531" s="2" t="s">
        <v>29</v>
      </c>
      <c r="P7531" s="2" t="s">
        <v>29</v>
      </c>
      <c r="Q7531" s="1">
        <v>1</v>
      </c>
      <c r="R7531" s="4">
        <v>0</v>
      </c>
      <c r="S7531" s="2" t="s">
        <v>165</v>
      </c>
      <c r="T7531" s="2" t="s">
        <v>166</v>
      </c>
      <c r="U7531" s="4">
        <v>3</v>
      </c>
      <c r="V7531" s="1">
        <v>18429842</v>
      </c>
    </row>
    <row r="7532" spans="1:22" x14ac:dyDescent="0.25">
      <c r="A7532" s="2" t="s">
        <v>3775</v>
      </c>
      <c r="B7532" s="1">
        <v>1</v>
      </c>
      <c r="C7532" s="2" t="s">
        <v>20627</v>
      </c>
      <c r="D7532" s="2" t="s">
        <v>3660</v>
      </c>
      <c r="E7532" s="2" t="s">
        <v>3771</v>
      </c>
      <c r="F7532" s="2" t="s">
        <v>3772</v>
      </c>
      <c r="G7532" s="2" t="s">
        <v>3773</v>
      </c>
      <c r="H7532" s="3">
        <v>77.080366999999995</v>
      </c>
      <c r="I7532" s="3">
        <v>28.460925</v>
      </c>
      <c r="J7532" s="2" t="s">
        <v>3774</v>
      </c>
      <c r="K7532" s="1">
        <v>2500</v>
      </c>
      <c r="L7532" s="2" t="s">
        <v>2116</v>
      </c>
      <c r="M7532" s="2" t="s">
        <v>29</v>
      </c>
      <c r="N7532" s="2" t="s">
        <v>29</v>
      </c>
      <c r="O7532" s="2" t="s">
        <v>29</v>
      </c>
      <c r="P7532" s="2" t="s">
        <v>29</v>
      </c>
      <c r="Q7532" s="1">
        <v>4</v>
      </c>
      <c r="R7532" s="4">
        <v>0</v>
      </c>
      <c r="S7532" s="2" t="s">
        <v>165</v>
      </c>
      <c r="T7532" s="2" t="s">
        <v>166</v>
      </c>
      <c r="U7532" s="4">
        <v>3</v>
      </c>
      <c r="V7532" s="1">
        <v>18441707</v>
      </c>
    </row>
    <row r="7533" spans="1:22" x14ac:dyDescent="0.25">
      <c r="A7533" s="2" t="s">
        <v>3173</v>
      </c>
      <c r="B7533" s="1">
        <v>1</v>
      </c>
      <c r="C7533" s="2" t="s">
        <v>20627</v>
      </c>
      <c r="D7533" s="2" t="s">
        <v>3660</v>
      </c>
      <c r="E7533" s="2" t="s">
        <v>3963</v>
      </c>
      <c r="F7533" s="2" t="s">
        <v>3954</v>
      </c>
      <c r="G7533" s="2" t="s">
        <v>3955</v>
      </c>
      <c r="H7533" s="3">
        <v>77.093017099999997</v>
      </c>
      <c r="I7533" s="3">
        <v>28.475763199999999</v>
      </c>
      <c r="J7533" s="2" t="s">
        <v>3175</v>
      </c>
      <c r="K7533" s="1">
        <v>300</v>
      </c>
      <c r="L7533" s="2" t="s">
        <v>2116</v>
      </c>
      <c r="M7533" s="2" t="s">
        <v>29</v>
      </c>
      <c r="N7533" s="2" t="s">
        <v>29</v>
      </c>
      <c r="O7533" s="2" t="s">
        <v>29</v>
      </c>
      <c r="P7533" s="2" t="s">
        <v>29</v>
      </c>
      <c r="Q7533" s="1">
        <v>1</v>
      </c>
      <c r="R7533" s="4">
        <v>0</v>
      </c>
      <c r="S7533" s="2" t="s">
        <v>165</v>
      </c>
      <c r="T7533" s="2" t="s">
        <v>166</v>
      </c>
      <c r="U7533" s="4">
        <v>3</v>
      </c>
      <c r="V7533" s="1">
        <v>311736</v>
      </c>
    </row>
    <row r="7534" spans="1:22" x14ac:dyDescent="0.25">
      <c r="A7534" s="2" t="s">
        <v>4019</v>
      </c>
      <c r="B7534" s="1">
        <v>1</v>
      </c>
      <c r="C7534" s="2" t="s">
        <v>20627</v>
      </c>
      <c r="D7534" s="2" t="s">
        <v>3660</v>
      </c>
      <c r="E7534" s="2" t="s">
        <v>4020</v>
      </c>
      <c r="F7534" s="2" t="s">
        <v>3977</v>
      </c>
      <c r="G7534" s="2" t="s">
        <v>3976</v>
      </c>
      <c r="H7534" s="3">
        <v>77.10031841</v>
      </c>
      <c r="I7534" s="3">
        <v>28.47773187</v>
      </c>
      <c r="J7534" s="2" t="s">
        <v>393</v>
      </c>
      <c r="K7534" s="1">
        <v>250</v>
      </c>
      <c r="L7534" s="2" t="s">
        <v>2116</v>
      </c>
      <c r="M7534" s="2" t="s">
        <v>29</v>
      </c>
      <c r="N7534" s="2" t="s">
        <v>28</v>
      </c>
      <c r="O7534" s="2" t="s">
        <v>29</v>
      </c>
      <c r="P7534" s="2" t="s">
        <v>29</v>
      </c>
      <c r="Q7534" s="1">
        <v>1</v>
      </c>
      <c r="R7534" s="4">
        <v>0</v>
      </c>
      <c r="S7534" s="2" t="s">
        <v>165</v>
      </c>
      <c r="T7534" s="2" t="s">
        <v>166</v>
      </c>
      <c r="U7534" s="4">
        <v>1</v>
      </c>
      <c r="V7534" s="1">
        <v>18464003</v>
      </c>
    </row>
    <row r="7535" spans="1:22" x14ac:dyDescent="0.25">
      <c r="A7535" s="2" t="s">
        <v>4021</v>
      </c>
      <c r="B7535" s="1">
        <v>1</v>
      </c>
      <c r="C7535" s="2" t="s">
        <v>20627</v>
      </c>
      <c r="D7535" s="2" t="s">
        <v>3660</v>
      </c>
      <c r="E7535" s="2" t="s">
        <v>4022</v>
      </c>
      <c r="F7535" s="2" t="s">
        <v>3977</v>
      </c>
      <c r="G7535" s="2" t="s">
        <v>3976</v>
      </c>
      <c r="H7535" s="3">
        <v>77.093130759999994</v>
      </c>
      <c r="I7535" s="3">
        <v>28.47580623</v>
      </c>
      <c r="J7535" s="2" t="s">
        <v>2652</v>
      </c>
      <c r="K7535" s="1">
        <v>400</v>
      </c>
      <c r="L7535" s="2" t="s">
        <v>2116</v>
      </c>
      <c r="M7535" s="2" t="s">
        <v>29</v>
      </c>
      <c r="N7535" s="2" t="s">
        <v>29</v>
      </c>
      <c r="O7535" s="2" t="s">
        <v>29</v>
      </c>
      <c r="P7535" s="2" t="s">
        <v>29</v>
      </c>
      <c r="Q7535" s="1">
        <v>1</v>
      </c>
      <c r="R7535" s="4">
        <v>0</v>
      </c>
      <c r="S7535" s="2" t="s">
        <v>165</v>
      </c>
      <c r="T7535" s="2" t="s">
        <v>166</v>
      </c>
      <c r="U7535" s="4">
        <v>3</v>
      </c>
      <c r="V7535" s="1">
        <v>18349915</v>
      </c>
    </row>
    <row r="7536" spans="1:22" x14ac:dyDescent="0.25">
      <c r="A7536" s="2" t="s">
        <v>4023</v>
      </c>
      <c r="B7536" s="1">
        <v>1</v>
      </c>
      <c r="C7536" s="2" t="s">
        <v>20627</v>
      </c>
      <c r="D7536" s="2" t="s">
        <v>3660</v>
      </c>
      <c r="E7536" s="2" t="s">
        <v>4024</v>
      </c>
      <c r="F7536" s="2" t="s">
        <v>3977</v>
      </c>
      <c r="G7536" s="2" t="s">
        <v>3976</v>
      </c>
      <c r="H7536" s="3">
        <v>77.099999999999994</v>
      </c>
      <c r="I7536" s="3">
        <v>28.47</v>
      </c>
      <c r="J7536" s="2" t="s">
        <v>55</v>
      </c>
      <c r="K7536" s="1">
        <v>400</v>
      </c>
      <c r="L7536" s="2" t="s">
        <v>2116</v>
      </c>
      <c r="M7536" s="2" t="s">
        <v>29</v>
      </c>
      <c r="N7536" s="2" t="s">
        <v>29</v>
      </c>
      <c r="O7536" s="2" t="s">
        <v>29</v>
      </c>
      <c r="P7536" s="2" t="s">
        <v>29</v>
      </c>
      <c r="Q7536" s="1">
        <v>1</v>
      </c>
      <c r="R7536" s="4">
        <v>0</v>
      </c>
      <c r="S7536" s="2" t="s">
        <v>165</v>
      </c>
      <c r="T7536" s="2" t="s">
        <v>166</v>
      </c>
      <c r="U7536" s="4">
        <v>2</v>
      </c>
      <c r="V7536" s="1">
        <v>18299228</v>
      </c>
    </row>
    <row r="7537" spans="1:22" x14ac:dyDescent="0.25">
      <c r="A7537" s="2" t="s">
        <v>3677</v>
      </c>
      <c r="B7537" s="1">
        <v>1</v>
      </c>
      <c r="C7537" s="2" t="s">
        <v>20627</v>
      </c>
      <c r="D7537" s="2" t="s">
        <v>3660</v>
      </c>
      <c r="E7537" s="2" t="s">
        <v>4025</v>
      </c>
      <c r="F7537" s="2" t="s">
        <v>3977</v>
      </c>
      <c r="G7537" s="2" t="s">
        <v>3976</v>
      </c>
      <c r="H7537" s="3">
        <v>77.098803700000005</v>
      </c>
      <c r="I7537" s="3">
        <v>28.466192299999999</v>
      </c>
      <c r="J7537" s="2" t="s">
        <v>2971</v>
      </c>
      <c r="K7537" s="1">
        <v>200</v>
      </c>
      <c r="L7537" s="2" t="s">
        <v>2116</v>
      </c>
      <c r="M7537" s="2" t="s">
        <v>29</v>
      </c>
      <c r="N7537" s="2" t="s">
        <v>29</v>
      </c>
      <c r="O7537" s="2" t="s">
        <v>29</v>
      </c>
      <c r="P7537" s="2" t="s">
        <v>29</v>
      </c>
      <c r="Q7537" s="1">
        <v>1</v>
      </c>
      <c r="R7537" s="4">
        <v>0</v>
      </c>
      <c r="S7537" s="2" t="s">
        <v>165</v>
      </c>
      <c r="T7537" s="2" t="s">
        <v>166</v>
      </c>
      <c r="U7537" s="4">
        <v>1</v>
      </c>
      <c r="V7537" s="1">
        <v>18034074</v>
      </c>
    </row>
    <row r="7538" spans="1:22" x14ac:dyDescent="0.25">
      <c r="A7538" s="2" t="s">
        <v>4030</v>
      </c>
      <c r="B7538" s="1">
        <v>1</v>
      </c>
      <c r="C7538" s="2" t="s">
        <v>20627</v>
      </c>
      <c r="D7538" s="2" t="s">
        <v>3660</v>
      </c>
      <c r="E7538" s="2" t="s">
        <v>4031</v>
      </c>
      <c r="F7538" s="2" t="s">
        <v>4028</v>
      </c>
      <c r="G7538" s="2" t="s">
        <v>4029</v>
      </c>
      <c r="H7538" s="3">
        <v>77.086005599999993</v>
      </c>
      <c r="I7538" s="3">
        <v>28.482844499999999</v>
      </c>
      <c r="J7538" s="2" t="s">
        <v>4032</v>
      </c>
      <c r="K7538" s="1">
        <v>400</v>
      </c>
      <c r="L7538" s="2" t="s">
        <v>2116</v>
      </c>
      <c r="M7538" s="2" t="s">
        <v>29</v>
      </c>
      <c r="N7538" s="2" t="s">
        <v>29</v>
      </c>
      <c r="O7538" s="2" t="s">
        <v>29</v>
      </c>
      <c r="P7538" s="2" t="s">
        <v>29</v>
      </c>
      <c r="Q7538" s="1">
        <v>1</v>
      </c>
      <c r="R7538" s="4">
        <v>0</v>
      </c>
      <c r="S7538" s="2" t="s">
        <v>165</v>
      </c>
      <c r="T7538" s="2" t="s">
        <v>166</v>
      </c>
      <c r="U7538" s="4">
        <v>0</v>
      </c>
      <c r="V7538" s="1">
        <v>18462603</v>
      </c>
    </row>
    <row r="7539" spans="1:22" x14ac:dyDescent="0.25">
      <c r="A7539" s="2" t="s">
        <v>4033</v>
      </c>
      <c r="B7539" s="1">
        <v>1</v>
      </c>
      <c r="C7539" s="2" t="s">
        <v>20627</v>
      </c>
      <c r="D7539" s="2" t="s">
        <v>3660</v>
      </c>
      <c r="E7539" s="2" t="s">
        <v>4034</v>
      </c>
      <c r="F7539" s="2" t="s">
        <v>4028</v>
      </c>
      <c r="G7539" s="2" t="s">
        <v>4029</v>
      </c>
      <c r="H7539" s="3">
        <v>0</v>
      </c>
      <c r="I7539" s="3">
        <v>0</v>
      </c>
      <c r="J7539" s="2" t="s">
        <v>2121</v>
      </c>
      <c r="K7539" s="1">
        <v>300</v>
      </c>
      <c r="L7539" s="2" t="s">
        <v>2116</v>
      </c>
      <c r="M7539" s="2" t="s">
        <v>29</v>
      </c>
      <c r="N7539" s="2" t="s">
        <v>29</v>
      </c>
      <c r="O7539" s="2" t="s">
        <v>29</v>
      </c>
      <c r="P7539" s="2" t="s">
        <v>29</v>
      </c>
      <c r="Q7539" s="1">
        <v>1</v>
      </c>
      <c r="R7539" s="4">
        <v>0</v>
      </c>
      <c r="S7539" s="2" t="s">
        <v>165</v>
      </c>
      <c r="T7539" s="2" t="s">
        <v>166</v>
      </c>
      <c r="U7539" s="4">
        <v>0</v>
      </c>
      <c r="V7539" s="1">
        <v>18481295</v>
      </c>
    </row>
    <row r="7540" spans="1:22" x14ac:dyDescent="0.25">
      <c r="A7540" s="2" t="s">
        <v>4035</v>
      </c>
      <c r="B7540" s="1">
        <v>1</v>
      </c>
      <c r="C7540" s="2" t="s">
        <v>20627</v>
      </c>
      <c r="D7540" s="2" t="s">
        <v>3660</v>
      </c>
      <c r="E7540" s="2" t="s">
        <v>4036</v>
      </c>
      <c r="F7540" s="2" t="s">
        <v>4028</v>
      </c>
      <c r="G7540" s="2" t="s">
        <v>4029</v>
      </c>
      <c r="H7540" s="3">
        <v>77.089863620000003</v>
      </c>
      <c r="I7540" s="3">
        <v>28.482116220000002</v>
      </c>
      <c r="J7540" s="2" t="s">
        <v>2151</v>
      </c>
      <c r="K7540" s="1">
        <v>600</v>
      </c>
      <c r="L7540" s="2" t="s">
        <v>2116</v>
      </c>
      <c r="M7540" s="2" t="s">
        <v>29</v>
      </c>
      <c r="N7540" s="2" t="s">
        <v>29</v>
      </c>
      <c r="O7540" s="2" t="s">
        <v>29</v>
      </c>
      <c r="P7540" s="2" t="s">
        <v>29</v>
      </c>
      <c r="Q7540" s="1">
        <v>2</v>
      </c>
      <c r="R7540" s="4">
        <v>0</v>
      </c>
      <c r="S7540" s="2" t="s">
        <v>165</v>
      </c>
      <c r="T7540" s="2" t="s">
        <v>166</v>
      </c>
      <c r="U7540" s="4">
        <v>0</v>
      </c>
      <c r="V7540" s="1">
        <v>18472765</v>
      </c>
    </row>
    <row r="7541" spans="1:22" x14ac:dyDescent="0.25">
      <c r="A7541" s="2" t="s">
        <v>4037</v>
      </c>
      <c r="B7541" s="1">
        <v>1</v>
      </c>
      <c r="C7541" s="2" t="s">
        <v>20627</v>
      </c>
      <c r="D7541" s="2" t="s">
        <v>3660</v>
      </c>
      <c r="E7541" s="2" t="s">
        <v>4029</v>
      </c>
      <c r="F7541" s="2" t="s">
        <v>4028</v>
      </c>
      <c r="G7541" s="2" t="s">
        <v>4029</v>
      </c>
      <c r="H7541" s="3">
        <v>0</v>
      </c>
      <c r="I7541" s="3">
        <v>0</v>
      </c>
      <c r="J7541" s="2" t="s">
        <v>4038</v>
      </c>
      <c r="K7541" s="1">
        <v>200</v>
      </c>
      <c r="L7541" s="2" t="s">
        <v>2116</v>
      </c>
      <c r="M7541" s="2" t="s">
        <v>29</v>
      </c>
      <c r="N7541" s="2" t="s">
        <v>29</v>
      </c>
      <c r="O7541" s="2" t="s">
        <v>29</v>
      </c>
      <c r="P7541" s="2" t="s">
        <v>29</v>
      </c>
      <c r="Q7541" s="1">
        <v>1</v>
      </c>
      <c r="R7541" s="4">
        <v>0</v>
      </c>
      <c r="S7541" s="2" t="s">
        <v>165</v>
      </c>
      <c r="T7541" s="2" t="s">
        <v>166</v>
      </c>
      <c r="U7541" s="4">
        <v>0</v>
      </c>
      <c r="V7541" s="1">
        <v>18499452</v>
      </c>
    </row>
    <row r="7542" spans="1:22" x14ac:dyDescent="0.25">
      <c r="A7542" s="2" t="s">
        <v>4039</v>
      </c>
      <c r="B7542" s="1">
        <v>1</v>
      </c>
      <c r="C7542" s="2" t="s">
        <v>20627</v>
      </c>
      <c r="D7542" s="2" t="s">
        <v>3660</v>
      </c>
      <c r="E7542" s="2" t="s">
        <v>4040</v>
      </c>
      <c r="F7542" s="2" t="s">
        <v>4028</v>
      </c>
      <c r="G7542" s="2" t="s">
        <v>4029</v>
      </c>
      <c r="H7542" s="3">
        <v>0</v>
      </c>
      <c r="I7542" s="3">
        <v>0</v>
      </c>
      <c r="J7542" s="2" t="s">
        <v>2121</v>
      </c>
      <c r="K7542" s="1">
        <v>400</v>
      </c>
      <c r="L7542" s="2" t="s">
        <v>2116</v>
      </c>
      <c r="M7542" s="2" t="s">
        <v>29</v>
      </c>
      <c r="N7542" s="2" t="s">
        <v>29</v>
      </c>
      <c r="O7542" s="2" t="s">
        <v>29</v>
      </c>
      <c r="P7542" s="2" t="s">
        <v>29</v>
      </c>
      <c r="Q7542" s="1">
        <v>1</v>
      </c>
      <c r="R7542" s="4">
        <v>0</v>
      </c>
      <c r="S7542" s="2" t="s">
        <v>165</v>
      </c>
      <c r="T7542" s="2" t="s">
        <v>166</v>
      </c>
      <c r="U7542" s="4">
        <v>0</v>
      </c>
      <c r="V7542" s="1">
        <v>18500652</v>
      </c>
    </row>
    <row r="7543" spans="1:22" x14ac:dyDescent="0.25">
      <c r="A7543" s="2" t="s">
        <v>4041</v>
      </c>
      <c r="B7543" s="1">
        <v>1</v>
      </c>
      <c r="C7543" s="2" t="s">
        <v>20627</v>
      </c>
      <c r="D7543" s="2" t="s">
        <v>3660</v>
      </c>
      <c r="E7543" s="2" t="s">
        <v>4042</v>
      </c>
      <c r="F7543" s="2" t="s">
        <v>4028</v>
      </c>
      <c r="G7543" s="2" t="s">
        <v>4029</v>
      </c>
      <c r="H7543" s="3">
        <v>77.082614399999997</v>
      </c>
      <c r="I7543" s="3">
        <v>28.484096300000001</v>
      </c>
      <c r="J7543" s="2" t="s">
        <v>2342</v>
      </c>
      <c r="K7543" s="1">
        <v>200</v>
      </c>
      <c r="L7543" s="2" t="s">
        <v>2116</v>
      </c>
      <c r="M7543" s="2" t="s">
        <v>29</v>
      </c>
      <c r="N7543" s="2" t="s">
        <v>29</v>
      </c>
      <c r="O7543" s="2" t="s">
        <v>29</v>
      </c>
      <c r="P7543" s="2" t="s">
        <v>29</v>
      </c>
      <c r="Q7543" s="1">
        <v>1</v>
      </c>
      <c r="R7543" s="4">
        <v>0</v>
      </c>
      <c r="S7543" s="2" t="s">
        <v>165</v>
      </c>
      <c r="T7543" s="2" t="s">
        <v>166</v>
      </c>
      <c r="U7543" s="4">
        <v>0</v>
      </c>
      <c r="V7543" s="1">
        <v>18361580</v>
      </c>
    </row>
    <row r="7544" spans="1:22" x14ac:dyDescent="0.25">
      <c r="A7544" s="2" t="s">
        <v>4043</v>
      </c>
      <c r="B7544" s="1">
        <v>1</v>
      </c>
      <c r="C7544" s="2" t="s">
        <v>20627</v>
      </c>
      <c r="D7544" s="2" t="s">
        <v>3660</v>
      </c>
      <c r="E7544" s="2" t="s">
        <v>4044</v>
      </c>
      <c r="F7544" s="2" t="s">
        <v>4028</v>
      </c>
      <c r="G7544" s="2" t="s">
        <v>4029</v>
      </c>
      <c r="H7544" s="3">
        <v>77.084371500000003</v>
      </c>
      <c r="I7544" s="3">
        <v>28.490310999999998</v>
      </c>
      <c r="J7544" s="2" t="s">
        <v>2655</v>
      </c>
      <c r="K7544" s="1">
        <v>200</v>
      </c>
      <c r="L7544" s="2" t="s">
        <v>2116</v>
      </c>
      <c r="M7544" s="2" t="s">
        <v>29</v>
      </c>
      <c r="N7544" s="2" t="s">
        <v>29</v>
      </c>
      <c r="O7544" s="2" t="s">
        <v>29</v>
      </c>
      <c r="P7544" s="2" t="s">
        <v>29</v>
      </c>
      <c r="Q7544" s="1">
        <v>1</v>
      </c>
      <c r="R7544" s="4">
        <v>0</v>
      </c>
      <c r="S7544" s="2" t="s">
        <v>165</v>
      </c>
      <c r="T7544" s="2" t="s">
        <v>166</v>
      </c>
      <c r="U7544" s="4">
        <v>1</v>
      </c>
      <c r="V7544" s="1">
        <v>18417487</v>
      </c>
    </row>
    <row r="7545" spans="1:22" x14ac:dyDescent="0.25">
      <c r="A7545" s="2" t="s">
        <v>4045</v>
      </c>
      <c r="B7545" s="1">
        <v>1</v>
      </c>
      <c r="C7545" s="2" t="s">
        <v>20627</v>
      </c>
      <c r="D7545" s="2" t="s">
        <v>3660</v>
      </c>
      <c r="E7545" s="2" t="s">
        <v>4046</v>
      </c>
      <c r="F7545" s="2" t="s">
        <v>4028</v>
      </c>
      <c r="G7545" s="2" t="s">
        <v>4029</v>
      </c>
      <c r="H7545" s="3">
        <v>77.086080100000004</v>
      </c>
      <c r="I7545" s="3">
        <v>28.482317699999999</v>
      </c>
      <c r="J7545" s="2" t="s">
        <v>2140</v>
      </c>
      <c r="K7545" s="1">
        <v>300</v>
      </c>
      <c r="L7545" s="2" t="s">
        <v>2116</v>
      </c>
      <c r="M7545" s="2" t="s">
        <v>29</v>
      </c>
      <c r="N7545" s="2" t="s">
        <v>29</v>
      </c>
      <c r="O7545" s="2" t="s">
        <v>29</v>
      </c>
      <c r="P7545" s="2" t="s">
        <v>29</v>
      </c>
      <c r="Q7545" s="1">
        <v>1</v>
      </c>
      <c r="R7545" s="4">
        <v>0</v>
      </c>
      <c r="S7545" s="2" t="s">
        <v>165</v>
      </c>
      <c r="T7545" s="2" t="s">
        <v>166</v>
      </c>
      <c r="U7545" s="4">
        <v>0</v>
      </c>
      <c r="V7545" s="1">
        <v>18462605</v>
      </c>
    </row>
    <row r="7546" spans="1:22" x14ac:dyDescent="0.25">
      <c r="A7546" s="2" t="s">
        <v>4047</v>
      </c>
      <c r="B7546" s="1">
        <v>1</v>
      </c>
      <c r="C7546" s="2" t="s">
        <v>20627</v>
      </c>
      <c r="D7546" s="2" t="s">
        <v>3660</v>
      </c>
      <c r="E7546" s="2" t="s">
        <v>4048</v>
      </c>
      <c r="F7546" s="2" t="s">
        <v>4028</v>
      </c>
      <c r="G7546" s="2" t="s">
        <v>4029</v>
      </c>
      <c r="H7546" s="3">
        <v>77.082572999999996</v>
      </c>
      <c r="I7546" s="3">
        <v>28.4904966</v>
      </c>
      <c r="J7546" s="2" t="s">
        <v>4049</v>
      </c>
      <c r="K7546" s="1">
        <v>600</v>
      </c>
      <c r="L7546" s="2" t="s">
        <v>2116</v>
      </c>
      <c r="M7546" s="2" t="s">
        <v>29</v>
      </c>
      <c r="N7546" s="2" t="s">
        <v>29</v>
      </c>
      <c r="O7546" s="2" t="s">
        <v>29</v>
      </c>
      <c r="P7546" s="2" t="s">
        <v>29</v>
      </c>
      <c r="Q7546" s="1">
        <v>2</v>
      </c>
      <c r="R7546" s="4">
        <v>0</v>
      </c>
      <c r="S7546" s="2" t="s">
        <v>165</v>
      </c>
      <c r="T7546" s="2" t="s">
        <v>166</v>
      </c>
      <c r="U7546" s="4">
        <v>0</v>
      </c>
      <c r="V7546" s="1">
        <v>18462609</v>
      </c>
    </row>
    <row r="7547" spans="1:22" x14ac:dyDescent="0.25">
      <c r="A7547" s="2" t="s">
        <v>4420</v>
      </c>
      <c r="B7547" s="1">
        <v>1</v>
      </c>
      <c r="C7547" s="2" t="s">
        <v>20627</v>
      </c>
      <c r="D7547" s="2" t="s">
        <v>3660</v>
      </c>
      <c r="E7547" s="2" t="s">
        <v>4417</v>
      </c>
      <c r="F7547" s="2" t="s">
        <v>4418</v>
      </c>
      <c r="G7547" s="2" t="s">
        <v>4419</v>
      </c>
      <c r="H7547" s="3">
        <v>77.033880400000001</v>
      </c>
      <c r="I7547" s="3">
        <v>28.4576265</v>
      </c>
      <c r="J7547" s="2" t="s">
        <v>2281</v>
      </c>
      <c r="K7547" s="1">
        <v>1400</v>
      </c>
      <c r="L7547" s="2" t="s">
        <v>2116</v>
      </c>
      <c r="M7547" s="2" t="s">
        <v>28</v>
      </c>
      <c r="N7547" s="2" t="s">
        <v>29</v>
      </c>
      <c r="O7547" s="2" t="s">
        <v>29</v>
      </c>
      <c r="P7547" s="2" t="s">
        <v>29</v>
      </c>
      <c r="Q7547" s="1">
        <v>3</v>
      </c>
      <c r="R7547" s="4">
        <v>0</v>
      </c>
      <c r="S7547" s="2" t="s">
        <v>165</v>
      </c>
      <c r="T7547" s="2" t="s">
        <v>166</v>
      </c>
      <c r="U7547" s="4">
        <v>2</v>
      </c>
      <c r="V7547" s="1">
        <v>311629</v>
      </c>
    </row>
    <row r="7548" spans="1:22" x14ac:dyDescent="0.25">
      <c r="A7548" s="2" t="s">
        <v>4425</v>
      </c>
      <c r="B7548" s="1">
        <v>1</v>
      </c>
      <c r="C7548" s="2" t="s">
        <v>20627</v>
      </c>
      <c r="D7548" s="2" t="s">
        <v>3660</v>
      </c>
      <c r="E7548" s="2" t="s">
        <v>4426</v>
      </c>
      <c r="F7548" s="2" t="s">
        <v>4423</v>
      </c>
      <c r="G7548" s="2" t="s">
        <v>4424</v>
      </c>
      <c r="H7548" s="3">
        <v>77.038545999999997</v>
      </c>
      <c r="I7548" s="3">
        <v>28.465568099999999</v>
      </c>
      <c r="J7548" s="2" t="s">
        <v>2281</v>
      </c>
      <c r="K7548" s="1">
        <v>600</v>
      </c>
      <c r="L7548" s="2" t="s">
        <v>2116</v>
      </c>
      <c r="M7548" s="2" t="s">
        <v>29</v>
      </c>
      <c r="N7548" s="2" t="s">
        <v>29</v>
      </c>
      <c r="O7548" s="2" t="s">
        <v>29</v>
      </c>
      <c r="P7548" s="2" t="s">
        <v>29</v>
      </c>
      <c r="Q7548" s="1">
        <v>2</v>
      </c>
      <c r="R7548" s="4">
        <v>0</v>
      </c>
      <c r="S7548" s="2" t="s">
        <v>165</v>
      </c>
      <c r="T7548" s="2" t="s">
        <v>166</v>
      </c>
      <c r="U7548" s="4">
        <v>2</v>
      </c>
      <c r="V7548" s="1">
        <v>303486</v>
      </c>
    </row>
    <row r="7549" spans="1:22" x14ac:dyDescent="0.25">
      <c r="A7549" s="2" t="s">
        <v>4449</v>
      </c>
      <c r="B7549" s="1">
        <v>1</v>
      </c>
      <c r="C7549" s="2" t="s">
        <v>20627</v>
      </c>
      <c r="D7549" s="2" t="s">
        <v>3660</v>
      </c>
      <c r="E7549" s="2" t="s">
        <v>4446</v>
      </c>
      <c r="F7549" s="2" t="s">
        <v>4447</v>
      </c>
      <c r="G7549" s="2" t="s">
        <v>4448</v>
      </c>
      <c r="H7549" s="3">
        <v>77.065978400000006</v>
      </c>
      <c r="I7549" s="3">
        <v>28.500845399999999</v>
      </c>
      <c r="J7549" s="2" t="s">
        <v>4450</v>
      </c>
      <c r="K7549" s="1">
        <v>2100</v>
      </c>
      <c r="L7549" s="2" t="s">
        <v>2116</v>
      </c>
      <c r="M7549" s="2" t="s">
        <v>28</v>
      </c>
      <c r="N7549" s="2" t="s">
        <v>29</v>
      </c>
      <c r="O7549" s="2" t="s">
        <v>29</v>
      </c>
      <c r="P7549" s="2" t="s">
        <v>29</v>
      </c>
      <c r="Q7549" s="1">
        <v>4</v>
      </c>
      <c r="R7549" s="4">
        <v>0</v>
      </c>
      <c r="S7549" s="2" t="s">
        <v>165</v>
      </c>
      <c r="T7549" s="2" t="s">
        <v>166</v>
      </c>
      <c r="U7549" s="4">
        <v>0</v>
      </c>
      <c r="V7549" s="1">
        <v>17977757</v>
      </c>
    </row>
    <row r="7550" spans="1:22" x14ac:dyDescent="0.25">
      <c r="A7550" s="2" t="s">
        <v>4690</v>
      </c>
      <c r="B7550" s="1">
        <v>1</v>
      </c>
      <c r="C7550" s="2" t="s">
        <v>20627</v>
      </c>
      <c r="D7550" s="2" t="s">
        <v>3660</v>
      </c>
      <c r="E7550" s="2" t="s">
        <v>4691</v>
      </c>
      <c r="F7550" s="2" t="s">
        <v>4619</v>
      </c>
      <c r="G7550" s="2" t="s">
        <v>4620</v>
      </c>
      <c r="H7550" s="3">
        <v>77.017902599999999</v>
      </c>
      <c r="I7550" s="3">
        <v>28.460487000000001</v>
      </c>
      <c r="J7550" s="2" t="s">
        <v>2121</v>
      </c>
      <c r="K7550" s="1">
        <v>300</v>
      </c>
      <c r="L7550" s="2" t="s">
        <v>2116</v>
      </c>
      <c r="M7550" s="2" t="s">
        <v>29</v>
      </c>
      <c r="N7550" s="2" t="s">
        <v>29</v>
      </c>
      <c r="O7550" s="2" t="s">
        <v>29</v>
      </c>
      <c r="P7550" s="2" t="s">
        <v>29</v>
      </c>
      <c r="Q7550" s="1">
        <v>1</v>
      </c>
      <c r="R7550" s="4">
        <v>0</v>
      </c>
      <c r="S7550" s="2" t="s">
        <v>165</v>
      </c>
      <c r="T7550" s="2" t="s">
        <v>166</v>
      </c>
      <c r="U7550" s="4">
        <v>3</v>
      </c>
      <c r="V7550" s="1">
        <v>304700</v>
      </c>
    </row>
    <row r="7551" spans="1:22" x14ac:dyDescent="0.25">
      <c r="A7551" s="2" t="s">
        <v>4692</v>
      </c>
      <c r="B7551" s="1">
        <v>1</v>
      </c>
      <c r="C7551" s="2" t="s">
        <v>20627</v>
      </c>
      <c r="D7551" s="2" t="s">
        <v>3660</v>
      </c>
      <c r="E7551" s="2" t="s">
        <v>4693</v>
      </c>
      <c r="F7551" s="2" t="s">
        <v>4619</v>
      </c>
      <c r="G7551" s="2" t="s">
        <v>4620</v>
      </c>
      <c r="H7551" s="3">
        <v>0</v>
      </c>
      <c r="I7551" s="3">
        <v>0</v>
      </c>
      <c r="J7551" s="2" t="s">
        <v>2832</v>
      </c>
      <c r="K7551" s="1">
        <v>600</v>
      </c>
      <c r="L7551" s="2" t="s">
        <v>2116</v>
      </c>
      <c r="M7551" s="2" t="s">
        <v>29</v>
      </c>
      <c r="N7551" s="2" t="s">
        <v>29</v>
      </c>
      <c r="O7551" s="2" t="s">
        <v>29</v>
      </c>
      <c r="P7551" s="2" t="s">
        <v>29</v>
      </c>
      <c r="Q7551" s="1">
        <v>2</v>
      </c>
      <c r="R7551" s="4">
        <v>0</v>
      </c>
      <c r="S7551" s="2" t="s">
        <v>165</v>
      </c>
      <c r="T7551" s="2" t="s">
        <v>166</v>
      </c>
      <c r="U7551" s="4">
        <v>3</v>
      </c>
      <c r="V7551" s="1">
        <v>18492087</v>
      </c>
    </row>
    <row r="7552" spans="1:22" x14ac:dyDescent="0.25">
      <c r="A7552" s="2" t="s">
        <v>4694</v>
      </c>
      <c r="B7552" s="1">
        <v>1</v>
      </c>
      <c r="C7552" s="2" t="s">
        <v>20627</v>
      </c>
      <c r="D7552" s="2" t="s">
        <v>3660</v>
      </c>
      <c r="E7552" s="2" t="s">
        <v>4636</v>
      </c>
      <c r="F7552" s="2" t="s">
        <v>4619</v>
      </c>
      <c r="G7552" s="2" t="s">
        <v>4620</v>
      </c>
      <c r="H7552" s="3">
        <v>77.027766799999995</v>
      </c>
      <c r="I7552" s="3">
        <v>28.4579956</v>
      </c>
      <c r="J7552" s="2" t="s">
        <v>2121</v>
      </c>
      <c r="K7552" s="1">
        <v>150</v>
      </c>
      <c r="L7552" s="2" t="s">
        <v>2116</v>
      </c>
      <c r="M7552" s="2" t="s">
        <v>29</v>
      </c>
      <c r="N7552" s="2" t="s">
        <v>29</v>
      </c>
      <c r="O7552" s="2" t="s">
        <v>29</v>
      </c>
      <c r="P7552" s="2" t="s">
        <v>29</v>
      </c>
      <c r="Q7552" s="1">
        <v>1</v>
      </c>
      <c r="R7552" s="4">
        <v>0</v>
      </c>
      <c r="S7552" s="2" t="s">
        <v>165</v>
      </c>
      <c r="T7552" s="2" t="s">
        <v>166</v>
      </c>
      <c r="U7552" s="4">
        <v>1</v>
      </c>
      <c r="V7552" s="1">
        <v>18396391</v>
      </c>
    </row>
    <row r="7553" spans="1:22" x14ac:dyDescent="0.25">
      <c r="A7553" s="2" t="s">
        <v>4695</v>
      </c>
      <c r="B7553" s="1">
        <v>1</v>
      </c>
      <c r="C7553" s="2" t="s">
        <v>20627</v>
      </c>
      <c r="D7553" s="2" t="s">
        <v>3660</v>
      </c>
      <c r="E7553" s="2" t="s">
        <v>4620</v>
      </c>
      <c r="F7553" s="2" t="s">
        <v>4619</v>
      </c>
      <c r="G7553" s="2" t="s">
        <v>4620</v>
      </c>
      <c r="H7553" s="3">
        <v>77.021227199999998</v>
      </c>
      <c r="I7553" s="3">
        <v>28.468898299999999</v>
      </c>
      <c r="J7553" s="2" t="s">
        <v>2121</v>
      </c>
      <c r="K7553" s="1">
        <v>200</v>
      </c>
      <c r="L7553" s="2" t="s">
        <v>2116</v>
      </c>
      <c r="M7553" s="2" t="s">
        <v>29</v>
      </c>
      <c r="N7553" s="2" t="s">
        <v>29</v>
      </c>
      <c r="O7553" s="2" t="s">
        <v>29</v>
      </c>
      <c r="P7553" s="2" t="s">
        <v>29</v>
      </c>
      <c r="Q7553" s="1">
        <v>1</v>
      </c>
      <c r="R7553" s="4">
        <v>0</v>
      </c>
      <c r="S7553" s="2" t="s">
        <v>165</v>
      </c>
      <c r="T7553" s="2" t="s">
        <v>166</v>
      </c>
      <c r="U7553" s="4">
        <v>1</v>
      </c>
      <c r="V7553" s="1">
        <v>18370499</v>
      </c>
    </row>
    <row r="7554" spans="1:22" x14ac:dyDescent="0.25">
      <c r="A7554" s="2" t="s">
        <v>4696</v>
      </c>
      <c r="B7554" s="1">
        <v>1</v>
      </c>
      <c r="C7554" s="2" t="s">
        <v>20627</v>
      </c>
      <c r="D7554" s="2" t="s">
        <v>3660</v>
      </c>
      <c r="E7554" s="2" t="s">
        <v>4697</v>
      </c>
      <c r="F7554" s="2" t="s">
        <v>4619</v>
      </c>
      <c r="G7554" s="2" t="s">
        <v>4620</v>
      </c>
      <c r="H7554" s="3">
        <v>77.016175200000006</v>
      </c>
      <c r="I7554" s="3">
        <v>28.4681772</v>
      </c>
      <c r="J7554" s="2" t="s">
        <v>4155</v>
      </c>
      <c r="K7554" s="1">
        <v>300</v>
      </c>
      <c r="L7554" s="2" t="s">
        <v>2116</v>
      </c>
      <c r="M7554" s="2" t="s">
        <v>29</v>
      </c>
      <c r="N7554" s="2" t="s">
        <v>29</v>
      </c>
      <c r="O7554" s="2" t="s">
        <v>29</v>
      </c>
      <c r="P7554" s="2" t="s">
        <v>29</v>
      </c>
      <c r="Q7554" s="1">
        <v>1</v>
      </c>
      <c r="R7554" s="4">
        <v>0</v>
      </c>
      <c r="S7554" s="2" t="s">
        <v>165</v>
      </c>
      <c r="T7554" s="2" t="s">
        <v>166</v>
      </c>
      <c r="U7554" s="4">
        <v>3</v>
      </c>
      <c r="V7554" s="1">
        <v>18336543</v>
      </c>
    </row>
    <row r="7555" spans="1:22" x14ac:dyDescent="0.25">
      <c r="A7555" s="2" t="s">
        <v>4755</v>
      </c>
      <c r="B7555" s="1">
        <v>1</v>
      </c>
      <c r="C7555" s="2" t="s">
        <v>20627</v>
      </c>
      <c r="D7555" s="2" t="s">
        <v>3660</v>
      </c>
      <c r="E7555" s="2" t="s">
        <v>4756</v>
      </c>
      <c r="F7555" s="2" t="s">
        <v>4724</v>
      </c>
      <c r="G7555" s="2" t="s">
        <v>4725</v>
      </c>
      <c r="H7555" s="3">
        <v>77.031941599999996</v>
      </c>
      <c r="I7555" s="3">
        <v>28.503378900000001</v>
      </c>
      <c r="J7555" s="2" t="s">
        <v>2115</v>
      </c>
      <c r="K7555" s="1">
        <v>400</v>
      </c>
      <c r="L7555" s="2" t="s">
        <v>2116</v>
      </c>
      <c r="M7555" s="2" t="s">
        <v>29</v>
      </c>
      <c r="N7555" s="2" t="s">
        <v>29</v>
      </c>
      <c r="O7555" s="2" t="s">
        <v>29</v>
      </c>
      <c r="P7555" s="2" t="s">
        <v>29</v>
      </c>
      <c r="Q7555" s="1">
        <v>1</v>
      </c>
      <c r="R7555" s="4">
        <v>0</v>
      </c>
      <c r="S7555" s="2" t="s">
        <v>165</v>
      </c>
      <c r="T7555" s="2" t="s">
        <v>166</v>
      </c>
      <c r="U7555" s="4">
        <v>1</v>
      </c>
      <c r="V7555" s="1">
        <v>18396178</v>
      </c>
    </row>
    <row r="7556" spans="1:22" x14ac:dyDescent="0.25">
      <c r="A7556" s="2" t="s">
        <v>4757</v>
      </c>
      <c r="B7556" s="1">
        <v>1</v>
      </c>
      <c r="C7556" s="2" t="s">
        <v>20627</v>
      </c>
      <c r="D7556" s="2" t="s">
        <v>3660</v>
      </c>
      <c r="E7556" s="2" t="s">
        <v>4758</v>
      </c>
      <c r="F7556" s="2" t="s">
        <v>4724</v>
      </c>
      <c r="G7556" s="2" t="s">
        <v>4725</v>
      </c>
      <c r="H7556" s="3">
        <v>77.030863800000006</v>
      </c>
      <c r="I7556" s="3">
        <v>28.508919299999999</v>
      </c>
      <c r="J7556" s="2" t="s">
        <v>4759</v>
      </c>
      <c r="K7556" s="1">
        <v>600</v>
      </c>
      <c r="L7556" s="2" t="s">
        <v>2116</v>
      </c>
      <c r="M7556" s="2" t="s">
        <v>29</v>
      </c>
      <c r="N7556" s="2" t="s">
        <v>29</v>
      </c>
      <c r="O7556" s="2" t="s">
        <v>29</v>
      </c>
      <c r="P7556" s="2" t="s">
        <v>29</v>
      </c>
      <c r="Q7556" s="1">
        <v>2</v>
      </c>
      <c r="R7556" s="4">
        <v>0</v>
      </c>
      <c r="S7556" s="2" t="s">
        <v>165</v>
      </c>
      <c r="T7556" s="2" t="s">
        <v>166</v>
      </c>
      <c r="U7556" s="4">
        <v>1</v>
      </c>
      <c r="V7556" s="1">
        <v>18346735</v>
      </c>
    </row>
    <row r="7557" spans="1:22" x14ac:dyDescent="0.25">
      <c r="A7557" s="2" t="s">
        <v>4760</v>
      </c>
      <c r="B7557" s="1">
        <v>1</v>
      </c>
      <c r="C7557" s="2" t="s">
        <v>20627</v>
      </c>
      <c r="D7557" s="2" t="s">
        <v>3660</v>
      </c>
      <c r="E7557" s="2" t="s">
        <v>4761</v>
      </c>
      <c r="F7557" s="2" t="s">
        <v>4724</v>
      </c>
      <c r="G7557" s="2" t="s">
        <v>4725</v>
      </c>
      <c r="H7557" s="3">
        <v>77.035172099999997</v>
      </c>
      <c r="I7557" s="3">
        <v>28.514520099999999</v>
      </c>
      <c r="J7557" s="2" t="s">
        <v>2861</v>
      </c>
      <c r="K7557" s="1">
        <v>450</v>
      </c>
      <c r="L7557" s="2" t="s">
        <v>2116</v>
      </c>
      <c r="M7557" s="2" t="s">
        <v>29</v>
      </c>
      <c r="N7557" s="2" t="s">
        <v>29</v>
      </c>
      <c r="O7557" s="2" t="s">
        <v>29</v>
      </c>
      <c r="P7557" s="2" t="s">
        <v>29</v>
      </c>
      <c r="Q7557" s="1">
        <v>1</v>
      </c>
      <c r="R7557" s="4">
        <v>0</v>
      </c>
      <c r="S7557" s="2" t="s">
        <v>165</v>
      </c>
      <c r="T7557" s="2" t="s">
        <v>166</v>
      </c>
      <c r="U7557" s="4">
        <v>2</v>
      </c>
      <c r="V7557" s="1">
        <v>303697</v>
      </c>
    </row>
    <row r="7558" spans="1:22" x14ac:dyDescent="0.25">
      <c r="A7558" s="2" t="s">
        <v>4762</v>
      </c>
      <c r="B7558" s="1">
        <v>1</v>
      </c>
      <c r="C7558" s="2" t="s">
        <v>20627</v>
      </c>
      <c r="D7558" s="2" t="s">
        <v>3660</v>
      </c>
      <c r="E7558" s="2" t="s">
        <v>4763</v>
      </c>
      <c r="F7558" s="2" t="s">
        <v>4724</v>
      </c>
      <c r="G7558" s="2" t="s">
        <v>4725</v>
      </c>
      <c r="H7558" s="3">
        <v>77.019607600000001</v>
      </c>
      <c r="I7558" s="3">
        <v>28.485771799999998</v>
      </c>
      <c r="J7558" s="2" t="s">
        <v>3135</v>
      </c>
      <c r="K7558" s="1">
        <v>200</v>
      </c>
      <c r="L7558" s="2" t="s">
        <v>2116</v>
      </c>
      <c r="M7558" s="2" t="s">
        <v>29</v>
      </c>
      <c r="N7558" s="2" t="s">
        <v>29</v>
      </c>
      <c r="O7558" s="2" t="s">
        <v>29</v>
      </c>
      <c r="P7558" s="2" t="s">
        <v>29</v>
      </c>
      <c r="Q7558" s="1">
        <v>1</v>
      </c>
      <c r="R7558" s="4">
        <v>0</v>
      </c>
      <c r="S7558" s="2" t="s">
        <v>165</v>
      </c>
      <c r="T7558" s="2" t="s">
        <v>166</v>
      </c>
      <c r="U7558" s="4">
        <v>0</v>
      </c>
      <c r="V7558" s="1">
        <v>18463987</v>
      </c>
    </row>
    <row r="7559" spans="1:22" x14ac:dyDescent="0.25">
      <c r="A7559" s="2" t="s">
        <v>4764</v>
      </c>
      <c r="B7559" s="1">
        <v>1</v>
      </c>
      <c r="C7559" s="2" t="s">
        <v>20627</v>
      </c>
      <c r="D7559" s="2" t="s">
        <v>3660</v>
      </c>
      <c r="E7559" s="2" t="s">
        <v>4765</v>
      </c>
      <c r="F7559" s="2" t="s">
        <v>4724</v>
      </c>
      <c r="G7559" s="2" t="s">
        <v>4725</v>
      </c>
      <c r="H7559" s="3">
        <v>77.019815699999995</v>
      </c>
      <c r="I7559" s="3">
        <v>28.4859312</v>
      </c>
      <c r="J7559" s="2" t="s">
        <v>2342</v>
      </c>
      <c r="K7559" s="1">
        <v>300</v>
      </c>
      <c r="L7559" s="2" t="s">
        <v>2116</v>
      </c>
      <c r="M7559" s="2" t="s">
        <v>29</v>
      </c>
      <c r="N7559" s="2" t="s">
        <v>29</v>
      </c>
      <c r="O7559" s="2" t="s">
        <v>29</v>
      </c>
      <c r="P7559" s="2" t="s">
        <v>29</v>
      </c>
      <c r="Q7559" s="1">
        <v>1</v>
      </c>
      <c r="R7559" s="4">
        <v>0</v>
      </c>
      <c r="S7559" s="2" t="s">
        <v>165</v>
      </c>
      <c r="T7559" s="2" t="s">
        <v>166</v>
      </c>
      <c r="U7559" s="4">
        <v>0</v>
      </c>
      <c r="V7559" s="1">
        <v>18463989</v>
      </c>
    </row>
    <row r="7560" spans="1:22" x14ac:dyDescent="0.25">
      <c r="A7560" s="2" t="s">
        <v>4766</v>
      </c>
      <c r="B7560" s="1">
        <v>1</v>
      </c>
      <c r="C7560" s="2" t="s">
        <v>20627</v>
      </c>
      <c r="D7560" s="2" t="s">
        <v>3660</v>
      </c>
      <c r="E7560" s="2" t="s">
        <v>4767</v>
      </c>
      <c r="F7560" s="2" t="s">
        <v>4724</v>
      </c>
      <c r="G7560" s="2" t="s">
        <v>4725</v>
      </c>
      <c r="H7560" s="3">
        <v>77.019767700000003</v>
      </c>
      <c r="I7560" s="3">
        <v>28.4859483</v>
      </c>
      <c r="J7560" s="2" t="s">
        <v>4120</v>
      </c>
      <c r="K7560" s="1">
        <v>100</v>
      </c>
      <c r="L7560" s="2" t="s">
        <v>2116</v>
      </c>
      <c r="M7560" s="2" t="s">
        <v>29</v>
      </c>
      <c r="N7560" s="2" t="s">
        <v>29</v>
      </c>
      <c r="O7560" s="2" t="s">
        <v>29</v>
      </c>
      <c r="P7560" s="2" t="s">
        <v>29</v>
      </c>
      <c r="Q7560" s="1">
        <v>1</v>
      </c>
      <c r="R7560" s="4">
        <v>0</v>
      </c>
      <c r="S7560" s="2" t="s">
        <v>165</v>
      </c>
      <c r="T7560" s="2" t="s">
        <v>166</v>
      </c>
      <c r="U7560" s="4">
        <v>1</v>
      </c>
      <c r="V7560" s="1">
        <v>304771</v>
      </c>
    </row>
    <row r="7561" spans="1:22" x14ac:dyDescent="0.25">
      <c r="A7561" s="2" t="s">
        <v>4768</v>
      </c>
      <c r="B7561" s="1">
        <v>1</v>
      </c>
      <c r="C7561" s="2" t="s">
        <v>20627</v>
      </c>
      <c r="D7561" s="2" t="s">
        <v>3660</v>
      </c>
      <c r="E7561" s="2" t="s">
        <v>4769</v>
      </c>
      <c r="F7561" s="2" t="s">
        <v>4724</v>
      </c>
      <c r="G7561" s="2" t="s">
        <v>4725</v>
      </c>
      <c r="H7561" s="3">
        <v>77.009323499999994</v>
      </c>
      <c r="I7561" s="3">
        <v>28.492181200000001</v>
      </c>
      <c r="J7561" s="2" t="s">
        <v>393</v>
      </c>
      <c r="K7561" s="1">
        <v>350</v>
      </c>
      <c r="L7561" s="2" t="s">
        <v>2116</v>
      </c>
      <c r="M7561" s="2" t="s">
        <v>29</v>
      </c>
      <c r="N7561" s="2" t="s">
        <v>29</v>
      </c>
      <c r="O7561" s="2" t="s">
        <v>29</v>
      </c>
      <c r="P7561" s="2" t="s">
        <v>29</v>
      </c>
      <c r="Q7561" s="1">
        <v>1</v>
      </c>
      <c r="R7561" s="4">
        <v>0</v>
      </c>
      <c r="S7561" s="2" t="s">
        <v>165</v>
      </c>
      <c r="T7561" s="2" t="s">
        <v>166</v>
      </c>
      <c r="U7561" s="4">
        <v>0</v>
      </c>
      <c r="V7561" s="1">
        <v>311850</v>
      </c>
    </row>
    <row r="7562" spans="1:22" x14ac:dyDescent="0.25">
      <c r="A7562" s="2" t="s">
        <v>4726</v>
      </c>
      <c r="B7562" s="1">
        <v>1</v>
      </c>
      <c r="C7562" s="2" t="s">
        <v>20627</v>
      </c>
      <c r="D7562" s="2" t="s">
        <v>3660</v>
      </c>
      <c r="E7562" s="2" t="s">
        <v>4770</v>
      </c>
      <c r="F7562" s="2" t="s">
        <v>4724</v>
      </c>
      <c r="G7562" s="2" t="s">
        <v>4725</v>
      </c>
      <c r="H7562" s="3">
        <v>77.024736000000004</v>
      </c>
      <c r="I7562" s="3">
        <v>28.514497599999999</v>
      </c>
      <c r="J7562" s="2" t="s">
        <v>4771</v>
      </c>
      <c r="K7562" s="1">
        <v>200</v>
      </c>
      <c r="L7562" s="2" t="s">
        <v>2116</v>
      </c>
      <c r="M7562" s="2" t="s">
        <v>29</v>
      </c>
      <c r="N7562" s="2" t="s">
        <v>29</v>
      </c>
      <c r="O7562" s="2" t="s">
        <v>29</v>
      </c>
      <c r="P7562" s="2" t="s">
        <v>29</v>
      </c>
      <c r="Q7562" s="1">
        <v>1</v>
      </c>
      <c r="R7562" s="4">
        <v>0</v>
      </c>
      <c r="S7562" s="2" t="s">
        <v>165</v>
      </c>
      <c r="T7562" s="2" t="s">
        <v>166</v>
      </c>
      <c r="U7562" s="4">
        <v>0</v>
      </c>
      <c r="V7562" s="1">
        <v>18471289</v>
      </c>
    </row>
    <row r="7563" spans="1:22" x14ac:dyDescent="0.25">
      <c r="A7563" s="2" t="s">
        <v>4772</v>
      </c>
      <c r="B7563" s="1">
        <v>1</v>
      </c>
      <c r="C7563" s="2" t="s">
        <v>20627</v>
      </c>
      <c r="D7563" s="2" t="s">
        <v>3660</v>
      </c>
      <c r="E7563" s="2" t="s">
        <v>4773</v>
      </c>
      <c r="F7563" s="2" t="s">
        <v>4724</v>
      </c>
      <c r="G7563" s="2" t="s">
        <v>4725</v>
      </c>
      <c r="H7563" s="3">
        <v>77.022531799999996</v>
      </c>
      <c r="I7563" s="3">
        <v>28.497571000000001</v>
      </c>
      <c r="J7563" s="2" t="s">
        <v>2655</v>
      </c>
      <c r="K7563" s="1">
        <v>700</v>
      </c>
      <c r="L7563" s="2" t="s">
        <v>2116</v>
      </c>
      <c r="M7563" s="2" t="s">
        <v>29</v>
      </c>
      <c r="N7563" s="2" t="s">
        <v>29</v>
      </c>
      <c r="O7563" s="2" t="s">
        <v>29</v>
      </c>
      <c r="P7563" s="2" t="s">
        <v>29</v>
      </c>
      <c r="Q7563" s="1">
        <v>2</v>
      </c>
      <c r="R7563" s="4">
        <v>0</v>
      </c>
      <c r="S7563" s="2" t="s">
        <v>165</v>
      </c>
      <c r="T7563" s="2" t="s">
        <v>166</v>
      </c>
      <c r="U7563" s="4">
        <v>1</v>
      </c>
      <c r="V7563" s="1">
        <v>18324432</v>
      </c>
    </row>
    <row r="7564" spans="1:22" x14ac:dyDescent="0.25">
      <c r="A7564" s="2" t="s">
        <v>4774</v>
      </c>
      <c r="B7564" s="1">
        <v>1</v>
      </c>
      <c r="C7564" s="2" t="s">
        <v>20627</v>
      </c>
      <c r="D7564" s="2" t="s">
        <v>3660</v>
      </c>
      <c r="E7564" s="2" t="s">
        <v>4775</v>
      </c>
      <c r="F7564" s="2" t="s">
        <v>4724</v>
      </c>
      <c r="G7564" s="2" t="s">
        <v>4725</v>
      </c>
      <c r="H7564" s="3">
        <v>0</v>
      </c>
      <c r="I7564" s="3">
        <v>0</v>
      </c>
      <c r="J7564" s="2" t="s">
        <v>4776</v>
      </c>
      <c r="K7564" s="1">
        <v>500</v>
      </c>
      <c r="L7564" s="2" t="s">
        <v>2116</v>
      </c>
      <c r="M7564" s="2" t="s">
        <v>29</v>
      </c>
      <c r="N7564" s="2" t="s">
        <v>29</v>
      </c>
      <c r="O7564" s="2" t="s">
        <v>29</v>
      </c>
      <c r="P7564" s="2" t="s">
        <v>29</v>
      </c>
      <c r="Q7564" s="1">
        <v>2</v>
      </c>
      <c r="R7564" s="4">
        <v>0</v>
      </c>
      <c r="S7564" s="2" t="s">
        <v>165</v>
      </c>
      <c r="T7564" s="2" t="s">
        <v>166</v>
      </c>
      <c r="U7564" s="4">
        <v>0</v>
      </c>
      <c r="V7564" s="1">
        <v>18476508</v>
      </c>
    </row>
    <row r="7565" spans="1:22" x14ac:dyDescent="0.25">
      <c r="A7565" s="2" t="s">
        <v>4777</v>
      </c>
      <c r="B7565" s="1">
        <v>1</v>
      </c>
      <c r="C7565" s="2" t="s">
        <v>20627</v>
      </c>
      <c r="D7565" s="2" t="s">
        <v>3660</v>
      </c>
      <c r="E7565" s="2" t="s">
        <v>4778</v>
      </c>
      <c r="F7565" s="2" t="s">
        <v>4724</v>
      </c>
      <c r="G7565" s="2" t="s">
        <v>4725</v>
      </c>
      <c r="H7565" s="3">
        <v>77.021897659999993</v>
      </c>
      <c r="I7565" s="3">
        <v>28.498413670000001</v>
      </c>
      <c r="J7565" s="2" t="s">
        <v>2281</v>
      </c>
      <c r="K7565" s="1">
        <v>600</v>
      </c>
      <c r="L7565" s="2" t="s">
        <v>2116</v>
      </c>
      <c r="M7565" s="2" t="s">
        <v>29</v>
      </c>
      <c r="N7565" s="2" t="s">
        <v>29</v>
      </c>
      <c r="O7565" s="2" t="s">
        <v>29</v>
      </c>
      <c r="P7565" s="2" t="s">
        <v>29</v>
      </c>
      <c r="Q7565" s="1">
        <v>2</v>
      </c>
      <c r="R7565" s="4">
        <v>0</v>
      </c>
      <c r="S7565" s="2" t="s">
        <v>165</v>
      </c>
      <c r="T7565" s="2" t="s">
        <v>166</v>
      </c>
      <c r="U7565" s="4">
        <v>0</v>
      </c>
      <c r="V7565" s="1">
        <v>18350153</v>
      </c>
    </row>
    <row r="7566" spans="1:22" x14ac:dyDescent="0.25">
      <c r="A7566" s="2" t="s">
        <v>4779</v>
      </c>
      <c r="B7566" s="1">
        <v>1</v>
      </c>
      <c r="C7566" s="2" t="s">
        <v>20627</v>
      </c>
      <c r="D7566" s="2" t="s">
        <v>3660</v>
      </c>
      <c r="E7566" s="2" t="s">
        <v>4780</v>
      </c>
      <c r="F7566" s="2" t="s">
        <v>4724</v>
      </c>
      <c r="G7566" s="2" t="s">
        <v>4725</v>
      </c>
      <c r="H7566" s="3">
        <v>77.025183999999996</v>
      </c>
      <c r="I7566" s="3">
        <v>28.514269500000001</v>
      </c>
      <c r="J7566" s="2" t="s">
        <v>2655</v>
      </c>
      <c r="K7566" s="1">
        <v>600</v>
      </c>
      <c r="L7566" s="2" t="s">
        <v>2116</v>
      </c>
      <c r="M7566" s="2" t="s">
        <v>29</v>
      </c>
      <c r="N7566" s="2" t="s">
        <v>29</v>
      </c>
      <c r="O7566" s="2" t="s">
        <v>29</v>
      </c>
      <c r="P7566" s="2" t="s">
        <v>29</v>
      </c>
      <c r="Q7566" s="1">
        <v>2</v>
      </c>
      <c r="R7566" s="4">
        <v>0</v>
      </c>
      <c r="S7566" s="2" t="s">
        <v>165</v>
      </c>
      <c r="T7566" s="2" t="s">
        <v>166</v>
      </c>
      <c r="U7566" s="4">
        <v>0</v>
      </c>
      <c r="V7566" s="1">
        <v>18472669</v>
      </c>
    </row>
    <row r="7567" spans="1:22" x14ac:dyDescent="0.25">
      <c r="A7567" s="2" t="s">
        <v>4781</v>
      </c>
      <c r="B7567" s="1">
        <v>1</v>
      </c>
      <c r="C7567" s="2" t="s">
        <v>20627</v>
      </c>
      <c r="D7567" s="2" t="s">
        <v>3660</v>
      </c>
      <c r="E7567" s="2" t="s">
        <v>4782</v>
      </c>
      <c r="F7567" s="2" t="s">
        <v>4724</v>
      </c>
      <c r="G7567" s="2" t="s">
        <v>4725</v>
      </c>
      <c r="H7567" s="3">
        <v>77.021519999999995</v>
      </c>
      <c r="I7567" s="3">
        <v>28.495922499999999</v>
      </c>
      <c r="J7567" s="2" t="s">
        <v>3135</v>
      </c>
      <c r="K7567" s="1">
        <v>150</v>
      </c>
      <c r="L7567" s="2" t="s">
        <v>2116</v>
      </c>
      <c r="M7567" s="2" t="s">
        <v>29</v>
      </c>
      <c r="N7567" s="2" t="s">
        <v>29</v>
      </c>
      <c r="O7567" s="2" t="s">
        <v>29</v>
      </c>
      <c r="P7567" s="2" t="s">
        <v>29</v>
      </c>
      <c r="Q7567" s="1">
        <v>1</v>
      </c>
      <c r="R7567" s="4">
        <v>0</v>
      </c>
      <c r="S7567" s="2" t="s">
        <v>165</v>
      </c>
      <c r="T7567" s="2" t="s">
        <v>166</v>
      </c>
      <c r="U7567" s="4">
        <v>0</v>
      </c>
      <c r="V7567" s="1">
        <v>18463993</v>
      </c>
    </row>
    <row r="7568" spans="1:22" x14ac:dyDescent="0.25">
      <c r="A7568" s="2" t="s">
        <v>4783</v>
      </c>
      <c r="B7568" s="1">
        <v>1</v>
      </c>
      <c r="C7568" s="2" t="s">
        <v>20627</v>
      </c>
      <c r="D7568" s="2" t="s">
        <v>3660</v>
      </c>
      <c r="E7568" s="2" t="s">
        <v>4784</v>
      </c>
      <c r="F7568" s="2" t="s">
        <v>4724</v>
      </c>
      <c r="G7568" s="2" t="s">
        <v>4725</v>
      </c>
      <c r="H7568" s="3">
        <v>0</v>
      </c>
      <c r="I7568" s="3">
        <v>0</v>
      </c>
      <c r="J7568" s="2" t="s">
        <v>2281</v>
      </c>
      <c r="K7568" s="1">
        <v>250</v>
      </c>
      <c r="L7568" s="2" t="s">
        <v>2116</v>
      </c>
      <c r="M7568" s="2" t="s">
        <v>29</v>
      </c>
      <c r="N7568" s="2" t="s">
        <v>29</v>
      </c>
      <c r="O7568" s="2" t="s">
        <v>29</v>
      </c>
      <c r="P7568" s="2" t="s">
        <v>29</v>
      </c>
      <c r="Q7568" s="1">
        <v>1</v>
      </c>
      <c r="R7568" s="4">
        <v>0</v>
      </c>
      <c r="S7568" s="2" t="s">
        <v>165</v>
      </c>
      <c r="T7568" s="2" t="s">
        <v>166</v>
      </c>
      <c r="U7568" s="4">
        <v>1</v>
      </c>
      <c r="V7568" s="1">
        <v>18476498</v>
      </c>
    </row>
    <row r="7569" spans="1:22" x14ac:dyDescent="0.25">
      <c r="A7569" s="2" t="s">
        <v>4785</v>
      </c>
      <c r="B7569" s="1">
        <v>1</v>
      </c>
      <c r="C7569" s="2" t="s">
        <v>20627</v>
      </c>
      <c r="D7569" s="2" t="s">
        <v>3660</v>
      </c>
      <c r="E7569" s="2" t="s">
        <v>4786</v>
      </c>
      <c r="F7569" s="2" t="s">
        <v>4724</v>
      </c>
      <c r="G7569" s="2" t="s">
        <v>4725</v>
      </c>
      <c r="H7569" s="3">
        <v>77.025230899999997</v>
      </c>
      <c r="I7569" s="3">
        <v>28.511812200000001</v>
      </c>
      <c r="J7569" s="2" t="s">
        <v>2457</v>
      </c>
      <c r="K7569" s="1">
        <v>450</v>
      </c>
      <c r="L7569" s="2" t="s">
        <v>2116</v>
      </c>
      <c r="M7569" s="2" t="s">
        <v>29</v>
      </c>
      <c r="N7569" s="2" t="s">
        <v>29</v>
      </c>
      <c r="O7569" s="2" t="s">
        <v>29</v>
      </c>
      <c r="P7569" s="2" t="s">
        <v>29</v>
      </c>
      <c r="Q7569" s="1">
        <v>1</v>
      </c>
      <c r="R7569" s="4">
        <v>0</v>
      </c>
      <c r="S7569" s="2" t="s">
        <v>165</v>
      </c>
      <c r="T7569" s="2" t="s">
        <v>166</v>
      </c>
      <c r="U7569" s="4">
        <v>0</v>
      </c>
      <c r="V7569" s="1">
        <v>18471248</v>
      </c>
    </row>
    <row r="7570" spans="1:22" x14ac:dyDescent="0.25">
      <c r="A7570" s="2" t="s">
        <v>4787</v>
      </c>
      <c r="B7570" s="1">
        <v>1</v>
      </c>
      <c r="C7570" s="2" t="s">
        <v>20627</v>
      </c>
      <c r="D7570" s="2" t="s">
        <v>3660</v>
      </c>
      <c r="E7570" s="2" t="s">
        <v>4788</v>
      </c>
      <c r="F7570" s="2" t="s">
        <v>4724</v>
      </c>
      <c r="G7570" s="2" t="s">
        <v>4725</v>
      </c>
      <c r="H7570" s="3">
        <v>77.031393699999995</v>
      </c>
      <c r="I7570" s="3">
        <v>28.509136699999999</v>
      </c>
      <c r="J7570" s="2" t="s">
        <v>3122</v>
      </c>
      <c r="K7570" s="1">
        <v>400</v>
      </c>
      <c r="L7570" s="2" t="s">
        <v>2116</v>
      </c>
      <c r="M7570" s="2" t="s">
        <v>29</v>
      </c>
      <c r="N7570" s="2" t="s">
        <v>29</v>
      </c>
      <c r="O7570" s="2" t="s">
        <v>29</v>
      </c>
      <c r="P7570" s="2" t="s">
        <v>29</v>
      </c>
      <c r="Q7570" s="1">
        <v>1</v>
      </c>
      <c r="R7570" s="4">
        <v>0</v>
      </c>
      <c r="S7570" s="2" t="s">
        <v>165</v>
      </c>
      <c r="T7570" s="2" t="s">
        <v>166</v>
      </c>
      <c r="U7570" s="4">
        <v>2</v>
      </c>
      <c r="V7570" s="1">
        <v>18464002</v>
      </c>
    </row>
    <row r="7571" spans="1:22" x14ac:dyDescent="0.25">
      <c r="A7571" s="2" t="s">
        <v>4789</v>
      </c>
      <c r="B7571" s="1">
        <v>1</v>
      </c>
      <c r="C7571" s="2" t="s">
        <v>20627</v>
      </c>
      <c r="D7571" s="2" t="s">
        <v>3660</v>
      </c>
      <c r="E7571" s="2" t="s">
        <v>4790</v>
      </c>
      <c r="F7571" s="2" t="s">
        <v>4724</v>
      </c>
      <c r="G7571" s="2" t="s">
        <v>4725</v>
      </c>
      <c r="H7571" s="3">
        <v>0</v>
      </c>
      <c r="I7571" s="3">
        <v>0</v>
      </c>
      <c r="J7571" s="2" t="s">
        <v>2286</v>
      </c>
      <c r="K7571" s="1">
        <v>600</v>
      </c>
      <c r="L7571" s="2" t="s">
        <v>2116</v>
      </c>
      <c r="M7571" s="2" t="s">
        <v>29</v>
      </c>
      <c r="N7571" s="2" t="s">
        <v>29</v>
      </c>
      <c r="O7571" s="2" t="s">
        <v>29</v>
      </c>
      <c r="P7571" s="2" t="s">
        <v>29</v>
      </c>
      <c r="Q7571" s="1">
        <v>2</v>
      </c>
      <c r="R7571" s="4">
        <v>0</v>
      </c>
      <c r="S7571" s="2" t="s">
        <v>165</v>
      </c>
      <c r="T7571" s="2" t="s">
        <v>166</v>
      </c>
      <c r="U7571" s="4">
        <v>0</v>
      </c>
      <c r="V7571" s="1">
        <v>18478377</v>
      </c>
    </row>
    <row r="7572" spans="1:22" x14ac:dyDescent="0.25">
      <c r="A7572" s="2" t="s">
        <v>4791</v>
      </c>
      <c r="B7572" s="1">
        <v>1</v>
      </c>
      <c r="C7572" s="2" t="s">
        <v>20627</v>
      </c>
      <c r="D7572" s="2" t="s">
        <v>3660</v>
      </c>
      <c r="E7572" s="2" t="s">
        <v>4792</v>
      </c>
      <c r="F7572" s="2" t="s">
        <v>4724</v>
      </c>
      <c r="G7572" s="2" t="s">
        <v>4725</v>
      </c>
      <c r="H7572" s="3">
        <v>77.041199500000005</v>
      </c>
      <c r="I7572" s="3">
        <v>28.512055</v>
      </c>
      <c r="J7572" s="2" t="s">
        <v>2352</v>
      </c>
      <c r="K7572" s="1">
        <v>400</v>
      </c>
      <c r="L7572" s="2" t="s">
        <v>2116</v>
      </c>
      <c r="M7572" s="2" t="s">
        <v>29</v>
      </c>
      <c r="N7572" s="2" t="s">
        <v>29</v>
      </c>
      <c r="O7572" s="2" t="s">
        <v>29</v>
      </c>
      <c r="P7572" s="2" t="s">
        <v>29</v>
      </c>
      <c r="Q7572" s="1">
        <v>1</v>
      </c>
      <c r="R7572" s="4">
        <v>0</v>
      </c>
      <c r="S7572" s="2" t="s">
        <v>165</v>
      </c>
      <c r="T7572" s="2" t="s">
        <v>166</v>
      </c>
      <c r="U7572" s="4">
        <v>1</v>
      </c>
      <c r="V7572" s="1">
        <v>18244261</v>
      </c>
    </row>
    <row r="7573" spans="1:22" x14ac:dyDescent="0.25">
      <c r="A7573" s="2" t="s">
        <v>4793</v>
      </c>
      <c r="B7573" s="1">
        <v>1</v>
      </c>
      <c r="C7573" s="2" t="s">
        <v>20627</v>
      </c>
      <c r="D7573" s="2" t="s">
        <v>3660</v>
      </c>
      <c r="E7573" s="2" t="s">
        <v>4794</v>
      </c>
      <c r="F7573" s="2" t="s">
        <v>4724</v>
      </c>
      <c r="G7573" s="2" t="s">
        <v>4725</v>
      </c>
      <c r="H7573" s="3">
        <v>77.037856599999998</v>
      </c>
      <c r="I7573" s="3">
        <v>28.5125685</v>
      </c>
      <c r="J7573" s="2" t="s">
        <v>2861</v>
      </c>
      <c r="K7573" s="1">
        <v>200</v>
      </c>
      <c r="L7573" s="2" t="s">
        <v>2116</v>
      </c>
      <c r="M7573" s="2" t="s">
        <v>29</v>
      </c>
      <c r="N7573" s="2" t="s">
        <v>29</v>
      </c>
      <c r="O7573" s="2" t="s">
        <v>29</v>
      </c>
      <c r="P7573" s="2" t="s">
        <v>29</v>
      </c>
      <c r="Q7573" s="1">
        <v>1</v>
      </c>
      <c r="R7573" s="4">
        <v>0</v>
      </c>
      <c r="S7573" s="2" t="s">
        <v>165</v>
      </c>
      <c r="T7573" s="2" t="s">
        <v>166</v>
      </c>
      <c r="U7573" s="4">
        <v>2</v>
      </c>
      <c r="V7573" s="1">
        <v>18274332</v>
      </c>
    </row>
    <row r="7574" spans="1:22" x14ac:dyDescent="0.25">
      <c r="A7574" s="2" t="s">
        <v>4795</v>
      </c>
      <c r="B7574" s="1">
        <v>1</v>
      </c>
      <c r="C7574" s="2" t="s">
        <v>20627</v>
      </c>
      <c r="D7574" s="2" t="s">
        <v>3660</v>
      </c>
      <c r="E7574" s="2" t="s">
        <v>4796</v>
      </c>
      <c r="F7574" s="2" t="s">
        <v>4724</v>
      </c>
      <c r="G7574" s="2" t="s">
        <v>4725</v>
      </c>
      <c r="H7574" s="3">
        <v>77.04251687</v>
      </c>
      <c r="I7574" s="3">
        <v>28.52068371</v>
      </c>
      <c r="J7574" s="2" t="s">
        <v>2861</v>
      </c>
      <c r="K7574" s="1">
        <v>700</v>
      </c>
      <c r="L7574" s="2" t="s">
        <v>2116</v>
      </c>
      <c r="M7574" s="2" t="s">
        <v>29</v>
      </c>
      <c r="N7574" s="2" t="s">
        <v>29</v>
      </c>
      <c r="O7574" s="2" t="s">
        <v>29</v>
      </c>
      <c r="P7574" s="2" t="s">
        <v>29</v>
      </c>
      <c r="Q7574" s="1">
        <v>2</v>
      </c>
      <c r="R7574" s="4">
        <v>0</v>
      </c>
      <c r="S7574" s="2" t="s">
        <v>165</v>
      </c>
      <c r="T7574" s="2" t="s">
        <v>166</v>
      </c>
      <c r="U7574" s="4">
        <v>0</v>
      </c>
      <c r="V7574" s="1">
        <v>18460280</v>
      </c>
    </row>
    <row r="7575" spans="1:22" x14ac:dyDescent="0.25">
      <c r="A7575" s="2" t="s">
        <v>4797</v>
      </c>
      <c r="B7575" s="1">
        <v>1</v>
      </c>
      <c r="C7575" s="2" t="s">
        <v>20627</v>
      </c>
      <c r="D7575" s="2" t="s">
        <v>3660</v>
      </c>
      <c r="E7575" s="2" t="s">
        <v>4798</v>
      </c>
      <c r="F7575" s="2" t="s">
        <v>4724</v>
      </c>
      <c r="G7575" s="2" t="s">
        <v>4725</v>
      </c>
      <c r="H7575" s="3">
        <v>0</v>
      </c>
      <c r="I7575" s="3">
        <v>0</v>
      </c>
      <c r="J7575" s="2" t="s">
        <v>2121</v>
      </c>
      <c r="K7575" s="1">
        <v>150</v>
      </c>
      <c r="L7575" s="2" t="s">
        <v>2116</v>
      </c>
      <c r="M7575" s="2" t="s">
        <v>29</v>
      </c>
      <c r="N7575" s="2" t="s">
        <v>29</v>
      </c>
      <c r="O7575" s="2" t="s">
        <v>29</v>
      </c>
      <c r="P7575" s="2" t="s">
        <v>29</v>
      </c>
      <c r="Q7575" s="1">
        <v>1</v>
      </c>
      <c r="R7575" s="4">
        <v>0</v>
      </c>
      <c r="S7575" s="2" t="s">
        <v>165</v>
      </c>
      <c r="T7575" s="2" t="s">
        <v>166</v>
      </c>
      <c r="U7575" s="4">
        <v>0</v>
      </c>
      <c r="V7575" s="1">
        <v>18263500</v>
      </c>
    </row>
    <row r="7576" spans="1:22" x14ac:dyDescent="0.25">
      <c r="A7576" s="2" t="s">
        <v>4799</v>
      </c>
      <c r="B7576" s="1">
        <v>1</v>
      </c>
      <c r="C7576" s="2" t="s">
        <v>20627</v>
      </c>
      <c r="D7576" s="2" t="s">
        <v>3660</v>
      </c>
      <c r="E7576" s="2" t="s">
        <v>4800</v>
      </c>
      <c r="F7576" s="2" t="s">
        <v>4724</v>
      </c>
      <c r="G7576" s="2" t="s">
        <v>4725</v>
      </c>
      <c r="H7576" s="3">
        <v>77.028349800000001</v>
      </c>
      <c r="I7576" s="3">
        <v>28.501969299999999</v>
      </c>
      <c r="J7576" s="2" t="s">
        <v>2281</v>
      </c>
      <c r="K7576" s="1">
        <v>600</v>
      </c>
      <c r="L7576" s="2" t="s">
        <v>2116</v>
      </c>
      <c r="M7576" s="2" t="s">
        <v>29</v>
      </c>
      <c r="N7576" s="2" t="s">
        <v>29</v>
      </c>
      <c r="O7576" s="2" t="s">
        <v>29</v>
      </c>
      <c r="P7576" s="2" t="s">
        <v>29</v>
      </c>
      <c r="Q7576" s="1">
        <v>2</v>
      </c>
      <c r="R7576" s="4">
        <v>0</v>
      </c>
      <c r="S7576" s="2" t="s">
        <v>165</v>
      </c>
      <c r="T7576" s="2" t="s">
        <v>166</v>
      </c>
      <c r="U7576" s="4">
        <v>0</v>
      </c>
      <c r="V7576" s="1">
        <v>18463994</v>
      </c>
    </row>
    <row r="7577" spans="1:22" x14ac:dyDescent="0.25">
      <c r="A7577" s="2" t="s">
        <v>4801</v>
      </c>
      <c r="B7577" s="1">
        <v>1</v>
      </c>
      <c r="C7577" s="2" t="s">
        <v>20627</v>
      </c>
      <c r="D7577" s="2" t="s">
        <v>3660</v>
      </c>
      <c r="E7577" s="2" t="s">
        <v>4802</v>
      </c>
      <c r="F7577" s="2" t="s">
        <v>4724</v>
      </c>
      <c r="G7577" s="2" t="s">
        <v>4725</v>
      </c>
      <c r="H7577" s="3">
        <v>77.010249999999999</v>
      </c>
      <c r="I7577" s="3">
        <v>28.493650200000001</v>
      </c>
      <c r="J7577" s="2" t="s">
        <v>3385</v>
      </c>
      <c r="K7577" s="1">
        <v>600</v>
      </c>
      <c r="L7577" s="2" t="s">
        <v>2116</v>
      </c>
      <c r="M7577" s="2" t="s">
        <v>29</v>
      </c>
      <c r="N7577" s="2" t="s">
        <v>29</v>
      </c>
      <c r="O7577" s="2" t="s">
        <v>29</v>
      </c>
      <c r="P7577" s="2" t="s">
        <v>29</v>
      </c>
      <c r="Q7577" s="1">
        <v>2</v>
      </c>
      <c r="R7577" s="4">
        <v>0</v>
      </c>
      <c r="S7577" s="2" t="s">
        <v>165</v>
      </c>
      <c r="T7577" s="2" t="s">
        <v>166</v>
      </c>
      <c r="U7577" s="4">
        <v>1</v>
      </c>
      <c r="V7577" s="1">
        <v>18449816</v>
      </c>
    </row>
    <row r="7578" spans="1:22" x14ac:dyDescent="0.25">
      <c r="A7578" s="2" t="s">
        <v>4803</v>
      </c>
      <c r="B7578" s="1">
        <v>1</v>
      </c>
      <c r="C7578" s="2" t="s">
        <v>20627</v>
      </c>
      <c r="D7578" s="2" t="s">
        <v>3660</v>
      </c>
      <c r="E7578" s="2" t="s">
        <v>4804</v>
      </c>
      <c r="F7578" s="2" t="s">
        <v>4724</v>
      </c>
      <c r="G7578" s="2" t="s">
        <v>4725</v>
      </c>
      <c r="H7578" s="3">
        <v>77.019606199999998</v>
      </c>
      <c r="I7578" s="3">
        <v>28.4877231</v>
      </c>
      <c r="J7578" s="2" t="s">
        <v>2121</v>
      </c>
      <c r="K7578" s="1">
        <v>300</v>
      </c>
      <c r="L7578" s="2" t="s">
        <v>2116</v>
      </c>
      <c r="M7578" s="2" t="s">
        <v>29</v>
      </c>
      <c r="N7578" s="2" t="s">
        <v>29</v>
      </c>
      <c r="O7578" s="2" t="s">
        <v>29</v>
      </c>
      <c r="P7578" s="2" t="s">
        <v>29</v>
      </c>
      <c r="Q7578" s="1">
        <v>1</v>
      </c>
      <c r="R7578" s="4">
        <v>0</v>
      </c>
      <c r="S7578" s="2" t="s">
        <v>165</v>
      </c>
      <c r="T7578" s="2" t="s">
        <v>166</v>
      </c>
      <c r="U7578" s="4">
        <v>2</v>
      </c>
      <c r="V7578" s="1">
        <v>309341</v>
      </c>
    </row>
    <row r="7579" spans="1:22" x14ac:dyDescent="0.25">
      <c r="A7579" s="2" t="s">
        <v>4805</v>
      </c>
      <c r="B7579" s="1">
        <v>1</v>
      </c>
      <c r="C7579" s="2" t="s">
        <v>20627</v>
      </c>
      <c r="D7579" s="2" t="s">
        <v>3660</v>
      </c>
      <c r="E7579" s="2" t="s">
        <v>4806</v>
      </c>
      <c r="F7579" s="2" t="s">
        <v>4724</v>
      </c>
      <c r="G7579" s="2" t="s">
        <v>4725</v>
      </c>
      <c r="H7579" s="3">
        <v>77.020372399999999</v>
      </c>
      <c r="I7579" s="3">
        <v>28.4946737</v>
      </c>
      <c r="J7579" s="2" t="s">
        <v>2286</v>
      </c>
      <c r="K7579" s="1">
        <v>450</v>
      </c>
      <c r="L7579" s="2" t="s">
        <v>2116</v>
      </c>
      <c r="M7579" s="2" t="s">
        <v>29</v>
      </c>
      <c r="N7579" s="2" t="s">
        <v>29</v>
      </c>
      <c r="O7579" s="2" t="s">
        <v>29</v>
      </c>
      <c r="P7579" s="2" t="s">
        <v>29</v>
      </c>
      <c r="Q7579" s="1">
        <v>1</v>
      </c>
      <c r="R7579" s="4">
        <v>0</v>
      </c>
      <c r="S7579" s="2" t="s">
        <v>165</v>
      </c>
      <c r="T7579" s="2" t="s">
        <v>166</v>
      </c>
      <c r="U7579" s="4">
        <v>2</v>
      </c>
      <c r="V7579" s="1">
        <v>18423904</v>
      </c>
    </row>
    <row r="7580" spans="1:22" x14ac:dyDescent="0.25">
      <c r="A7580" s="2" t="s">
        <v>4807</v>
      </c>
      <c r="B7580" s="1">
        <v>1</v>
      </c>
      <c r="C7580" s="2" t="s">
        <v>20627</v>
      </c>
      <c r="D7580" s="2" t="s">
        <v>3660</v>
      </c>
      <c r="E7580" s="2" t="s">
        <v>4808</v>
      </c>
      <c r="F7580" s="2" t="s">
        <v>4724</v>
      </c>
      <c r="G7580" s="2" t="s">
        <v>4725</v>
      </c>
      <c r="H7580" s="3">
        <v>77.038697400000004</v>
      </c>
      <c r="I7580" s="3">
        <v>28.512312349999998</v>
      </c>
      <c r="J7580" s="2" t="s">
        <v>3349</v>
      </c>
      <c r="K7580" s="1">
        <v>250</v>
      </c>
      <c r="L7580" s="2" t="s">
        <v>2116</v>
      </c>
      <c r="M7580" s="2" t="s">
        <v>29</v>
      </c>
      <c r="N7580" s="2" t="s">
        <v>29</v>
      </c>
      <c r="O7580" s="2" t="s">
        <v>29</v>
      </c>
      <c r="P7580" s="2" t="s">
        <v>29</v>
      </c>
      <c r="Q7580" s="1">
        <v>1</v>
      </c>
      <c r="R7580" s="4">
        <v>0</v>
      </c>
      <c r="S7580" s="2" t="s">
        <v>165</v>
      </c>
      <c r="T7580" s="2" t="s">
        <v>166</v>
      </c>
      <c r="U7580" s="4">
        <v>1</v>
      </c>
      <c r="V7580" s="1">
        <v>18462613</v>
      </c>
    </row>
    <row r="7581" spans="1:22" x14ac:dyDescent="0.25">
      <c r="A7581" s="2" t="s">
        <v>4809</v>
      </c>
      <c r="B7581" s="1">
        <v>1</v>
      </c>
      <c r="C7581" s="2" t="s">
        <v>20627</v>
      </c>
      <c r="D7581" s="2" t="s">
        <v>3660</v>
      </c>
      <c r="E7581" s="2" t="s">
        <v>4810</v>
      </c>
      <c r="F7581" s="2" t="s">
        <v>4724</v>
      </c>
      <c r="G7581" s="2" t="s">
        <v>4725</v>
      </c>
      <c r="H7581" s="3">
        <v>77.0358272</v>
      </c>
      <c r="I7581" s="3">
        <v>28.503361099999999</v>
      </c>
      <c r="J7581" s="2" t="s">
        <v>2121</v>
      </c>
      <c r="K7581" s="1">
        <v>400</v>
      </c>
      <c r="L7581" s="2" t="s">
        <v>2116</v>
      </c>
      <c r="M7581" s="2" t="s">
        <v>29</v>
      </c>
      <c r="N7581" s="2" t="s">
        <v>29</v>
      </c>
      <c r="O7581" s="2" t="s">
        <v>29</v>
      </c>
      <c r="P7581" s="2" t="s">
        <v>29</v>
      </c>
      <c r="Q7581" s="1">
        <v>1</v>
      </c>
      <c r="R7581" s="4">
        <v>0</v>
      </c>
      <c r="S7581" s="2" t="s">
        <v>165</v>
      </c>
      <c r="T7581" s="2" t="s">
        <v>166</v>
      </c>
      <c r="U7581" s="4">
        <v>0</v>
      </c>
      <c r="V7581" s="1">
        <v>18396180</v>
      </c>
    </row>
    <row r="7582" spans="1:22" x14ac:dyDescent="0.25">
      <c r="A7582" s="2" t="s">
        <v>4811</v>
      </c>
      <c r="B7582" s="1">
        <v>1</v>
      </c>
      <c r="C7582" s="2" t="s">
        <v>20627</v>
      </c>
      <c r="D7582" s="2" t="s">
        <v>3660</v>
      </c>
      <c r="E7582" s="2" t="s">
        <v>4812</v>
      </c>
      <c r="F7582" s="2" t="s">
        <v>4724</v>
      </c>
      <c r="G7582" s="2" t="s">
        <v>4725</v>
      </c>
      <c r="H7582" s="3">
        <v>77.019484199999994</v>
      </c>
      <c r="I7582" s="3">
        <v>28.486046200000001</v>
      </c>
      <c r="J7582" s="2" t="s">
        <v>2375</v>
      </c>
      <c r="K7582" s="1">
        <v>500</v>
      </c>
      <c r="L7582" s="2" t="s">
        <v>2116</v>
      </c>
      <c r="M7582" s="2" t="s">
        <v>29</v>
      </c>
      <c r="N7582" s="2" t="s">
        <v>29</v>
      </c>
      <c r="O7582" s="2" t="s">
        <v>29</v>
      </c>
      <c r="P7582" s="2" t="s">
        <v>29</v>
      </c>
      <c r="Q7582" s="1">
        <v>2</v>
      </c>
      <c r="R7582" s="4">
        <v>0</v>
      </c>
      <c r="S7582" s="2" t="s">
        <v>165</v>
      </c>
      <c r="T7582" s="2" t="s">
        <v>166</v>
      </c>
      <c r="U7582" s="4">
        <v>2</v>
      </c>
      <c r="V7582" s="1">
        <v>303865</v>
      </c>
    </row>
    <row r="7583" spans="1:22" x14ac:dyDescent="0.25">
      <c r="A7583" s="2" t="s">
        <v>4813</v>
      </c>
      <c r="B7583" s="1">
        <v>1</v>
      </c>
      <c r="C7583" s="2" t="s">
        <v>20627</v>
      </c>
      <c r="D7583" s="2" t="s">
        <v>3660</v>
      </c>
      <c r="E7583" s="2" t="s">
        <v>4814</v>
      </c>
      <c r="F7583" s="2" t="s">
        <v>4724</v>
      </c>
      <c r="G7583" s="2" t="s">
        <v>4725</v>
      </c>
      <c r="H7583" s="3">
        <v>77.019787600000001</v>
      </c>
      <c r="I7583" s="3">
        <v>28.4875817</v>
      </c>
      <c r="J7583" s="2" t="s">
        <v>2121</v>
      </c>
      <c r="K7583" s="1">
        <v>350</v>
      </c>
      <c r="L7583" s="2" t="s">
        <v>2116</v>
      </c>
      <c r="M7583" s="2" t="s">
        <v>29</v>
      </c>
      <c r="N7583" s="2" t="s">
        <v>29</v>
      </c>
      <c r="O7583" s="2" t="s">
        <v>29</v>
      </c>
      <c r="P7583" s="2" t="s">
        <v>29</v>
      </c>
      <c r="Q7583" s="1">
        <v>1</v>
      </c>
      <c r="R7583" s="4">
        <v>0</v>
      </c>
      <c r="S7583" s="2" t="s">
        <v>165</v>
      </c>
      <c r="T7583" s="2" t="s">
        <v>166</v>
      </c>
      <c r="U7583" s="4">
        <v>3</v>
      </c>
      <c r="V7583" s="1">
        <v>7096</v>
      </c>
    </row>
    <row r="7584" spans="1:22" x14ac:dyDescent="0.25">
      <c r="A7584" s="2" t="s">
        <v>4815</v>
      </c>
      <c r="B7584" s="1">
        <v>1</v>
      </c>
      <c r="C7584" s="2" t="s">
        <v>20627</v>
      </c>
      <c r="D7584" s="2" t="s">
        <v>3660</v>
      </c>
      <c r="E7584" s="2" t="s">
        <v>4792</v>
      </c>
      <c r="F7584" s="2" t="s">
        <v>4724</v>
      </c>
      <c r="G7584" s="2" t="s">
        <v>4725</v>
      </c>
      <c r="H7584" s="3">
        <v>77.041064500000005</v>
      </c>
      <c r="I7584" s="3">
        <v>28.512086799999999</v>
      </c>
      <c r="J7584" s="2" t="s">
        <v>2342</v>
      </c>
      <c r="K7584" s="1">
        <v>150</v>
      </c>
      <c r="L7584" s="2" t="s">
        <v>2116</v>
      </c>
      <c r="M7584" s="2" t="s">
        <v>29</v>
      </c>
      <c r="N7584" s="2" t="s">
        <v>29</v>
      </c>
      <c r="O7584" s="2" t="s">
        <v>29</v>
      </c>
      <c r="P7584" s="2" t="s">
        <v>29</v>
      </c>
      <c r="Q7584" s="1">
        <v>1</v>
      </c>
      <c r="R7584" s="4">
        <v>0</v>
      </c>
      <c r="S7584" s="2" t="s">
        <v>165</v>
      </c>
      <c r="T7584" s="2" t="s">
        <v>166</v>
      </c>
      <c r="U7584" s="4">
        <v>0</v>
      </c>
      <c r="V7584" s="1">
        <v>18463972</v>
      </c>
    </row>
    <row r="7585" spans="1:22" x14ac:dyDescent="0.25">
      <c r="A7585" s="2" t="s">
        <v>4816</v>
      </c>
      <c r="B7585" s="1">
        <v>1</v>
      </c>
      <c r="C7585" s="2" t="s">
        <v>20627</v>
      </c>
      <c r="D7585" s="2" t="s">
        <v>3660</v>
      </c>
      <c r="E7585" s="2" t="s">
        <v>4817</v>
      </c>
      <c r="F7585" s="2" t="s">
        <v>4724</v>
      </c>
      <c r="G7585" s="2" t="s">
        <v>4725</v>
      </c>
      <c r="H7585" s="3">
        <v>77.031393679999994</v>
      </c>
      <c r="I7585" s="3">
        <v>28.509136649999999</v>
      </c>
      <c r="J7585" s="2" t="s">
        <v>2121</v>
      </c>
      <c r="K7585" s="1">
        <v>500</v>
      </c>
      <c r="L7585" s="2" t="s">
        <v>2116</v>
      </c>
      <c r="M7585" s="2" t="s">
        <v>29</v>
      </c>
      <c r="N7585" s="2" t="s">
        <v>29</v>
      </c>
      <c r="O7585" s="2" t="s">
        <v>29</v>
      </c>
      <c r="P7585" s="2" t="s">
        <v>29</v>
      </c>
      <c r="Q7585" s="1">
        <v>2</v>
      </c>
      <c r="R7585" s="4">
        <v>0</v>
      </c>
      <c r="S7585" s="2" t="s">
        <v>165</v>
      </c>
      <c r="T7585" s="2" t="s">
        <v>166</v>
      </c>
      <c r="U7585" s="4">
        <v>0</v>
      </c>
      <c r="V7585" s="1">
        <v>18463996</v>
      </c>
    </row>
    <row r="7586" spans="1:22" x14ac:dyDescent="0.25">
      <c r="A7586" s="2" t="s">
        <v>4818</v>
      </c>
      <c r="B7586" s="1">
        <v>1</v>
      </c>
      <c r="C7586" s="2" t="s">
        <v>20627</v>
      </c>
      <c r="D7586" s="2" t="s">
        <v>3660</v>
      </c>
      <c r="E7586" s="2" t="s">
        <v>4819</v>
      </c>
      <c r="F7586" s="2" t="s">
        <v>4724</v>
      </c>
      <c r="G7586" s="2" t="s">
        <v>4725</v>
      </c>
      <c r="H7586" s="3">
        <v>77.019697600000001</v>
      </c>
      <c r="I7586" s="3">
        <v>28.4890966</v>
      </c>
      <c r="J7586" s="2" t="s">
        <v>2121</v>
      </c>
      <c r="K7586" s="1">
        <v>300</v>
      </c>
      <c r="L7586" s="2" t="s">
        <v>2116</v>
      </c>
      <c r="M7586" s="2" t="s">
        <v>29</v>
      </c>
      <c r="N7586" s="2" t="s">
        <v>29</v>
      </c>
      <c r="O7586" s="2" t="s">
        <v>29</v>
      </c>
      <c r="P7586" s="2" t="s">
        <v>29</v>
      </c>
      <c r="Q7586" s="1">
        <v>1</v>
      </c>
      <c r="R7586" s="4">
        <v>0</v>
      </c>
      <c r="S7586" s="2" t="s">
        <v>165</v>
      </c>
      <c r="T7586" s="2" t="s">
        <v>166</v>
      </c>
      <c r="U7586" s="4">
        <v>0</v>
      </c>
      <c r="V7586" s="1">
        <v>18463992</v>
      </c>
    </row>
    <row r="7587" spans="1:22" x14ac:dyDescent="0.25">
      <c r="A7587" s="2" t="s">
        <v>4820</v>
      </c>
      <c r="B7587" s="1">
        <v>1</v>
      </c>
      <c r="C7587" s="2" t="s">
        <v>20627</v>
      </c>
      <c r="D7587" s="2" t="s">
        <v>3660</v>
      </c>
      <c r="E7587" s="2" t="s">
        <v>4821</v>
      </c>
      <c r="F7587" s="2" t="s">
        <v>4724</v>
      </c>
      <c r="G7587" s="2" t="s">
        <v>4725</v>
      </c>
      <c r="H7587" s="3">
        <v>77.021963400000004</v>
      </c>
      <c r="I7587" s="3">
        <v>28.496882100000001</v>
      </c>
      <c r="J7587" s="2" t="s">
        <v>2121</v>
      </c>
      <c r="K7587" s="1">
        <v>400</v>
      </c>
      <c r="L7587" s="2" t="s">
        <v>2116</v>
      </c>
      <c r="M7587" s="2" t="s">
        <v>29</v>
      </c>
      <c r="N7587" s="2" t="s">
        <v>29</v>
      </c>
      <c r="O7587" s="2" t="s">
        <v>29</v>
      </c>
      <c r="P7587" s="2" t="s">
        <v>29</v>
      </c>
      <c r="Q7587" s="1">
        <v>1</v>
      </c>
      <c r="R7587" s="4">
        <v>0</v>
      </c>
      <c r="S7587" s="2" t="s">
        <v>165</v>
      </c>
      <c r="T7587" s="2" t="s">
        <v>166</v>
      </c>
      <c r="U7587" s="4">
        <v>1</v>
      </c>
      <c r="V7587" s="1">
        <v>18393708</v>
      </c>
    </row>
    <row r="7588" spans="1:22" x14ac:dyDescent="0.25">
      <c r="A7588" s="2" t="s">
        <v>4891</v>
      </c>
      <c r="B7588" s="1">
        <v>1</v>
      </c>
      <c r="C7588" s="2" t="s">
        <v>20627</v>
      </c>
      <c r="D7588" s="2" t="s">
        <v>3660</v>
      </c>
      <c r="E7588" s="2" t="s">
        <v>4892</v>
      </c>
      <c r="F7588" s="2" t="s">
        <v>3089</v>
      </c>
      <c r="G7588" s="2" t="s">
        <v>4888</v>
      </c>
      <c r="H7588" s="3">
        <v>77.0338596</v>
      </c>
      <c r="I7588" s="3">
        <v>28.4675057</v>
      </c>
      <c r="J7588" s="2" t="s">
        <v>2121</v>
      </c>
      <c r="K7588" s="1">
        <v>500</v>
      </c>
      <c r="L7588" s="2" t="s">
        <v>2116</v>
      </c>
      <c r="M7588" s="2" t="s">
        <v>29</v>
      </c>
      <c r="N7588" s="2" t="s">
        <v>29</v>
      </c>
      <c r="O7588" s="2" t="s">
        <v>29</v>
      </c>
      <c r="P7588" s="2" t="s">
        <v>29</v>
      </c>
      <c r="Q7588" s="1">
        <v>2</v>
      </c>
      <c r="R7588" s="4">
        <v>0</v>
      </c>
      <c r="S7588" s="2" t="s">
        <v>165</v>
      </c>
      <c r="T7588" s="2" t="s">
        <v>166</v>
      </c>
      <c r="U7588" s="4">
        <v>1</v>
      </c>
      <c r="V7588" s="1">
        <v>18419914</v>
      </c>
    </row>
    <row r="7589" spans="1:22" x14ac:dyDescent="0.25">
      <c r="A7589" s="2" t="s">
        <v>4972</v>
      </c>
      <c r="B7589" s="1">
        <v>1</v>
      </c>
      <c r="C7589" s="2" t="s">
        <v>20627</v>
      </c>
      <c r="D7589" s="2" t="s">
        <v>3660</v>
      </c>
      <c r="E7589" s="2" t="s">
        <v>4973</v>
      </c>
      <c r="F7589" s="2" t="s">
        <v>4895</v>
      </c>
      <c r="G7589" s="2" t="s">
        <v>4896</v>
      </c>
      <c r="H7589" s="3">
        <v>77.0404798</v>
      </c>
      <c r="I7589" s="3">
        <v>28.466274200000001</v>
      </c>
      <c r="J7589" s="2" t="s">
        <v>4974</v>
      </c>
      <c r="K7589" s="1">
        <v>600</v>
      </c>
      <c r="L7589" s="2" t="s">
        <v>2116</v>
      </c>
      <c r="M7589" s="2" t="s">
        <v>29</v>
      </c>
      <c r="N7589" s="2" t="s">
        <v>29</v>
      </c>
      <c r="O7589" s="2" t="s">
        <v>29</v>
      </c>
      <c r="P7589" s="2" t="s">
        <v>29</v>
      </c>
      <c r="Q7589" s="1">
        <v>2</v>
      </c>
      <c r="R7589" s="4">
        <v>0</v>
      </c>
      <c r="S7589" s="2" t="s">
        <v>165</v>
      </c>
      <c r="T7589" s="2" t="s">
        <v>166</v>
      </c>
      <c r="U7589" s="4">
        <v>3</v>
      </c>
      <c r="V7589" s="1">
        <v>18500628</v>
      </c>
    </row>
    <row r="7590" spans="1:22" x14ac:dyDescent="0.25">
      <c r="A7590" s="2" t="s">
        <v>4975</v>
      </c>
      <c r="B7590" s="1">
        <v>1</v>
      </c>
      <c r="C7590" s="2" t="s">
        <v>20627</v>
      </c>
      <c r="D7590" s="2" t="s">
        <v>3660</v>
      </c>
      <c r="E7590" s="2" t="s">
        <v>4976</v>
      </c>
      <c r="F7590" s="2" t="s">
        <v>4895</v>
      </c>
      <c r="G7590" s="2" t="s">
        <v>4896</v>
      </c>
      <c r="H7590" s="3">
        <v>77.035143500000004</v>
      </c>
      <c r="I7590" s="3">
        <v>28.477162100000001</v>
      </c>
      <c r="J7590" s="2" t="s">
        <v>2115</v>
      </c>
      <c r="K7590" s="1">
        <v>350</v>
      </c>
      <c r="L7590" s="2" t="s">
        <v>2116</v>
      </c>
      <c r="M7590" s="2" t="s">
        <v>29</v>
      </c>
      <c r="N7590" s="2" t="s">
        <v>29</v>
      </c>
      <c r="O7590" s="2" t="s">
        <v>29</v>
      </c>
      <c r="P7590" s="2" t="s">
        <v>29</v>
      </c>
      <c r="Q7590" s="1">
        <v>1</v>
      </c>
      <c r="R7590" s="4">
        <v>0</v>
      </c>
      <c r="S7590" s="2" t="s">
        <v>165</v>
      </c>
      <c r="T7590" s="2" t="s">
        <v>166</v>
      </c>
      <c r="U7590" s="4">
        <v>2</v>
      </c>
      <c r="V7590" s="1">
        <v>18268726</v>
      </c>
    </row>
    <row r="7591" spans="1:22" x14ac:dyDescent="0.25">
      <c r="A7591" s="2" t="s">
        <v>4977</v>
      </c>
      <c r="B7591" s="1">
        <v>1</v>
      </c>
      <c r="C7591" s="2" t="s">
        <v>20627</v>
      </c>
      <c r="D7591" s="2" t="s">
        <v>3660</v>
      </c>
      <c r="E7591" s="2" t="s">
        <v>4978</v>
      </c>
      <c r="F7591" s="2" t="s">
        <v>4895</v>
      </c>
      <c r="G7591" s="2" t="s">
        <v>4896</v>
      </c>
      <c r="H7591" s="3">
        <v>77.034958799999998</v>
      </c>
      <c r="I7591" s="3">
        <v>28.478650300000002</v>
      </c>
      <c r="J7591" s="2" t="s">
        <v>2115</v>
      </c>
      <c r="K7591" s="1">
        <v>500</v>
      </c>
      <c r="L7591" s="2" t="s">
        <v>2116</v>
      </c>
      <c r="M7591" s="2" t="s">
        <v>29</v>
      </c>
      <c r="N7591" s="2" t="s">
        <v>29</v>
      </c>
      <c r="O7591" s="2" t="s">
        <v>29</v>
      </c>
      <c r="P7591" s="2" t="s">
        <v>29</v>
      </c>
      <c r="Q7591" s="1">
        <v>2</v>
      </c>
      <c r="R7591" s="4">
        <v>0</v>
      </c>
      <c r="S7591" s="2" t="s">
        <v>165</v>
      </c>
      <c r="T7591" s="2" t="s">
        <v>166</v>
      </c>
      <c r="U7591" s="4">
        <v>3</v>
      </c>
      <c r="V7591" s="1">
        <v>6913</v>
      </c>
    </row>
    <row r="7592" spans="1:22" x14ac:dyDescent="0.25">
      <c r="A7592" s="2" t="s">
        <v>4979</v>
      </c>
      <c r="B7592" s="1">
        <v>1</v>
      </c>
      <c r="C7592" s="2" t="s">
        <v>20627</v>
      </c>
      <c r="D7592" s="2" t="s">
        <v>3660</v>
      </c>
      <c r="E7592" s="2" t="s">
        <v>4980</v>
      </c>
      <c r="F7592" s="2" t="s">
        <v>4895</v>
      </c>
      <c r="G7592" s="2" t="s">
        <v>4896</v>
      </c>
      <c r="H7592" s="3">
        <v>77.049536399999994</v>
      </c>
      <c r="I7592" s="3">
        <v>28.482346100000001</v>
      </c>
      <c r="J7592" s="2" t="s">
        <v>146</v>
      </c>
      <c r="K7592" s="1">
        <v>400</v>
      </c>
      <c r="L7592" s="2" t="s">
        <v>2116</v>
      </c>
      <c r="M7592" s="2" t="s">
        <v>29</v>
      </c>
      <c r="N7592" s="2" t="s">
        <v>28</v>
      </c>
      <c r="O7592" s="2" t="s">
        <v>29</v>
      </c>
      <c r="P7592" s="2" t="s">
        <v>29</v>
      </c>
      <c r="Q7592" s="1">
        <v>1</v>
      </c>
      <c r="R7592" s="4">
        <v>0</v>
      </c>
      <c r="S7592" s="2" t="s">
        <v>165</v>
      </c>
      <c r="T7592" s="2" t="s">
        <v>166</v>
      </c>
      <c r="U7592" s="4">
        <v>3</v>
      </c>
      <c r="V7592" s="1">
        <v>18398604</v>
      </c>
    </row>
    <row r="7593" spans="1:22" x14ac:dyDescent="0.25">
      <c r="A7593" s="2" t="s">
        <v>4803</v>
      </c>
      <c r="B7593" s="1">
        <v>1</v>
      </c>
      <c r="C7593" s="2" t="s">
        <v>20627</v>
      </c>
      <c r="D7593" s="2" t="s">
        <v>3660</v>
      </c>
      <c r="E7593" s="2" t="s">
        <v>4981</v>
      </c>
      <c r="F7593" s="2" t="s">
        <v>4895</v>
      </c>
      <c r="G7593" s="2" t="s">
        <v>4896</v>
      </c>
      <c r="H7593" s="3">
        <v>77.038480199999995</v>
      </c>
      <c r="I7593" s="3">
        <v>28.475654500000001</v>
      </c>
      <c r="J7593" s="2" t="s">
        <v>2121</v>
      </c>
      <c r="K7593" s="1">
        <v>350</v>
      </c>
      <c r="L7593" s="2" t="s">
        <v>2116</v>
      </c>
      <c r="M7593" s="2" t="s">
        <v>29</v>
      </c>
      <c r="N7593" s="2" t="s">
        <v>29</v>
      </c>
      <c r="O7593" s="2" t="s">
        <v>29</v>
      </c>
      <c r="P7593" s="2" t="s">
        <v>29</v>
      </c>
      <c r="Q7593" s="1">
        <v>1</v>
      </c>
      <c r="R7593" s="4">
        <v>0</v>
      </c>
      <c r="S7593" s="2" t="s">
        <v>165</v>
      </c>
      <c r="T7593" s="2" t="s">
        <v>166</v>
      </c>
      <c r="U7593" s="4">
        <v>3</v>
      </c>
      <c r="V7593" s="1">
        <v>300156</v>
      </c>
    </row>
    <row r="7594" spans="1:22" x14ac:dyDescent="0.25">
      <c r="A7594" s="2" t="s">
        <v>4982</v>
      </c>
      <c r="B7594" s="1">
        <v>1</v>
      </c>
      <c r="C7594" s="2" t="s">
        <v>20627</v>
      </c>
      <c r="D7594" s="2" t="s">
        <v>3660</v>
      </c>
      <c r="E7594" s="2" t="s">
        <v>4983</v>
      </c>
      <c r="F7594" s="2" t="s">
        <v>4895</v>
      </c>
      <c r="G7594" s="2" t="s">
        <v>4896</v>
      </c>
      <c r="H7594" s="3">
        <v>77.044437900000005</v>
      </c>
      <c r="I7594" s="3">
        <v>28.476247399999998</v>
      </c>
      <c r="J7594" s="2" t="s">
        <v>2140</v>
      </c>
      <c r="K7594" s="1">
        <v>700</v>
      </c>
      <c r="L7594" s="2" t="s">
        <v>2116</v>
      </c>
      <c r="M7594" s="2" t="s">
        <v>29</v>
      </c>
      <c r="N7594" s="2" t="s">
        <v>29</v>
      </c>
      <c r="O7594" s="2" t="s">
        <v>29</v>
      </c>
      <c r="P7594" s="2" t="s">
        <v>29</v>
      </c>
      <c r="Q7594" s="1">
        <v>2</v>
      </c>
      <c r="R7594" s="4">
        <v>0</v>
      </c>
      <c r="S7594" s="2" t="s">
        <v>165</v>
      </c>
      <c r="T7594" s="2" t="s">
        <v>166</v>
      </c>
      <c r="U7594" s="4">
        <v>2</v>
      </c>
      <c r="V7594" s="1">
        <v>18241516</v>
      </c>
    </row>
    <row r="7595" spans="1:22" x14ac:dyDescent="0.25">
      <c r="A7595" s="2" t="s">
        <v>4984</v>
      </c>
      <c r="B7595" s="1">
        <v>1</v>
      </c>
      <c r="C7595" s="2" t="s">
        <v>20627</v>
      </c>
      <c r="D7595" s="2" t="s">
        <v>3660</v>
      </c>
      <c r="E7595" s="2" t="s">
        <v>4985</v>
      </c>
      <c r="F7595" s="2" t="s">
        <v>4895</v>
      </c>
      <c r="G7595" s="2" t="s">
        <v>4896</v>
      </c>
      <c r="H7595" s="3">
        <v>77.033521399999998</v>
      </c>
      <c r="I7595" s="3">
        <v>28.464265999999999</v>
      </c>
      <c r="J7595" s="2" t="s">
        <v>4986</v>
      </c>
      <c r="K7595" s="1">
        <v>400</v>
      </c>
      <c r="L7595" s="2" t="s">
        <v>2116</v>
      </c>
      <c r="M7595" s="2" t="s">
        <v>29</v>
      </c>
      <c r="N7595" s="2" t="s">
        <v>29</v>
      </c>
      <c r="O7595" s="2" t="s">
        <v>29</v>
      </c>
      <c r="P7595" s="2" t="s">
        <v>29</v>
      </c>
      <c r="Q7595" s="1">
        <v>1</v>
      </c>
      <c r="R7595" s="4">
        <v>0</v>
      </c>
      <c r="S7595" s="2" t="s">
        <v>165</v>
      </c>
      <c r="T7595" s="2" t="s">
        <v>166</v>
      </c>
      <c r="U7595" s="4">
        <v>3</v>
      </c>
      <c r="V7595" s="1">
        <v>311166</v>
      </c>
    </row>
    <row r="7596" spans="1:22" x14ac:dyDescent="0.25">
      <c r="A7596" s="2" t="s">
        <v>5017</v>
      </c>
      <c r="B7596" s="1">
        <v>1</v>
      </c>
      <c r="C7596" s="2" t="s">
        <v>20627</v>
      </c>
      <c r="D7596" s="2" t="s">
        <v>3660</v>
      </c>
      <c r="E7596" s="2" t="s">
        <v>5015</v>
      </c>
      <c r="F7596" s="2" t="s">
        <v>3208</v>
      </c>
      <c r="G7596" s="2" t="s">
        <v>5015</v>
      </c>
      <c r="H7596" s="3">
        <v>0</v>
      </c>
      <c r="I7596" s="3">
        <v>0</v>
      </c>
      <c r="J7596" s="2" t="s">
        <v>2335</v>
      </c>
      <c r="K7596" s="1">
        <v>400</v>
      </c>
      <c r="L7596" s="2" t="s">
        <v>2116</v>
      </c>
      <c r="M7596" s="2" t="s">
        <v>29</v>
      </c>
      <c r="N7596" s="2" t="s">
        <v>29</v>
      </c>
      <c r="O7596" s="2" t="s">
        <v>29</v>
      </c>
      <c r="P7596" s="2" t="s">
        <v>29</v>
      </c>
      <c r="Q7596" s="1">
        <v>1</v>
      </c>
      <c r="R7596" s="4">
        <v>0</v>
      </c>
      <c r="S7596" s="2" t="s">
        <v>165</v>
      </c>
      <c r="T7596" s="2" t="s">
        <v>166</v>
      </c>
      <c r="U7596" s="4">
        <v>0</v>
      </c>
      <c r="V7596" s="1">
        <v>18482069</v>
      </c>
    </row>
    <row r="7597" spans="1:22" x14ac:dyDescent="0.25">
      <c r="A7597" s="2" t="s">
        <v>5018</v>
      </c>
      <c r="B7597" s="1">
        <v>1</v>
      </c>
      <c r="C7597" s="2" t="s">
        <v>20627</v>
      </c>
      <c r="D7597" s="2" t="s">
        <v>3660</v>
      </c>
      <c r="E7597" s="2" t="s">
        <v>5019</v>
      </c>
      <c r="F7597" s="2" t="s">
        <v>3208</v>
      </c>
      <c r="G7597" s="2" t="s">
        <v>5015</v>
      </c>
      <c r="H7597" s="3">
        <v>77.063314899999995</v>
      </c>
      <c r="I7597" s="3">
        <v>28.4978576</v>
      </c>
      <c r="J7597" s="2" t="s">
        <v>55</v>
      </c>
      <c r="K7597" s="1">
        <v>300</v>
      </c>
      <c r="L7597" s="2" t="s">
        <v>2116</v>
      </c>
      <c r="M7597" s="2" t="s">
        <v>29</v>
      </c>
      <c r="N7597" s="2" t="s">
        <v>29</v>
      </c>
      <c r="O7597" s="2" t="s">
        <v>29</v>
      </c>
      <c r="P7597" s="2" t="s">
        <v>29</v>
      </c>
      <c r="Q7597" s="1">
        <v>1</v>
      </c>
      <c r="R7597" s="4">
        <v>0</v>
      </c>
      <c r="S7597" s="2" t="s">
        <v>165</v>
      </c>
      <c r="T7597" s="2" t="s">
        <v>166</v>
      </c>
      <c r="U7597" s="4">
        <v>0</v>
      </c>
      <c r="V7597" s="1">
        <v>18451168</v>
      </c>
    </row>
    <row r="7598" spans="1:22" x14ac:dyDescent="0.25">
      <c r="A7598" s="2" t="s">
        <v>5020</v>
      </c>
      <c r="B7598" s="1">
        <v>1</v>
      </c>
      <c r="C7598" s="2" t="s">
        <v>20627</v>
      </c>
      <c r="D7598" s="2" t="s">
        <v>3660</v>
      </c>
      <c r="E7598" s="2" t="s">
        <v>5021</v>
      </c>
      <c r="F7598" s="2" t="s">
        <v>3208</v>
      </c>
      <c r="G7598" s="2" t="s">
        <v>5015</v>
      </c>
      <c r="H7598" s="3">
        <v>77.067100600000003</v>
      </c>
      <c r="I7598" s="3">
        <v>28.4906203</v>
      </c>
      <c r="J7598" s="2" t="s">
        <v>5022</v>
      </c>
      <c r="K7598" s="1">
        <v>250</v>
      </c>
      <c r="L7598" s="2" t="s">
        <v>2116</v>
      </c>
      <c r="M7598" s="2" t="s">
        <v>29</v>
      </c>
      <c r="N7598" s="2" t="s">
        <v>29</v>
      </c>
      <c r="O7598" s="2" t="s">
        <v>29</v>
      </c>
      <c r="P7598" s="2" t="s">
        <v>29</v>
      </c>
      <c r="Q7598" s="1">
        <v>1</v>
      </c>
      <c r="R7598" s="4">
        <v>0</v>
      </c>
      <c r="S7598" s="2" t="s">
        <v>165</v>
      </c>
      <c r="T7598" s="2" t="s">
        <v>166</v>
      </c>
      <c r="U7598" s="4">
        <v>0</v>
      </c>
      <c r="V7598" s="1">
        <v>18492042</v>
      </c>
    </row>
    <row r="7599" spans="1:22" x14ac:dyDescent="0.25">
      <c r="A7599" s="2" t="s">
        <v>5023</v>
      </c>
      <c r="B7599" s="1">
        <v>1</v>
      </c>
      <c r="C7599" s="2" t="s">
        <v>20627</v>
      </c>
      <c r="D7599" s="2" t="s">
        <v>3660</v>
      </c>
      <c r="E7599" s="2" t="s">
        <v>5024</v>
      </c>
      <c r="F7599" s="2" t="s">
        <v>3208</v>
      </c>
      <c r="G7599" s="2" t="s">
        <v>5015</v>
      </c>
      <c r="H7599" s="3">
        <v>77.056051999999994</v>
      </c>
      <c r="I7599" s="3">
        <v>28.4890258</v>
      </c>
      <c r="J7599" s="2" t="s">
        <v>4771</v>
      </c>
      <c r="K7599" s="1">
        <v>350</v>
      </c>
      <c r="L7599" s="2" t="s">
        <v>2116</v>
      </c>
      <c r="M7599" s="2" t="s">
        <v>29</v>
      </c>
      <c r="N7599" s="2" t="s">
        <v>29</v>
      </c>
      <c r="O7599" s="2" t="s">
        <v>29</v>
      </c>
      <c r="P7599" s="2" t="s">
        <v>29</v>
      </c>
      <c r="Q7599" s="1">
        <v>1</v>
      </c>
      <c r="R7599" s="4">
        <v>0</v>
      </c>
      <c r="S7599" s="2" t="s">
        <v>165</v>
      </c>
      <c r="T7599" s="2" t="s">
        <v>166</v>
      </c>
      <c r="U7599" s="4">
        <v>0</v>
      </c>
      <c r="V7599" s="1">
        <v>310632</v>
      </c>
    </row>
    <row r="7600" spans="1:22" x14ac:dyDescent="0.25">
      <c r="A7600" s="2" t="s">
        <v>5025</v>
      </c>
      <c r="B7600" s="1">
        <v>1</v>
      </c>
      <c r="C7600" s="2" t="s">
        <v>20627</v>
      </c>
      <c r="D7600" s="2" t="s">
        <v>3660</v>
      </c>
      <c r="E7600" s="2" t="s">
        <v>5026</v>
      </c>
      <c r="F7600" s="2" t="s">
        <v>3208</v>
      </c>
      <c r="G7600" s="2" t="s">
        <v>5015</v>
      </c>
      <c r="H7600" s="3">
        <v>77.058047700000003</v>
      </c>
      <c r="I7600" s="3">
        <v>28.4777059</v>
      </c>
      <c r="J7600" s="2" t="s">
        <v>2121</v>
      </c>
      <c r="K7600" s="1">
        <v>400</v>
      </c>
      <c r="L7600" s="2" t="s">
        <v>2116</v>
      </c>
      <c r="M7600" s="2" t="s">
        <v>29</v>
      </c>
      <c r="N7600" s="2" t="s">
        <v>29</v>
      </c>
      <c r="O7600" s="2" t="s">
        <v>29</v>
      </c>
      <c r="P7600" s="2" t="s">
        <v>29</v>
      </c>
      <c r="Q7600" s="1">
        <v>1</v>
      </c>
      <c r="R7600" s="4">
        <v>0</v>
      </c>
      <c r="S7600" s="2" t="s">
        <v>165</v>
      </c>
      <c r="T7600" s="2" t="s">
        <v>166</v>
      </c>
      <c r="U7600" s="4">
        <v>0</v>
      </c>
      <c r="V7600" s="1">
        <v>18481290</v>
      </c>
    </row>
    <row r="7601" spans="1:22" x14ac:dyDescent="0.25">
      <c r="A7601" s="2" t="s">
        <v>3106</v>
      </c>
      <c r="B7601" s="1">
        <v>1</v>
      </c>
      <c r="C7601" s="2" t="s">
        <v>20627</v>
      </c>
      <c r="D7601" s="2" t="s">
        <v>3660</v>
      </c>
      <c r="E7601" s="2" t="s">
        <v>5027</v>
      </c>
      <c r="F7601" s="2" t="s">
        <v>3208</v>
      </c>
      <c r="G7601" s="2" t="s">
        <v>5015</v>
      </c>
      <c r="H7601" s="3">
        <v>0</v>
      </c>
      <c r="I7601" s="3">
        <v>0</v>
      </c>
      <c r="J7601" s="2" t="s">
        <v>143</v>
      </c>
      <c r="K7601" s="1">
        <v>450</v>
      </c>
      <c r="L7601" s="2" t="s">
        <v>2116</v>
      </c>
      <c r="M7601" s="2" t="s">
        <v>29</v>
      </c>
      <c r="N7601" s="2" t="s">
        <v>29</v>
      </c>
      <c r="O7601" s="2" t="s">
        <v>29</v>
      </c>
      <c r="P7601" s="2" t="s">
        <v>29</v>
      </c>
      <c r="Q7601" s="1">
        <v>1</v>
      </c>
      <c r="R7601" s="4">
        <v>0</v>
      </c>
      <c r="S7601" s="2" t="s">
        <v>165</v>
      </c>
      <c r="T7601" s="2" t="s">
        <v>166</v>
      </c>
      <c r="U7601" s="4">
        <v>0</v>
      </c>
      <c r="V7601" s="1">
        <v>18469972</v>
      </c>
    </row>
    <row r="7602" spans="1:22" x14ac:dyDescent="0.25">
      <c r="A7602" s="2" t="s">
        <v>5028</v>
      </c>
      <c r="B7602" s="1">
        <v>1</v>
      </c>
      <c r="C7602" s="2" t="s">
        <v>20627</v>
      </c>
      <c r="D7602" s="2" t="s">
        <v>3660</v>
      </c>
      <c r="E7602" s="2" t="s">
        <v>5029</v>
      </c>
      <c r="F7602" s="2" t="s">
        <v>3208</v>
      </c>
      <c r="G7602" s="2" t="s">
        <v>5015</v>
      </c>
      <c r="H7602" s="3">
        <v>0</v>
      </c>
      <c r="I7602" s="3">
        <v>0</v>
      </c>
      <c r="J7602" s="2" t="s">
        <v>5030</v>
      </c>
      <c r="K7602" s="1">
        <v>400</v>
      </c>
      <c r="L7602" s="2" t="s">
        <v>2116</v>
      </c>
      <c r="M7602" s="2" t="s">
        <v>29</v>
      </c>
      <c r="N7602" s="2" t="s">
        <v>29</v>
      </c>
      <c r="O7602" s="2" t="s">
        <v>29</v>
      </c>
      <c r="P7602" s="2" t="s">
        <v>29</v>
      </c>
      <c r="Q7602" s="1">
        <v>1</v>
      </c>
      <c r="R7602" s="4">
        <v>0</v>
      </c>
      <c r="S7602" s="2" t="s">
        <v>165</v>
      </c>
      <c r="T7602" s="2" t="s">
        <v>166</v>
      </c>
      <c r="U7602" s="4">
        <v>1</v>
      </c>
      <c r="V7602" s="1">
        <v>18342375</v>
      </c>
    </row>
    <row r="7603" spans="1:22" x14ac:dyDescent="0.25">
      <c r="A7603" s="2" t="s">
        <v>4995</v>
      </c>
      <c r="B7603" s="1">
        <v>1</v>
      </c>
      <c r="C7603" s="2" t="s">
        <v>20627</v>
      </c>
      <c r="D7603" s="2" t="s">
        <v>3660</v>
      </c>
      <c r="E7603" s="2" t="s">
        <v>5031</v>
      </c>
      <c r="F7603" s="2" t="s">
        <v>3208</v>
      </c>
      <c r="G7603" s="2" t="s">
        <v>5015</v>
      </c>
      <c r="H7603" s="3">
        <v>77.061020299999996</v>
      </c>
      <c r="I7603" s="3">
        <v>28.478035299999998</v>
      </c>
      <c r="J7603" s="2" t="s">
        <v>5032</v>
      </c>
      <c r="K7603" s="1">
        <v>400</v>
      </c>
      <c r="L7603" s="2" t="s">
        <v>2116</v>
      </c>
      <c r="M7603" s="2" t="s">
        <v>29</v>
      </c>
      <c r="N7603" s="2" t="s">
        <v>29</v>
      </c>
      <c r="O7603" s="2" t="s">
        <v>29</v>
      </c>
      <c r="P7603" s="2" t="s">
        <v>29</v>
      </c>
      <c r="Q7603" s="1">
        <v>1</v>
      </c>
      <c r="R7603" s="4">
        <v>0</v>
      </c>
      <c r="S7603" s="2" t="s">
        <v>165</v>
      </c>
      <c r="T7603" s="2" t="s">
        <v>166</v>
      </c>
      <c r="U7603" s="4">
        <v>2</v>
      </c>
      <c r="V7603" s="1">
        <v>310515</v>
      </c>
    </row>
    <row r="7604" spans="1:22" x14ac:dyDescent="0.25">
      <c r="A7604" s="2" t="s">
        <v>4626</v>
      </c>
      <c r="B7604" s="1">
        <v>1</v>
      </c>
      <c r="C7604" s="2" t="s">
        <v>20627</v>
      </c>
      <c r="D7604" s="2" t="s">
        <v>3660</v>
      </c>
      <c r="E7604" s="2" t="s">
        <v>5033</v>
      </c>
      <c r="F7604" s="2" t="s">
        <v>3208</v>
      </c>
      <c r="G7604" s="2" t="s">
        <v>5015</v>
      </c>
      <c r="H7604" s="3">
        <v>77.057516000000007</v>
      </c>
      <c r="I7604" s="3">
        <v>28.4879806</v>
      </c>
      <c r="J7604" s="2" t="s">
        <v>2121</v>
      </c>
      <c r="K7604" s="1">
        <v>200</v>
      </c>
      <c r="L7604" s="2" t="s">
        <v>2116</v>
      </c>
      <c r="M7604" s="2" t="s">
        <v>29</v>
      </c>
      <c r="N7604" s="2" t="s">
        <v>29</v>
      </c>
      <c r="O7604" s="2" t="s">
        <v>29</v>
      </c>
      <c r="P7604" s="2" t="s">
        <v>29</v>
      </c>
      <c r="Q7604" s="1">
        <v>1</v>
      </c>
      <c r="R7604" s="4">
        <v>0</v>
      </c>
      <c r="S7604" s="2" t="s">
        <v>165</v>
      </c>
      <c r="T7604" s="2" t="s">
        <v>166</v>
      </c>
      <c r="U7604" s="4">
        <v>0</v>
      </c>
      <c r="V7604" s="1">
        <v>18449658</v>
      </c>
    </row>
    <row r="7605" spans="1:22" x14ac:dyDescent="0.25">
      <c r="A7605" s="2" t="s">
        <v>5034</v>
      </c>
      <c r="B7605" s="1">
        <v>1</v>
      </c>
      <c r="C7605" s="2" t="s">
        <v>20627</v>
      </c>
      <c r="D7605" s="2" t="s">
        <v>3660</v>
      </c>
      <c r="E7605" s="2" t="s">
        <v>5035</v>
      </c>
      <c r="F7605" s="2" t="s">
        <v>3208</v>
      </c>
      <c r="G7605" s="2" t="s">
        <v>5015</v>
      </c>
      <c r="H7605" s="3">
        <v>77.060801400000003</v>
      </c>
      <c r="I7605" s="3">
        <v>28.4776466</v>
      </c>
      <c r="J7605" s="2" t="s">
        <v>55</v>
      </c>
      <c r="K7605" s="1">
        <v>250</v>
      </c>
      <c r="L7605" s="2" t="s">
        <v>2116</v>
      </c>
      <c r="M7605" s="2" t="s">
        <v>29</v>
      </c>
      <c r="N7605" s="2" t="s">
        <v>29</v>
      </c>
      <c r="O7605" s="2" t="s">
        <v>29</v>
      </c>
      <c r="P7605" s="2" t="s">
        <v>29</v>
      </c>
      <c r="Q7605" s="1">
        <v>1</v>
      </c>
      <c r="R7605" s="4">
        <v>0</v>
      </c>
      <c r="S7605" s="2" t="s">
        <v>165</v>
      </c>
      <c r="T7605" s="2" t="s">
        <v>166</v>
      </c>
      <c r="U7605" s="4">
        <v>0</v>
      </c>
      <c r="V7605" s="1">
        <v>18396426</v>
      </c>
    </row>
    <row r="7606" spans="1:22" x14ac:dyDescent="0.25">
      <c r="A7606" s="2" t="s">
        <v>5036</v>
      </c>
      <c r="B7606" s="1">
        <v>1</v>
      </c>
      <c r="C7606" s="2" t="s">
        <v>20627</v>
      </c>
      <c r="D7606" s="2" t="s">
        <v>3660</v>
      </c>
      <c r="E7606" s="2" t="s">
        <v>5037</v>
      </c>
      <c r="F7606" s="2" t="s">
        <v>3208</v>
      </c>
      <c r="G7606" s="2" t="s">
        <v>5015</v>
      </c>
      <c r="H7606" s="3">
        <v>77.063358500000007</v>
      </c>
      <c r="I7606" s="3">
        <v>28.497850100000001</v>
      </c>
      <c r="J7606" s="2" t="s">
        <v>2405</v>
      </c>
      <c r="K7606" s="1">
        <v>300</v>
      </c>
      <c r="L7606" s="2" t="s">
        <v>2116</v>
      </c>
      <c r="M7606" s="2" t="s">
        <v>29</v>
      </c>
      <c r="N7606" s="2" t="s">
        <v>29</v>
      </c>
      <c r="O7606" s="2" t="s">
        <v>29</v>
      </c>
      <c r="P7606" s="2" t="s">
        <v>29</v>
      </c>
      <c r="Q7606" s="1">
        <v>1</v>
      </c>
      <c r="R7606" s="4">
        <v>0</v>
      </c>
      <c r="S7606" s="2" t="s">
        <v>165</v>
      </c>
      <c r="T7606" s="2" t="s">
        <v>166</v>
      </c>
      <c r="U7606" s="4">
        <v>1</v>
      </c>
      <c r="V7606" s="1">
        <v>18489522</v>
      </c>
    </row>
    <row r="7607" spans="1:22" x14ac:dyDescent="0.25">
      <c r="A7607" s="2" t="s">
        <v>5038</v>
      </c>
      <c r="B7607" s="1">
        <v>1</v>
      </c>
      <c r="C7607" s="2" t="s">
        <v>20627</v>
      </c>
      <c r="D7607" s="2" t="s">
        <v>3660</v>
      </c>
      <c r="E7607" s="2" t="s">
        <v>5039</v>
      </c>
      <c r="F7607" s="2" t="s">
        <v>3208</v>
      </c>
      <c r="G7607" s="2" t="s">
        <v>5015</v>
      </c>
      <c r="H7607" s="3">
        <v>77.067059499999999</v>
      </c>
      <c r="I7607" s="3">
        <v>28.477216299999998</v>
      </c>
      <c r="J7607" s="2" t="s">
        <v>2281</v>
      </c>
      <c r="K7607" s="1">
        <v>600</v>
      </c>
      <c r="L7607" s="2" t="s">
        <v>2116</v>
      </c>
      <c r="M7607" s="2" t="s">
        <v>29</v>
      </c>
      <c r="N7607" s="2" t="s">
        <v>29</v>
      </c>
      <c r="O7607" s="2" t="s">
        <v>29</v>
      </c>
      <c r="P7607" s="2" t="s">
        <v>29</v>
      </c>
      <c r="Q7607" s="1">
        <v>2</v>
      </c>
      <c r="R7607" s="4">
        <v>0</v>
      </c>
      <c r="S7607" s="2" t="s">
        <v>165</v>
      </c>
      <c r="T7607" s="2" t="s">
        <v>166</v>
      </c>
      <c r="U7607" s="4">
        <v>0</v>
      </c>
      <c r="V7607" s="1">
        <v>18444299</v>
      </c>
    </row>
    <row r="7608" spans="1:22" x14ac:dyDescent="0.25">
      <c r="A7608" s="2" t="s">
        <v>5040</v>
      </c>
      <c r="B7608" s="1">
        <v>1</v>
      </c>
      <c r="C7608" s="2" t="s">
        <v>20627</v>
      </c>
      <c r="D7608" s="2" t="s">
        <v>3660</v>
      </c>
      <c r="E7608" s="2" t="s">
        <v>5041</v>
      </c>
      <c r="F7608" s="2" t="s">
        <v>3208</v>
      </c>
      <c r="G7608" s="2" t="s">
        <v>5015</v>
      </c>
      <c r="H7608" s="3">
        <v>77.061619500000006</v>
      </c>
      <c r="I7608" s="3">
        <v>28.475655199999999</v>
      </c>
      <c r="J7608" s="2" t="s">
        <v>2365</v>
      </c>
      <c r="K7608" s="1">
        <v>500</v>
      </c>
      <c r="L7608" s="2" t="s">
        <v>2116</v>
      </c>
      <c r="M7608" s="2" t="s">
        <v>29</v>
      </c>
      <c r="N7608" s="2" t="s">
        <v>29</v>
      </c>
      <c r="O7608" s="2" t="s">
        <v>29</v>
      </c>
      <c r="P7608" s="2" t="s">
        <v>29</v>
      </c>
      <c r="Q7608" s="1">
        <v>2</v>
      </c>
      <c r="R7608" s="4">
        <v>0</v>
      </c>
      <c r="S7608" s="2" t="s">
        <v>165</v>
      </c>
      <c r="T7608" s="2" t="s">
        <v>166</v>
      </c>
      <c r="U7608" s="4">
        <v>1</v>
      </c>
      <c r="V7608" s="1">
        <v>18449785</v>
      </c>
    </row>
    <row r="7609" spans="1:22" x14ac:dyDescent="0.25">
      <c r="A7609" s="2" t="s">
        <v>5042</v>
      </c>
      <c r="B7609" s="1">
        <v>1</v>
      </c>
      <c r="C7609" s="2" t="s">
        <v>20627</v>
      </c>
      <c r="D7609" s="2" t="s">
        <v>3660</v>
      </c>
      <c r="E7609" s="2" t="s">
        <v>5043</v>
      </c>
      <c r="F7609" s="2" t="s">
        <v>3208</v>
      </c>
      <c r="G7609" s="2" t="s">
        <v>5015</v>
      </c>
      <c r="H7609" s="3">
        <v>77.060799099999997</v>
      </c>
      <c r="I7609" s="3">
        <v>28.477966299999999</v>
      </c>
      <c r="J7609" s="2" t="s">
        <v>2286</v>
      </c>
      <c r="K7609" s="1">
        <v>500</v>
      </c>
      <c r="L7609" s="2" t="s">
        <v>2116</v>
      </c>
      <c r="M7609" s="2" t="s">
        <v>29</v>
      </c>
      <c r="N7609" s="2" t="s">
        <v>29</v>
      </c>
      <c r="O7609" s="2" t="s">
        <v>29</v>
      </c>
      <c r="P7609" s="2" t="s">
        <v>29</v>
      </c>
      <c r="Q7609" s="1">
        <v>2</v>
      </c>
      <c r="R7609" s="4">
        <v>0</v>
      </c>
      <c r="S7609" s="2" t="s">
        <v>165</v>
      </c>
      <c r="T7609" s="2" t="s">
        <v>166</v>
      </c>
      <c r="U7609" s="4">
        <v>0</v>
      </c>
      <c r="V7609" s="1">
        <v>18449662</v>
      </c>
    </row>
    <row r="7610" spans="1:22" x14ac:dyDescent="0.25">
      <c r="A7610" s="2" t="s">
        <v>5044</v>
      </c>
      <c r="B7610" s="1">
        <v>1</v>
      </c>
      <c r="C7610" s="2" t="s">
        <v>20627</v>
      </c>
      <c r="D7610" s="2" t="s">
        <v>3660</v>
      </c>
      <c r="E7610" s="2" t="s">
        <v>5045</v>
      </c>
      <c r="F7610" s="2" t="s">
        <v>3208</v>
      </c>
      <c r="G7610" s="2" t="s">
        <v>5015</v>
      </c>
      <c r="H7610" s="3">
        <v>0</v>
      </c>
      <c r="I7610" s="3">
        <v>0</v>
      </c>
      <c r="J7610" s="2" t="s">
        <v>2121</v>
      </c>
      <c r="K7610" s="1">
        <v>150</v>
      </c>
      <c r="L7610" s="2" t="s">
        <v>2116</v>
      </c>
      <c r="M7610" s="2" t="s">
        <v>29</v>
      </c>
      <c r="N7610" s="2" t="s">
        <v>29</v>
      </c>
      <c r="O7610" s="2" t="s">
        <v>29</v>
      </c>
      <c r="P7610" s="2" t="s">
        <v>29</v>
      </c>
      <c r="Q7610" s="1">
        <v>1</v>
      </c>
      <c r="R7610" s="4">
        <v>0</v>
      </c>
      <c r="S7610" s="2" t="s">
        <v>165</v>
      </c>
      <c r="T7610" s="2" t="s">
        <v>166</v>
      </c>
      <c r="U7610" s="4">
        <v>0</v>
      </c>
      <c r="V7610" s="1">
        <v>18432664</v>
      </c>
    </row>
    <row r="7611" spans="1:22" x14ac:dyDescent="0.25">
      <c r="A7611" s="2" t="s">
        <v>5046</v>
      </c>
      <c r="B7611" s="1">
        <v>1</v>
      </c>
      <c r="C7611" s="2" t="s">
        <v>20627</v>
      </c>
      <c r="D7611" s="2" t="s">
        <v>3660</v>
      </c>
      <c r="E7611" s="2" t="s">
        <v>5047</v>
      </c>
      <c r="F7611" s="2" t="s">
        <v>3208</v>
      </c>
      <c r="G7611" s="2" t="s">
        <v>5015</v>
      </c>
      <c r="H7611" s="3">
        <v>77.060324199999997</v>
      </c>
      <c r="I7611" s="3">
        <v>28.475383399999998</v>
      </c>
      <c r="J7611" s="2" t="s">
        <v>3236</v>
      </c>
      <c r="K7611" s="1">
        <v>100</v>
      </c>
      <c r="L7611" s="2" t="s">
        <v>2116</v>
      </c>
      <c r="M7611" s="2" t="s">
        <v>29</v>
      </c>
      <c r="N7611" s="2" t="s">
        <v>29</v>
      </c>
      <c r="O7611" s="2" t="s">
        <v>29</v>
      </c>
      <c r="P7611" s="2" t="s">
        <v>29</v>
      </c>
      <c r="Q7611" s="1">
        <v>1</v>
      </c>
      <c r="R7611" s="4">
        <v>0</v>
      </c>
      <c r="S7611" s="2" t="s">
        <v>165</v>
      </c>
      <c r="T7611" s="2" t="s">
        <v>166</v>
      </c>
      <c r="U7611" s="4">
        <v>2</v>
      </c>
      <c r="V7611" s="1">
        <v>304793</v>
      </c>
    </row>
    <row r="7612" spans="1:22" x14ac:dyDescent="0.25">
      <c r="A7612" s="2" t="s">
        <v>4803</v>
      </c>
      <c r="B7612" s="1">
        <v>1</v>
      </c>
      <c r="C7612" s="2" t="s">
        <v>20627</v>
      </c>
      <c r="D7612" s="2" t="s">
        <v>3660</v>
      </c>
      <c r="E7612" s="2" t="s">
        <v>5048</v>
      </c>
      <c r="F7612" s="2" t="s">
        <v>3208</v>
      </c>
      <c r="G7612" s="2" t="s">
        <v>5015</v>
      </c>
      <c r="H7612" s="3">
        <v>77.055851700000005</v>
      </c>
      <c r="I7612" s="3">
        <v>28.488876000000001</v>
      </c>
      <c r="J7612" s="2" t="s">
        <v>2121</v>
      </c>
      <c r="K7612" s="1">
        <v>150</v>
      </c>
      <c r="L7612" s="2" t="s">
        <v>2116</v>
      </c>
      <c r="M7612" s="2" t="s">
        <v>29</v>
      </c>
      <c r="N7612" s="2" t="s">
        <v>29</v>
      </c>
      <c r="O7612" s="2" t="s">
        <v>29</v>
      </c>
      <c r="P7612" s="2" t="s">
        <v>29</v>
      </c>
      <c r="Q7612" s="1">
        <v>1</v>
      </c>
      <c r="R7612" s="4">
        <v>0</v>
      </c>
      <c r="S7612" s="2" t="s">
        <v>165</v>
      </c>
      <c r="T7612" s="2" t="s">
        <v>166</v>
      </c>
      <c r="U7612" s="4">
        <v>1</v>
      </c>
      <c r="V7612" s="1">
        <v>302256</v>
      </c>
    </row>
    <row r="7613" spans="1:22" x14ac:dyDescent="0.25">
      <c r="A7613" s="2" t="s">
        <v>5049</v>
      </c>
      <c r="B7613" s="1">
        <v>1</v>
      </c>
      <c r="C7613" s="2" t="s">
        <v>20627</v>
      </c>
      <c r="D7613" s="2" t="s">
        <v>3660</v>
      </c>
      <c r="E7613" s="2" t="s">
        <v>5050</v>
      </c>
      <c r="F7613" s="2" t="s">
        <v>3208</v>
      </c>
      <c r="G7613" s="2" t="s">
        <v>5015</v>
      </c>
      <c r="H7613" s="3">
        <v>77.059873300000007</v>
      </c>
      <c r="I7613" s="3">
        <v>28.4752695</v>
      </c>
      <c r="J7613" s="2" t="s">
        <v>2121</v>
      </c>
      <c r="K7613" s="1">
        <v>150</v>
      </c>
      <c r="L7613" s="2" t="s">
        <v>2116</v>
      </c>
      <c r="M7613" s="2" t="s">
        <v>29</v>
      </c>
      <c r="N7613" s="2" t="s">
        <v>29</v>
      </c>
      <c r="O7613" s="2" t="s">
        <v>29</v>
      </c>
      <c r="P7613" s="2" t="s">
        <v>29</v>
      </c>
      <c r="Q7613" s="1">
        <v>1</v>
      </c>
      <c r="R7613" s="4">
        <v>0</v>
      </c>
      <c r="S7613" s="2" t="s">
        <v>165</v>
      </c>
      <c r="T7613" s="2" t="s">
        <v>166</v>
      </c>
      <c r="U7613" s="4">
        <v>0</v>
      </c>
      <c r="V7613" s="1">
        <v>18312631</v>
      </c>
    </row>
    <row r="7614" spans="1:22" x14ac:dyDescent="0.25">
      <c r="A7614" s="2" t="s">
        <v>5051</v>
      </c>
      <c r="B7614" s="1">
        <v>1</v>
      </c>
      <c r="C7614" s="2" t="s">
        <v>20627</v>
      </c>
      <c r="D7614" s="2" t="s">
        <v>3660</v>
      </c>
      <c r="E7614" s="2" t="s">
        <v>5052</v>
      </c>
      <c r="F7614" s="2" t="s">
        <v>3208</v>
      </c>
      <c r="G7614" s="2" t="s">
        <v>5015</v>
      </c>
      <c r="H7614" s="3">
        <v>77.060538899999997</v>
      </c>
      <c r="I7614" s="3">
        <v>28.478336599999999</v>
      </c>
      <c r="J7614" s="2" t="s">
        <v>2121</v>
      </c>
      <c r="K7614" s="1">
        <v>550</v>
      </c>
      <c r="L7614" s="2" t="s">
        <v>2116</v>
      </c>
      <c r="M7614" s="2" t="s">
        <v>29</v>
      </c>
      <c r="N7614" s="2" t="s">
        <v>29</v>
      </c>
      <c r="O7614" s="2" t="s">
        <v>29</v>
      </c>
      <c r="P7614" s="2" t="s">
        <v>29</v>
      </c>
      <c r="Q7614" s="1">
        <v>2</v>
      </c>
      <c r="R7614" s="4">
        <v>0</v>
      </c>
      <c r="S7614" s="2" t="s">
        <v>165</v>
      </c>
      <c r="T7614" s="2" t="s">
        <v>166</v>
      </c>
      <c r="U7614" s="4">
        <v>2</v>
      </c>
      <c r="V7614" s="1">
        <v>18449666</v>
      </c>
    </row>
    <row r="7615" spans="1:22" x14ac:dyDescent="0.25">
      <c r="A7615" s="2" t="s">
        <v>5053</v>
      </c>
      <c r="B7615" s="1">
        <v>1</v>
      </c>
      <c r="C7615" s="2" t="s">
        <v>20627</v>
      </c>
      <c r="D7615" s="2" t="s">
        <v>3660</v>
      </c>
      <c r="E7615" s="2" t="s">
        <v>5054</v>
      </c>
      <c r="F7615" s="2" t="s">
        <v>3208</v>
      </c>
      <c r="G7615" s="2" t="s">
        <v>5015</v>
      </c>
      <c r="H7615" s="3">
        <v>77.061025799999996</v>
      </c>
      <c r="I7615" s="3">
        <v>28.475570900000001</v>
      </c>
      <c r="J7615" s="2" t="s">
        <v>2281</v>
      </c>
      <c r="K7615" s="1">
        <v>400</v>
      </c>
      <c r="L7615" s="2" t="s">
        <v>2116</v>
      </c>
      <c r="M7615" s="2" t="s">
        <v>29</v>
      </c>
      <c r="N7615" s="2" t="s">
        <v>29</v>
      </c>
      <c r="O7615" s="2" t="s">
        <v>29</v>
      </c>
      <c r="P7615" s="2" t="s">
        <v>29</v>
      </c>
      <c r="Q7615" s="1">
        <v>1</v>
      </c>
      <c r="R7615" s="4">
        <v>0</v>
      </c>
      <c r="S7615" s="2" t="s">
        <v>165</v>
      </c>
      <c r="T7615" s="2" t="s">
        <v>166</v>
      </c>
      <c r="U7615" s="4">
        <v>0</v>
      </c>
      <c r="V7615" s="1">
        <v>18396191</v>
      </c>
    </row>
    <row r="7616" spans="1:22" x14ac:dyDescent="0.25">
      <c r="A7616" s="2" t="s">
        <v>5063</v>
      </c>
      <c r="B7616" s="1">
        <v>1</v>
      </c>
      <c r="C7616" s="2" t="s">
        <v>20627</v>
      </c>
      <c r="D7616" s="2" t="s">
        <v>3660</v>
      </c>
      <c r="E7616" s="2" t="s">
        <v>5064</v>
      </c>
      <c r="F7616" s="2" t="s">
        <v>3234</v>
      </c>
      <c r="G7616" s="2" t="s">
        <v>5056</v>
      </c>
      <c r="H7616" s="3">
        <v>77.071691299999998</v>
      </c>
      <c r="I7616" s="3">
        <v>28.5100652</v>
      </c>
      <c r="J7616" s="2" t="s">
        <v>2335</v>
      </c>
      <c r="K7616" s="1">
        <v>150</v>
      </c>
      <c r="L7616" s="2" t="s">
        <v>2116</v>
      </c>
      <c r="M7616" s="2" t="s">
        <v>29</v>
      </c>
      <c r="N7616" s="2" t="s">
        <v>29</v>
      </c>
      <c r="O7616" s="2" t="s">
        <v>29</v>
      </c>
      <c r="P7616" s="2" t="s">
        <v>29</v>
      </c>
      <c r="Q7616" s="1">
        <v>1</v>
      </c>
      <c r="R7616" s="4">
        <v>0</v>
      </c>
      <c r="S7616" s="2" t="s">
        <v>165</v>
      </c>
      <c r="T7616" s="2" t="s">
        <v>166</v>
      </c>
      <c r="U7616" s="4">
        <v>0</v>
      </c>
      <c r="V7616" s="1">
        <v>18466973</v>
      </c>
    </row>
    <row r="7617" spans="1:22" x14ac:dyDescent="0.25">
      <c r="A7617" s="2" t="s">
        <v>4968</v>
      </c>
      <c r="B7617" s="1">
        <v>1</v>
      </c>
      <c r="C7617" s="2" t="s">
        <v>20627</v>
      </c>
      <c r="D7617" s="2" t="s">
        <v>3660</v>
      </c>
      <c r="E7617" s="2" t="s">
        <v>5065</v>
      </c>
      <c r="F7617" s="2" t="s">
        <v>3234</v>
      </c>
      <c r="G7617" s="2" t="s">
        <v>5056</v>
      </c>
      <c r="H7617" s="3">
        <v>0</v>
      </c>
      <c r="I7617" s="3">
        <v>0</v>
      </c>
      <c r="J7617" s="2" t="s">
        <v>154</v>
      </c>
      <c r="K7617" s="1">
        <v>150</v>
      </c>
      <c r="L7617" s="2" t="s">
        <v>2116</v>
      </c>
      <c r="M7617" s="2" t="s">
        <v>29</v>
      </c>
      <c r="N7617" s="2" t="s">
        <v>29</v>
      </c>
      <c r="O7617" s="2" t="s">
        <v>29</v>
      </c>
      <c r="P7617" s="2" t="s">
        <v>29</v>
      </c>
      <c r="Q7617" s="1">
        <v>1</v>
      </c>
      <c r="R7617" s="4">
        <v>0</v>
      </c>
      <c r="S7617" s="2" t="s">
        <v>165</v>
      </c>
      <c r="T7617" s="2" t="s">
        <v>166</v>
      </c>
      <c r="U7617" s="4">
        <v>0</v>
      </c>
      <c r="V7617" s="1">
        <v>18446482</v>
      </c>
    </row>
    <row r="7618" spans="1:22" x14ac:dyDescent="0.25">
      <c r="A7618" s="2" t="s">
        <v>4138</v>
      </c>
      <c r="B7618" s="1">
        <v>1</v>
      </c>
      <c r="C7618" s="2" t="s">
        <v>20627</v>
      </c>
      <c r="D7618" s="2" t="s">
        <v>3660</v>
      </c>
      <c r="E7618" s="2" t="s">
        <v>5066</v>
      </c>
      <c r="F7618" s="2" t="s">
        <v>3234</v>
      </c>
      <c r="G7618" s="2" t="s">
        <v>5056</v>
      </c>
      <c r="H7618" s="3">
        <v>77.071264499999998</v>
      </c>
      <c r="I7618" s="3">
        <v>28.5096025</v>
      </c>
      <c r="J7618" s="2" t="s">
        <v>143</v>
      </c>
      <c r="K7618" s="1">
        <v>800</v>
      </c>
      <c r="L7618" s="2" t="s">
        <v>2116</v>
      </c>
      <c r="M7618" s="2" t="s">
        <v>29</v>
      </c>
      <c r="N7618" s="2" t="s">
        <v>28</v>
      </c>
      <c r="O7618" s="2" t="s">
        <v>29</v>
      </c>
      <c r="P7618" s="2" t="s">
        <v>29</v>
      </c>
      <c r="Q7618" s="1">
        <v>2</v>
      </c>
      <c r="R7618" s="4">
        <v>0</v>
      </c>
      <c r="S7618" s="2" t="s">
        <v>165</v>
      </c>
      <c r="T7618" s="2" t="s">
        <v>166</v>
      </c>
      <c r="U7618" s="4">
        <v>3</v>
      </c>
      <c r="V7618" s="1">
        <v>18372325</v>
      </c>
    </row>
    <row r="7619" spans="1:22" x14ac:dyDescent="0.25">
      <c r="A7619" s="2" t="s">
        <v>3504</v>
      </c>
      <c r="B7619" s="1">
        <v>1</v>
      </c>
      <c r="C7619" s="2" t="s">
        <v>20627</v>
      </c>
      <c r="D7619" s="2" t="s">
        <v>3660</v>
      </c>
      <c r="E7619" s="2" t="s">
        <v>5071</v>
      </c>
      <c r="F7619" s="2" t="s">
        <v>5069</v>
      </c>
      <c r="G7619" s="2" t="s">
        <v>5070</v>
      </c>
      <c r="H7619" s="3">
        <v>0</v>
      </c>
      <c r="I7619" s="3">
        <v>0</v>
      </c>
      <c r="J7619" s="2" t="s">
        <v>393</v>
      </c>
      <c r="K7619" s="1">
        <v>300</v>
      </c>
      <c r="L7619" s="2" t="s">
        <v>2116</v>
      </c>
      <c r="M7619" s="2" t="s">
        <v>29</v>
      </c>
      <c r="N7619" s="2" t="s">
        <v>29</v>
      </c>
      <c r="O7619" s="2" t="s">
        <v>29</v>
      </c>
      <c r="P7619" s="2" t="s">
        <v>29</v>
      </c>
      <c r="Q7619" s="1">
        <v>1</v>
      </c>
      <c r="R7619" s="4">
        <v>0</v>
      </c>
      <c r="S7619" s="2" t="s">
        <v>165</v>
      </c>
      <c r="T7619" s="2" t="s">
        <v>166</v>
      </c>
      <c r="U7619" s="4">
        <v>2</v>
      </c>
      <c r="V7619" s="1">
        <v>18485789</v>
      </c>
    </row>
    <row r="7620" spans="1:22" x14ac:dyDescent="0.25">
      <c r="A7620" s="2" t="s">
        <v>5072</v>
      </c>
      <c r="B7620" s="1">
        <v>1</v>
      </c>
      <c r="C7620" s="2" t="s">
        <v>20627</v>
      </c>
      <c r="D7620" s="2" t="s">
        <v>3660</v>
      </c>
      <c r="E7620" s="2" t="s">
        <v>5070</v>
      </c>
      <c r="F7620" s="2" t="s">
        <v>5069</v>
      </c>
      <c r="G7620" s="2" t="s">
        <v>5070</v>
      </c>
      <c r="H7620" s="3">
        <v>77.062291599999995</v>
      </c>
      <c r="I7620" s="3">
        <v>28.502900100000002</v>
      </c>
      <c r="J7620" s="2" t="s">
        <v>146</v>
      </c>
      <c r="K7620" s="1">
        <v>300</v>
      </c>
      <c r="L7620" s="2" t="s">
        <v>2116</v>
      </c>
      <c r="M7620" s="2" t="s">
        <v>29</v>
      </c>
      <c r="N7620" s="2" t="s">
        <v>28</v>
      </c>
      <c r="O7620" s="2" t="s">
        <v>29</v>
      </c>
      <c r="P7620" s="2" t="s">
        <v>29</v>
      </c>
      <c r="Q7620" s="1">
        <v>1</v>
      </c>
      <c r="R7620" s="4">
        <v>0</v>
      </c>
      <c r="S7620" s="2" t="s">
        <v>165</v>
      </c>
      <c r="T7620" s="2" t="s">
        <v>166</v>
      </c>
      <c r="U7620" s="4">
        <v>0</v>
      </c>
      <c r="V7620" s="1">
        <v>313477</v>
      </c>
    </row>
    <row r="7621" spans="1:22" x14ac:dyDescent="0.25">
      <c r="A7621" s="2" t="s">
        <v>5073</v>
      </c>
      <c r="B7621" s="1">
        <v>1</v>
      </c>
      <c r="C7621" s="2" t="s">
        <v>20627</v>
      </c>
      <c r="D7621" s="2" t="s">
        <v>3660</v>
      </c>
      <c r="E7621" s="2" t="s">
        <v>5070</v>
      </c>
      <c r="F7621" s="2" t="s">
        <v>5069</v>
      </c>
      <c r="G7621" s="2" t="s">
        <v>5070</v>
      </c>
      <c r="H7621" s="3">
        <v>0</v>
      </c>
      <c r="I7621" s="3">
        <v>0</v>
      </c>
      <c r="J7621" s="2" t="s">
        <v>3338</v>
      </c>
      <c r="K7621" s="1">
        <v>400</v>
      </c>
      <c r="L7621" s="2" t="s">
        <v>2116</v>
      </c>
      <c r="M7621" s="2" t="s">
        <v>29</v>
      </c>
      <c r="N7621" s="2" t="s">
        <v>29</v>
      </c>
      <c r="O7621" s="2" t="s">
        <v>29</v>
      </c>
      <c r="P7621" s="2" t="s">
        <v>29</v>
      </c>
      <c r="Q7621" s="1">
        <v>1</v>
      </c>
      <c r="R7621" s="4">
        <v>0</v>
      </c>
      <c r="S7621" s="2" t="s">
        <v>165</v>
      </c>
      <c r="T7621" s="2" t="s">
        <v>166</v>
      </c>
      <c r="U7621" s="4">
        <v>0</v>
      </c>
      <c r="V7621" s="1">
        <v>18133515</v>
      </c>
    </row>
    <row r="7622" spans="1:22" x14ac:dyDescent="0.25">
      <c r="A7622" s="2" t="s">
        <v>5074</v>
      </c>
      <c r="B7622" s="1">
        <v>1</v>
      </c>
      <c r="C7622" s="2" t="s">
        <v>20627</v>
      </c>
      <c r="D7622" s="2" t="s">
        <v>3660</v>
      </c>
      <c r="E7622" s="2" t="s">
        <v>5075</v>
      </c>
      <c r="F7622" s="2" t="s">
        <v>5069</v>
      </c>
      <c r="G7622" s="2" t="s">
        <v>5070</v>
      </c>
      <c r="H7622" s="3">
        <v>77.073850899999996</v>
      </c>
      <c r="I7622" s="3">
        <v>28.510145600000001</v>
      </c>
      <c r="J7622" s="2" t="s">
        <v>3175</v>
      </c>
      <c r="K7622" s="1">
        <v>200</v>
      </c>
      <c r="L7622" s="2" t="s">
        <v>2116</v>
      </c>
      <c r="M7622" s="2" t="s">
        <v>29</v>
      </c>
      <c r="N7622" s="2" t="s">
        <v>29</v>
      </c>
      <c r="O7622" s="2" t="s">
        <v>29</v>
      </c>
      <c r="P7622" s="2" t="s">
        <v>29</v>
      </c>
      <c r="Q7622" s="1">
        <v>1</v>
      </c>
      <c r="R7622" s="4">
        <v>0</v>
      </c>
      <c r="S7622" s="2" t="s">
        <v>165</v>
      </c>
      <c r="T7622" s="2" t="s">
        <v>166</v>
      </c>
      <c r="U7622" s="4">
        <v>0</v>
      </c>
      <c r="V7622" s="1">
        <v>18312451</v>
      </c>
    </row>
    <row r="7623" spans="1:22" x14ac:dyDescent="0.25">
      <c r="A7623" s="2" t="s">
        <v>5076</v>
      </c>
      <c r="B7623" s="1">
        <v>1</v>
      </c>
      <c r="C7623" s="2" t="s">
        <v>20627</v>
      </c>
      <c r="D7623" s="2" t="s">
        <v>3660</v>
      </c>
      <c r="E7623" s="2" t="s">
        <v>5077</v>
      </c>
      <c r="F7623" s="2" t="s">
        <v>5069</v>
      </c>
      <c r="G7623" s="2" t="s">
        <v>5070</v>
      </c>
      <c r="H7623" s="3">
        <v>77.068947600000001</v>
      </c>
      <c r="I7623" s="3">
        <v>28.5035524</v>
      </c>
      <c r="J7623" s="2" t="s">
        <v>2121</v>
      </c>
      <c r="K7623" s="1">
        <v>300</v>
      </c>
      <c r="L7623" s="2" t="s">
        <v>2116</v>
      </c>
      <c r="M7623" s="2" t="s">
        <v>29</v>
      </c>
      <c r="N7623" s="2" t="s">
        <v>29</v>
      </c>
      <c r="O7623" s="2" t="s">
        <v>29</v>
      </c>
      <c r="P7623" s="2" t="s">
        <v>29</v>
      </c>
      <c r="Q7623" s="1">
        <v>1</v>
      </c>
      <c r="R7623" s="4">
        <v>0</v>
      </c>
      <c r="S7623" s="2" t="s">
        <v>165</v>
      </c>
      <c r="T7623" s="2" t="s">
        <v>166</v>
      </c>
      <c r="U7623" s="4">
        <v>0</v>
      </c>
      <c r="V7623" s="1">
        <v>18312606</v>
      </c>
    </row>
    <row r="7624" spans="1:22" x14ac:dyDescent="0.25">
      <c r="A7624" s="2" t="s">
        <v>5078</v>
      </c>
      <c r="B7624" s="1">
        <v>1</v>
      </c>
      <c r="C7624" s="2" t="s">
        <v>20627</v>
      </c>
      <c r="D7624" s="2" t="s">
        <v>3660</v>
      </c>
      <c r="E7624" s="2" t="s">
        <v>5079</v>
      </c>
      <c r="F7624" s="2" t="s">
        <v>5069</v>
      </c>
      <c r="G7624" s="2" t="s">
        <v>5070</v>
      </c>
      <c r="H7624" s="3">
        <v>77.069655800000007</v>
      </c>
      <c r="I7624" s="3">
        <v>28.505007200000001</v>
      </c>
      <c r="J7624" s="2" t="s">
        <v>2716</v>
      </c>
      <c r="K7624" s="1">
        <v>450</v>
      </c>
      <c r="L7624" s="2" t="s">
        <v>2116</v>
      </c>
      <c r="M7624" s="2" t="s">
        <v>29</v>
      </c>
      <c r="N7624" s="2" t="s">
        <v>29</v>
      </c>
      <c r="O7624" s="2" t="s">
        <v>29</v>
      </c>
      <c r="P7624" s="2" t="s">
        <v>29</v>
      </c>
      <c r="Q7624" s="1">
        <v>1</v>
      </c>
      <c r="R7624" s="4">
        <v>0</v>
      </c>
      <c r="S7624" s="2" t="s">
        <v>165</v>
      </c>
      <c r="T7624" s="2" t="s">
        <v>166</v>
      </c>
      <c r="U7624" s="4">
        <v>0</v>
      </c>
      <c r="V7624" s="1">
        <v>18144444</v>
      </c>
    </row>
    <row r="7625" spans="1:22" x14ac:dyDescent="0.25">
      <c r="A7625" s="2" t="s">
        <v>5080</v>
      </c>
      <c r="B7625" s="1">
        <v>1</v>
      </c>
      <c r="C7625" s="2" t="s">
        <v>20627</v>
      </c>
      <c r="D7625" s="2" t="s">
        <v>3660</v>
      </c>
      <c r="E7625" s="2" t="s">
        <v>5081</v>
      </c>
      <c r="F7625" s="2" t="s">
        <v>5069</v>
      </c>
      <c r="G7625" s="2" t="s">
        <v>5070</v>
      </c>
      <c r="H7625" s="3">
        <v>0</v>
      </c>
      <c r="I7625" s="3">
        <v>0</v>
      </c>
      <c r="J7625" s="2" t="s">
        <v>3060</v>
      </c>
      <c r="K7625" s="1">
        <v>300</v>
      </c>
      <c r="L7625" s="2" t="s">
        <v>2116</v>
      </c>
      <c r="M7625" s="2" t="s">
        <v>29</v>
      </c>
      <c r="N7625" s="2" t="s">
        <v>29</v>
      </c>
      <c r="O7625" s="2" t="s">
        <v>29</v>
      </c>
      <c r="P7625" s="2" t="s">
        <v>29</v>
      </c>
      <c r="Q7625" s="1">
        <v>1</v>
      </c>
      <c r="R7625" s="4">
        <v>0</v>
      </c>
      <c r="S7625" s="2" t="s">
        <v>165</v>
      </c>
      <c r="T7625" s="2" t="s">
        <v>166</v>
      </c>
      <c r="U7625" s="4">
        <v>2</v>
      </c>
      <c r="V7625" s="1">
        <v>18492641</v>
      </c>
    </row>
    <row r="7626" spans="1:22" x14ac:dyDescent="0.25">
      <c r="A7626" s="2" t="s">
        <v>5082</v>
      </c>
      <c r="B7626" s="1">
        <v>1</v>
      </c>
      <c r="C7626" s="2" t="s">
        <v>20627</v>
      </c>
      <c r="D7626" s="2" t="s">
        <v>3660</v>
      </c>
      <c r="E7626" s="2" t="s">
        <v>5083</v>
      </c>
      <c r="F7626" s="2" t="s">
        <v>5069</v>
      </c>
      <c r="G7626" s="2" t="s">
        <v>5070</v>
      </c>
      <c r="H7626" s="3">
        <v>77.069138600000002</v>
      </c>
      <c r="I7626" s="3">
        <v>28.503599099999999</v>
      </c>
      <c r="J7626" s="2" t="s">
        <v>2140</v>
      </c>
      <c r="K7626" s="1">
        <v>250</v>
      </c>
      <c r="L7626" s="2" t="s">
        <v>2116</v>
      </c>
      <c r="M7626" s="2" t="s">
        <v>29</v>
      </c>
      <c r="N7626" s="2" t="s">
        <v>29</v>
      </c>
      <c r="O7626" s="2" t="s">
        <v>29</v>
      </c>
      <c r="P7626" s="2" t="s">
        <v>29</v>
      </c>
      <c r="Q7626" s="1">
        <v>1</v>
      </c>
      <c r="R7626" s="4">
        <v>0</v>
      </c>
      <c r="S7626" s="2" t="s">
        <v>165</v>
      </c>
      <c r="T7626" s="2" t="s">
        <v>166</v>
      </c>
      <c r="U7626" s="4">
        <v>0</v>
      </c>
      <c r="V7626" s="1">
        <v>18463956</v>
      </c>
    </row>
    <row r="7627" spans="1:22" x14ac:dyDescent="0.25">
      <c r="A7627" s="2" t="s">
        <v>5099</v>
      </c>
      <c r="B7627" s="1">
        <v>1</v>
      </c>
      <c r="C7627" s="2" t="s">
        <v>20627</v>
      </c>
      <c r="D7627" s="2" t="s">
        <v>3660</v>
      </c>
      <c r="E7627" s="2" t="s">
        <v>5100</v>
      </c>
      <c r="F7627" s="2" t="s">
        <v>5085</v>
      </c>
      <c r="G7627" s="2" t="s">
        <v>5084</v>
      </c>
      <c r="H7627" s="3">
        <v>77.054079000000002</v>
      </c>
      <c r="I7627" s="3">
        <v>28.504205599999999</v>
      </c>
      <c r="J7627" s="2" t="s">
        <v>146</v>
      </c>
      <c r="K7627" s="1">
        <v>300</v>
      </c>
      <c r="L7627" s="2" t="s">
        <v>2116</v>
      </c>
      <c r="M7627" s="2" t="s">
        <v>29</v>
      </c>
      <c r="N7627" s="2" t="s">
        <v>28</v>
      </c>
      <c r="O7627" s="2" t="s">
        <v>29</v>
      </c>
      <c r="P7627" s="2" t="s">
        <v>29</v>
      </c>
      <c r="Q7627" s="1">
        <v>1</v>
      </c>
      <c r="R7627" s="4">
        <v>0</v>
      </c>
      <c r="S7627" s="2" t="s">
        <v>165</v>
      </c>
      <c r="T7627" s="2" t="s">
        <v>166</v>
      </c>
      <c r="U7627" s="4">
        <v>0</v>
      </c>
      <c r="V7627" s="1">
        <v>18481321</v>
      </c>
    </row>
    <row r="7628" spans="1:22" x14ac:dyDescent="0.25">
      <c r="A7628" s="2" t="s">
        <v>5101</v>
      </c>
      <c r="B7628" s="1">
        <v>1</v>
      </c>
      <c r="C7628" s="2" t="s">
        <v>20627</v>
      </c>
      <c r="D7628" s="2" t="s">
        <v>3660</v>
      </c>
      <c r="E7628" s="2" t="s">
        <v>5102</v>
      </c>
      <c r="F7628" s="2" t="s">
        <v>5085</v>
      </c>
      <c r="G7628" s="2" t="s">
        <v>5084</v>
      </c>
      <c r="H7628" s="3">
        <v>77.051612599999999</v>
      </c>
      <c r="I7628" s="3">
        <v>28.504838599999999</v>
      </c>
      <c r="J7628" s="2" t="s">
        <v>5103</v>
      </c>
      <c r="K7628" s="1">
        <v>250</v>
      </c>
      <c r="L7628" s="2" t="s">
        <v>2116</v>
      </c>
      <c r="M7628" s="2" t="s">
        <v>29</v>
      </c>
      <c r="N7628" s="2" t="s">
        <v>29</v>
      </c>
      <c r="O7628" s="2" t="s">
        <v>29</v>
      </c>
      <c r="P7628" s="2" t="s">
        <v>29</v>
      </c>
      <c r="Q7628" s="1">
        <v>1</v>
      </c>
      <c r="R7628" s="4">
        <v>0</v>
      </c>
      <c r="S7628" s="2" t="s">
        <v>165</v>
      </c>
      <c r="T7628" s="2" t="s">
        <v>166</v>
      </c>
      <c r="U7628" s="4">
        <v>0</v>
      </c>
      <c r="V7628" s="1">
        <v>18489829</v>
      </c>
    </row>
    <row r="7629" spans="1:22" x14ac:dyDescent="0.25">
      <c r="A7629" s="2" t="s">
        <v>5104</v>
      </c>
      <c r="B7629" s="1">
        <v>1</v>
      </c>
      <c r="C7629" s="2" t="s">
        <v>20627</v>
      </c>
      <c r="D7629" s="2" t="s">
        <v>3660</v>
      </c>
      <c r="E7629" s="2" t="s">
        <v>5084</v>
      </c>
      <c r="F7629" s="2" t="s">
        <v>5085</v>
      </c>
      <c r="G7629" s="2" t="s">
        <v>5084</v>
      </c>
      <c r="H7629" s="3">
        <v>77.054069600000005</v>
      </c>
      <c r="I7629" s="3">
        <v>28.504234700000001</v>
      </c>
      <c r="J7629" s="2" t="s">
        <v>5105</v>
      </c>
      <c r="K7629" s="1">
        <v>200</v>
      </c>
      <c r="L7629" s="2" t="s">
        <v>2116</v>
      </c>
      <c r="M7629" s="2" t="s">
        <v>29</v>
      </c>
      <c r="N7629" s="2" t="s">
        <v>28</v>
      </c>
      <c r="O7629" s="2" t="s">
        <v>29</v>
      </c>
      <c r="P7629" s="2" t="s">
        <v>29</v>
      </c>
      <c r="Q7629" s="1">
        <v>1</v>
      </c>
      <c r="R7629" s="4">
        <v>0</v>
      </c>
      <c r="S7629" s="2" t="s">
        <v>165</v>
      </c>
      <c r="T7629" s="2" t="s">
        <v>166</v>
      </c>
      <c r="U7629" s="4">
        <v>3</v>
      </c>
      <c r="V7629" s="1">
        <v>18414487</v>
      </c>
    </row>
    <row r="7630" spans="1:22" x14ac:dyDescent="0.25">
      <c r="A7630" s="2" t="s">
        <v>5106</v>
      </c>
      <c r="B7630" s="1">
        <v>1</v>
      </c>
      <c r="C7630" s="2" t="s">
        <v>20627</v>
      </c>
      <c r="D7630" s="2" t="s">
        <v>3660</v>
      </c>
      <c r="E7630" s="2" t="s">
        <v>5107</v>
      </c>
      <c r="F7630" s="2" t="s">
        <v>5085</v>
      </c>
      <c r="G7630" s="2" t="s">
        <v>5084</v>
      </c>
      <c r="H7630" s="3">
        <v>77.054549699999995</v>
      </c>
      <c r="I7630" s="3">
        <v>28.5041169</v>
      </c>
      <c r="J7630" s="2" t="s">
        <v>2655</v>
      </c>
      <c r="K7630" s="1">
        <v>550</v>
      </c>
      <c r="L7630" s="2" t="s">
        <v>2116</v>
      </c>
      <c r="M7630" s="2" t="s">
        <v>29</v>
      </c>
      <c r="N7630" s="2" t="s">
        <v>29</v>
      </c>
      <c r="O7630" s="2" t="s">
        <v>29</v>
      </c>
      <c r="P7630" s="2" t="s">
        <v>29</v>
      </c>
      <c r="Q7630" s="1">
        <v>2</v>
      </c>
      <c r="R7630" s="4">
        <v>0</v>
      </c>
      <c r="S7630" s="2" t="s">
        <v>165</v>
      </c>
      <c r="T7630" s="2" t="s">
        <v>166</v>
      </c>
      <c r="U7630" s="4">
        <v>2</v>
      </c>
      <c r="V7630" s="1">
        <v>18449656</v>
      </c>
    </row>
    <row r="7631" spans="1:22" x14ac:dyDescent="0.25">
      <c r="A7631" s="2" t="s">
        <v>5258</v>
      </c>
      <c r="B7631" s="1">
        <v>1</v>
      </c>
      <c r="C7631" s="2" t="s">
        <v>20627</v>
      </c>
      <c r="D7631" s="2" t="s">
        <v>3660</v>
      </c>
      <c r="E7631" s="2" t="s">
        <v>5259</v>
      </c>
      <c r="F7631" s="2" t="s">
        <v>3289</v>
      </c>
      <c r="G7631" s="2" t="s">
        <v>5206</v>
      </c>
      <c r="H7631" s="3">
        <v>77.057281500000002</v>
      </c>
      <c r="I7631" s="3">
        <v>28.449236899999999</v>
      </c>
      <c r="J7631" s="2" t="s">
        <v>2971</v>
      </c>
      <c r="K7631" s="1">
        <v>350</v>
      </c>
      <c r="L7631" s="2" t="s">
        <v>2116</v>
      </c>
      <c r="M7631" s="2" t="s">
        <v>29</v>
      </c>
      <c r="N7631" s="2" t="s">
        <v>29</v>
      </c>
      <c r="O7631" s="2" t="s">
        <v>29</v>
      </c>
      <c r="P7631" s="2" t="s">
        <v>29</v>
      </c>
      <c r="Q7631" s="1">
        <v>1</v>
      </c>
      <c r="R7631" s="4">
        <v>0</v>
      </c>
      <c r="S7631" s="2" t="s">
        <v>165</v>
      </c>
      <c r="T7631" s="2" t="s">
        <v>166</v>
      </c>
      <c r="U7631" s="4">
        <v>3</v>
      </c>
      <c r="V7631" s="1">
        <v>18354655</v>
      </c>
    </row>
    <row r="7632" spans="1:22" x14ac:dyDescent="0.25">
      <c r="A7632" s="2" t="s">
        <v>5260</v>
      </c>
      <c r="B7632" s="1">
        <v>1</v>
      </c>
      <c r="C7632" s="2" t="s">
        <v>20627</v>
      </c>
      <c r="D7632" s="2" t="s">
        <v>3660</v>
      </c>
      <c r="E7632" s="2" t="s">
        <v>5261</v>
      </c>
      <c r="F7632" s="2" t="s">
        <v>3289</v>
      </c>
      <c r="G7632" s="2" t="s">
        <v>5206</v>
      </c>
      <c r="H7632" s="3">
        <v>77.056603300000006</v>
      </c>
      <c r="I7632" s="3">
        <v>28.449377800000001</v>
      </c>
      <c r="J7632" s="2" t="s">
        <v>393</v>
      </c>
      <c r="K7632" s="1">
        <v>300</v>
      </c>
      <c r="L7632" s="2" t="s">
        <v>2116</v>
      </c>
      <c r="M7632" s="2" t="s">
        <v>29</v>
      </c>
      <c r="N7632" s="2" t="s">
        <v>29</v>
      </c>
      <c r="O7632" s="2" t="s">
        <v>29</v>
      </c>
      <c r="P7632" s="2" t="s">
        <v>29</v>
      </c>
      <c r="Q7632" s="1">
        <v>1</v>
      </c>
      <c r="R7632" s="4">
        <v>0</v>
      </c>
      <c r="S7632" s="2" t="s">
        <v>165</v>
      </c>
      <c r="T7632" s="2" t="s">
        <v>166</v>
      </c>
      <c r="U7632" s="4">
        <v>1</v>
      </c>
      <c r="V7632" s="1">
        <v>18391141</v>
      </c>
    </row>
    <row r="7633" spans="1:22" x14ac:dyDescent="0.25">
      <c r="A7633" s="2" t="s">
        <v>5262</v>
      </c>
      <c r="B7633" s="1">
        <v>1</v>
      </c>
      <c r="C7633" s="2" t="s">
        <v>20627</v>
      </c>
      <c r="D7633" s="2" t="s">
        <v>3660</v>
      </c>
      <c r="E7633" s="2" t="s">
        <v>5263</v>
      </c>
      <c r="F7633" s="2" t="s">
        <v>3289</v>
      </c>
      <c r="G7633" s="2" t="s">
        <v>5206</v>
      </c>
      <c r="H7633" s="3">
        <v>77.051106000000004</v>
      </c>
      <c r="I7633" s="3">
        <v>28.4537774</v>
      </c>
      <c r="J7633" s="2" t="s">
        <v>2281</v>
      </c>
      <c r="K7633" s="1">
        <v>600</v>
      </c>
      <c r="L7633" s="2" t="s">
        <v>2116</v>
      </c>
      <c r="M7633" s="2" t="s">
        <v>29</v>
      </c>
      <c r="N7633" s="2" t="s">
        <v>29</v>
      </c>
      <c r="O7633" s="2" t="s">
        <v>29</v>
      </c>
      <c r="P7633" s="2" t="s">
        <v>29</v>
      </c>
      <c r="Q7633" s="1">
        <v>2</v>
      </c>
      <c r="R7633" s="4">
        <v>0</v>
      </c>
      <c r="S7633" s="2" t="s">
        <v>165</v>
      </c>
      <c r="T7633" s="2" t="s">
        <v>166</v>
      </c>
      <c r="U7633" s="4">
        <v>0</v>
      </c>
      <c r="V7633" s="1">
        <v>18492062</v>
      </c>
    </row>
    <row r="7634" spans="1:22" x14ac:dyDescent="0.25">
      <c r="A7634" s="2" t="s">
        <v>5264</v>
      </c>
      <c r="B7634" s="1">
        <v>1</v>
      </c>
      <c r="C7634" s="2" t="s">
        <v>20627</v>
      </c>
      <c r="D7634" s="2" t="s">
        <v>3660</v>
      </c>
      <c r="E7634" s="2" t="s">
        <v>5265</v>
      </c>
      <c r="F7634" s="2" t="s">
        <v>3289</v>
      </c>
      <c r="G7634" s="2" t="s">
        <v>5206</v>
      </c>
      <c r="H7634" s="3">
        <v>77.059453000000005</v>
      </c>
      <c r="I7634" s="3">
        <v>28.444783999999999</v>
      </c>
      <c r="J7634" s="2" t="s">
        <v>146</v>
      </c>
      <c r="K7634" s="1">
        <v>600</v>
      </c>
      <c r="L7634" s="2" t="s">
        <v>2116</v>
      </c>
      <c r="M7634" s="2" t="s">
        <v>29</v>
      </c>
      <c r="N7634" s="2" t="s">
        <v>29</v>
      </c>
      <c r="O7634" s="2" t="s">
        <v>29</v>
      </c>
      <c r="P7634" s="2" t="s">
        <v>29</v>
      </c>
      <c r="Q7634" s="1">
        <v>2</v>
      </c>
      <c r="R7634" s="4">
        <v>0</v>
      </c>
      <c r="S7634" s="2" t="s">
        <v>165</v>
      </c>
      <c r="T7634" s="2" t="s">
        <v>166</v>
      </c>
      <c r="U7634" s="4">
        <v>0</v>
      </c>
      <c r="V7634" s="1">
        <v>18324806</v>
      </c>
    </row>
    <row r="7635" spans="1:22" x14ac:dyDescent="0.25">
      <c r="A7635" s="2" t="s">
        <v>5276</v>
      </c>
      <c r="B7635" s="1">
        <v>1</v>
      </c>
      <c r="C7635" s="2" t="s">
        <v>20627</v>
      </c>
      <c r="D7635" s="2" t="s">
        <v>3660</v>
      </c>
      <c r="E7635" s="2" t="s">
        <v>5277</v>
      </c>
      <c r="F7635" s="2" t="s">
        <v>5272</v>
      </c>
      <c r="G7635" s="2" t="s">
        <v>5273</v>
      </c>
      <c r="H7635" s="3">
        <v>77.046332500000005</v>
      </c>
      <c r="I7635" s="3">
        <v>28.4393846</v>
      </c>
      <c r="J7635" s="2" t="s">
        <v>5278</v>
      </c>
      <c r="K7635" s="1">
        <v>500</v>
      </c>
      <c r="L7635" s="2" t="s">
        <v>2116</v>
      </c>
      <c r="M7635" s="2" t="s">
        <v>29</v>
      </c>
      <c r="N7635" s="2" t="s">
        <v>29</v>
      </c>
      <c r="O7635" s="2" t="s">
        <v>29</v>
      </c>
      <c r="P7635" s="2" t="s">
        <v>29</v>
      </c>
      <c r="Q7635" s="1">
        <v>2</v>
      </c>
      <c r="R7635" s="4">
        <v>0</v>
      </c>
      <c r="S7635" s="2" t="s">
        <v>165</v>
      </c>
      <c r="T7635" s="2" t="s">
        <v>166</v>
      </c>
      <c r="U7635" s="4">
        <v>0</v>
      </c>
      <c r="V7635" s="1">
        <v>18352250</v>
      </c>
    </row>
    <row r="7636" spans="1:22" x14ac:dyDescent="0.25">
      <c r="A7636" s="2" t="s">
        <v>5279</v>
      </c>
      <c r="B7636" s="1">
        <v>1</v>
      </c>
      <c r="C7636" s="2" t="s">
        <v>20627</v>
      </c>
      <c r="D7636" s="2" t="s">
        <v>3660</v>
      </c>
      <c r="E7636" s="2" t="s">
        <v>5280</v>
      </c>
      <c r="F7636" s="2" t="s">
        <v>5272</v>
      </c>
      <c r="G7636" s="2" t="s">
        <v>5273</v>
      </c>
      <c r="H7636" s="3">
        <v>77.045289499999996</v>
      </c>
      <c r="I7636" s="3">
        <v>28.439284700000002</v>
      </c>
      <c r="J7636" s="2" t="s">
        <v>5281</v>
      </c>
      <c r="K7636" s="1">
        <v>900</v>
      </c>
      <c r="L7636" s="2" t="s">
        <v>2116</v>
      </c>
      <c r="M7636" s="2" t="s">
        <v>29</v>
      </c>
      <c r="N7636" s="2" t="s">
        <v>29</v>
      </c>
      <c r="O7636" s="2" t="s">
        <v>29</v>
      </c>
      <c r="P7636" s="2" t="s">
        <v>29</v>
      </c>
      <c r="Q7636" s="1">
        <v>2</v>
      </c>
      <c r="R7636" s="4">
        <v>0</v>
      </c>
      <c r="S7636" s="2" t="s">
        <v>165</v>
      </c>
      <c r="T7636" s="2" t="s">
        <v>166</v>
      </c>
      <c r="U7636" s="4">
        <v>0</v>
      </c>
      <c r="V7636" s="1">
        <v>18435789</v>
      </c>
    </row>
    <row r="7637" spans="1:22" x14ac:dyDescent="0.25">
      <c r="A7637" s="2" t="s">
        <v>5282</v>
      </c>
      <c r="B7637" s="1">
        <v>1</v>
      </c>
      <c r="C7637" s="2" t="s">
        <v>20627</v>
      </c>
      <c r="D7637" s="2" t="s">
        <v>3660</v>
      </c>
      <c r="E7637" s="2" t="s">
        <v>5283</v>
      </c>
      <c r="F7637" s="2" t="s">
        <v>5272</v>
      </c>
      <c r="G7637" s="2" t="s">
        <v>5273</v>
      </c>
      <c r="H7637" s="3">
        <v>77.057390799999993</v>
      </c>
      <c r="I7637" s="3">
        <v>28.4495255</v>
      </c>
      <c r="J7637" s="2" t="s">
        <v>3236</v>
      </c>
      <c r="K7637" s="1">
        <v>150</v>
      </c>
      <c r="L7637" s="2" t="s">
        <v>2116</v>
      </c>
      <c r="M7637" s="2" t="s">
        <v>29</v>
      </c>
      <c r="N7637" s="2" t="s">
        <v>29</v>
      </c>
      <c r="O7637" s="2" t="s">
        <v>29</v>
      </c>
      <c r="P7637" s="2" t="s">
        <v>29</v>
      </c>
      <c r="Q7637" s="1">
        <v>1</v>
      </c>
      <c r="R7637" s="4">
        <v>0</v>
      </c>
      <c r="S7637" s="2" t="s">
        <v>165</v>
      </c>
      <c r="T7637" s="2" t="s">
        <v>166</v>
      </c>
      <c r="U7637" s="4">
        <v>3</v>
      </c>
      <c r="V7637" s="1">
        <v>308199</v>
      </c>
    </row>
    <row r="7638" spans="1:22" x14ac:dyDescent="0.25">
      <c r="A7638" s="2" t="s">
        <v>3173</v>
      </c>
      <c r="B7638" s="1">
        <v>1</v>
      </c>
      <c r="C7638" s="2" t="s">
        <v>20627</v>
      </c>
      <c r="D7638" s="2" t="s">
        <v>3660</v>
      </c>
      <c r="E7638" s="2" t="s">
        <v>5284</v>
      </c>
      <c r="F7638" s="2" t="s">
        <v>5272</v>
      </c>
      <c r="G7638" s="2" t="s">
        <v>5273</v>
      </c>
      <c r="H7638" s="3">
        <v>77.01766379</v>
      </c>
      <c r="I7638" s="3">
        <v>28.467219979999999</v>
      </c>
      <c r="J7638" s="2" t="s">
        <v>3175</v>
      </c>
      <c r="K7638" s="1">
        <v>300</v>
      </c>
      <c r="L7638" s="2" t="s">
        <v>2116</v>
      </c>
      <c r="M7638" s="2" t="s">
        <v>29</v>
      </c>
      <c r="N7638" s="2" t="s">
        <v>29</v>
      </c>
      <c r="O7638" s="2" t="s">
        <v>29</v>
      </c>
      <c r="P7638" s="2" t="s">
        <v>29</v>
      </c>
      <c r="Q7638" s="1">
        <v>1</v>
      </c>
      <c r="R7638" s="4">
        <v>0</v>
      </c>
      <c r="S7638" s="2" t="s">
        <v>165</v>
      </c>
      <c r="T7638" s="2" t="s">
        <v>166</v>
      </c>
      <c r="U7638" s="4">
        <v>0</v>
      </c>
      <c r="V7638" s="1">
        <v>18393717</v>
      </c>
    </row>
    <row r="7639" spans="1:22" x14ac:dyDescent="0.25">
      <c r="A7639" s="2" t="s">
        <v>5285</v>
      </c>
      <c r="B7639" s="1">
        <v>1</v>
      </c>
      <c r="C7639" s="2" t="s">
        <v>20627</v>
      </c>
      <c r="D7639" s="2" t="s">
        <v>3660</v>
      </c>
      <c r="E7639" s="2" t="s">
        <v>5286</v>
      </c>
      <c r="F7639" s="2" t="s">
        <v>5272</v>
      </c>
      <c r="G7639" s="2" t="s">
        <v>5273</v>
      </c>
      <c r="H7639" s="3">
        <v>77.044871000000001</v>
      </c>
      <c r="I7639" s="3">
        <v>28.445702799999999</v>
      </c>
      <c r="J7639" s="2" t="s">
        <v>2971</v>
      </c>
      <c r="K7639" s="1">
        <v>200</v>
      </c>
      <c r="L7639" s="2" t="s">
        <v>2116</v>
      </c>
      <c r="M7639" s="2" t="s">
        <v>29</v>
      </c>
      <c r="N7639" s="2" t="s">
        <v>29</v>
      </c>
      <c r="O7639" s="2" t="s">
        <v>29</v>
      </c>
      <c r="P7639" s="2" t="s">
        <v>29</v>
      </c>
      <c r="Q7639" s="1">
        <v>1</v>
      </c>
      <c r="R7639" s="4">
        <v>0</v>
      </c>
      <c r="S7639" s="2" t="s">
        <v>165</v>
      </c>
      <c r="T7639" s="2" t="s">
        <v>166</v>
      </c>
      <c r="U7639" s="4">
        <v>0</v>
      </c>
      <c r="V7639" s="1">
        <v>18458642</v>
      </c>
    </row>
    <row r="7640" spans="1:22" x14ac:dyDescent="0.25">
      <c r="A7640" s="2" t="s">
        <v>5287</v>
      </c>
      <c r="B7640" s="1">
        <v>1</v>
      </c>
      <c r="C7640" s="2" t="s">
        <v>20627</v>
      </c>
      <c r="D7640" s="2" t="s">
        <v>3660</v>
      </c>
      <c r="E7640" s="2" t="s">
        <v>5288</v>
      </c>
      <c r="F7640" s="2" t="s">
        <v>5272</v>
      </c>
      <c r="G7640" s="2" t="s">
        <v>5273</v>
      </c>
      <c r="H7640" s="3">
        <v>77.045067599999996</v>
      </c>
      <c r="I7640" s="3">
        <v>28.439462800000001</v>
      </c>
      <c r="J7640" s="2" t="s">
        <v>5278</v>
      </c>
      <c r="K7640" s="1">
        <v>700</v>
      </c>
      <c r="L7640" s="2" t="s">
        <v>2116</v>
      </c>
      <c r="M7640" s="2" t="s">
        <v>29</v>
      </c>
      <c r="N7640" s="2" t="s">
        <v>29</v>
      </c>
      <c r="O7640" s="2" t="s">
        <v>29</v>
      </c>
      <c r="P7640" s="2" t="s">
        <v>29</v>
      </c>
      <c r="Q7640" s="1">
        <v>2</v>
      </c>
      <c r="R7640" s="4">
        <v>0</v>
      </c>
      <c r="S7640" s="2" t="s">
        <v>165</v>
      </c>
      <c r="T7640" s="2" t="s">
        <v>166</v>
      </c>
      <c r="U7640" s="4">
        <v>0</v>
      </c>
      <c r="V7640" s="1">
        <v>18458635</v>
      </c>
    </row>
    <row r="7641" spans="1:22" x14ac:dyDescent="0.25">
      <c r="A7641" s="2" t="s">
        <v>5289</v>
      </c>
      <c r="B7641" s="1">
        <v>1</v>
      </c>
      <c r="C7641" s="2" t="s">
        <v>20627</v>
      </c>
      <c r="D7641" s="2" t="s">
        <v>3660</v>
      </c>
      <c r="E7641" s="2" t="s">
        <v>5290</v>
      </c>
      <c r="F7641" s="2" t="s">
        <v>5272</v>
      </c>
      <c r="G7641" s="2" t="s">
        <v>5273</v>
      </c>
      <c r="H7641" s="3">
        <v>0</v>
      </c>
      <c r="I7641" s="3">
        <v>0</v>
      </c>
      <c r="J7641" s="2" t="s">
        <v>55</v>
      </c>
      <c r="K7641" s="1">
        <v>250</v>
      </c>
      <c r="L7641" s="2" t="s">
        <v>2116</v>
      </c>
      <c r="M7641" s="2" t="s">
        <v>29</v>
      </c>
      <c r="N7641" s="2" t="s">
        <v>29</v>
      </c>
      <c r="O7641" s="2" t="s">
        <v>29</v>
      </c>
      <c r="P7641" s="2" t="s">
        <v>29</v>
      </c>
      <c r="Q7641" s="1">
        <v>1</v>
      </c>
      <c r="R7641" s="4">
        <v>0</v>
      </c>
      <c r="S7641" s="2" t="s">
        <v>165</v>
      </c>
      <c r="T7641" s="2" t="s">
        <v>166</v>
      </c>
      <c r="U7641" s="4">
        <v>0</v>
      </c>
      <c r="V7641" s="1">
        <v>18447121</v>
      </c>
    </row>
    <row r="7642" spans="1:22" x14ac:dyDescent="0.25">
      <c r="A7642" s="2" t="s">
        <v>3564</v>
      </c>
      <c r="B7642" s="1">
        <v>1</v>
      </c>
      <c r="C7642" s="2" t="s">
        <v>20627</v>
      </c>
      <c r="D7642" s="2" t="s">
        <v>3660</v>
      </c>
      <c r="E7642" s="2" t="s">
        <v>5291</v>
      </c>
      <c r="F7642" s="2" t="s">
        <v>5272</v>
      </c>
      <c r="G7642" s="2" t="s">
        <v>5273</v>
      </c>
      <c r="H7642" s="3">
        <v>77.040796839999999</v>
      </c>
      <c r="I7642" s="3">
        <v>28.43954754</v>
      </c>
      <c r="J7642" s="2" t="s">
        <v>143</v>
      </c>
      <c r="K7642" s="1">
        <v>600</v>
      </c>
      <c r="L7642" s="2" t="s">
        <v>2116</v>
      </c>
      <c r="M7642" s="2" t="s">
        <v>29</v>
      </c>
      <c r="N7642" s="2" t="s">
        <v>29</v>
      </c>
      <c r="O7642" s="2" t="s">
        <v>29</v>
      </c>
      <c r="P7642" s="2" t="s">
        <v>29</v>
      </c>
      <c r="Q7642" s="1">
        <v>2</v>
      </c>
      <c r="R7642" s="4">
        <v>0</v>
      </c>
      <c r="S7642" s="2" t="s">
        <v>165</v>
      </c>
      <c r="T7642" s="2" t="s">
        <v>166</v>
      </c>
      <c r="U7642" s="4">
        <v>0</v>
      </c>
      <c r="V7642" s="1">
        <v>18313136</v>
      </c>
    </row>
    <row r="7643" spans="1:22" x14ac:dyDescent="0.25">
      <c r="A7643" s="2" t="s">
        <v>3564</v>
      </c>
      <c r="B7643" s="1">
        <v>1</v>
      </c>
      <c r="C7643" s="2" t="s">
        <v>20627</v>
      </c>
      <c r="D7643" s="2" t="s">
        <v>3660</v>
      </c>
      <c r="E7643" s="2" t="s">
        <v>5292</v>
      </c>
      <c r="F7643" s="2" t="s">
        <v>5272</v>
      </c>
      <c r="G7643" s="2" t="s">
        <v>5273</v>
      </c>
      <c r="H7643" s="3">
        <v>0</v>
      </c>
      <c r="I7643" s="3">
        <v>0</v>
      </c>
      <c r="J7643" s="2" t="s">
        <v>143</v>
      </c>
      <c r="K7643" s="1">
        <v>600</v>
      </c>
      <c r="L7643" s="2" t="s">
        <v>2116</v>
      </c>
      <c r="M7643" s="2" t="s">
        <v>29</v>
      </c>
      <c r="N7643" s="2" t="s">
        <v>29</v>
      </c>
      <c r="O7643" s="2" t="s">
        <v>29</v>
      </c>
      <c r="P7643" s="2" t="s">
        <v>29</v>
      </c>
      <c r="Q7643" s="1">
        <v>2</v>
      </c>
      <c r="R7643" s="4">
        <v>0</v>
      </c>
      <c r="S7643" s="2" t="s">
        <v>165</v>
      </c>
      <c r="T7643" s="2" t="s">
        <v>166</v>
      </c>
      <c r="U7643" s="4">
        <v>0</v>
      </c>
      <c r="V7643" s="1">
        <v>18358175</v>
      </c>
    </row>
    <row r="7644" spans="1:22" x14ac:dyDescent="0.25">
      <c r="A7644" s="2" t="s">
        <v>5293</v>
      </c>
      <c r="B7644" s="1">
        <v>1</v>
      </c>
      <c r="C7644" s="2" t="s">
        <v>20627</v>
      </c>
      <c r="D7644" s="2" t="s">
        <v>3660</v>
      </c>
      <c r="E7644" s="2" t="s">
        <v>5294</v>
      </c>
      <c r="F7644" s="2" t="s">
        <v>5272</v>
      </c>
      <c r="G7644" s="2" t="s">
        <v>5273</v>
      </c>
      <c r="H7644" s="3">
        <v>77.046147000000005</v>
      </c>
      <c r="I7644" s="3">
        <v>28.439566800000001</v>
      </c>
      <c r="J7644" s="2" t="s">
        <v>2178</v>
      </c>
      <c r="K7644" s="1">
        <v>400</v>
      </c>
      <c r="L7644" s="2" t="s">
        <v>2116</v>
      </c>
      <c r="M7644" s="2" t="s">
        <v>29</v>
      </c>
      <c r="N7644" s="2" t="s">
        <v>29</v>
      </c>
      <c r="O7644" s="2" t="s">
        <v>29</v>
      </c>
      <c r="P7644" s="2" t="s">
        <v>29</v>
      </c>
      <c r="Q7644" s="1">
        <v>1</v>
      </c>
      <c r="R7644" s="4">
        <v>0</v>
      </c>
      <c r="S7644" s="2" t="s">
        <v>165</v>
      </c>
      <c r="T7644" s="2" t="s">
        <v>166</v>
      </c>
      <c r="U7644" s="4">
        <v>2</v>
      </c>
      <c r="V7644" s="1">
        <v>18357944</v>
      </c>
    </row>
    <row r="7645" spans="1:22" x14ac:dyDescent="0.25">
      <c r="A7645" s="2" t="s">
        <v>5295</v>
      </c>
      <c r="B7645" s="1">
        <v>1</v>
      </c>
      <c r="C7645" s="2" t="s">
        <v>20627</v>
      </c>
      <c r="D7645" s="2" t="s">
        <v>3660</v>
      </c>
      <c r="E7645" s="2" t="s">
        <v>5296</v>
      </c>
      <c r="F7645" s="2" t="s">
        <v>5272</v>
      </c>
      <c r="G7645" s="2" t="s">
        <v>5273</v>
      </c>
      <c r="H7645" s="3">
        <v>0</v>
      </c>
      <c r="I7645" s="3">
        <v>0</v>
      </c>
      <c r="J7645" s="2" t="s">
        <v>2121</v>
      </c>
      <c r="K7645" s="1">
        <v>200</v>
      </c>
      <c r="L7645" s="2" t="s">
        <v>2116</v>
      </c>
      <c r="M7645" s="2" t="s">
        <v>29</v>
      </c>
      <c r="N7645" s="2" t="s">
        <v>29</v>
      </c>
      <c r="O7645" s="2" t="s">
        <v>29</v>
      </c>
      <c r="P7645" s="2" t="s">
        <v>29</v>
      </c>
      <c r="Q7645" s="1">
        <v>1</v>
      </c>
      <c r="R7645" s="4">
        <v>0</v>
      </c>
      <c r="S7645" s="2" t="s">
        <v>165</v>
      </c>
      <c r="T7645" s="2" t="s">
        <v>166</v>
      </c>
      <c r="U7645" s="4">
        <v>0</v>
      </c>
      <c r="V7645" s="1">
        <v>18384132</v>
      </c>
    </row>
    <row r="7646" spans="1:22" x14ac:dyDescent="0.25">
      <c r="A7646" s="2" t="s">
        <v>5297</v>
      </c>
      <c r="B7646" s="1">
        <v>1</v>
      </c>
      <c r="C7646" s="2" t="s">
        <v>20627</v>
      </c>
      <c r="D7646" s="2" t="s">
        <v>3660</v>
      </c>
      <c r="E7646" s="2" t="s">
        <v>5298</v>
      </c>
      <c r="F7646" s="2" t="s">
        <v>5272</v>
      </c>
      <c r="G7646" s="2" t="s">
        <v>5273</v>
      </c>
      <c r="H7646" s="3">
        <v>77.044887700000004</v>
      </c>
      <c r="I7646" s="3">
        <v>28.445542100000001</v>
      </c>
      <c r="J7646" s="2" t="s">
        <v>2281</v>
      </c>
      <c r="K7646" s="1">
        <v>400</v>
      </c>
      <c r="L7646" s="2" t="s">
        <v>2116</v>
      </c>
      <c r="M7646" s="2" t="s">
        <v>29</v>
      </c>
      <c r="N7646" s="2" t="s">
        <v>29</v>
      </c>
      <c r="O7646" s="2" t="s">
        <v>29</v>
      </c>
      <c r="P7646" s="2" t="s">
        <v>29</v>
      </c>
      <c r="Q7646" s="1">
        <v>1</v>
      </c>
      <c r="R7646" s="4">
        <v>0</v>
      </c>
      <c r="S7646" s="2" t="s">
        <v>165</v>
      </c>
      <c r="T7646" s="2" t="s">
        <v>166</v>
      </c>
      <c r="U7646" s="4">
        <v>0</v>
      </c>
      <c r="V7646" s="1">
        <v>18458643</v>
      </c>
    </row>
    <row r="7647" spans="1:22" x14ac:dyDescent="0.25">
      <c r="A7647" s="2" t="s">
        <v>3675</v>
      </c>
      <c r="B7647" s="1">
        <v>1</v>
      </c>
      <c r="C7647" s="2" t="s">
        <v>20627</v>
      </c>
      <c r="D7647" s="2" t="s">
        <v>3660</v>
      </c>
      <c r="E7647" s="2" t="s">
        <v>5299</v>
      </c>
      <c r="F7647" s="2" t="s">
        <v>5272</v>
      </c>
      <c r="G7647" s="2" t="s">
        <v>5273</v>
      </c>
      <c r="H7647" s="3">
        <v>77.055591899999996</v>
      </c>
      <c r="I7647" s="3">
        <v>28.443345300000001</v>
      </c>
      <c r="J7647" s="2" t="s">
        <v>3175</v>
      </c>
      <c r="K7647" s="1">
        <v>200</v>
      </c>
      <c r="L7647" s="2" t="s">
        <v>2116</v>
      </c>
      <c r="M7647" s="2" t="s">
        <v>29</v>
      </c>
      <c r="N7647" s="2" t="s">
        <v>29</v>
      </c>
      <c r="O7647" s="2" t="s">
        <v>29</v>
      </c>
      <c r="P7647" s="2" t="s">
        <v>29</v>
      </c>
      <c r="Q7647" s="1">
        <v>1</v>
      </c>
      <c r="R7647" s="4">
        <v>0</v>
      </c>
      <c r="S7647" s="2" t="s">
        <v>165</v>
      </c>
      <c r="T7647" s="2" t="s">
        <v>166</v>
      </c>
      <c r="U7647" s="4">
        <v>1</v>
      </c>
      <c r="V7647" s="1">
        <v>18292436</v>
      </c>
    </row>
    <row r="7648" spans="1:22" x14ac:dyDescent="0.25">
      <c r="A7648" s="2" t="s">
        <v>5300</v>
      </c>
      <c r="B7648" s="1">
        <v>1</v>
      </c>
      <c r="C7648" s="2" t="s">
        <v>20627</v>
      </c>
      <c r="D7648" s="2" t="s">
        <v>3660</v>
      </c>
      <c r="E7648" s="2" t="s">
        <v>5301</v>
      </c>
      <c r="F7648" s="2" t="s">
        <v>5272</v>
      </c>
      <c r="G7648" s="2" t="s">
        <v>5273</v>
      </c>
      <c r="H7648" s="3">
        <v>77.055771800000002</v>
      </c>
      <c r="I7648" s="3">
        <v>28.4415695</v>
      </c>
      <c r="J7648" s="2" t="s">
        <v>55</v>
      </c>
      <c r="K7648" s="1">
        <v>350</v>
      </c>
      <c r="L7648" s="2" t="s">
        <v>2116</v>
      </c>
      <c r="M7648" s="2" t="s">
        <v>29</v>
      </c>
      <c r="N7648" s="2" t="s">
        <v>29</v>
      </c>
      <c r="O7648" s="2" t="s">
        <v>29</v>
      </c>
      <c r="P7648" s="2" t="s">
        <v>29</v>
      </c>
      <c r="Q7648" s="1">
        <v>1</v>
      </c>
      <c r="R7648" s="4">
        <v>0</v>
      </c>
      <c r="S7648" s="2" t="s">
        <v>165</v>
      </c>
      <c r="T7648" s="2" t="s">
        <v>166</v>
      </c>
      <c r="U7648" s="4">
        <v>0</v>
      </c>
      <c r="V7648" s="1">
        <v>18345759</v>
      </c>
    </row>
    <row r="7649" spans="1:22" x14ac:dyDescent="0.25">
      <c r="A7649" s="2" t="s">
        <v>5302</v>
      </c>
      <c r="B7649" s="1">
        <v>1</v>
      </c>
      <c r="C7649" s="2" t="s">
        <v>20627</v>
      </c>
      <c r="D7649" s="2" t="s">
        <v>3660</v>
      </c>
      <c r="E7649" s="2" t="s">
        <v>5303</v>
      </c>
      <c r="F7649" s="2" t="s">
        <v>5272</v>
      </c>
      <c r="G7649" s="2" t="s">
        <v>5273</v>
      </c>
      <c r="H7649" s="3">
        <v>77.042981830000002</v>
      </c>
      <c r="I7649" s="3">
        <v>28.439583209999999</v>
      </c>
      <c r="J7649" s="2" t="s">
        <v>55</v>
      </c>
      <c r="K7649" s="1">
        <v>200</v>
      </c>
      <c r="L7649" s="2" t="s">
        <v>2116</v>
      </c>
      <c r="M7649" s="2" t="s">
        <v>29</v>
      </c>
      <c r="N7649" s="2" t="s">
        <v>29</v>
      </c>
      <c r="O7649" s="2" t="s">
        <v>29</v>
      </c>
      <c r="P7649" s="2" t="s">
        <v>29</v>
      </c>
      <c r="Q7649" s="1">
        <v>1</v>
      </c>
      <c r="R7649" s="4">
        <v>0</v>
      </c>
      <c r="S7649" s="2" t="s">
        <v>165</v>
      </c>
      <c r="T7649" s="2" t="s">
        <v>166</v>
      </c>
      <c r="U7649" s="4">
        <v>0</v>
      </c>
      <c r="V7649" s="1">
        <v>18352657</v>
      </c>
    </row>
    <row r="7650" spans="1:22" x14ac:dyDescent="0.25">
      <c r="A7650" s="2" t="s">
        <v>5304</v>
      </c>
      <c r="B7650" s="1">
        <v>1</v>
      </c>
      <c r="C7650" s="2" t="s">
        <v>20627</v>
      </c>
      <c r="D7650" s="2" t="s">
        <v>3660</v>
      </c>
      <c r="E7650" s="2" t="s">
        <v>5305</v>
      </c>
      <c r="F7650" s="2" t="s">
        <v>5272</v>
      </c>
      <c r="G7650" s="2" t="s">
        <v>5273</v>
      </c>
      <c r="H7650" s="3">
        <v>77.044940699999998</v>
      </c>
      <c r="I7650" s="3">
        <v>28.439449199999999</v>
      </c>
      <c r="J7650" s="2" t="s">
        <v>5306</v>
      </c>
      <c r="K7650" s="1">
        <v>500</v>
      </c>
      <c r="L7650" s="2" t="s">
        <v>2116</v>
      </c>
      <c r="M7650" s="2" t="s">
        <v>29</v>
      </c>
      <c r="N7650" s="2" t="s">
        <v>29</v>
      </c>
      <c r="O7650" s="2" t="s">
        <v>29</v>
      </c>
      <c r="P7650" s="2" t="s">
        <v>29</v>
      </c>
      <c r="Q7650" s="1">
        <v>2</v>
      </c>
      <c r="R7650" s="4">
        <v>0</v>
      </c>
      <c r="S7650" s="2" t="s">
        <v>165</v>
      </c>
      <c r="T7650" s="2" t="s">
        <v>166</v>
      </c>
      <c r="U7650" s="4">
        <v>0</v>
      </c>
      <c r="V7650" s="1">
        <v>18458637</v>
      </c>
    </row>
    <row r="7651" spans="1:22" x14ac:dyDescent="0.25">
      <c r="A7651" s="2" t="s">
        <v>5307</v>
      </c>
      <c r="B7651" s="1">
        <v>1</v>
      </c>
      <c r="C7651" s="2" t="s">
        <v>20627</v>
      </c>
      <c r="D7651" s="2" t="s">
        <v>3660</v>
      </c>
      <c r="E7651" s="2" t="s">
        <v>5303</v>
      </c>
      <c r="F7651" s="2" t="s">
        <v>5272</v>
      </c>
      <c r="G7651" s="2" t="s">
        <v>5273</v>
      </c>
      <c r="H7651" s="3">
        <v>77.042902369999993</v>
      </c>
      <c r="I7651" s="3">
        <v>28.439701729999999</v>
      </c>
      <c r="J7651" s="2" t="s">
        <v>2655</v>
      </c>
      <c r="K7651" s="1">
        <v>200</v>
      </c>
      <c r="L7651" s="2" t="s">
        <v>2116</v>
      </c>
      <c r="M7651" s="2" t="s">
        <v>29</v>
      </c>
      <c r="N7651" s="2" t="s">
        <v>29</v>
      </c>
      <c r="O7651" s="2" t="s">
        <v>29</v>
      </c>
      <c r="P7651" s="2" t="s">
        <v>29</v>
      </c>
      <c r="Q7651" s="1">
        <v>1</v>
      </c>
      <c r="R7651" s="4">
        <v>0</v>
      </c>
      <c r="S7651" s="2" t="s">
        <v>165</v>
      </c>
      <c r="T7651" s="2" t="s">
        <v>166</v>
      </c>
      <c r="U7651" s="4">
        <v>0</v>
      </c>
      <c r="V7651" s="1">
        <v>18352655</v>
      </c>
    </row>
    <row r="7652" spans="1:22" x14ac:dyDescent="0.25">
      <c r="A7652" s="2" t="s">
        <v>5308</v>
      </c>
      <c r="B7652" s="1">
        <v>1</v>
      </c>
      <c r="C7652" s="2" t="s">
        <v>20627</v>
      </c>
      <c r="D7652" s="2" t="s">
        <v>3660</v>
      </c>
      <c r="E7652" s="2" t="s">
        <v>5309</v>
      </c>
      <c r="F7652" s="2" t="s">
        <v>5272</v>
      </c>
      <c r="G7652" s="2" t="s">
        <v>5273</v>
      </c>
      <c r="H7652" s="3">
        <v>77.057564499999998</v>
      </c>
      <c r="I7652" s="3">
        <v>28.444045599999999</v>
      </c>
      <c r="J7652" s="2" t="s">
        <v>2655</v>
      </c>
      <c r="K7652" s="1">
        <v>600</v>
      </c>
      <c r="L7652" s="2" t="s">
        <v>2116</v>
      </c>
      <c r="M7652" s="2" t="s">
        <v>29</v>
      </c>
      <c r="N7652" s="2" t="s">
        <v>29</v>
      </c>
      <c r="O7652" s="2" t="s">
        <v>29</v>
      </c>
      <c r="P7652" s="2" t="s">
        <v>29</v>
      </c>
      <c r="Q7652" s="1">
        <v>2</v>
      </c>
      <c r="R7652" s="4">
        <v>0</v>
      </c>
      <c r="S7652" s="2" t="s">
        <v>165</v>
      </c>
      <c r="T7652" s="2" t="s">
        <v>166</v>
      </c>
      <c r="U7652" s="4">
        <v>0</v>
      </c>
      <c r="V7652" s="1">
        <v>18458641</v>
      </c>
    </row>
    <row r="7653" spans="1:22" x14ac:dyDescent="0.25">
      <c r="A7653" s="2" t="s">
        <v>5345</v>
      </c>
      <c r="B7653" s="1">
        <v>1</v>
      </c>
      <c r="C7653" s="2" t="s">
        <v>20627</v>
      </c>
      <c r="D7653" s="2" t="s">
        <v>3660</v>
      </c>
      <c r="E7653" s="2" t="s">
        <v>5346</v>
      </c>
      <c r="F7653" s="2" t="s">
        <v>5319</v>
      </c>
      <c r="G7653" s="2" t="s">
        <v>5320</v>
      </c>
      <c r="H7653" s="3">
        <v>0</v>
      </c>
      <c r="I7653" s="3">
        <v>0</v>
      </c>
      <c r="J7653" s="2" t="s">
        <v>2121</v>
      </c>
      <c r="K7653" s="1">
        <v>200</v>
      </c>
      <c r="L7653" s="2" t="s">
        <v>2116</v>
      </c>
      <c r="M7653" s="2" t="s">
        <v>29</v>
      </c>
      <c r="N7653" s="2" t="s">
        <v>29</v>
      </c>
      <c r="O7653" s="2" t="s">
        <v>29</v>
      </c>
      <c r="P7653" s="2" t="s">
        <v>29</v>
      </c>
      <c r="Q7653" s="1">
        <v>1</v>
      </c>
      <c r="R7653" s="4">
        <v>0</v>
      </c>
      <c r="S7653" s="2" t="s">
        <v>165</v>
      </c>
      <c r="T7653" s="2" t="s">
        <v>166</v>
      </c>
      <c r="U7653" s="4">
        <v>0</v>
      </c>
      <c r="V7653" s="1">
        <v>18476542</v>
      </c>
    </row>
    <row r="7654" spans="1:22" x14ac:dyDescent="0.25">
      <c r="A7654" s="2" t="s">
        <v>5347</v>
      </c>
      <c r="B7654" s="1">
        <v>1</v>
      </c>
      <c r="C7654" s="2" t="s">
        <v>20627</v>
      </c>
      <c r="D7654" s="2" t="s">
        <v>3660</v>
      </c>
      <c r="E7654" s="2" t="s">
        <v>5320</v>
      </c>
      <c r="F7654" s="2" t="s">
        <v>5319</v>
      </c>
      <c r="G7654" s="2" t="s">
        <v>5320</v>
      </c>
      <c r="H7654" s="3">
        <v>77.071717199999995</v>
      </c>
      <c r="I7654" s="3">
        <v>28.441805899999999</v>
      </c>
      <c r="J7654" s="2" t="s">
        <v>5348</v>
      </c>
      <c r="K7654" s="1">
        <v>350</v>
      </c>
      <c r="L7654" s="2" t="s">
        <v>2116</v>
      </c>
      <c r="M7654" s="2" t="s">
        <v>29</v>
      </c>
      <c r="N7654" s="2" t="s">
        <v>29</v>
      </c>
      <c r="O7654" s="2" t="s">
        <v>29</v>
      </c>
      <c r="P7654" s="2" t="s">
        <v>29</v>
      </c>
      <c r="Q7654" s="1">
        <v>1</v>
      </c>
      <c r="R7654" s="4">
        <v>0</v>
      </c>
      <c r="S7654" s="2" t="s">
        <v>165</v>
      </c>
      <c r="T7654" s="2" t="s">
        <v>166</v>
      </c>
      <c r="U7654" s="4">
        <v>3</v>
      </c>
      <c r="V7654" s="1">
        <v>18279459</v>
      </c>
    </row>
    <row r="7655" spans="1:22" x14ac:dyDescent="0.25">
      <c r="A7655" s="2" t="s">
        <v>3136</v>
      </c>
      <c r="B7655" s="1">
        <v>1</v>
      </c>
      <c r="C7655" s="2" t="s">
        <v>20627</v>
      </c>
      <c r="D7655" s="2" t="s">
        <v>3660</v>
      </c>
      <c r="E7655" s="2" t="s">
        <v>5349</v>
      </c>
      <c r="F7655" s="2" t="s">
        <v>5319</v>
      </c>
      <c r="G7655" s="2" t="s">
        <v>5320</v>
      </c>
      <c r="H7655" s="3">
        <v>77.059772300000006</v>
      </c>
      <c r="I7655" s="3">
        <v>28.434464699999999</v>
      </c>
      <c r="J7655" s="2" t="s">
        <v>1351</v>
      </c>
      <c r="K7655" s="1">
        <v>300</v>
      </c>
      <c r="L7655" s="2" t="s">
        <v>2116</v>
      </c>
      <c r="M7655" s="2" t="s">
        <v>29</v>
      </c>
      <c r="N7655" s="2" t="s">
        <v>29</v>
      </c>
      <c r="O7655" s="2" t="s">
        <v>29</v>
      </c>
      <c r="P7655" s="2" t="s">
        <v>29</v>
      </c>
      <c r="Q7655" s="1">
        <v>1</v>
      </c>
      <c r="R7655" s="4">
        <v>0</v>
      </c>
      <c r="S7655" s="2" t="s">
        <v>165</v>
      </c>
      <c r="T7655" s="2" t="s">
        <v>166</v>
      </c>
      <c r="U7655" s="4">
        <v>1</v>
      </c>
      <c r="V7655" s="1">
        <v>18409216</v>
      </c>
    </row>
    <row r="7656" spans="1:22" x14ac:dyDescent="0.25">
      <c r="A7656" s="2" t="s">
        <v>5350</v>
      </c>
      <c r="B7656" s="1">
        <v>1</v>
      </c>
      <c r="C7656" s="2" t="s">
        <v>20627</v>
      </c>
      <c r="D7656" s="2" t="s">
        <v>3660</v>
      </c>
      <c r="E7656" s="2" t="s">
        <v>5320</v>
      </c>
      <c r="F7656" s="2" t="s">
        <v>5319</v>
      </c>
      <c r="G7656" s="2" t="s">
        <v>5320</v>
      </c>
      <c r="H7656" s="3">
        <v>0</v>
      </c>
      <c r="I7656" s="3">
        <v>0</v>
      </c>
      <c r="J7656" s="2" t="s">
        <v>2121</v>
      </c>
      <c r="K7656" s="1">
        <v>300</v>
      </c>
      <c r="L7656" s="2" t="s">
        <v>2116</v>
      </c>
      <c r="M7656" s="2" t="s">
        <v>29</v>
      </c>
      <c r="N7656" s="2" t="s">
        <v>29</v>
      </c>
      <c r="O7656" s="2" t="s">
        <v>29</v>
      </c>
      <c r="P7656" s="2" t="s">
        <v>29</v>
      </c>
      <c r="Q7656" s="1">
        <v>1</v>
      </c>
      <c r="R7656" s="4">
        <v>0</v>
      </c>
      <c r="S7656" s="2" t="s">
        <v>165</v>
      </c>
      <c r="T7656" s="2" t="s">
        <v>166</v>
      </c>
      <c r="U7656" s="4">
        <v>3</v>
      </c>
      <c r="V7656" s="1">
        <v>313408</v>
      </c>
    </row>
    <row r="7657" spans="1:22" x14ac:dyDescent="0.25">
      <c r="A7657" s="2" t="s">
        <v>5351</v>
      </c>
      <c r="B7657" s="1">
        <v>1</v>
      </c>
      <c r="C7657" s="2" t="s">
        <v>20627</v>
      </c>
      <c r="D7657" s="2" t="s">
        <v>3660</v>
      </c>
      <c r="E7657" s="2" t="s">
        <v>5352</v>
      </c>
      <c r="F7657" s="2" t="s">
        <v>5319</v>
      </c>
      <c r="G7657" s="2" t="s">
        <v>5320</v>
      </c>
      <c r="H7657" s="3">
        <v>77.073256700000002</v>
      </c>
      <c r="I7657" s="3">
        <v>28.447219499999999</v>
      </c>
      <c r="J7657" s="2" t="s">
        <v>55</v>
      </c>
      <c r="K7657" s="1">
        <v>250</v>
      </c>
      <c r="L7657" s="2" t="s">
        <v>2116</v>
      </c>
      <c r="M7657" s="2" t="s">
        <v>29</v>
      </c>
      <c r="N7657" s="2" t="s">
        <v>29</v>
      </c>
      <c r="O7657" s="2" t="s">
        <v>29</v>
      </c>
      <c r="P7657" s="2" t="s">
        <v>29</v>
      </c>
      <c r="Q7657" s="1">
        <v>1</v>
      </c>
      <c r="R7657" s="4">
        <v>0</v>
      </c>
      <c r="S7657" s="2" t="s">
        <v>165</v>
      </c>
      <c r="T7657" s="2" t="s">
        <v>166</v>
      </c>
      <c r="U7657" s="4">
        <v>0</v>
      </c>
      <c r="V7657" s="1">
        <v>18345770</v>
      </c>
    </row>
    <row r="7658" spans="1:22" x14ac:dyDescent="0.25">
      <c r="A7658" s="2" t="s">
        <v>5353</v>
      </c>
      <c r="B7658" s="1">
        <v>1</v>
      </c>
      <c r="C7658" s="2" t="s">
        <v>20627</v>
      </c>
      <c r="D7658" s="2" t="s">
        <v>3660</v>
      </c>
      <c r="E7658" s="2" t="s">
        <v>5320</v>
      </c>
      <c r="F7658" s="2" t="s">
        <v>5319</v>
      </c>
      <c r="G7658" s="2" t="s">
        <v>5320</v>
      </c>
      <c r="H7658" s="3">
        <v>77.059400499999995</v>
      </c>
      <c r="I7658" s="3">
        <v>28.4446522</v>
      </c>
      <c r="J7658" s="2" t="s">
        <v>55</v>
      </c>
      <c r="K7658" s="1">
        <v>200</v>
      </c>
      <c r="L7658" s="2" t="s">
        <v>2116</v>
      </c>
      <c r="M7658" s="2" t="s">
        <v>29</v>
      </c>
      <c r="N7658" s="2" t="s">
        <v>29</v>
      </c>
      <c r="O7658" s="2" t="s">
        <v>29</v>
      </c>
      <c r="P7658" s="2" t="s">
        <v>29</v>
      </c>
      <c r="Q7658" s="1">
        <v>1</v>
      </c>
      <c r="R7658" s="4">
        <v>0</v>
      </c>
      <c r="S7658" s="2" t="s">
        <v>165</v>
      </c>
      <c r="T7658" s="2" t="s">
        <v>166</v>
      </c>
      <c r="U7658" s="4">
        <v>0</v>
      </c>
      <c r="V7658" s="1">
        <v>18499475</v>
      </c>
    </row>
    <row r="7659" spans="1:22" x14ac:dyDescent="0.25">
      <c r="A7659" s="2" t="s">
        <v>5354</v>
      </c>
      <c r="B7659" s="1">
        <v>1</v>
      </c>
      <c r="C7659" s="2" t="s">
        <v>20627</v>
      </c>
      <c r="D7659" s="2" t="s">
        <v>3660</v>
      </c>
      <c r="E7659" s="2" t="s">
        <v>5355</v>
      </c>
      <c r="F7659" s="2" t="s">
        <v>5319</v>
      </c>
      <c r="G7659" s="2" t="s">
        <v>5320</v>
      </c>
      <c r="H7659" s="3">
        <v>77.0591711</v>
      </c>
      <c r="I7659" s="3">
        <v>28.434656199999999</v>
      </c>
      <c r="J7659" s="2" t="s">
        <v>3338</v>
      </c>
      <c r="K7659" s="1">
        <v>250</v>
      </c>
      <c r="L7659" s="2" t="s">
        <v>2116</v>
      </c>
      <c r="M7659" s="2" t="s">
        <v>29</v>
      </c>
      <c r="N7659" s="2" t="s">
        <v>29</v>
      </c>
      <c r="O7659" s="2" t="s">
        <v>29</v>
      </c>
      <c r="P7659" s="2" t="s">
        <v>29</v>
      </c>
      <c r="Q7659" s="1">
        <v>1</v>
      </c>
      <c r="R7659" s="4">
        <v>0</v>
      </c>
      <c r="S7659" s="2" t="s">
        <v>165</v>
      </c>
      <c r="T7659" s="2" t="s">
        <v>166</v>
      </c>
      <c r="U7659" s="4">
        <v>0</v>
      </c>
      <c r="V7659" s="1">
        <v>18034069</v>
      </c>
    </row>
    <row r="7660" spans="1:22" x14ac:dyDescent="0.25">
      <c r="A7660" s="2" t="s">
        <v>5356</v>
      </c>
      <c r="B7660" s="1">
        <v>1</v>
      </c>
      <c r="C7660" s="2" t="s">
        <v>20627</v>
      </c>
      <c r="D7660" s="2" t="s">
        <v>3660</v>
      </c>
      <c r="E7660" s="2" t="s">
        <v>5320</v>
      </c>
      <c r="F7660" s="2" t="s">
        <v>5319</v>
      </c>
      <c r="G7660" s="2" t="s">
        <v>5320</v>
      </c>
      <c r="H7660" s="3">
        <v>77.059535999999994</v>
      </c>
      <c r="I7660" s="3">
        <v>28.444682400000001</v>
      </c>
      <c r="J7660" s="2" t="s">
        <v>5357</v>
      </c>
      <c r="K7660" s="1">
        <v>400</v>
      </c>
      <c r="L7660" s="2" t="s">
        <v>2116</v>
      </c>
      <c r="M7660" s="2" t="s">
        <v>29</v>
      </c>
      <c r="N7660" s="2" t="s">
        <v>29</v>
      </c>
      <c r="O7660" s="2" t="s">
        <v>29</v>
      </c>
      <c r="P7660" s="2" t="s">
        <v>29</v>
      </c>
      <c r="Q7660" s="1">
        <v>1</v>
      </c>
      <c r="R7660" s="4">
        <v>0</v>
      </c>
      <c r="S7660" s="2" t="s">
        <v>165</v>
      </c>
      <c r="T7660" s="2" t="s">
        <v>166</v>
      </c>
      <c r="U7660" s="4">
        <v>1</v>
      </c>
      <c r="V7660" s="1">
        <v>18396431</v>
      </c>
    </row>
    <row r="7661" spans="1:22" x14ac:dyDescent="0.25">
      <c r="A7661" s="2" t="s">
        <v>5358</v>
      </c>
      <c r="B7661" s="1">
        <v>1</v>
      </c>
      <c r="C7661" s="2" t="s">
        <v>20627</v>
      </c>
      <c r="D7661" s="2" t="s">
        <v>3660</v>
      </c>
      <c r="E7661" s="2" t="s">
        <v>5359</v>
      </c>
      <c r="F7661" s="2" t="s">
        <v>5319</v>
      </c>
      <c r="G7661" s="2" t="s">
        <v>5320</v>
      </c>
      <c r="H7661" s="3">
        <v>77.067950199999999</v>
      </c>
      <c r="I7661" s="3">
        <v>28.4513687</v>
      </c>
      <c r="J7661" s="2" t="s">
        <v>2121</v>
      </c>
      <c r="K7661" s="1">
        <v>300</v>
      </c>
      <c r="L7661" s="2" t="s">
        <v>2116</v>
      </c>
      <c r="M7661" s="2" t="s">
        <v>29</v>
      </c>
      <c r="N7661" s="2" t="s">
        <v>29</v>
      </c>
      <c r="O7661" s="2" t="s">
        <v>29</v>
      </c>
      <c r="P7661" s="2" t="s">
        <v>29</v>
      </c>
      <c r="Q7661" s="1">
        <v>1</v>
      </c>
      <c r="R7661" s="4">
        <v>0</v>
      </c>
      <c r="S7661" s="2" t="s">
        <v>165</v>
      </c>
      <c r="T7661" s="2" t="s">
        <v>166</v>
      </c>
      <c r="U7661" s="4">
        <v>0</v>
      </c>
      <c r="V7661" s="1">
        <v>18392211</v>
      </c>
    </row>
    <row r="7662" spans="1:22" x14ac:dyDescent="0.25">
      <c r="A7662" s="2" t="s">
        <v>5360</v>
      </c>
      <c r="B7662" s="1">
        <v>1</v>
      </c>
      <c r="C7662" s="2" t="s">
        <v>20627</v>
      </c>
      <c r="D7662" s="2" t="s">
        <v>3660</v>
      </c>
      <c r="E7662" s="2" t="s">
        <v>5361</v>
      </c>
      <c r="F7662" s="2" t="s">
        <v>5319</v>
      </c>
      <c r="G7662" s="2" t="s">
        <v>5320</v>
      </c>
      <c r="H7662" s="3">
        <v>77.059563299999994</v>
      </c>
      <c r="I7662" s="3">
        <v>28.4346657</v>
      </c>
      <c r="J7662" s="2" t="s">
        <v>3236</v>
      </c>
      <c r="K7662" s="1">
        <v>100</v>
      </c>
      <c r="L7662" s="2" t="s">
        <v>2116</v>
      </c>
      <c r="M7662" s="2" t="s">
        <v>29</v>
      </c>
      <c r="N7662" s="2" t="s">
        <v>29</v>
      </c>
      <c r="O7662" s="2" t="s">
        <v>29</v>
      </c>
      <c r="P7662" s="2" t="s">
        <v>29</v>
      </c>
      <c r="Q7662" s="1">
        <v>1</v>
      </c>
      <c r="R7662" s="4">
        <v>0</v>
      </c>
      <c r="S7662" s="2" t="s">
        <v>165</v>
      </c>
      <c r="T7662" s="2" t="s">
        <v>166</v>
      </c>
      <c r="U7662" s="4">
        <v>1</v>
      </c>
      <c r="V7662" s="1">
        <v>18291213</v>
      </c>
    </row>
    <row r="7663" spans="1:22" x14ac:dyDescent="0.25">
      <c r="A7663" s="2" t="s">
        <v>5362</v>
      </c>
      <c r="B7663" s="1">
        <v>1</v>
      </c>
      <c r="C7663" s="2" t="s">
        <v>20627</v>
      </c>
      <c r="D7663" s="2" t="s">
        <v>3660</v>
      </c>
      <c r="E7663" s="2" t="s">
        <v>5363</v>
      </c>
      <c r="F7663" s="2" t="s">
        <v>5319</v>
      </c>
      <c r="G7663" s="2" t="s">
        <v>5320</v>
      </c>
      <c r="H7663" s="3">
        <v>77.059245000000004</v>
      </c>
      <c r="I7663" s="3">
        <v>28.444463299999999</v>
      </c>
      <c r="J7663" s="2" t="s">
        <v>3349</v>
      </c>
      <c r="K7663" s="1">
        <v>200</v>
      </c>
      <c r="L7663" s="2" t="s">
        <v>2116</v>
      </c>
      <c r="M7663" s="2" t="s">
        <v>29</v>
      </c>
      <c r="N7663" s="2" t="s">
        <v>29</v>
      </c>
      <c r="O7663" s="2" t="s">
        <v>29</v>
      </c>
      <c r="P7663" s="2" t="s">
        <v>29</v>
      </c>
      <c r="Q7663" s="1">
        <v>1</v>
      </c>
      <c r="R7663" s="4">
        <v>0</v>
      </c>
      <c r="S7663" s="2" t="s">
        <v>165</v>
      </c>
      <c r="T7663" s="2" t="s">
        <v>166</v>
      </c>
      <c r="U7663" s="4">
        <v>0</v>
      </c>
      <c r="V7663" s="1">
        <v>18350136</v>
      </c>
    </row>
    <row r="7664" spans="1:22" x14ac:dyDescent="0.25">
      <c r="A7664" s="2" t="s">
        <v>5364</v>
      </c>
      <c r="B7664" s="1">
        <v>1</v>
      </c>
      <c r="C7664" s="2" t="s">
        <v>20627</v>
      </c>
      <c r="D7664" s="2" t="s">
        <v>3660</v>
      </c>
      <c r="E7664" s="2" t="s">
        <v>5365</v>
      </c>
      <c r="F7664" s="2" t="s">
        <v>5319</v>
      </c>
      <c r="G7664" s="2" t="s">
        <v>5320</v>
      </c>
      <c r="H7664" s="3">
        <v>77.0598983</v>
      </c>
      <c r="I7664" s="3">
        <v>28.443904499999999</v>
      </c>
      <c r="J7664" s="2" t="s">
        <v>2861</v>
      </c>
      <c r="K7664" s="1">
        <v>150</v>
      </c>
      <c r="L7664" s="2" t="s">
        <v>2116</v>
      </c>
      <c r="M7664" s="2" t="s">
        <v>29</v>
      </c>
      <c r="N7664" s="2" t="s">
        <v>29</v>
      </c>
      <c r="O7664" s="2" t="s">
        <v>29</v>
      </c>
      <c r="P7664" s="2" t="s">
        <v>29</v>
      </c>
      <c r="Q7664" s="1">
        <v>1</v>
      </c>
      <c r="R7664" s="4">
        <v>0</v>
      </c>
      <c r="S7664" s="2" t="s">
        <v>165</v>
      </c>
      <c r="T7664" s="2" t="s">
        <v>166</v>
      </c>
      <c r="U7664" s="4">
        <v>1</v>
      </c>
      <c r="V7664" s="1">
        <v>310454</v>
      </c>
    </row>
    <row r="7665" spans="1:22" x14ac:dyDescent="0.25">
      <c r="A7665" s="2" t="s">
        <v>5366</v>
      </c>
      <c r="B7665" s="1">
        <v>1</v>
      </c>
      <c r="C7665" s="2" t="s">
        <v>20627</v>
      </c>
      <c r="D7665" s="2" t="s">
        <v>3660</v>
      </c>
      <c r="E7665" s="2" t="s">
        <v>5367</v>
      </c>
      <c r="F7665" s="2" t="s">
        <v>5319</v>
      </c>
      <c r="G7665" s="2" t="s">
        <v>5320</v>
      </c>
      <c r="H7665" s="3">
        <v>77.074024499999993</v>
      </c>
      <c r="I7665" s="3">
        <v>28.447141200000001</v>
      </c>
      <c r="J7665" s="2" t="s">
        <v>2121</v>
      </c>
      <c r="K7665" s="1">
        <v>400</v>
      </c>
      <c r="L7665" s="2" t="s">
        <v>2116</v>
      </c>
      <c r="M7665" s="2" t="s">
        <v>29</v>
      </c>
      <c r="N7665" s="2" t="s">
        <v>29</v>
      </c>
      <c r="O7665" s="2" t="s">
        <v>29</v>
      </c>
      <c r="P7665" s="2" t="s">
        <v>29</v>
      </c>
      <c r="Q7665" s="1">
        <v>1</v>
      </c>
      <c r="R7665" s="4">
        <v>0</v>
      </c>
      <c r="S7665" s="2" t="s">
        <v>165</v>
      </c>
      <c r="T7665" s="2" t="s">
        <v>166</v>
      </c>
      <c r="U7665" s="4">
        <v>0</v>
      </c>
      <c r="V7665" s="1">
        <v>18446413</v>
      </c>
    </row>
    <row r="7666" spans="1:22" x14ac:dyDescent="0.25">
      <c r="A7666" s="2" t="s">
        <v>5368</v>
      </c>
      <c r="B7666" s="1">
        <v>1</v>
      </c>
      <c r="C7666" s="2" t="s">
        <v>20627</v>
      </c>
      <c r="D7666" s="2" t="s">
        <v>3660</v>
      </c>
      <c r="E7666" s="2" t="s">
        <v>5369</v>
      </c>
      <c r="F7666" s="2" t="s">
        <v>5319</v>
      </c>
      <c r="G7666" s="2" t="s">
        <v>5320</v>
      </c>
      <c r="H7666" s="3">
        <v>77.073575399999996</v>
      </c>
      <c r="I7666" s="3">
        <v>28.447960500000001</v>
      </c>
      <c r="J7666" s="2" t="s">
        <v>2716</v>
      </c>
      <c r="K7666" s="1">
        <v>250</v>
      </c>
      <c r="L7666" s="2" t="s">
        <v>2116</v>
      </c>
      <c r="M7666" s="2" t="s">
        <v>29</v>
      </c>
      <c r="N7666" s="2" t="s">
        <v>29</v>
      </c>
      <c r="O7666" s="2" t="s">
        <v>29</v>
      </c>
      <c r="P7666" s="2" t="s">
        <v>29</v>
      </c>
      <c r="Q7666" s="1">
        <v>1</v>
      </c>
      <c r="R7666" s="4">
        <v>0</v>
      </c>
      <c r="S7666" s="2" t="s">
        <v>165</v>
      </c>
      <c r="T7666" s="2" t="s">
        <v>166</v>
      </c>
      <c r="U7666" s="4">
        <v>0</v>
      </c>
      <c r="V7666" s="1">
        <v>18499471</v>
      </c>
    </row>
    <row r="7667" spans="1:22" x14ac:dyDescent="0.25">
      <c r="A7667" s="2" t="s">
        <v>5370</v>
      </c>
      <c r="B7667" s="1">
        <v>1</v>
      </c>
      <c r="C7667" s="2" t="s">
        <v>20627</v>
      </c>
      <c r="D7667" s="2" t="s">
        <v>3660</v>
      </c>
      <c r="E7667" s="2" t="s">
        <v>5371</v>
      </c>
      <c r="F7667" s="2" t="s">
        <v>5319</v>
      </c>
      <c r="G7667" s="2" t="s">
        <v>5320</v>
      </c>
      <c r="H7667" s="3">
        <v>0</v>
      </c>
      <c r="I7667" s="3">
        <v>0</v>
      </c>
      <c r="J7667" s="2" t="s">
        <v>2405</v>
      </c>
      <c r="K7667" s="1">
        <v>300</v>
      </c>
      <c r="L7667" s="2" t="s">
        <v>2116</v>
      </c>
      <c r="M7667" s="2" t="s">
        <v>29</v>
      </c>
      <c r="N7667" s="2" t="s">
        <v>29</v>
      </c>
      <c r="O7667" s="2" t="s">
        <v>29</v>
      </c>
      <c r="P7667" s="2" t="s">
        <v>29</v>
      </c>
      <c r="Q7667" s="1">
        <v>1</v>
      </c>
      <c r="R7667" s="4">
        <v>0</v>
      </c>
      <c r="S7667" s="2" t="s">
        <v>165</v>
      </c>
      <c r="T7667" s="2" t="s">
        <v>166</v>
      </c>
      <c r="U7667" s="4">
        <v>1</v>
      </c>
      <c r="V7667" s="1">
        <v>18124387</v>
      </c>
    </row>
    <row r="7668" spans="1:22" x14ac:dyDescent="0.25">
      <c r="A7668" s="2" t="s">
        <v>5372</v>
      </c>
      <c r="B7668" s="1">
        <v>1</v>
      </c>
      <c r="C7668" s="2" t="s">
        <v>20627</v>
      </c>
      <c r="D7668" s="2" t="s">
        <v>3660</v>
      </c>
      <c r="E7668" s="2" t="s">
        <v>5369</v>
      </c>
      <c r="F7668" s="2" t="s">
        <v>5319</v>
      </c>
      <c r="G7668" s="2" t="s">
        <v>5320</v>
      </c>
      <c r="H7668" s="3">
        <v>77.073539299999993</v>
      </c>
      <c r="I7668" s="3">
        <v>28.447879</v>
      </c>
      <c r="J7668" s="2" t="s">
        <v>2121</v>
      </c>
      <c r="K7668" s="1">
        <v>350</v>
      </c>
      <c r="L7668" s="2" t="s">
        <v>2116</v>
      </c>
      <c r="M7668" s="2" t="s">
        <v>29</v>
      </c>
      <c r="N7668" s="2" t="s">
        <v>29</v>
      </c>
      <c r="O7668" s="2" t="s">
        <v>29</v>
      </c>
      <c r="P7668" s="2" t="s">
        <v>29</v>
      </c>
      <c r="Q7668" s="1">
        <v>1</v>
      </c>
      <c r="R7668" s="4">
        <v>0</v>
      </c>
      <c r="S7668" s="2" t="s">
        <v>165</v>
      </c>
      <c r="T7668" s="2" t="s">
        <v>166</v>
      </c>
      <c r="U7668" s="4">
        <v>0</v>
      </c>
      <c r="V7668" s="1">
        <v>18499459</v>
      </c>
    </row>
    <row r="7669" spans="1:22" x14ac:dyDescent="0.25">
      <c r="A7669" s="2" t="s">
        <v>5382</v>
      </c>
      <c r="B7669" s="1">
        <v>1</v>
      </c>
      <c r="C7669" s="2" t="s">
        <v>20627</v>
      </c>
      <c r="D7669" s="2" t="s">
        <v>3660</v>
      </c>
      <c r="E7669" s="2" t="s">
        <v>5383</v>
      </c>
      <c r="F7669" s="2" t="s">
        <v>5380</v>
      </c>
      <c r="G7669" s="2" t="s">
        <v>5381</v>
      </c>
      <c r="H7669" s="3">
        <v>77.068993300000002</v>
      </c>
      <c r="I7669" s="3">
        <v>28.434681999999999</v>
      </c>
      <c r="J7669" s="2" t="s">
        <v>2121</v>
      </c>
      <c r="K7669" s="1">
        <v>400</v>
      </c>
      <c r="L7669" s="2" t="s">
        <v>2116</v>
      </c>
      <c r="M7669" s="2" t="s">
        <v>29</v>
      </c>
      <c r="N7669" s="2" t="s">
        <v>29</v>
      </c>
      <c r="O7669" s="2" t="s">
        <v>29</v>
      </c>
      <c r="P7669" s="2" t="s">
        <v>29</v>
      </c>
      <c r="Q7669" s="1">
        <v>1</v>
      </c>
      <c r="R7669" s="4">
        <v>0</v>
      </c>
      <c r="S7669" s="2" t="s">
        <v>165</v>
      </c>
      <c r="T7669" s="2" t="s">
        <v>166</v>
      </c>
      <c r="U7669" s="4">
        <v>3</v>
      </c>
      <c r="V7669" s="1">
        <v>18352682</v>
      </c>
    </row>
    <row r="7670" spans="1:22" x14ac:dyDescent="0.25">
      <c r="A7670" s="2" t="s">
        <v>3313</v>
      </c>
      <c r="B7670" s="1">
        <v>1</v>
      </c>
      <c r="C7670" s="2" t="s">
        <v>20627</v>
      </c>
      <c r="D7670" s="2" t="s">
        <v>3660</v>
      </c>
      <c r="E7670" s="2" t="s">
        <v>5384</v>
      </c>
      <c r="F7670" s="2" t="s">
        <v>5385</v>
      </c>
      <c r="G7670" s="2" t="s">
        <v>3729</v>
      </c>
      <c r="H7670" s="3">
        <v>77.0887235</v>
      </c>
      <c r="I7670" s="3">
        <v>28.431722499999999</v>
      </c>
      <c r="J7670" s="2" t="s">
        <v>3236</v>
      </c>
      <c r="K7670" s="1">
        <v>350</v>
      </c>
      <c r="L7670" s="2" t="s">
        <v>2116</v>
      </c>
      <c r="M7670" s="2" t="s">
        <v>29</v>
      </c>
      <c r="N7670" s="2" t="s">
        <v>29</v>
      </c>
      <c r="O7670" s="2" t="s">
        <v>29</v>
      </c>
      <c r="P7670" s="2" t="s">
        <v>29</v>
      </c>
      <c r="Q7670" s="1">
        <v>1</v>
      </c>
      <c r="R7670" s="4">
        <v>0</v>
      </c>
      <c r="S7670" s="2" t="s">
        <v>165</v>
      </c>
      <c r="T7670" s="2" t="s">
        <v>166</v>
      </c>
      <c r="U7670" s="4">
        <v>0</v>
      </c>
      <c r="V7670" s="1">
        <v>18352658</v>
      </c>
    </row>
    <row r="7671" spans="1:22" x14ac:dyDescent="0.25">
      <c r="A7671" s="2" t="s">
        <v>4056</v>
      </c>
      <c r="B7671" s="1">
        <v>1</v>
      </c>
      <c r="C7671" s="2" t="s">
        <v>20627</v>
      </c>
      <c r="D7671" s="2" t="s">
        <v>3660</v>
      </c>
      <c r="E7671" s="2" t="s">
        <v>5440</v>
      </c>
      <c r="F7671" s="2" t="s">
        <v>5395</v>
      </c>
      <c r="G7671" s="2" t="s">
        <v>5394</v>
      </c>
      <c r="H7671" s="3">
        <v>77.099864999999994</v>
      </c>
      <c r="I7671" s="3">
        <v>28.4252571</v>
      </c>
      <c r="J7671" s="2" t="s">
        <v>2121</v>
      </c>
      <c r="K7671" s="1">
        <v>150</v>
      </c>
      <c r="L7671" s="2" t="s">
        <v>2116</v>
      </c>
      <c r="M7671" s="2" t="s">
        <v>29</v>
      </c>
      <c r="N7671" s="2" t="s">
        <v>29</v>
      </c>
      <c r="O7671" s="2" t="s">
        <v>29</v>
      </c>
      <c r="P7671" s="2" t="s">
        <v>29</v>
      </c>
      <c r="Q7671" s="1">
        <v>1</v>
      </c>
      <c r="R7671" s="4">
        <v>0</v>
      </c>
      <c r="S7671" s="2" t="s">
        <v>165</v>
      </c>
      <c r="T7671" s="2" t="s">
        <v>166</v>
      </c>
      <c r="U7671" s="4">
        <v>0</v>
      </c>
      <c r="V7671" s="1">
        <v>18393709</v>
      </c>
    </row>
    <row r="7672" spans="1:22" x14ac:dyDescent="0.25">
      <c r="A7672" s="2" t="s">
        <v>5441</v>
      </c>
      <c r="B7672" s="1">
        <v>1</v>
      </c>
      <c r="C7672" s="2" t="s">
        <v>20627</v>
      </c>
      <c r="D7672" s="2" t="s">
        <v>3660</v>
      </c>
      <c r="E7672" s="2" t="s">
        <v>5406</v>
      </c>
      <c r="F7672" s="2" t="s">
        <v>5395</v>
      </c>
      <c r="G7672" s="2" t="s">
        <v>5394</v>
      </c>
      <c r="H7672" s="3">
        <v>77.099298300000001</v>
      </c>
      <c r="I7672" s="3">
        <v>28.425037499999998</v>
      </c>
      <c r="J7672" s="2" t="s">
        <v>3236</v>
      </c>
      <c r="K7672" s="1">
        <v>100</v>
      </c>
      <c r="L7672" s="2" t="s">
        <v>2116</v>
      </c>
      <c r="M7672" s="2" t="s">
        <v>29</v>
      </c>
      <c r="N7672" s="2" t="s">
        <v>29</v>
      </c>
      <c r="O7672" s="2" t="s">
        <v>29</v>
      </c>
      <c r="P7672" s="2" t="s">
        <v>29</v>
      </c>
      <c r="Q7672" s="1">
        <v>1</v>
      </c>
      <c r="R7672" s="4">
        <v>0</v>
      </c>
      <c r="S7672" s="2" t="s">
        <v>165</v>
      </c>
      <c r="T7672" s="2" t="s">
        <v>166</v>
      </c>
      <c r="U7672" s="4">
        <v>0</v>
      </c>
      <c r="V7672" s="1">
        <v>18421493</v>
      </c>
    </row>
    <row r="7673" spans="1:22" x14ac:dyDescent="0.25">
      <c r="A7673" s="2" t="s">
        <v>3555</v>
      </c>
      <c r="B7673" s="1">
        <v>1</v>
      </c>
      <c r="C7673" s="2" t="s">
        <v>20627</v>
      </c>
      <c r="D7673" s="2" t="s">
        <v>3660</v>
      </c>
      <c r="E7673" s="2" t="s">
        <v>5442</v>
      </c>
      <c r="F7673" s="2" t="s">
        <v>5395</v>
      </c>
      <c r="G7673" s="2" t="s">
        <v>5394</v>
      </c>
      <c r="H7673" s="3">
        <v>77.134045200000003</v>
      </c>
      <c r="I7673" s="3">
        <v>28.43675</v>
      </c>
      <c r="J7673" s="2" t="s">
        <v>143</v>
      </c>
      <c r="K7673" s="1">
        <v>650</v>
      </c>
      <c r="L7673" s="2" t="s">
        <v>2116</v>
      </c>
      <c r="M7673" s="2" t="s">
        <v>29</v>
      </c>
      <c r="N7673" s="2" t="s">
        <v>29</v>
      </c>
      <c r="O7673" s="2" t="s">
        <v>29</v>
      </c>
      <c r="P7673" s="2" t="s">
        <v>29</v>
      </c>
      <c r="Q7673" s="1">
        <v>2</v>
      </c>
      <c r="R7673" s="4">
        <v>0</v>
      </c>
      <c r="S7673" s="2" t="s">
        <v>165</v>
      </c>
      <c r="T7673" s="2" t="s">
        <v>166</v>
      </c>
      <c r="U7673" s="4">
        <v>0</v>
      </c>
      <c r="V7673" s="1">
        <v>18464628</v>
      </c>
    </row>
    <row r="7674" spans="1:22" x14ac:dyDescent="0.25">
      <c r="A7674" s="2" t="s">
        <v>5443</v>
      </c>
      <c r="B7674" s="1">
        <v>1</v>
      </c>
      <c r="C7674" s="2" t="s">
        <v>20627</v>
      </c>
      <c r="D7674" s="2" t="s">
        <v>3660</v>
      </c>
      <c r="E7674" s="2" t="s">
        <v>5444</v>
      </c>
      <c r="F7674" s="2" t="s">
        <v>5395</v>
      </c>
      <c r="G7674" s="2" t="s">
        <v>5394</v>
      </c>
      <c r="H7674" s="3">
        <v>77.089317300000005</v>
      </c>
      <c r="I7674" s="3">
        <v>28.4316128</v>
      </c>
      <c r="J7674" s="2" t="s">
        <v>3349</v>
      </c>
      <c r="K7674" s="1">
        <v>300</v>
      </c>
      <c r="L7674" s="2" t="s">
        <v>2116</v>
      </c>
      <c r="M7674" s="2" t="s">
        <v>29</v>
      </c>
      <c r="N7674" s="2" t="s">
        <v>29</v>
      </c>
      <c r="O7674" s="2" t="s">
        <v>29</v>
      </c>
      <c r="P7674" s="2" t="s">
        <v>29</v>
      </c>
      <c r="Q7674" s="1">
        <v>1</v>
      </c>
      <c r="R7674" s="4">
        <v>0</v>
      </c>
      <c r="S7674" s="2" t="s">
        <v>165</v>
      </c>
      <c r="T7674" s="2" t="s">
        <v>166</v>
      </c>
      <c r="U7674" s="4">
        <v>1</v>
      </c>
      <c r="V7674" s="1">
        <v>18398590</v>
      </c>
    </row>
    <row r="7675" spans="1:22" x14ac:dyDescent="0.25">
      <c r="A7675" s="2" t="s">
        <v>5445</v>
      </c>
      <c r="B7675" s="1">
        <v>1</v>
      </c>
      <c r="C7675" s="2" t="s">
        <v>20627</v>
      </c>
      <c r="D7675" s="2" t="s">
        <v>3660</v>
      </c>
      <c r="E7675" s="2" t="s">
        <v>5446</v>
      </c>
      <c r="F7675" s="2" t="s">
        <v>5395</v>
      </c>
      <c r="G7675" s="2" t="s">
        <v>5394</v>
      </c>
      <c r="H7675" s="3">
        <v>0</v>
      </c>
      <c r="I7675" s="3">
        <v>0</v>
      </c>
      <c r="J7675" s="2" t="s">
        <v>5447</v>
      </c>
      <c r="K7675" s="1">
        <v>350</v>
      </c>
      <c r="L7675" s="2" t="s">
        <v>2116</v>
      </c>
      <c r="M7675" s="2" t="s">
        <v>29</v>
      </c>
      <c r="N7675" s="2" t="s">
        <v>29</v>
      </c>
      <c r="O7675" s="2" t="s">
        <v>29</v>
      </c>
      <c r="P7675" s="2" t="s">
        <v>29</v>
      </c>
      <c r="Q7675" s="1">
        <v>1</v>
      </c>
      <c r="R7675" s="4">
        <v>0</v>
      </c>
      <c r="S7675" s="2" t="s">
        <v>165</v>
      </c>
      <c r="T7675" s="2" t="s">
        <v>166</v>
      </c>
      <c r="U7675" s="4">
        <v>0</v>
      </c>
      <c r="V7675" s="1">
        <v>18476986</v>
      </c>
    </row>
    <row r="7676" spans="1:22" x14ac:dyDescent="0.25">
      <c r="A7676" s="2" t="s">
        <v>5448</v>
      </c>
      <c r="B7676" s="1">
        <v>1</v>
      </c>
      <c r="C7676" s="2" t="s">
        <v>20627</v>
      </c>
      <c r="D7676" s="2" t="s">
        <v>3660</v>
      </c>
      <c r="E7676" s="2" t="s">
        <v>5449</v>
      </c>
      <c r="F7676" s="2" t="s">
        <v>5395</v>
      </c>
      <c r="G7676" s="2" t="s">
        <v>5394</v>
      </c>
      <c r="H7676" s="3">
        <v>77.134901999999997</v>
      </c>
      <c r="I7676" s="3">
        <v>28.434577600000001</v>
      </c>
      <c r="J7676" s="2" t="s">
        <v>2861</v>
      </c>
      <c r="K7676" s="1">
        <v>400</v>
      </c>
      <c r="L7676" s="2" t="s">
        <v>2116</v>
      </c>
      <c r="M7676" s="2" t="s">
        <v>29</v>
      </c>
      <c r="N7676" s="2" t="s">
        <v>29</v>
      </c>
      <c r="O7676" s="2" t="s">
        <v>29</v>
      </c>
      <c r="P7676" s="2" t="s">
        <v>29</v>
      </c>
      <c r="Q7676" s="1">
        <v>1</v>
      </c>
      <c r="R7676" s="4">
        <v>0</v>
      </c>
      <c r="S7676" s="2" t="s">
        <v>165</v>
      </c>
      <c r="T7676" s="2" t="s">
        <v>166</v>
      </c>
      <c r="U7676" s="4">
        <v>1</v>
      </c>
      <c r="V7676" s="1">
        <v>312560</v>
      </c>
    </row>
    <row r="7677" spans="1:22" x14ac:dyDescent="0.25">
      <c r="A7677" s="2" t="s">
        <v>5450</v>
      </c>
      <c r="B7677" s="1">
        <v>1</v>
      </c>
      <c r="C7677" s="2" t="s">
        <v>20627</v>
      </c>
      <c r="D7677" s="2" t="s">
        <v>3660</v>
      </c>
      <c r="E7677" s="2" t="s">
        <v>5451</v>
      </c>
      <c r="F7677" s="2" t="s">
        <v>5395</v>
      </c>
      <c r="G7677" s="2" t="s">
        <v>5394</v>
      </c>
      <c r="H7677" s="3">
        <v>77.100181000000006</v>
      </c>
      <c r="I7677" s="3">
        <v>28.428795900000001</v>
      </c>
      <c r="J7677" s="2" t="s">
        <v>2281</v>
      </c>
      <c r="K7677" s="1">
        <v>600</v>
      </c>
      <c r="L7677" s="2" t="s">
        <v>2116</v>
      </c>
      <c r="M7677" s="2" t="s">
        <v>29</v>
      </c>
      <c r="N7677" s="2" t="s">
        <v>29</v>
      </c>
      <c r="O7677" s="2" t="s">
        <v>29</v>
      </c>
      <c r="P7677" s="2" t="s">
        <v>29</v>
      </c>
      <c r="Q7677" s="1">
        <v>2</v>
      </c>
      <c r="R7677" s="4">
        <v>0</v>
      </c>
      <c r="S7677" s="2" t="s">
        <v>165</v>
      </c>
      <c r="T7677" s="2" t="s">
        <v>166</v>
      </c>
      <c r="U7677" s="4">
        <v>1</v>
      </c>
      <c r="V7677" s="1">
        <v>18391166</v>
      </c>
    </row>
    <row r="7678" spans="1:22" x14ac:dyDescent="0.25">
      <c r="A7678" s="2" t="s">
        <v>5452</v>
      </c>
      <c r="B7678" s="1">
        <v>1</v>
      </c>
      <c r="C7678" s="2" t="s">
        <v>20627</v>
      </c>
      <c r="D7678" s="2" t="s">
        <v>3660</v>
      </c>
      <c r="E7678" s="2" t="s">
        <v>5453</v>
      </c>
      <c r="F7678" s="2" t="s">
        <v>5395</v>
      </c>
      <c r="G7678" s="2" t="s">
        <v>5394</v>
      </c>
      <c r="H7678" s="3">
        <v>77.109665899999996</v>
      </c>
      <c r="I7678" s="3">
        <v>28.427190299999999</v>
      </c>
      <c r="J7678" s="2" t="s">
        <v>55</v>
      </c>
      <c r="K7678" s="1">
        <v>600</v>
      </c>
      <c r="L7678" s="2" t="s">
        <v>2116</v>
      </c>
      <c r="M7678" s="2" t="s">
        <v>29</v>
      </c>
      <c r="N7678" s="2" t="s">
        <v>29</v>
      </c>
      <c r="O7678" s="2" t="s">
        <v>29</v>
      </c>
      <c r="P7678" s="2" t="s">
        <v>29</v>
      </c>
      <c r="Q7678" s="1">
        <v>2</v>
      </c>
      <c r="R7678" s="4">
        <v>0</v>
      </c>
      <c r="S7678" s="2" t="s">
        <v>165</v>
      </c>
      <c r="T7678" s="2" t="s">
        <v>166</v>
      </c>
      <c r="U7678" s="4">
        <v>1</v>
      </c>
      <c r="V7678" s="1">
        <v>18464624</v>
      </c>
    </row>
    <row r="7679" spans="1:22" x14ac:dyDescent="0.25">
      <c r="A7679" s="2" t="s">
        <v>5454</v>
      </c>
      <c r="B7679" s="1">
        <v>1</v>
      </c>
      <c r="C7679" s="2" t="s">
        <v>20627</v>
      </c>
      <c r="D7679" s="2" t="s">
        <v>3660</v>
      </c>
      <c r="E7679" s="2" t="s">
        <v>5455</v>
      </c>
      <c r="F7679" s="2" t="s">
        <v>5395</v>
      </c>
      <c r="G7679" s="2" t="s">
        <v>5394</v>
      </c>
      <c r="H7679" s="3">
        <v>77.099568000000005</v>
      </c>
      <c r="I7679" s="3">
        <v>28.425422099999999</v>
      </c>
      <c r="J7679" s="2" t="s">
        <v>55</v>
      </c>
      <c r="K7679" s="1">
        <v>200</v>
      </c>
      <c r="L7679" s="2" t="s">
        <v>2116</v>
      </c>
      <c r="M7679" s="2" t="s">
        <v>29</v>
      </c>
      <c r="N7679" s="2" t="s">
        <v>29</v>
      </c>
      <c r="O7679" s="2" t="s">
        <v>29</v>
      </c>
      <c r="P7679" s="2" t="s">
        <v>29</v>
      </c>
      <c r="Q7679" s="1">
        <v>1</v>
      </c>
      <c r="R7679" s="4">
        <v>0</v>
      </c>
      <c r="S7679" s="2" t="s">
        <v>165</v>
      </c>
      <c r="T7679" s="2" t="s">
        <v>166</v>
      </c>
      <c r="U7679" s="4">
        <v>0</v>
      </c>
      <c r="V7679" s="1">
        <v>18464616</v>
      </c>
    </row>
    <row r="7680" spans="1:22" x14ac:dyDescent="0.25">
      <c r="A7680" s="2" t="s">
        <v>5456</v>
      </c>
      <c r="B7680" s="1">
        <v>1</v>
      </c>
      <c r="C7680" s="2" t="s">
        <v>20627</v>
      </c>
      <c r="D7680" s="2" t="s">
        <v>3660</v>
      </c>
      <c r="E7680" s="2" t="s">
        <v>5457</v>
      </c>
      <c r="F7680" s="2" t="s">
        <v>5395</v>
      </c>
      <c r="G7680" s="2" t="s">
        <v>5394</v>
      </c>
      <c r="H7680" s="3">
        <v>0</v>
      </c>
      <c r="I7680" s="3">
        <v>0</v>
      </c>
      <c r="J7680" s="2" t="s">
        <v>2323</v>
      </c>
      <c r="K7680" s="1">
        <v>350</v>
      </c>
      <c r="L7680" s="2" t="s">
        <v>2116</v>
      </c>
      <c r="M7680" s="2" t="s">
        <v>29</v>
      </c>
      <c r="N7680" s="2" t="s">
        <v>29</v>
      </c>
      <c r="O7680" s="2" t="s">
        <v>29</v>
      </c>
      <c r="P7680" s="2" t="s">
        <v>29</v>
      </c>
      <c r="Q7680" s="1">
        <v>1</v>
      </c>
      <c r="R7680" s="4">
        <v>0</v>
      </c>
      <c r="S7680" s="2" t="s">
        <v>165</v>
      </c>
      <c r="T7680" s="2" t="s">
        <v>166</v>
      </c>
      <c r="U7680" s="4">
        <v>0</v>
      </c>
      <c r="V7680" s="1">
        <v>18393725</v>
      </c>
    </row>
    <row r="7681" spans="1:22" x14ac:dyDescent="0.25">
      <c r="A7681" s="2" t="s">
        <v>5458</v>
      </c>
      <c r="B7681" s="1">
        <v>1</v>
      </c>
      <c r="C7681" s="2" t="s">
        <v>20627</v>
      </c>
      <c r="D7681" s="2" t="s">
        <v>3660</v>
      </c>
      <c r="E7681" s="2" t="s">
        <v>5406</v>
      </c>
      <c r="F7681" s="2" t="s">
        <v>5395</v>
      </c>
      <c r="G7681" s="2" t="s">
        <v>5394</v>
      </c>
      <c r="H7681" s="3">
        <v>0</v>
      </c>
      <c r="I7681" s="3">
        <v>0</v>
      </c>
      <c r="J7681" s="2" t="s">
        <v>2121</v>
      </c>
      <c r="K7681" s="1">
        <v>300</v>
      </c>
      <c r="L7681" s="2" t="s">
        <v>2116</v>
      </c>
      <c r="M7681" s="2" t="s">
        <v>29</v>
      </c>
      <c r="N7681" s="2" t="s">
        <v>29</v>
      </c>
      <c r="O7681" s="2" t="s">
        <v>29</v>
      </c>
      <c r="P7681" s="2" t="s">
        <v>29</v>
      </c>
      <c r="Q7681" s="1">
        <v>1</v>
      </c>
      <c r="R7681" s="4">
        <v>0</v>
      </c>
      <c r="S7681" s="2" t="s">
        <v>165</v>
      </c>
      <c r="T7681" s="2" t="s">
        <v>166</v>
      </c>
      <c r="U7681" s="4">
        <v>0</v>
      </c>
      <c r="V7681" s="1">
        <v>18438453</v>
      </c>
    </row>
    <row r="7682" spans="1:22" x14ac:dyDescent="0.25">
      <c r="A7682" s="2" t="s">
        <v>5459</v>
      </c>
      <c r="B7682" s="1">
        <v>1</v>
      </c>
      <c r="C7682" s="2" t="s">
        <v>20627</v>
      </c>
      <c r="D7682" s="2" t="s">
        <v>3660</v>
      </c>
      <c r="E7682" s="2" t="s">
        <v>5460</v>
      </c>
      <c r="F7682" s="2" t="s">
        <v>5395</v>
      </c>
      <c r="G7682" s="2" t="s">
        <v>5394</v>
      </c>
      <c r="H7682" s="3">
        <v>0</v>
      </c>
      <c r="I7682" s="3">
        <v>0</v>
      </c>
      <c r="J7682" s="2" t="s">
        <v>2121</v>
      </c>
      <c r="K7682" s="1">
        <v>200</v>
      </c>
      <c r="L7682" s="2" t="s">
        <v>2116</v>
      </c>
      <c r="M7682" s="2" t="s">
        <v>29</v>
      </c>
      <c r="N7682" s="2" t="s">
        <v>29</v>
      </c>
      <c r="O7682" s="2" t="s">
        <v>29</v>
      </c>
      <c r="P7682" s="2" t="s">
        <v>29</v>
      </c>
      <c r="Q7682" s="1">
        <v>1</v>
      </c>
      <c r="R7682" s="4">
        <v>0</v>
      </c>
      <c r="S7682" s="2" t="s">
        <v>165</v>
      </c>
      <c r="T7682" s="2" t="s">
        <v>166</v>
      </c>
      <c r="U7682" s="4">
        <v>0</v>
      </c>
      <c r="V7682" s="1">
        <v>18365603</v>
      </c>
    </row>
    <row r="7683" spans="1:22" x14ac:dyDescent="0.25">
      <c r="A7683" s="2" t="s">
        <v>5461</v>
      </c>
      <c r="B7683" s="1">
        <v>1</v>
      </c>
      <c r="C7683" s="2" t="s">
        <v>20627</v>
      </c>
      <c r="D7683" s="2" t="s">
        <v>3660</v>
      </c>
      <c r="E7683" s="2" t="s">
        <v>5406</v>
      </c>
      <c r="F7683" s="2" t="s">
        <v>5395</v>
      </c>
      <c r="G7683" s="2" t="s">
        <v>5394</v>
      </c>
      <c r="H7683" s="3">
        <v>77.099214349999997</v>
      </c>
      <c r="I7683" s="3">
        <v>28.424711110000001</v>
      </c>
      <c r="J7683" s="2" t="s">
        <v>55</v>
      </c>
      <c r="K7683" s="1">
        <v>100</v>
      </c>
      <c r="L7683" s="2" t="s">
        <v>2116</v>
      </c>
      <c r="M7683" s="2" t="s">
        <v>29</v>
      </c>
      <c r="N7683" s="2" t="s">
        <v>29</v>
      </c>
      <c r="O7683" s="2" t="s">
        <v>29</v>
      </c>
      <c r="P7683" s="2" t="s">
        <v>29</v>
      </c>
      <c r="Q7683" s="1">
        <v>1</v>
      </c>
      <c r="R7683" s="4">
        <v>0</v>
      </c>
      <c r="S7683" s="2" t="s">
        <v>165</v>
      </c>
      <c r="T7683" s="2" t="s">
        <v>166</v>
      </c>
      <c r="U7683" s="4">
        <v>0</v>
      </c>
      <c r="V7683" s="1">
        <v>18388039</v>
      </c>
    </row>
    <row r="7684" spans="1:22" x14ac:dyDescent="0.25">
      <c r="A7684" s="2" t="s">
        <v>5462</v>
      </c>
      <c r="B7684" s="1">
        <v>1</v>
      </c>
      <c r="C7684" s="2" t="s">
        <v>20627</v>
      </c>
      <c r="D7684" s="2" t="s">
        <v>3660</v>
      </c>
      <c r="E7684" s="2" t="s">
        <v>5463</v>
      </c>
      <c r="F7684" s="2" t="s">
        <v>5395</v>
      </c>
      <c r="G7684" s="2" t="s">
        <v>5394</v>
      </c>
      <c r="H7684" s="3">
        <v>77.100034160000007</v>
      </c>
      <c r="I7684" s="3">
        <v>28.428908929999999</v>
      </c>
      <c r="J7684" s="2" t="s">
        <v>2405</v>
      </c>
      <c r="K7684" s="1">
        <v>200</v>
      </c>
      <c r="L7684" s="2" t="s">
        <v>2116</v>
      </c>
      <c r="M7684" s="2" t="s">
        <v>29</v>
      </c>
      <c r="N7684" s="2" t="s">
        <v>29</v>
      </c>
      <c r="O7684" s="2" t="s">
        <v>29</v>
      </c>
      <c r="P7684" s="2" t="s">
        <v>29</v>
      </c>
      <c r="Q7684" s="1">
        <v>1</v>
      </c>
      <c r="R7684" s="4">
        <v>0</v>
      </c>
      <c r="S7684" s="2" t="s">
        <v>165</v>
      </c>
      <c r="T7684" s="2" t="s">
        <v>166</v>
      </c>
      <c r="U7684" s="4">
        <v>0</v>
      </c>
      <c r="V7684" s="1">
        <v>18495252</v>
      </c>
    </row>
    <row r="7685" spans="1:22" x14ac:dyDescent="0.25">
      <c r="A7685" s="2" t="s">
        <v>5464</v>
      </c>
      <c r="B7685" s="1">
        <v>1</v>
      </c>
      <c r="C7685" s="2" t="s">
        <v>20627</v>
      </c>
      <c r="D7685" s="2" t="s">
        <v>3660</v>
      </c>
      <c r="E7685" s="2" t="s">
        <v>5465</v>
      </c>
      <c r="F7685" s="2" t="s">
        <v>5395</v>
      </c>
      <c r="G7685" s="2" t="s">
        <v>5394</v>
      </c>
      <c r="H7685" s="3">
        <v>77.099927699999995</v>
      </c>
      <c r="I7685" s="3">
        <v>28.4256359</v>
      </c>
      <c r="J7685" s="2" t="s">
        <v>3175</v>
      </c>
      <c r="K7685" s="1">
        <v>150</v>
      </c>
      <c r="L7685" s="2" t="s">
        <v>2116</v>
      </c>
      <c r="M7685" s="2" t="s">
        <v>29</v>
      </c>
      <c r="N7685" s="2" t="s">
        <v>29</v>
      </c>
      <c r="O7685" s="2" t="s">
        <v>29</v>
      </c>
      <c r="P7685" s="2" t="s">
        <v>29</v>
      </c>
      <c r="Q7685" s="1">
        <v>1</v>
      </c>
      <c r="R7685" s="4">
        <v>0</v>
      </c>
      <c r="S7685" s="2" t="s">
        <v>165</v>
      </c>
      <c r="T7685" s="2" t="s">
        <v>166</v>
      </c>
      <c r="U7685" s="4">
        <v>0</v>
      </c>
      <c r="V7685" s="1">
        <v>18421502</v>
      </c>
    </row>
    <row r="7686" spans="1:22" x14ac:dyDescent="0.25">
      <c r="A7686" s="2" t="s">
        <v>5466</v>
      </c>
      <c r="B7686" s="1">
        <v>1</v>
      </c>
      <c r="C7686" s="2" t="s">
        <v>20627</v>
      </c>
      <c r="D7686" s="2" t="s">
        <v>3660</v>
      </c>
      <c r="E7686" s="2" t="s">
        <v>5467</v>
      </c>
      <c r="F7686" s="2" t="s">
        <v>5395</v>
      </c>
      <c r="G7686" s="2" t="s">
        <v>5394</v>
      </c>
      <c r="H7686" s="3">
        <v>77.142000100000004</v>
      </c>
      <c r="I7686" s="3">
        <v>28.429124999999999</v>
      </c>
      <c r="J7686" s="2" t="s">
        <v>2121</v>
      </c>
      <c r="K7686" s="1">
        <v>300</v>
      </c>
      <c r="L7686" s="2" t="s">
        <v>2116</v>
      </c>
      <c r="M7686" s="2" t="s">
        <v>29</v>
      </c>
      <c r="N7686" s="2" t="s">
        <v>29</v>
      </c>
      <c r="O7686" s="2" t="s">
        <v>29</v>
      </c>
      <c r="P7686" s="2" t="s">
        <v>29</v>
      </c>
      <c r="Q7686" s="1">
        <v>1</v>
      </c>
      <c r="R7686" s="4">
        <v>0</v>
      </c>
      <c r="S7686" s="2" t="s">
        <v>165</v>
      </c>
      <c r="T7686" s="2" t="s">
        <v>166</v>
      </c>
      <c r="U7686" s="4">
        <v>0</v>
      </c>
      <c r="V7686" s="1">
        <v>18464630</v>
      </c>
    </row>
    <row r="7687" spans="1:22" x14ac:dyDescent="0.25">
      <c r="A7687" s="2" t="s">
        <v>5468</v>
      </c>
      <c r="B7687" s="1">
        <v>1</v>
      </c>
      <c r="C7687" s="2" t="s">
        <v>20627</v>
      </c>
      <c r="D7687" s="2" t="s">
        <v>3660</v>
      </c>
      <c r="E7687" s="2" t="s">
        <v>5394</v>
      </c>
      <c r="F7687" s="2" t="s">
        <v>5395</v>
      </c>
      <c r="G7687" s="2" t="s">
        <v>5394</v>
      </c>
      <c r="H7687" s="3">
        <v>77.104692999999997</v>
      </c>
      <c r="I7687" s="3">
        <v>28.4221468</v>
      </c>
      <c r="J7687" s="2" t="s">
        <v>2647</v>
      </c>
      <c r="K7687" s="1">
        <v>500</v>
      </c>
      <c r="L7687" s="2" t="s">
        <v>2116</v>
      </c>
      <c r="M7687" s="2" t="s">
        <v>29</v>
      </c>
      <c r="N7687" s="2" t="s">
        <v>29</v>
      </c>
      <c r="O7687" s="2" t="s">
        <v>29</v>
      </c>
      <c r="P7687" s="2" t="s">
        <v>29</v>
      </c>
      <c r="Q7687" s="1">
        <v>2</v>
      </c>
      <c r="R7687" s="4">
        <v>0</v>
      </c>
      <c r="S7687" s="2" t="s">
        <v>165</v>
      </c>
      <c r="T7687" s="2" t="s">
        <v>166</v>
      </c>
      <c r="U7687" s="4">
        <v>0</v>
      </c>
      <c r="V7687" s="1">
        <v>18335897</v>
      </c>
    </row>
    <row r="7688" spans="1:22" x14ac:dyDescent="0.25">
      <c r="A7688" s="2" t="s">
        <v>4455</v>
      </c>
      <c r="B7688" s="1">
        <v>1</v>
      </c>
      <c r="C7688" s="2" t="s">
        <v>20627</v>
      </c>
      <c r="D7688" s="2" t="s">
        <v>3660</v>
      </c>
      <c r="E7688" s="2" t="s">
        <v>5469</v>
      </c>
      <c r="F7688" s="2" t="s">
        <v>5395</v>
      </c>
      <c r="G7688" s="2" t="s">
        <v>5394</v>
      </c>
      <c r="H7688" s="3">
        <v>77.152957599999993</v>
      </c>
      <c r="I7688" s="3">
        <v>28.431933699999998</v>
      </c>
      <c r="J7688" s="2" t="s">
        <v>4459</v>
      </c>
      <c r="K7688" s="1">
        <v>300</v>
      </c>
      <c r="L7688" s="2" t="s">
        <v>2116</v>
      </c>
      <c r="M7688" s="2" t="s">
        <v>29</v>
      </c>
      <c r="N7688" s="2" t="s">
        <v>29</v>
      </c>
      <c r="O7688" s="2" t="s">
        <v>29</v>
      </c>
      <c r="P7688" s="2" t="s">
        <v>29</v>
      </c>
      <c r="Q7688" s="1">
        <v>1</v>
      </c>
      <c r="R7688" s="4">
        <v>0</v>
      </c>
      <c r="S7688" s="2" t="s">
        <v>165</v>
      </c>
      <c r="T7688" s="2" t="s">
        <v>166</v>
      </c>
      <c r="U7688" s="4">
        <v>3</v>
      </c>
      <c r="V7688" s="1">
        <v>5935</v>
      </c>
    </row>
    <row r="7689" spans="1:22" x14ac:dyDescent="0.25">
      <c r="A7689" s="2" t="s">
        <v>5470</v>
      </c>
      <c r="B7689" s="1">
        <v>1</v>
      </c>
      <c r="C7689" s="2" t="s">
        <v>20627</v>
      </c>
      <c r="D7689" s="2" t="s">
        <v>3660</v>
      </c>
      <c r="E7689" s="2" t="s">
        <v>5471</v>
      </c>
      <c r="F7689" s="2" t="s">
        <v>5395</v>
      </c>
      <c r="G7689" s="2" t="s">
        <v>5394</v>
      </c>
      <c r="H7689" s="3">
        <v>77.099028500000003</v>
      </c>
      <c r="I7689" s="3">
        <v>28.425191000000002</v>
      </c>
      <c r="J7689" s="2" t="s">
        <v>393</v>
      </c>
      <c r="K7689" s="1">
        <v>150</v>
      </c>
      <c r="L7689" s="2" t="s">
        <v>2116</v>
      </c>
      <c r="M7689" s="2" t="s">
        <v>29</v>
      </c>
      <c r="N7689" s="2" t="s">
        <v>29</v>
      </c>
      <c r="O7689" s="2" t="s">
        <v>29</v>
      </c>
      <c r="P7689" s="2" t="s">
        <v>29</v>
      </c>
      <c r="Q7689" s="1">
        <v>1</v>
      </c>
      <c r="R7689" s="4">
        <v>0</v>
      </c>
      <c r="S7689" s="2" t="s">
        <v>165</v>
      </c>
      <c r="T7689" s="2" t="s">
        <v>166</v>
      </c>
      <c r="U7689" s="4">
        <v>0</v>
      </c>
      <c r="V7689" s="1">
        <v>18421476</v>
      </c>
    </row>
    <row r="7690" spans="1:22" x14ac:dyDescent="0.25">
      <c r="A7690" s="2" t="s">
        <v>5472</v>
      </c>
      <c r="B7690" s="1">
        <v>1</v>
      </c>
      <c r="C7690" s="2" t="s">
        <v>20627</v>
      </c>
      <c r="D7690" s="2" t="s">
        <v>3660</v>
      </c>
      <c r="E7690" s="2" t="s">
        <v>5473</v>
      </c>
      <c r="F7690" s="2" t="s">
        <v>5395</v>
      </c>
      <c r="G7690" s="2" t="s">
        <v>5394</v>
      </c>
      <c r="H7690" s="3">
        <v>77.1072554</v>
      </c>
      <c r="I7690" s="3">
        <v>28.429880600000001</v>
      </c>
      <c r="J7690" s="2" t="s">
        <v>2121</v>
      </c>
      <c r="K7690" s="1">
        <v>150</v>
      </c>
      <c r="L7690" s="2" t="s">
        <v>2116</v>
      </c>
      <c r="M7690" s="2" t="s">
        <v>29</v>
      </c>
      <c r="N7690" s="2" t="s">
        <v>29</v>
      </c>
      <c r="O7690" s="2" t="s">
        <v>29</v>
      </c>
      <c r="P7690" s="2" t="s">
        <v>29</v>
      </c>
      <c r="Q7690" s="1">
        <v>1</v>
      </c>
      <c r="R7690" s="4">
        <v>0</v>
      </c>
      <c r="S7690" s="2" t="s">
        <v>165</v>
      </c>
      <c r="T7690" s="2" t="s">
        <v>166</v>
      </c>
      <c r="U7690" s="4">
        <v>2</v>
      </c>
      <c r="V7690" s="1">
        <v>305140</v>
      </c>
    </row>
    <row r="7691" spans="1:22" x14ac:dyDescent="0.25">
      <c r="A7691" s="2" t="s">
        <v>5474</v>
      </c>
      <c r="B7691" s="1">
        <v>1</v>
      </c>
      <c r="C7691" s="2" t="s">
        <v>20627</v>
      </c>
      <c r="D7691" s="2" t="s">
        <v>3660</v>
      </c>
      <c r="E7691" s="2" t="s">
        <v>5406</v>
      </c>
      <c r="F7691" s="2" t="s">
        <v>5395</v>
      </c>
      <c r="G7691" s="2" t="s">
        <v>5394</v>
      </c>
      <c r="H7691" s="3">
        <v>77.099747800000003</v>
      </c>
      <c r="I7691" s="3">
        <v>28.425349600000001</v>
      </c>
      <c r="J7691" s="2" t="s">
        <v>2121</v>
      </c>
      <c r="K7691" s="1">
        <v>400</v>
      </c>
      <c r="L7691" s="2" t="s">
        <v>2116</v>
      </c>
      <c r="M7691" s="2" t="s">
        <v>29</v>
      </c>
      <c r="N7691" s="2" t="s">
        <v>29</v>
      </c>
      <c r="O7691" s="2" t="s">
        <v>29</v>
      </c>
      <c r="P7691" s="2" t="s">
        <v>29</v>
      </c>
      <c r="Q7691" s="1">
        <v>1</v>
      </c>
      <c r="R7691" s="4">
        <v>0</v>
      </c>
      <c r="S7691" s="2" t="s">
        <v>165</v>
      </c>
      <c r="T7691" s="2" t="s">
        <v>166</v>
      </c>
      <c r="U7691" s="4">
        <v>0</v>
      </c>
      <c r="V7691" s="1">
        <v>18464618</v>
      </c>
    </row>
    <row r="7692" spans="1:22" x14ac:dyDescent="0.25">
      <c r="A7692" s="2" t="s">
        <v>5475</v>
      </c>
      <c r="B7692" s="1">
        <v>1</v>
      </c>
      <c r="C7692" s="2" t="s">
        <v>20627</v>
      </c>
      <c r="D7692" s="2" t="s">
        <v>3660</v>
      </c>
      <c r="E7692" s="2" t="s">
        <v>5476</v>
      </c>
      <c r="F7692" s="2" t="s">
        <v>5395</v>
      </c>
      <c r="G7692" s="2" t="s">
        <v>5394</v>
      </c>
      <c r="H7692" s="3">
        <v>77.134539599999997</v>
      </c>
      <c r="I7692" s="3">
        <v>28.436572999999999</v>
      </c>
      <c r="J7692" s="2" t="s">
        <v>146</v>
      </c>
      <c r="K7692" s="1">
        <v>500</v>
      </c>
      <c r="L7692" s="2" t="s">
        <v>2116</v>
      </c>
      <c r="M7692" s="2" t="s">
        <v>29</v>
      </c>
      <c r="N7692" s="2" t="s">
        <v>29</v>
      </c>
      <c r="O7692" s="2" t="s">
        <v>29</v>
      </c>
      <c r="P7692" s="2" t="s">
        <v>29</v>
      </c>
      <c r="Q7692" s="1">
        <v>2</v>
      </c>
      <c r="R7692" s="4">
        <v>0</v>
      </c>
      <c r="S7692" s="2" t="s">
        <v>165</v>
      </c>
      <c r="T7692" s="2" t="s">
        <v>166</v>
      </c>
      <c r="U7692" s="4">
        <v>0</v>
      </c>
      <c r="V7692" s="1">
        <v>18464626</v>
      </c>
    </row>
    <row r="7693" spans="1:22" x14ac:dyDescent="0.25">
      <c r="A7693" s="2" t="s">
        <v>5477</v>
      </c>
      <c r="B7693" s="1">
        <v>1</v>
      </c>
      <c r="C7693" s="2" t="s">
        <v>20627</v>
      </c>
      <c r="D7693" s="2" t="s">
        <v>3660</v>
      </c>
      <c r="E7693" s="2" t="s">
        <v>5406</v>
      </c>
      <c r="F7693" s="2" t="s">
        <v>5395</v>
      </c>
      <c r="G7693" s="2" t="s">
        <v>5394</v>
      </c>
      <c r="H7693" s="3">
        <v>77.0998491</v>
      </c>
      <c r="I7693" s="3">
        <v>28.425267999999999</v>
      </c>
      <c r="J7693" s="2" t="s">
        <v>55</v>
      </c>
      <c r="K7693" s="1">
        <v>400</v>
      </c>
      <c r="L7693" s="2" t="s">
        <v>2116</v>
      </c>
      <c r="M7693" s="2" t="s">
        <v>29</v>
      </c>
      <c r="N7693" s="2" t="s">
        <v>29</v>
      </c>
      <c r="O7693" s="2" t="s">
        <v>29</v>
      </c>
      <c r="P7693" s="2" t="s">
        <v>29</v>
      </c>
      <c r="Q7693" s="1">
        <v>1</v>
      </c>
      <c r="R7693" s="4">
        <v>0</v>
      </c>
      <c r="S7693" s="2" t="s">
        <v>165</v>
      </c>
      <c r="T7693" s="2" t="s">
        <v>166</v>
      </c>
      <c r="U7693" s="4">
        <v>0</v>
      </c>
      <c r="V7693" s="1">
        <v>18261727</v>
      </c>
    </row>
    <row r="7694" spans="1:22" x14ac:dyDescent="0.25">
      <c r="A7694" s="2" t="s">
        <v>5478</v>
      </c>
      <c r="B7694" s="1">
        <v>1</v>
      </c>
      <c r="C7694" s="2" t="s">
        <v>20627</v>
      </c>
      <c r="D7694" s="2" t="s">
        <v>3660</v>
      </c>
      <c r="E7694" s="2" t="s">
        <v>5394</v>
      </c>
      <c r="F7694" s="2" t="s">
        <v>5395</v>
      </c>
      <c r="G7694" s="2" t="s">
        <v>5394</v>
      </c>
      <c r="H7694" s="3">
        <v>0</v>
      </c>
      <c r="I7694" s="3">
        <v>0</v>
      </c>
      <c r="J7694" s="2" t="s">
        <v>2121</v>
      </c>
      <c r="K7694" s="1">
        <v>200</v>
      </c>
      <c r="L7694" s="2" t="s">
        <v>2116</v>
      </c>
      <c r="M7694" s="2" t="s">
        <v>29</v>
      </c>
      <c r="N7694" s="2" t="s">
        <v>29</v>
      </c>
      <c r="O7694" s="2" t="s">
        <v>29</v>
      </c>
      <c r="P7694" s="2" t="s">
        <v>29</v>
      </c>
      <c r="Q7694" s="1">
        <v>1</v>
      </c>
      <c r="R7694" s="4">
        <v>0</v>
      </c>
      <c r="S7694" s="2" t="s">
        <v>165</v>
      </c>
      <c r="T7694" s="2" t="s">
        <v>166</v>
      </c>
      <c r="U7694" s="4">
        <v>1</v>
      </c>
      <c r="V7694" s="1">
        <v>18319384</v>
      </c>
    </row>
    <row r="7695" spans="1:22" x14ac:dyDescent="0.25">
      <c r="A7695" s="2" t="s">
        <v>5513</v>
      </c>
      <c r="B7695" s="1">
        <v>1</v>
      </c>
      <c r="C7695" s="2" t="s">
        <v>20627</v>
      </c>
      <c r="D7695" s="2" t="s">
        <v>3660</v>
      </c>
      <c r="E7695" s="2" t="s">
        <v>5514</v>
      </c>
      <c r="F7695" s="2" t="s">
        <v>2721</v>
      </c>
      <c r="G7695" s="2" t="s">
        <v>5510</v>
      </c>
      <c r="H7695" s="3">
        <v>77.021362100000005</v>
      </c>
      <c r="I7695" s="3">
        <v>28.4591855</v>
      </c>
      <c r="J7695" s="2" t="s">
        <v>146</v>
      </c>
      <c r="K7695" s="1">
        <v>250</v>
      </c>
      <c r="L7695" s="2" t="s">
        <v>2116</v>
      </c>
      <c r="M7695" s="2" t="s">
        <v>29</v>
      </c>
      <c r="N7695" s="2" t="s">
        <v>29</v>
      </c>
      <c r="O7695" s="2" t="s">
        <v>29</v>
      </c>
      <c r="P7695" s="2" t="s">
        <v>29</v>
      </c>
      <c r="Q7695" s="1">
        <v>1</v>
      </c>
      <c r="R7695" s="4">
        <v>0</v>
      </c>
      <c r="S7695" s="2" t="s">
        <v>165</v>
      </c>
      <c r="T7695" s="2" t="s">
        <v>166</v>
      </c>
      <c r="U7695" s="4">
        <v>3</v>
      </c>
      <c r="V7695" s="1">
        <v>18398839</v>
      </c>
    </row>
    <row r="7696" spans="1:22" x14ac:dyDescent="0.25">
      <c r="A7696" s="2" t="s">
        <v>5529</v>
      </c>
      <c r="B7696" s="1">
        <v>1</v>
      </c>
      <c r="C7696" s="2" t="s">
        <v>20627</v>
      </c>
      <c r="D7696" s="2" t="s">
        <v>3660</v>
      </c>
      <c r="E7696" s="2" t="s">
        <v>5530</v>
      </c>
      <c r="F7696" s="2" t="s">
        <v>5531</v>
      </c>
      <c r="G7696" s="2" t="s">
        <v>5532</v>
      </c>
      <c r="H7696" s="3">
        <v>77.0947125</v>
      </c>
      <c r="I7696" s="3">
        <v>28.481085199999999</v>
      </c>
      <c r="J7696" s="2" t="s">
        <v>2121</v>
      </c>
      <c r="K7696" s="1">
        <v>400</v>
      </c>
      <c r="L7696" s="2" t="s">
        <v>2116</v>
      </c>
      <c r="M7696" s="2" t="s">
        <v>29</v>
      </c>
      <c r="N7696" s="2" t="s">
        <v>29</v>
      </c>
      <c r="O7696" s="2" t="s">
        <v>29</v>
      </c>
      <c r="P7696" s="2" t="s">
        <v>29</v>
      </c>
      <c r="Q7696" s="1">
        <v>1</v>
      </c>
      <c r="R7696" s="4">
        <v>0</v>
      </c>
      <c r="S7696" s="2" t="s">
        <v>165</v>
      </c>
      <c r="T7696" s="2" t="s">
        <v>166</v>
      </c>
      <c r="U7696" s="4">
        <v>0</v>
      </c>
      <c r="V7696" s="1">
        <v>18462602</v>
      </c>
    </row>
    <row r="7697" spans="1:22" x14ac:dyDescent="0.25">
      <c r="A7697" s="2" t="s">
        <v>5099</v>
      </c>
      <c r="B7697" s="1">
        <v>1</v>
      </c>
      <c r="C7697" s="2" t="s">
        <v>20627</v>
      </c>
      <c r="D7697" s="2" t="s">
        <v>3660</v>
      </c>
      <c r="E7697" s="2" t="s">
        <v>5533</v>
      </c>
      <c r="F7697" s="2" t="s">
        <v>5531</v>
      </c>
      <c r="G7697" s="2" t="s">
        <v>5532</v>
      </c>
      <c r="H7697" s="3">
        <v>77.095456999999996</v>
      </c>
      <c r="I7697" s="3">
        <v>28.482671</v>
      </c>
      <c r="J7697" s="2" t="s">
        <v>146</v>
      </c>
      <c r="K7697" s="1">
        <v>300</v>
      </c>
      <c r="L7697" s="2" t="s">
        <v>2116</v>
      </c>
      <c r="M7697" s="2" t="s">
        <v>29</v>
      </c>
      <c r="N7697" s="2" t="s">
        <v>29</v>
      </c>
      <c r="O7697" s="2" t="s">
        <v>29</v>
      </c>
      <c r="P7697" s="2" t="s">
        <v>29</v>
      </c>
      <c r="Q7697" s="1">
        <v>1</v>
      </c>
      <c r="R7697" s="4">
        <v>0</v>
      </c>
      <c r="S7697" s="2" t="s">
        <v>165</v>
      </c>
      <c r="T7697" s="2" t="s">
        <v>166</v>
      </c>
      <c r="U7697" s="4">
        <v>0</v>
      </c>
      <c r="V7697" s="1">
        <v>18479007</v>
      </c>
    </row>
    <row r="7698" spans="1:22" x14ac:dyDescent="0.25">
      <c r="A7698" s="2" t="s">
        <v>5104</v>
      </c>
      <c r="B7698" s="1">
        <v>1</v>
      </c>
      <c r="C7698" s="2" t="s">
        <v>20627</v>
      </c>
      <c r="D7698" s="2" t="s">
        <v>3660</v>
      </c>
      <c r="E7698" s="2" t="s">
        <v>5532</v>
      </c>
      <c r="F7698" s="2" t="s">
        <v>5531</v>
      </c>
      <c r="G7698" s="2" t="s">
        <v>5532</v>
      </c>
      <c r="H7698" s="3">
        <v>77.095473699999999</v>
      </c>
      <c r="I7698" s="3">
        <v>28.482879100000002</v>
      </c>
      <c r="J7698" s="2" t="s">
        <v>5105</v>
      </c>
      <c r="K7698" s="1">
        <v>200</v>
      </c>
      <c r="L7698" s="2" t="s">
        <v>2116</v>
      </c>
      <c r="M7698" s="2" t="s">
        <v>29</v>
      </c>
      <c r="N7698" s="2" t="s">
        <v>28</v>
      </c>
      <c r="O7698" s="2" t="s">
        <v>29</v>
      </c>
      <c r="P7698" s="2" t="s">
        <v>29</v>
      </c>
      <c r="Q7698" s="1">
        <v>1</v>
      </c>
      <c r="R7698" s="4">
        <v>0</v>
      </c>
      <c r="S7698" s="2" t="s">
        <v>165</v>
      </c>
      <c r="T7698" s="2" t="s">
        <v>166</v>
      </c>
      <c r="U7698" s="4">
        <v>0</v>
      </c>
      <c r="V7698" s="1">
        <v>18409187</v>
      </c>
    </row>
    <row r="7699" spans="1:22" x14ac:dyDescent="0.25">
      <c r="A7699" s="2" t="s">
        <v>5534</v>
      </c>
      <c r="B7699" s="1">
        <v>1</v>
      </c>
      <c r="C7699" s="2" t="s">
        <v>20627</v>
      </c>
      <c r="D7699" s="2" t="s">
        <v>3660</v>
      </c>
      <c r="E7699" s="2" t="s">
        <v>5535</v>
      </c>
      <c r="F7699" s="2" t="s">
        <v>5531</v>
      </c>
      <c r="G7699" s="2" t="s">
        <v>5532</v>
      </c>
      <c r="H7699" s="3">
        <v>77.096762299999995</v>
      </c>
      <c r="I7699" s="3">
        <v>28.483480199999999</v>
      </c>
      <c r="J7699" s="2" t="s">
        <v>3135</v>
      </c>
      <c r="K7699" s="1">
        <v>300</v>
      </c>
      <c r="L7699" s="2" t="s">
        <v>2116</v>
      </c>
      <c r="M7699" s="2" t="s">
        <v>29</v>
      </c>
      <c r="N7699" s="2" t="s">
        <v>29</v>
      </c>
      <c r="O7699" s="2" t="s">
        <v>29</v>
      </c>
      <c r="P7699" s="2" t="s">
        <v>29</v>
      </c>
      <c r="Q7699" s="1">
        <v>1</v>
      </c>
      <c r="R7699" s="4">
        <v>0</v>
      </c>
      <c r="S7699" s="2" t="s">
        <v>165</v>
      </c>
      <c r="T7699" s="2" t="s">
        <v>166</v>
      </c>
      <c r="U7699" s="4">
        <v>0</v>
      </c>
      <c r="V7699" s="1">
        <v>18357945</v>
      </c>
    </row>
    <row r="7700" spans="1:22" x14ac:dyDescent="0.25">
      <c r="A7700" s="2" t="s">
        <v>5607</v>
      </c>
      <c r="B7700" s="1">
        <v>1</v>
      </c>
      <c r="C7700" s="2" t="s">
        <v>20627</v>
      </c>
      <c r="D7700" s="2" t="s">
        <v>3660</v>
      </c>
      <c r="E7700" s="2" t="s">
        <v>5608</v>
      </c>
      <c r="F7700" s="2" t="s">
        <v>5609</v>
      </c>
      <c r="G7700" s="2" t="s">
        <v>5610</v>
      </c>
      <c r="H7700" s="3">
        <v>77.062692999999996</v>
      </c>
      <c r="I7700" s="3">
        <v>28.454257999999999</v>
      </c>
      <c r="J7700" s="2" t="s">
        <v>5611</v>
      </c>
      <c r="K7700" s="1">
        <v>800</v>
      </c>
      <c r="L7700" s="2" t="s">
        <v>2116</v>
      </c>
      <c r="M7700" s="2" t="s">
        <v>28</v>
      </c>
      <c r="N7700" s="2" t="s">
        <v>29</v>
      </c>
      <c r="O7700" s="2" t="s">
        <v>29</v>
      </c>
      <c r="P7700" s="2" t="s">
        <v>29</v>
      </c>
      <c r="Q7700" s="1">
        <v>2</v>
      </c>
      <c r="R7700" s="4">
        <v>0</v>
      </c>
      <c r="S7700" s="2" t="s">
        <v>165</v>
      </c>
      <c r="T7700" s="2" t="s">
        <v>166</v>
      </c>
      <c r="U7700" s="4">
        <v>0</v>
      </c>
      <c r="V7700" s="1">
        <v>18441539</v>
      </c>
    </row>
    <row r="7701" spans="1:22" x14ac:dyDescent="0.25">
      <c r="A7701" s="2" t="s">
        <v>5612</v>
      </c>
      <c r="B7701" s="1">
        <v>1</v>
      </c>
      <c r="C7701" s="2" t="s">
        <v>20627</v>
      </c>
      <c r="D7701" s="2" t="s">
        <v>3660</v>
      </c>
      <c r="E7701" s="2" t="s">
        <v>5613</v>
      </c>
      <c r="F7701" s="2" t="s">
        <v>5609</v>
      </c>
      <c r="G7701" s="2" t="s">
        <v>5610</v>
      </c>
      <c r="H7701" s="3">
        <v>77.067848600000005</v>
      </c>
      <c r="I7701" s="3">
        <v>28.458429299999999</v>
      </c>
      <c r="J7701" s="2" t="s">
        <v>2115</v>
      </c>
      <c r="K7701" s="1">
        <v>600</v>
      </c>
      <c r="L7701" s="2" t="s">
        <v>2116</v>
      </c>
      <c r="M7701" s="2" t="s">
        <v>29</v>
      </c>
      <c r="N7701" s="2" t="s">
        <v>29</v>
      </c>
      <c r="O7701" s="2" t="s">
        <v>29</v>
      </c>
      <c r="P7701" s="2" t="s">
        <v>29</v>
      </c>
      <c r="Q7701" s="1">
        <v>2</v>
      </c>
      <c r="R7701" s="4">
        <v>0</v>
      </c>
      <c r="S7701" s="2" t="s">
        <v>165</v>
      </c>
      <c r="T7701" s="2" t="s">
        <v>166</v>
      </c>
      <c r="U7701" s="4">
        <v>0</v>
      </c>
      <c r="V7701" s="1">
        <v>18340217</v>
      </c>
    </row>
    <row r="7702" spans="1:22" x14ac:dyDescent="0.25">
      <c r="A7702" s="2" t="s">
        <v>5621</v>
      </c>
      <c r="B7702" s="1">
        <v>1</v>
      </c>
      <c r="C7702" s="2" t="s">
        <v>20627</v>
      </c>
      <c r="D7702" s="2" t="s">
        <v>3660</v>
      </c>
      <c r="E7702" s="2" t="s">
        <v>5622</v>
      </c>
      <c r="F7702" s="2" t="s">
        <v>5615</v>
      </c>
      <c r="G7702" s="2" t="s">
        <v>5616</v>
      </c>
      <c r="H7702" s="3">
        <v>77.0810496</v>
      </c>
      <c r="I7702" s="3">
        <v>28.440626699999999</v>
      </c>
      <c r="J7702" s="2" t="s">
        <v>2121</v>
      </c>
      <c r="K7702" s="1">
        <v>600</v>
      </c>
      <c r="L7702" s="2" t="s">
        <v>2116</v>
      </c>
      <c r="M7702" s="2" t="s">
        <v>29</v>
      </c>
      <c r="N7702" s="2" t="s">
        <v>29</v>
      </c>
      <c r="O7702" s="2" t="s">
        <v>29</v>
      </c>
      <c r="P7702" s="2" t="s">
        <v>29</v>
      </c>
      <c r="Q7702" s="1">
        <v>2</v>
      </c>
      <c r="R7702" s="4">
        <v>0</v>
      </c>
      <c r="S7702" s="2" t="s">
        <v>165</v>
      </c>
      <c r="T7702" s="2" t="s">
        <v>166</v>
      </c>
      <c r="U7702" s="4">
        <v>0</v>
      </c>
      <c r="V7702" s="1">
        <v>18378807</v>
      </c>
    </row>
    <row r="7703" spans="1:22" x14ac:dyDescent="0.25">
      <c r="A7703" s="2" t="s">
        <v>5623</v>
      </c>
      <c r="B7703" s="1">
        <v>1</v>
      </c>
      <c r="C7703" s="2" t="s">
        <v>20627</v>
      </c>
      <c r="D7703" s="2" t="s">
        <v>3660</v>
      </c>
      <c r="E7703" s="2" t="s">
        <v>5624</v>
      </c>
      <c r="F7703" s="2" t="s">
        <v>5615</v>
      </c>
      <c r="G7703" s="2" t="s">
        <v>5616</v>
      </c>
      <c r="H7703" s="3">
        <v>77.086060799999998</v>
      </c>
      <c r="I7703" s="3">
        <v>28.436253399999998</v>
      </c>
      <c r="J7703" s="2" t="s">
        <v>5625</v>
      </c>
      <c r="K7703" s="1">
        <v>250</v>
      </c>
      <c r="L7703" s="2" t="s">
        <v>2116</v>
      </c>
      <c r="M7703" s="2" t="s">
        <v>29</v>
      </c>
      <c r="N7703" s="2" t="s">
        <v>29</v>
      </c>
      <c r="O7703" s="2" t="s">
        <v>29</v>
      </c>
      <c r="P7703" s="2" t="s">
        <v>29</v>
      </c>
      <c r="Q7703" s="1">
        <v>1</v>
      </c>
      <c r="R7703" s="4">
        <v>0</v>
      </c>
      <c r="S7703" s="2" t="s">
        <v>165</v>
      </c>
      <c r="T7703" s="2" t="s">
        <v>166</v>
      </c>
      <c r="U7703" s="4">
        <v>1</v>
      </c>
      <c r="V7703" s="1">
        <v>18205653</v>
      </c>
    </row>
    <row r="7704" spans="1:22" x14ac:dyDescent="0.25">
      <c r="A7704" s="2" t="s">
        <v>5626</v>
      </c>
      <c r="B7704" s="1">
        <v>1</v>
      </c>
      <c r="C7704" s="2" t="s">
        <v>20627</v>
      </c>
      <c r="D7704" s="2" t="s">
        <v>3660</v>
      </c>
      <c r="E7704" s="2" t="s">
        <v>5627</v>
      </c>
      <c r="F7704" s="2" t="s">
        <v>5615</v>
      </c>
      <c r="G7704" s="2" t="s">
        <v>5616</v>
      </c>
      <c r="H7704" s="3">
        <v>77.078992999999997</v>
      </c>
      <c r="I7704" s="3">
        <v>28.434662899999999</v>
      </c>
      <c r="J7704" s="2" t="s">
        <v>2121</v>
      </c>
      <c r="K7704" s="1">
        <v>150</v>
      </c>
      <c r="L7704" s="2" t="s">
        <v>2116</v>
      </c>
      <c r="M7704" s="2" t="s">
        <v>29</v>
      </c>
      <c r="N7704" s="2" t="s">
        <v>29</v>
      </c>
      <c r="O7704" s="2" t="s">
        <v>29</v>
      </c>
      <c r="P7704" s="2" t="s">
        <v>29</v>
      </c>
      <c r="Q7704" s="1">
        <v>1</v>
      </c>
      <c r="R7704" s="4">
        <v>0</v>
      </c>
      <c r="S7704" s="2" t="s">
        <v>165</v>
      </c>
      <c r="T7704" s="2" t="s">
        <v>166</v>
      </c>
      <c r="U7704" s="4">
        <v>0</v>
      </c>
      <c r="V7704" s="1">
        <v>18458345</v>
      </c>
    </row>
    <row r="7705" spans="1:22" x14ac:dyDescent="0.25">
      <c r="A7705" s="2" t="s">
        <v>5628</v>
      </c>
      <c r="B7705" s="1">
        <v>1</v>
      </c>
      <c r="C7705" s="2" t="s">
        <v>20627</v>
      </c>
      <c r="D7705" s="2" t="s">
        <v>3660</v>
      </c>
      <c r="E7705" s="2" t="s">
        <v>5629</v>
      </c>
      <c r="F7705" s="2" t="s">
        <v>5615</v>
      </c>
      <c r="G7705" s="2" t="s">
        <v>5616</v>
      </c>
      <c r="H7705" s="3">
        <v>77.074589700000004</v>
      </c>
      <c r="I7705" s="3">
        <v>28.432596199999999</v>
      </c>
      <c r="J7705" s="2" t="s">
        <v>2861</v>
      </c>
      <c r="K7705" s="1">
        <v>300</v>
      </c>
      <c r="L7705" s="2" t="s">
        <v>2116</v>
      </c>
      <c r="M7705" s="2" t="s">
        <v>29</v>
      </c>
      <c r="N7705" s="2" t="s">
        <v>29</v>
      </c>
      <c r="O7705" s="2" t="s">
        <v>29</v>
      </c>
      <c r="P7705" s="2" t="s">
        <v>29</v>
      </c>
      <c r="Q7705" s="1">
        <v>1</v>
      </c>
      <c r="R7705" s="4">
        <v>0</v>
      </c>
      <c r="S7705" s="2" t="s">
        <v>165</v>
      </c>
      <c r="T7705" s="2" t="s">
        <v>166</v>
      </c>
      <c r="U7705" s="4">
        <v>0</v>
      </c>
      <c r="V7705" s="1">
        <v>311428</v>
      </c>
    </row>
    <row r="7706" spans="1:22" x14ac:dyDescent="0.25">
      <c r="A7706" s="2" t="s">
        <v>5630</v>
      </c>
      <c r="B7706" s="1">
        <v>1</v>
      </c>
      <c r="C7706" s="2" t="s">
        <v>20627</v>
      </c>
      <c r="D7706" s="2" t="s">
        <v>3660</v>
      </c>
      <c r="E7706" s="2" t="s">
        <v>5616</v>
      </c>
      <c r="F7706" s="2" t="s">
        <v>5615</v>
      </c>
      <c r="G7706" s="2" t="s">
        <v>5616</v>
      </c>
      <c r="H7706" s="3">
        <v>77.083288100000004</v>
      </c>
      <c r="I7706" s="3">
        <v>28.430714900000002</v>
      </c>
      <c r="J7706" s="2" t="s">
        <v>3349</v>
      </c>
      <c r="K7706" s="1">
        <v>600</v>
      </c>
      <c r="L7706" s="2" t="s">
        <v>2116</v>
      </c>
      <c r="M7706" s="2" t="s">
        <v>29</v>
      </c>
      <c r="N7706" s="2" t="s">
        <v>29</v>
      </c>
      <c r="O7706" s="2" t="s">
        <v>29</v>
      </c>
      <c r="P7706" s="2" t="s">
        <v>29</v>
      </c>
      <c r="Q7706" s="1">
        <v>2</v>
      </c>
      <c r="R7706" s="4">
        <v>0</v>
      </c>
      <c r="S7706" s="2" t="s">
        <v>165</v>
      </c>
      <c r="T7706" s="2" t="s">
        <v>166</v>
      </c>
      <c r="U7706" s="4">
        <v>0</v>
      </c>
      <c r="V7706" s="1">
        <v>18435818</v>
      </c>
    </row>
    <row r="7707" spans="1:22" x14ac:dyDescent="0.25">
      <c r="A7707" s="2" t="s">
        <v>5706</v>
      </c>
      <c r="B7707" s="1">
        <v>1</v>
      </c>
      <c r="C7707" s="2" t="s">
        <v>20627</v>
      </c>
      <c r="D7707" s="2" t="s">
        <v>3660</v>
      </c>
      <c r="E7707" s="2" t="s">
        <v>5707</v>
      </c>
      <c r="F7707" s="2" t="s">
        <v>5672</v>
      </c>
      <c r="G7707" s="2" t="s">
        <v>5673</v>
      </c>
      <c r="H7707" s="3">
        <v>77.079695299999997</v>
      </c>
      <c r="I7707" s="3">
        <v>28.449967099999999</v>
      </c>
      <c r="J7707" s="2" t="s">
        <v>2352</v>
      </c>
      <c r="K7707" s="1">
        <v>500</v>
      </c>
      <c r="L7707" s="2" t="s">
        <v>2116</v>
      </c>
      <c r="M7707" s="2" t="s">
        <v>29</v>
      </c>
      <c r="N7707" s="2" t="s">
        <v>29</v>
      </c>
      <c r="O7707" s="2" t="s">
        <v>29</v>
      </c>
      <c r="P7707" s="2" t="s">
        <v>29</v>
      </c>
      <c r="Q7707" s="1">
        <v>2</v>
      </c>
      <c r="R7707" s="4">
        <v>0</v>
      </c>
      <c r="S7707" s="2" t="s">
        <v>165</v>
      </c>
      <c r="T7707" s="2" t="s">
        <v>166</v>
      </c>
      <c r="U7707" s="4">
        <v>1</v>
      </c>
      <c r="V7707" s="1">
        <v>18433295</v>
      </c>
    </row>
    <row r="7708" spans="1:22" x14ac:dyDescent="0.25">
      <c r="A7708" s="2" t="s">
        <v>5708</v>
      </c>
      <c r="B7708" s="1">
        <v>1</v>
      </c>
      <c r="C7708" s="2" t="s">
        <v>20627</v>
      </c>
      <c r="D7708" s="2" t="s">
        <v>3660</v>
      </c>
      <c r="E7708" s="2" t="s">
        <v>5709</v>
      </c>
      <c r="F7708" s="2" t="s">
        <v>5672</v>
      </c>
      <c r="G7708" s="2" t="s">
        <v>5673</v>
      </c>
      <c r="H7708" s="3">
        <v>77.079168199999998</v>
      </c>
      <c r="I7708" s="3">
        <v>28.450859300000001</v>
      </c>
      <c r="J7708" s="2" t="s">
        <v>2281</v>
      </c>
      <c r="K7708" s="1">
        <v>600</v>
      </c>
      <c r="L7708" s="2" t="s">
        <v>2116</v>
      </c>
      <c r="M7708" s="2" t="s">
        <v>29</v>
      </c>
      <c r="N7708" s="2" t="s">
        <v>29</v>
      </c>
      <c r="O7708" s="2" t="s">
        <v>29</v>
      </c>
      <c r="P7708" s="2" t="s">
        <v>29</v>
      </c>
      <c r="Q7708" s="1">
        <v>2</v>
      </c>
      <c r="R7708" s="4">
        <v>0</v>
      </c>
      <c r="S7708" s="2" t="s">
        <v>165</v>
      </c>
      <c r="T7708" s="2" t="s">
        <v>166</v>
      </c>
      <c r="U7708" s="4">
        <v>0</v>
      </c>
      <c r="V7708" s="1">
        <v>18391171</v>
      </c>
    </row>
    <row r="7709" spans="1:22" x14ac:dyDescent="0.25">
      <c r="A7709" s="2" t="s">
        <v>5710</v>
      </c>
      <c r="B7709" s="1">
        <v>1</v>
      </c>
      <c r="C7709" s="2" t="s">
        <v>20627</v>
      </c>
      <c r="D7709" s="2" t="s">
        <v>3660</v>
      </c>
      <c r="E7709" s="2" t="s">
        <v>5711</v>
      </c>
      <c r="F7709" s="2" t="s">
        <v>5672</v>
      </c>
      <c r="G7709" s="2" t="s">
        <v>5673</v>
      </c>
      <c r="H7709" s="3">
        <v>77.076277899999994</v>
      </c>
      <c r="I7709" s="3">
        <v>28.451342199999999</v>
      </c>
      <c r="J7709" s="2" t="s">
        <v>2126</v>
      </c>
      <c r="K7709" s="1">
        <v>800</v>
      </c>
      <c r="L7709" s="2" t="s">
        <v>2116</v>
      </c>
      <c r="M7709" s="2" t="s">
        <v>29</v>
      </c>
      <c r="N7709" s="2" t="s">
        <v>29</v>
      </c>
      <c r="O7709" s="2" t="s">
        <v>29</v>
      </c>
      <c r="P7709" s="2" t="s">
        <v>29</v>
      </c>
      <c r="Q7709" s="1">
        <v>2</v>
      </c>
      <c r="R7709" s="4">
        <v>0</v>
      </c>
      <c r="S7709" s="2" t="s">
        <v>165</v>
      </c>
      <c r="T7709" s="2" t="s">
        <v>166</v>
      </c>
      <c r="U7709" s="4">
        <v>1</v>
      </c>
      <c r="V7709" s="1">
        <v>18400489</v>
      </c>
    </row>
    <row r="7710" spans="1:22" x14ac:dyDescent="0.25">
      <c r="A7710" s="2" t="s">
        <v>5712</v>
      </c>
      <c r="B7710" s="1">
        <v>1</v>
      </c>
      <c r="C7710" s="2" t="s">
        <v>20627</v>
      </c>
      <c r="D7710" s="2" t="s">
        <v>3660</v>
      </c>
      <c r="E7710" s="2" t="s">
        <v>5713</v>
      </c>
      <c r="F7710" s="2" t="s">
        <v>5672</v>
      </c>
      <c r="G7710" s="2" t="s">
        <v>5673</v>
      </c>
      <c r="H7710" s="3">
        <v>77.081403899999998</v>
      </c>
      <c r="I7710" s="3">
        <v>28.450310600000002</v>
      </c>
      <c r="J7710" s="2" t="s">
        <v>2965</v>
      </c>
      <c r="K7710" s="1">
        <v>250</v>
      </c>
      <c r="L7710" s="2" t="s">
        <v>2116</v>
      </c>
      <c r="M7710" s="2" t="s">
        <v>29</v>
      </c>
      <c r="N7710" s="2" t="s">
        <v>29</v>
      </c>
      <c r="O7710" s="2" t="s">
        <v>29</v>
      </c>
      <c r="P7710" s="2" t="s">
        <v>29</v>
      </c>
      <c r="Q7710" s="1">
        <v>1</v>
      </c>
      <c r="R7710" s="4">
        <v>0</v>
      </c>
      <c r="S7710" s="2" t="s">
        <v>165</v>
      </c>
      <c r="T7710" s="2" t="s">
        <v>166</v>
      </c>
      <c r="U7710" s="4">
        <v>3</v>
      </c>
      <c r="V7710" s="1">
        <v>18411599</v>
      </c>
    </row>
    <row r="7711" spans="1:22" x14ac:dyDescent="0.25">
      <c r="A7711" s="2" t="s">
        <v>5714</v>
      </c>
      <c r="B7711" s="1">
        <v>1</v>
      </c>
      <c r="C7711" s="2" t="s">
        <v>20627</v>
      </c>
      <c r="D7711" s="2" t="s">
        <v>3660</v>
      </c>
      <c r="E7711" s="2" t="s">
        <v>5715</v>
      </c>
      <c r="F7711" s="2" t="s">
        <v>5672</v>
      </c>
      <c r="G7711" s="2" t="s">
        <v>5673</v>
      </c>
      <c r="H7711" s="3">
        <v>77.083022600000007</v>
      </c>
      <c r="I7711" s="3">
        <v>28.455756000000001</v>
      </c>
      <c r="J7711" s="2" t="s">
        <v>1823</v>
      </c>
      <c r="K7711" s="1">
        <v>250</v>
      </c>
      <c r="L7711" s="2" t="s">
        <v>2116</v>
      </c>
      <c r="M7711" s="2" t="s">
        <v>29</v>
      </c>
      <c r="N7711" s="2" t="s">
        <v>29</v>
      </c>
      <c r="O7711" s="2" t="s">
        <v>29</v>
      </c>
      <c r="P7711" s="2" t="s">
        <v>29</v>
      </c>
      <c r="Q7711" s="1">
        <v>1</v>
      </c>
      <c r="R7711" s="4">
        <v>0</v>
      </c>
      <c r="S7711" s="2" t="s">
        <v>165</v>
      </c>
      <c r="T7711" s="2" t="s">
        <v>166</v>
      </c>
      <c r="U7711" s="4">
        <v>2</v>
      </c>
      <c r="V7711" s="1">
        <v>18265082</v>
      </c>
    </row>
    <row r="7712" spans="1:22" x14ac:dyDescent="0.25">
      <c r="A7712" s="2" t="s">
        <v>5841</v>
      </c>
      <c r="B7712" s="1">
        <v>1</v>
      </c>
      <c r="C7712" s="2" t="s">
        <v>20627</v>
      </c>
      <c r="D7712" s="2" t="s">
        <v>3660</v>
      </c>
      <c r="E7712" s="2" t="s">
        <v>5842</v>
      </c>
      <c r="F7712" s="2" t="s">
        <v>5817</v>
      </c>
      <c r="G7712" s="2" t="s">
        <v>5818</v>
      </c>
      <c r="H7712" s="3">
        <v>77.086214999999996</v>
      </c>
      <c r="I7712" s="3">
        <v>28.513031300000002</v>
      </c>
      <c r="J7712" s="2" t="s">
        <v>393</v>
      </c>
      <c r="K7712" s="1">
        <v>150</v>
      </c>
      <c r="L7712" s="2" t="s">
        <v>2116</v>
      </c>
      <c r="M7712" s="2" t="s">
        <v>29</v>
      </c>
      <c r="N7712" s="2" t="s">
        <v>29</v>
      </c>
      <c r="O7712" s="2" t="s">
        <v>29</v>
      </c>
      <c r="P7712" s="2" t="s">
        <v>29</v>
      </c>
      <c r="Q7712" s="1">
        <v>1</v>
      </c>
      <c r="R7712" s="4">
        <v>0</v>
      </c>
      <c r="S7712" s="2" t="s">
        <v>165</v>
      </c>
      <c r="T7712" s="2" t="s">
        <v>166</v>
      </c>
      <c r="U7712" s="4">
        <v>0</v>
      </c>
      <c r="V7712" s="1">
        <v>18350142</v>
      </c>
    </row>
    <row r="7713" spans="1:22" x14ac:dyDescent="0.25">
      <c r="A7713" s="2" t="s">
        <v>5843</v>
      </c>
      <c r="B7713" s="1">
        <v>1</v>
      </c>
      <c r="C7713" s="2" t="s">
        <v>20627</v>
      </c>
      <c r="D7713" s="2" t="s">
        <v>3660</v>
      </c>
      <c r="E7713" s="2" t="s">
        <v>5844</v>
      </c>
      <c r="F7713" s="2" t="s">
        <v>5817</v>
      </c>
      <c r="G7713" s="2" t="s">
        <v>5818</v>
      </c>
      <c r="H7713" s="3">
        <v>77.075763120000005</v>
      </c>
      <c r="I7713" s="3">
        <v>28.511508320000001</v>
      </c>
      <c r="J7713" s="2" t="s">
        <v>2121</v>
      </c>
      <c r="K7713" s="1">
        <v>500</v>
      </c>
      <c r="L7713" s="2" t="s">
        <v>2116</v>
      </c>
      <c r="M7713" s="2" t="s">
        <v>29</v>
      </c>
      <c r="N7713" s="2" t="s">
        <v>29</v>
      </c>
      <c r="O7713" s="2" t="s">
        <v>29</v>
      </c>
      <c r="P7713" s="2" t="s">
        <v>29</v>
      </c>
      <c r="Q7713" s="1">
        <v>2</v>
      </c>
      <c r="R7713" s="4">
        <v>0</v>
      </c>
      <c r="S7713" s="2" t="s">
        <v>165</v>
      </c>
      <c r="T7713" s="2" t="s">
        <v>166</v>
      </c>
      <c r="U7713" s="4">
        <v>0</v>
      </c>
      <c r="V7713" s="1">
        <v>18463967</v>
      </c>
    </row>
    <row r="7714" spans="1:22" x14ac:dyDescent="0.25">
      <c r="A7714" s="2" t="s">
        <v>5845</v>
      </c>
      <c r="B7714" s="1">
        <v>1</v>
      </c>
      <c r="C7714" s="2" t="s">
        <v>20627</v>
      </c>
      <c r="D7714" s="2" t="s">
        <v>3660</v>
      </c>
      <c r="E7714" s="2" t="s">
        <v>5846</v>
      </c>
      <c r="F7714" s="2" t="s">
        <v>5817</v>
      </c>
      <c r="G7714" s="2" t="s">
        <v>5818</v>
      </c>
      <c r="H7714" s="3">
        <v>77.082343899999998</v>
      </c>
      <c r="I7714" s="3">
        <v>28.501277999999999</v>
      </c>
      <c r="J7714" s="2" t="s">
        <v>2121</v>
      </c>
      <c r="K7714" s="1">
        <v>300</v>
      </c>
      <c r="L7714" s="2" t="s">
        <v>2116</v>
      </c>
      <c r="M7714" s="2" t="s">
        <v>29</v>
      </c>
      <c r="N7714" s="2" t="s">
        <v>29</v>
      </c>
      <c r="O7714" s="2" t="s">
        <v>29</v>
      </c>
      <c r="P7714" s="2" t="s">
        <v>29</v>
      </c>
      <c r="Q7714" s="1">
        <v>1</v>
      </c>
      <c r="R7714" s="4">
        <v>0</v>
      </c>
      <c r="S7714" s="2" t="s">
        <v>165</v>
      </c>
      <c r="T7714" s="2" t="s">
        <v>166</v>
      </c>
      <c r="U7714" s="4">
        <v>0</v>
      </c>
      <c r="V7714" s="1">
        <v>18463954</v>
      </c>
    </row>
    <row r="7715" spans="1:22" x14ac:dyDescent="0.25">
      <c r="A7715" s="2" t="s">
        <v>5847</v>
      </c>
      <c r="B7715" s="1">
        <v>1</v>
      </c>
      <c r="C7715" s="2" t="s">
        <v>20627</v>
      </c>
      <c r="D7715" s="2" t="s">
        <v>3660</v>
      </c>
      <c r="E7715" s="2" t="s">
        <v>5848</v>
      </c>
      <c r="F7715" s="2" t="s">
        <v>5817</v>
      </c>
      <c r="G7715" s="2" t="s">
        <v>5818</v>
      </c>
      <c r="H7715" s="3">
        <v>77.0755585</v>
      </c>
      <c r="I7715" s="3">
        <v>28.511513000000001</v>
      </c>
      <c r="J7715" s="2" t="s">
        <v>2121</v>
      </c>
      <c r="K7715" s="1">
        <v>500</v>
      </c>
      <c r="L7715" s="2" t="s">
        <v>2116</v>
      </c>
      <c r="M7715" s="2" t="s">
        <v>29</v>
      </c>
      <c r="N7715" s="2" t="s">
        <v>29</v>
      </c>
      <c r="O7715" s="2" t="s">
        <v>29</v>
      </c>
      <c r="P7715" s="2" t="s">
        <v>29</v>
      </c>
      <c r="Q7715" s="1">
        <v>2</v>
      </c>
      <c r="R7715" s="4">
        <v>0</v>
      </c>
      <c r="S7715" s="2" t="s">
        <v>165</v>
      </c>
      <c r="T7715" s="2" t="s">
        <v>166</v>
      </c>
      <c r="U7715" s="4">
        <v>0</v>
      </c>
      <c r="V7715" s="1">
        <v>18463969</v>
      </c>
    </row>
    <row r="7716" spans="1:22" x14ac:dyDescent="0.25">
      <c r="A7716" s="2" t="s">
        <v>5023</v>
      </c>
      <c r="B7716" s="1">
        <v>1</v>
      </c>
      <c r="C7716" s="2" t="s">
        <v>20627</v>
      </c>
      <c r="D7716" s="2" t="s">
        <v>3660</v>
      </c>
      <c r="E7716" s="2" t="s">
        <v>5849</v>
      </c>
      <c r="F7716" s="2" t="s">
        <v>5817</v>
      </c>
      <c r="G7716" s="2" t="s">
        <v>5818</v>
      </c>
      <c r="H7716" s="3">
        <v>77.067077299999994</v>
      </c>
      <c r="I7716" s="3">
        <v>28.4905933</v>
      </c>
      <c r="J7716" s="2" t="s">
        <v>2286</v>
      </c>
      <c r="K7716" s="1">
        <v>300</v>
      </c>
      <c r="L7716" s="2" t="s">
        <v>2116</v>
      </c>
      <c r="M7716" s="2" t="s">
        <v>29</v>
      </c>
      <c r="N7716" s="2" t="s">
        <v>29</v>
      </c>
      <c r="O7716" s="2" t="s">
        <v>29</v>
      </c>
      <c r="P7716" s="2" t="s">
        <v>29</v>
      </c>
      <c r="Q7716" s="1">
        <v>1</v>
      </c>
      <c r="R7716" s="4">
        <v>0</v>
      </c>
      <c r="S7716" s="2" t="s">
        <v>165</v>
      </c>
      <c r="T7716" s="2" t="s">
        <v>166</v>
      </c>
      <c r="U7716" s="4">
        <v>2</v>
      </c>
      <c r="V7716" s="1">
        <v>18350144</v>
      </c>
    </row>
    <row r="7717" spans="1:22" x14ac:dyDescent="0.25">
      <c r="A7717" s="2" t="s">
        <v>3106</v>
      </c>
      <c r="B7717" s="1">
        <v>1</v>
      </c>
      <c r="C7717" s="2" t="s">
        <v>20627</v>
      </c>
      <c r="D7717" s="2" t="s">
        <v>3660</v>
      </c>
      <c r="E7717" s="2" t="s">
        <v>5850</v>
      </c>
      <c r="F7717" s="2" t="s">
        <v>5817</v>
      </c>
      <c r="G7717" s="2" t="s">
        <v>5818</v>
      </c>
      <c r="H7717" s="3">
        <v>0</v>
      </c>
      <c r="I7717" s="3">
        <v>0</v>
      </c>
      <c r="J7717" s="2" t="s">
        <v>143</v>
      </c>
      <c r="K7717" s="1">
        <v>450</v>
      </c>
      <c r="L7717" s="2" t="s">
        <v>2116</v>
      </c>
      <c r="M7717" s="2" t="s">
        <v>29</v>
      </c>
      <c r="N7717" s="2" t="s">
        <v>29</v>
      </c>
      <c r="O7717" s="2" t="s">
        <v>29</v>
      </c>
      <c r="P7717" s="2" t="s">
        <v>29</v>
      </c>
      <c r="Q7717" s="1">
        <v>1</v>
      </c>
      <c r="R7717" s="4">
        <v>0</v>
      </c>
      <c r="S7717" s="2" t="s">
        <v>165</v>
      </c>
      <c r="T7717" s="2" t="s">
        <v>166</v>
      </c>
      <c r="U7717" s="4">
        <v>0</v>
      </c>
      <c r="V7717" s="1">
        <v>18466414</v>
      </c>
    </row>
    <row r="7718" spans="1:22" x14ac:dyDescent="0.25">
      <c r="A7718" s="2" t="s">
        <v>4071</v>
      </c>
      <c r="B7718" s="1">
        <v>1</v>
      </c>
      <c r="C7718" s="2" t="s">
        <v>20627</v>
      </c>
      <c r="D7718" s="2" t="s">
        <v>3660</v>
      </c>
      <c r="E7718" s="2" t="s">
        <v>5851</v>
      </c>
      <c r="F7718" s="2" t="s">
        <v>5817</v>
      </c>
      <c r="G7718" s="2" t="s">
        <v>5818</v>
      </c>
      <c r="H7718" s="3">
        <v>77.062716100000003</v>
      </c>
      <c r="I7718" s="3">
        <v>28.496969100000001</v>
      </c>
      <c r="J7718" s="2" t="s">
        <v>2861</v>
      </c>
      <c r="K7718" s="1">
        <v>450</v>
      </c>
      <c r="L7718" s="2" t="s">
        <v>2116</v>
      </c>
      <c r="M7718" s="2" t="s">
        <v>29</v>
      </c>
      <c r="N7718" s="2" t="s">
        <v>28</v>
      </c>
      <c r="O7718" s="2" t="s">
        <v>28</v>
      </c>
      <c r="P7718" s="2" t="s">
        <v>29</v>
      </c>
      <c r="Q7718" s="1">
        <v>1</v>
      </c>
      <c r="R7718" s="4">
        <v>0</v>
      </c>
      <c r="S7718" s="2" t="s">
        <v>165</v>
      </c>
      <c r="T7718" s="2" t="s">
        <v>166</v>
      </c>
      <c r="U7718" s="4">
        <v>2</v>
      </c>
      <c r="V7718" s="1">
        <v>18332976</v>
      </c>
    </row>
    <row r="7719" spans="1:22" x14ac:dyDescent="0.25">
      <c r="A7719" s="2" t="s">
        <v>3747</v>
      </c>
      <c r="B7719" s="1">
        <v>1</v>
      </c>
      <c r="C7719" s="2" t="s">
        <v>20627</v>
      </c>
      <c r="D7719" s="2" t="s">
        <v>3660</v>
      </c>
      <c r="E7719" s="2" t="s">
        <v>5852</v>
      </c>
      <c r="F7719" s="2" t="s">
        <v>5817</v>
      </c>
      <c r="G7719" s="2" t="s">
        <v>5818</v>
      </c>
      <c r="H7719" s="3">
        <v>77.086214999999996</v>
      </c>
      <c r="I7719" s="3">
        <v>28.513031300000002</v>
      </c>
      <c r="J7719" s="2" t="s">
        <v>2652</v>
      </c>
      <c r="K7719" s="1">
        <v>400</v>
      </c>
      <c r="L7719" s="2" t="s">
        <v>2116</v>
      </c>
      <c r="M7719" s="2" t="s">
        <v>29</v>
      </c>
      <c r="N7719" s="2" t="s">
        <v>28</v>
      </c>
      <c r="O7719" s="2" t="s">
        <v>29</v>
      </c>
      <c r="P7719" s="2" t="s">
        <v>29</v>
      </c>
      <c r="Q7719" s="1">
        <v>1</v>
      </c>
      <c r="R7719" s="4">
        <v>0</v>
      </c>
      <c r="S7719" s="2" t="s">
        <v>165</v>
      </c>
      <c r="T7719" s="2" t="s">
        <v>166</v>
      </c>
      <c r="U7719" s="4">
        <v>3</v>
      </c>
      <c r="V7719" s="1">
        <v>18412860</v>
      </c>
    </row>
    <row r="7720" spans="1:22" x14ac:dyDescent="0.25">
      <c r="A7720" s="2" t="s">
        <v>5853</v>
      </c>
      <c r="B7720" s="1">
        <v>1</v>
      </c>
      <c r="C7720" s="2" t="s">
        <v>20627</v>
      </c>
      <c r="D7720" s="2" t="s">
        <v>3660</v>
      </c>
      <c r="E7720" s="2" t="s">
        <v>5854</v>
      </c>
      <c r="F7720" s="2" t="s">
        <v>5817</v>
      </c>
      <c r="G7720" s="2" t="s">
        <v>5818</v>
      </c>
      <c r="H7720" s="3">
        <v>77.067104599999993</v>
      </c>
      <c r="I7720" s="3">
        <v>28.490532200000001</v>
      </c>
      <c r="J7720" s="2" t="s">
        <v>2121</v>
      </c>
      <c r="K7720" s="1">
        <v>200</v>
      </c>
      <c r="L7720" s="2" t="s">
        <v>2116</v>
      </c>
      <c r="M7720" s="2" t="s">
        <v>29</v>
      </c>
      <c r="N7720" s="2" t="s">
        <v>29</v>
      </c>
      <c r="O7720" s="2" t="s">
        <v>29</v>
      </c>
      <c r="P7720" s="2" t="s">
        <v>29</v>
      </c>
      <c r="Q7720" s="1">
        <v>1</v>
      </c>
      <c r="R7720" s="4">
        <v>0</v>
      </c>
      <c r="S7720" s="2" t="s">
        <v>165</v>
      </c>
      <c r="T7720" s="2" t="s">
        <v>166</v>
      </c>
      <c r="U7720" s="4">
        <v>0</v>
      </c>
      <c r="V7720" s="1">
        <v>18391133</v>
      </c>
    </row>
    <row r="7721" spans="1:22" x14ac:dyDescent="0.25">
      <c r="A7721" s="2" t="s">
        <v>3564</v>
      </c>
      <c r="B7721" s="1">
        <v>1</v>
      </c>
      <c r="C7721" s="2" t="s">
        <v>20627</v>
      </c>
      <c r="D7721" s="2" t="s">
        <v>3660</v>
      </c>
      <c r="E7721" s="2" t="s">
        <v>5855</v>
      </c>
      <c r="F7721" s="2" t="s">
        <v>5817</v>
      </c>
      <c r="G7721" s="2" t="s">
        <v>5818</v>
      </c>
      <c r="H7721" s="3">
        <v>77.079917859999995</v>
      </c>
      <c r="I7721" s="3">
        <v>28.49125312</v>
      </c>
      <c r="J7721" s="2" t="s">
        <v>143</v>
      </c>
      <c r="K7721" s="1">
        <v>600</v>
      </c>
      <c r="L7721" s="2" t="s">
        <v>2116</v>
      </c>
      <c r="M7721" s="2" t="s">
        <v>29</v>
      </c>
      <c r="N7721" s="2" t="s">
        <v>29</v>
      </c>
      <c r="O7721" s="2" t="s">
        <v>29</v>
      </c>
      <c r="P7721" s="2" t="s">
        <v>29</v>
      </c>
      <c r="Q7721" s="1">
        <v>2</v>
      </c>
      <c r="R7721" s="4">
        <v>0</v>
      </c>
      <c r="S7721" s="2" t="s">
        <v>165</v>
      </c>
      <c r="T7721" s="2" t="s">
        <v>166</v>
      </c>
      <c r="U7721" s="4">
        <v>2</v>
      </c>
      <c r="V7721" s="1">
        <v>18311952</v>
      </c>
    </row>
    <row r="7722" spans="1:22" x14ac:dyDescent="0.25">
      <c r="A7722" s="2" t="s">
        <v>5856</v>
      </c>
      <c r="B7722" s="1">
        <v>1</v>
      </c>
      <c r="C7722" s="2" t="s">
        <v>20627</v>
      </c>
      <c r="D7722" s="2" t="s">
        <v>3660</v>
      </c>
      <c r="E7722" s="2" t="s">
        <v>5857</v>
      </c>
      <c r="F7722" s="2" t="s">
        <v>5817</v>
      </c>
      <c r="G7722" s="2" t="s">
        <v>5818</v>
      </c>
      <c r="H7722" s="3">
        <v>77.0673441</v>
      </c>
      <c r="I7722" s="3">
        <v>28.490722300000002</v>
      </c>
      <c r="J7722" s="2" t="s">
        <v>2121</v>
      </c>
      <c r="K7722" s="1">
        <v>200</v>
      </c>
      <c r="L7722" s="2" t="s">
        <v>2116</v>
      </c>
      <c r="M7722" s="2" t="s">
        <v>29</v>
      </c>
      <c r="N7722" s="2" t="s">
        <v>29</v>
      </c>
      <c r="O7722" s="2" t="s">
        <v>29</v>
      </c>
      <c r="P7722" s="2" t="s">
        <v>29</v>
      </c>
      <c r="Q7722" s="1">
        <v>1</v>
      </c>
      <c r="R7722" s="4">
        <v>0</v>
      </c>
      <c r="S7722" s="2" t="s">
        <v>165</v>
      </c>
      <c r="T7722" s="2" t="s">
        <v>166</v>
      </c>
      <c r="U7722" s="4">
        <v>0</v>
      </c>
      <c r="V7722" s="1">
        <v>18350138</v>
      </c>
    </row>
    <row r="7723" spans="1:22" x14ac:dyDescent="0.25">
      <c r="A7723" s="2" t="s">
        <v>2401</v>
      </c>
      <c r="B7723" s="1">
        <v>1</v>
      </c>
      <c r="C7723" s="2" t="s">
        <v>20627</v>
      </c>
      <c r="D7723" s="2" t="s">
        <v>3660</v>
      </c>
      <c r="E7723" s="2" t="s">
        <v>5858</v>
      </c>
      <c r="F7723" s="2" t="s">
        <v>5817</v>
      </c>
      <c r="G7723" s="2" t="s">
        <v>5818</v>
      </c>
      <c r="H7723" s="3">
        <v>77.067069000000004</v>
      </c>
      <c r="I7723" s="3">
        <v>28.4899846</v>
      </c>
      <c r="J7723" s="2" t="s">
        <v>3385</v>
      </c>
      <c r="K7723" s="1">
        <v>700</v>
      </c>
      <c r="L7723" s="2" t="s">
        <v>2116</v>
      </c>
      <c r="M7723" s="2" t="s">
        <v>29</v>
      </c>
      <c r="N7723" s="2" t="s">
        <v>29</v>
      </c>
      <c r="O7723" s="2" t="s">
        <v>29</v>
      </c>
      <c r="P7723" s="2" t="s">
        <v>29</v>
      </c>
      <c r="Q7723" s="1">
        <v>2</v>
      </c>
      <c r="R7723" s="4">
        <v>0</v>
      </c>
      <c r="S7723" s="2" t="s">
        <v>165</v>
      </c>
      <c r="T7723" s="2" t="s">
        <v>166</v>
      </c>
      <c r="U7723" s="4">
        <v>3</v>
      </c>
      <c r="V7723" s="1">
        <v>313078</v>
      </c>
    </row>
    <row r="7724" spans="1:22" x14ac:dyDescent="0.25">
      <c r="A7724" s="2" t="s">
        <v>5859</v>
      </c>
      <c r="B7724" s="1">
        <v>1</v>
      </c>
      <c r="C7724" s="2" t="s">
        <v>20627</v>
      </c>
      <c r="D7724" s="2" t="s">
        <v>3660</v>
      </c>
      <c r="E7724" s="2" t="s">
        <v>5860</v>
      </c>
      <c r="F7724" s="2" t="s">
        <v>5817</v>
      </c>
      <c r="G7724" s="2" t="s">
        <v>5818</v>
      </c>
      <c r="H7724" s="3">
        <v>77.085990199999998</v>
      </c>
      <c r="I7724" s="3">
        <v>28.498892600000001</v>
      </c>
      <c r="J7724" s="2" t="s">
        <v>3493</v>
      </c>
      <c r="K7724" s="1">
        <v>400</v>
      </c>
      <c r="L7724" s="2" t="s">
        <v>2116</v>
      </c>
      <c r="M7724" s="2" t="s">
        <v>29</v>
      </c>
      <c r="N7724" s="2" t="s">
        <v>29</v>
      </c>
      <c r="O7724" s="2" t="s">
        <v>29</v>
      </c>
      <c r="P7724" s="2" t="s">
        <v>29</v>
      </c>
      <c r="Q7724" s="1">
        <v>1</v>
      </c>
      <c r="R7724" s="4">
        <v>0</v>
      </c>
      <c r="S7724" s="2" t="s">
        <v>165</v>
      </c>
      <c r="T7724" s="2" t="s">
        <v>166</v>
      </c>
      <c r="U7724" s="4">
        <v>3</v>
      </c>
      <c r="V7724" s="1">
        <v>18265716</v>
      </c>
    </row>
    <row r="7725" spans="1:22" x14ac:dyDescent="0.25">
      <c r="A7725" s="2" t="s">
        <v>5861</v>
      </c>
      <c r="B7725" s="1">
        <v>1</v>
      </c>
      <c r="C7725" s="2" t="s">
        <v>20627</v>
      </c>
      <c r="D7725" s="2" t="s">
        <v>3660</v>
      </c>
      <c r="E7725" s="2" t="s">
        <v>5862</v>
      </c>
      <c r="F7725" s="2" t="s">
        <v>5817</v>
      </c>
      <c r="G7725" s="2" t="s">
        <v>5818</v>
      </c>
      <c r="H7725" s="3">
        <v>77.07016754</v>
      </c>
      <c r="I7725" s="3">
        <v>28.49064636</v>
      </c>
      <c r="J7725" s="2" t="s">
        <v>2300</v>
      </c>
      <c r="K7725" s="1">
        <v>650</v>
      </c>
      <c r="L7725" s="2" t="s">
        <v>2116</v>
      </c>
      <c r="M7725" s="2" t="s">
        <v>29</v>
      </c>
      <c r="N7725" s="2" t="s">
        <v>28</v>
      </c>
      <c r="O7725" s="2" t="s">
        <v>29</v>
      </c>
      <c r="P7725" s="2" t="s">
        <v>29</v>
      </c>
      <c r="Q7725" s="1">
        <v>2</v>
      </c>
      <c r="R7725" s="4">
        <v>0</v>
      </c>
      <c r="S7725" s="2" t="s">
        <v>165</v>
      </c>
      <c r="T7725" s="2" t="s">
        <v>166</v>
      </c>
      <c r="U7725" s="4">
        <v>2</v>
      </c>
      <c r="V7725" s="1">
        <v>18382370</v>
      </c>
    </row>
    <row r="7726" spans="1:22" x14ac:dyDescent="0.25">
      <c r="A7726" s="2" t="s">
        <v>5863</v>
      </c>
      <c r="B7726" s="1">
        <v>1</v>
      </c>
      <c r="C7726" s="2" t="s">
        <v>20627</v>
      </c>
      <c r="D7726" s="2" t="s">
        <v>3660</v>
      </c>
      <c r="E7726" s="2" t="s">
        <v>5864</v>
      </c>
      <c r="F7726" s="2" t="s">
        <v>5817</v>
      </c>
      <c r="G7726" s="2" t="s">
        <v>5818</v>
      </c>
      <c r="H7726" s="3">
        <v>77.083652099999995</v>
      </c>
      <c r="I7726" s="3">
        <v>28.4996537</v>
      </c>
      <c r="J7726" s="2" t="s">
        <v>2121</v>
      </c>
      <c r="K7726" s="1">
        <v>200</v>
      </c>
      <c r="L7726" s="2" t="s">
        <v>2116</v>
      </c>
      <c r="M7726" s="2" t="s">
        <v>29</v>
      </c>
      <c r="N7726" s="2" t="s">
        <v>29</v>
      </c>
      <c r="O7726" s="2" t="s">
        <v>29</v>
      </c>
      <c r="P7726" s="2" t="s">
        <v>29</v>
      </c>
      <c r="Q7726" s="1">
        <v>1</v>
      </c>
      <c r="R7726" s="4">
        <v>0</v>
      </c>
      <c r="S7726" s="2" t="s">
        <v>165</v>
      </c>
      <c r="T7726" s="2" t="s">
        <v>166</v>
      </c>
      <c r="U7726" s="4">
        <v>0</v>
      </c>
      <c r="V7726" s="1">
        <v>18421451</v>
      </c>
    </row>
    <row r="7727" spans="1:22" x14ac:dyDescent="0.25">
      <c r="A7727" s="2" t="s">
        <v>5865</v>
      </c>
      <c r="B7727" s="1">
        <v>1</v>
      </c>
      <c r="C7727" s="2" t="s">
        <v>20627</v>
      </c>
      <c r="D7727" s="2" t="s">
        <v>3660</v>
      </c>
      <c r="E7727" s="2" t="s">
        <v>5866</v>
      </c>
      <c r="F7727" s="2" t="s">
        <v>5817</v>
      </c>
      <c r="G7727" s="2" t="s">
        <v>5818</v>
      </c>
      <c r="H7727" s="3">
        <v>77.066564900000003</v>
      </c>
      <c r="I7727" s="3">
        <v>28.487253299999999</v>
      </c>
      <c r="J7727" s="2" t="s">
        <v>2121</v>
      </c>
      <c r="K7727" s="1">
        <v>250</v>
      </c>
      <c r="L7727" s="2" t="s">
        <v>2116</v>
      </c>
      <c r="M7727" s="2" t="s">
        <v>29</v>
      </c>
      <c r="N7727" s="2" t="s">
        <v>29</v>
      </c>
      <c r="O7727" s="2" t="s">
        <v>29</v>
      </c>
      <c r="P7727" s="2" t="s">
        <v>29</v>
      </c>
      <c r="Q7727" s="1">
        <v>1</v>
      </c>
      <c r="R7727" s="4">
        <v>0</v>
      </c>
      <c r="S7727" s="2" t="s">
        <v>165</v>
      </c>
      <c r="T7727" s="2" t="s">
        <v>166</v>
      </c>
      <c r="U7727" s="4">
        <v>0</v>
      </c>
      <c r="V7727" s="1">
        <v>18427204</v>
      </c>
    </row>
    <row r="7728" spans="1:22" x14ac:dyDescent="0.25">
      <c r="A7728" s="2" t="s">
        <v>5233</v>
      </c>
      <c r="B7728" s="1">
        <v>1</v>
      </c>
      <c r="C7728" s="2" t="s">
        <v>20627</v>
      </c>
      <c r="D7728" s="2" t="s">
        <v>3660</v>
      </c>
      <c r="E7728" s="2" t="s">
        <v>5867</v>
      </c>
      <c r="F7728" s="2" t="s">
        <v>5817</v>
      </c>
      <c r="G7728" s="2" t="s">
        <v>5818</v>
      </c>
      <c r="H7728" s="3">
        <v>77.083400699999999</v>
      </c>
      <c r="I7728" s="3">
        <v>28.497882100000002</v>
      </c>
      <c r="J7728" s="2" t="s">
        <v>2121</v>
      </c>
      <c r="K7728" s="1">
        <v>200</v>
      </c>
      <c r="L7728" s="2" t="s">
        <v>2116</v>
      </c>
      <c r="M7728" s="2" t="s">
        <v>29</v>
      </c>
      <c r="N7728" s="2" t="s">
        <v>29</v>
      </c>
      <c r="O7728" s="2" t="s">
        <v>29</v>
      </c>
      <c r="P7728" s="2" t="s">
        <v>29</v>
      </c>
      <c r="Q7728" s="1">
        <v>1</v>
      </c>
      <c r="R7728" s="4">
        <v>0</v>
      </c>
      <c r="S7728" s="2" t="s">
        <v>165</v>
      </c>
      <c r="T7728" s="2" t="s">
        <v>166</v>
      </c>
      <c r="U7728" s="4">
        <v>0</v>
      </c>
      <c r="V7728" s="1">
        <v>18352171</v>
      </c>
    </row>
    <row r="7729" spans="1:22" x14ac:dyDescent="0.25">
      <c r="A7729" s="2" t="s">
        <v>5868</v>
      </c>
      <c r="B7729" s="1">
        <v>1</v>
      </c>
      <c r="C7729" s="2" t="s">
        <v>20627</v>
      </c>
      <c r="D7729" s="2" t="s">
        <v>3660</v>
      </c>
      <c r="E7729" s="2" t="s">
        <v>5869</v>
      </c>
      <c r="F7729" s="2" t="s">
        <v>5817</v>
      </c>
      <c r="G7729" s="2" t="s">
        <v>5818</v>
      </c>
      <c r="H7729" s="3">
        <v>77.067177700000002</v>
      </c>
      <c r="I7729" s="3">
        <v>28.490597000000001</v>
      </c>
      <c r="J7729" s="2" t="s">
        <v>2434</v>
      </c>
      <c r="K7729" s="1">
        <v>150</v>
      </c>
      <c r="L7729" s="2" t="s">
        <v>2116</v>
      </c>
      <c r="M7729" s="2" t="s">
        <v>29</v>
      </c>
      <c r="N7729" s="2" t="s">
        <v>29</v>
      </c>
      <c r="O7729" s="2" t="s">
        <v>29</v>
      </c>
      <c r="P7729" s="2" t="s">
        <v>29</v>
      </c>
      <c r="Q7729" s="1">
        <v>1</v>
      </c>
      <c r="R7729" s="4">
        <v>0</v>
      </c>
      <c r="S7729" s="2" t="s">
        <v>165</v>
      </c>
      <c r="T7729" s="2" t="s">
        <v>166</v>
      </c>
      <c r="U7729" s="4">
        <v>0</v>
      </c>
      <c r="V7729" s="1">
        <v>18458633</v>
      </c>
    </row>
    <row r="7730" spans="1:22" x14ac:dyDescent="0.25">
      <c r="A7730" s="2" t="s">
        <v>5870</v>
      </c>
      <c r="B7730" s="1">
        <v>1</v>
      </c>
      <c r="C7730" s="2" t="s">
        <v>20627</v>
      </c>
      <c r="D7730" s="2" t="s">
        <v>3660</v>
      </c>
      <c r="E7730" s="2" t="s">
        <v>5871</v>
      </c>
      <c r="F7730" s="2" t="s">
        <v>5817</v>
      </c>
      <c r="G7730" s="2" t="s">
        <v>5818</v>
      </c>
      <c r="H7730" s="3">
        <v>77.086169999999996</v>
      </c>
      <c r="I7730" s="3">
        <v>28.5128925</v>
      </c>
      <c r="J7730" s="2" t="s">
        <v>3493</v>
      </c>
      <c r="K7730" s="1">
        <v>400</v>
      </c>
      <c r="L7730" s="2" t="s">
        <v>2116</v>
      </c>
      <c r="M7730" s="2" t="s">
        <v>29</v>
      </c>
      <c r="N7730" s="2" t="s">
        <v>29</v>
      </c>
      <c r="O7730" s="2" t="s">
        <v>29</v>
      </c>
      <c r="P7730" s="2" t="s">
        <v>29</v>
      </c>
      <c r="Q7730" s="1">
        <v>1</v>
      </c>
      <c r="R7730" s="4">
        <v>0</v>
      </c>
      <c r="S7730" s="2" t="s">
        <v>165</v>
      </c>
      <c r="T7730" s="2" t="s">
        <v>166</v>
      </c>
      <c r="U7730" s="4">
        <v>1</v>
      </c>
      <c r="V7730" s="1">
        <v>18306504</v>
      </c>
    </row>
    <row r="7731" spans="1:22" x14ac:dyDescent="0.25">
      <c r="A7731" s="2" t="s">
        <v>5872</v>
      </c>
      <c r="B7731" s="1">
        <v>1</v>
      </c>
      <c r="C7731" s="2" t="s">
        <v>20627</v>
      </c>
      <c r="D7731" s="2" t="s">
        <v>3660</v>
      </c>
      <c r="E7731" s="2" t="s">
        <v>5873</v>
      </c>
      <c r="F7731" s="2" t="s">
        <v>5817</v>
      </c>
      <c r="G7731" s="2" t="s">
        <v>5818</v>
      </c>
      <c r="H7731" s="3">
        <v>77.069375300000004</v>
      </c>
      <c r="I7731" s="3">
        <v>28.4909024</v>
      </c>
      <c r="J7731" s="2" t="s">
        <v>2121</v>
      </c>
      <c r="K7731" s="1">
        <v>300</v>
      </c>
      <c r="L7731" s="2" t="s">
        <v>2116</v>
      </c>
      <c r="M7731" s="2" t="s">
        <v>29</v>
      </c>
      <c r="N7731" s="2" t="s">
        <v>29</v>
      </c>
      <c r="O7731" s="2" t="s">
        <v>29</v>
      </c>
      <c r="P7731" s="2" t="s">
        <v>29</v>
      </c>
      <c r="Q7731" s="1">
        <v>1</v>
      </c>
      <c r="R7731" s="4">
        <v>0</v>
      </c>
      <c r="S7731" s="2" t="s">
        <v>165</v>
      </c>
      <c r="T7731" s="2" t="s">
        <v>166</v>
      </c>
      <c r="U7731" s="4">
        <v>0</v>
      </c>
      <c r="V7731" s="1">
        <v>18458319</v>
      </c>
    </row>
    <row r="7732" spans="1:22" x14ac:dyDescent="0.25">
      <c r="A7732" s="2" t="s">
        <v>4585</v>
      </c>
      <c r="B7732" s="1">
        <v>1</v>
      </c>
      <c r="C7732" s="2" t="s">
        <v>20627</v>
      </c>
      <c r="D7732" s="2" t="s">
        <v>3660</v>
      </c>
      <c r="E7732" s="2" t="s">
        <v>5874</v>
      </c>
      <c r="F7732" s="2" t="s">
        <v>5817</v>
      </c>
      <c r="G7732" s="2" t="s">
        <v>5818</v>
      </c>
      <c r="H7732" s="3">
        <v>77.081314000000006</v>
      </c>
      <c r="I7732" s="3">
        <v>28.499966700000002</v>
      </c>
      <c r="J7732" s="2" t="s">
        <v>4586</v>
      </c>
      <c r="K7732" s="1">
        <v>600</v>
      </c>
      <c r="L7732" s="2" t="s">
        <v>2116</v>
      </c>
      <c r="M7732" s="2" t="s">
        <v>29</v>
      </c>
      <c r="N7732" s="2" t="s">
        <v>29</v>
      </c>
      <c r="O7732" s="2" t="s">
        <v>29</v>
      </c>
      <c r="P7732" s="2" t="s">
        <v>29</v>
      </c>
      <c r="Q7732" s="1">
        <v>2</v>
      </c>
      <c r="R7732" s="4">
        <v>0</v>
      </c>
      <c r="S7732" s="2" t="s">
        <v>165</v>
      </c>
      <c r="T7732" s="2" t="s">
        <v>166</v>
      </c>
      <c r="U7732" s="4">
        <v>1</v>
      </c>
      <c r="V7732" s="1">
        <v>18463955</v>
      </c>
    </row>
    <row r="7733" spans="1:22" x14ac:dyDescent="0.25">
      <c r="A7733" s="2" t="s">
        <v>4138</v>
      </c>
      <c r="B7733" s="1">
        <v>1</v>
      </c>
      <c r="C7733" s="2" t="s">
        <v>20627</v>
      </c>
      <c r="D7733" s="2" t="s">
        <v>3660</v>
      </c>
      <c r="E7733" s="2" t="s">
        <v>5875</v>
      </c>
      <c r="F7733" s="2" t="s">
        <v>5817</v>
      </c>
      <c r="G7733" s="2" t="s">
        <v>5818</v>
      </c>
      <c r="H7733" s="3">
        <v>77.085902000000004</v>
      </c>
      <c r="I7733" s="3">
        <v>28.509467999999998</v>
      </c>
      <c r="J7733" s="2" t="s">
        <v>143</v>
      </c>
      <c r="K7733" s="1">
        <v>400</v>
      </c>
      <c r="L7733" s="2" t="s">
        <v>2116</v>
      </c>
      <c r="M7733" s="2" t="s">
        <v>29</v>
      </c>
      <c r="N7733" s="2" t="s">
        <v>28</v>
      </c>
      <c r="O7733" s="2" t="s">
        <v>29</v>
      </c>
      <c r="P7733" s="2" t="s">
        <v>29</v>
      </c>
      <c r="Q7733" s="1">
        <v>1</v>
      </c>
      <c r="R7733" s="4">
        <v>0</v>
      </c>
      <c r="S7733" s="2" t="s">
        <v>165</v>
      </c>
      <c r="T7733" s="2" t="s">
        <v>166</v>
      </c>
      <c r="U7733" s="4">
        <v>1</v>
      </c>
      <c r="V7733" s="1">
        <v>18337883</v>
      </c>
    </row>
    <row r="7734" spans="1:22" x14ac:dyDescent="0.25">
      <c r="A7734" s="2" t="s">
        <v>5876</v>
      </c>
      <c r="B7734" s="1">
        <v>1</v>
      </c>
      <c r="C7734" s="2" t="s">
        <v>20627</v>
      </c>
      <c r="D7734" s="2" t="s">
        <v>3660</v>
      </c>
      <c r="E7734" s="2" t="s">
        <v>5877</v>
      </c>
      <c r="F7734" s="2" t="s">
        <v>5817</v>
      </c>
      <c r="G7734" s="2" t="s">
        <v>5818</v>
      </c>
      <c r="H7734" s="3">
        <v>77.068349699999999</v>
      </c>
      <c r="I7734" s="3">
        <v>28.490741499999999</v>
      </c>
      <c r="J7734" s="2" t="s">
        <v>2121</v>
      </c>
      <c r="K7734" s="1">
        <v>200</v>
      </c>
      <c r="L7734" s="2" t="s">
        <v>2116</v>
      </c>
      <c r="M7734" s="2" t="s">
        <v>29</v>
      </c>
      <c r="N7734" s="2" t="s">
        <v>29</v>
      </c>
      <c r="O7734" s="2" t="s">
        <v>29</v>
      </c>
      <c r="P7734" s="2" t="s">
        <v>29</v>
      </c>
      <c r="Q7734" s="1">
        <v>1</v>
      </c>
      <c r="R7734" s="4">
        <v>0</v>
      </c>
      <c r="S7734" s="2" t="s">
        <v>165</v>
      </c>
      <c r="T7734" s="2" t="s">
        <v>166</v>
      </c>
      <c r="U7734" s="4">
        <v>0</v>
      </c>
      <c r="V7734" s="1">
        <v>18391145</v>
      </c>
    </row>
    <row r="7735" spans="1:22" x14ac:dyDescent="0.25">
      <c r="A7735" s="2" t="s">
        <v>5878</v>
      </c>
      <c r="B7735" s="1">
        <v>1</v>
      </c>
      <c r="C7735" s="2" t="s">
        <v>20627</v>
      </c>
      <c r="D7735" s="2" t="s">
        <v>3660</v>
      </c>
      <c r="E7735" s="2" t="s">
        <v>5879</v>
      </c>
      <c r="F7735" s="2" t="s">
        <v>5817</v>
      </c>
      <c r="G7735" s="2" t="s">
        <v>5818</v>
      </c>
      <c r="H7735" s="3">
        <v>77.076210200000006</v>
      </c>
      <c r="I7735" s="3">
        <v>28.511479699999999</v>
      </c>
      <c r="J7735" s="2" t="s">
        <v>2121</v>
      </c>
      <c r="K7735" s="1">
        <v>200</v>
      </c>
      <c r="L7735" s="2" t="s">
        <v>2116</v>
      </c>
      <c r="M7735" s="2" t="s">
        <v>29</v>
      </c>
      <c r="N7735" s="2" t="s">
        <v>29</v>
      </c>
      <c r="O7735" s="2" t="s">
        <v>29</v>
      </c>
      <c r="P7735" s="2" t="s">
        <v>29</v>
      </c>
      <c r="Q7735" s="1">
        <v>1</v>
      </c>
      <c r="R7735" s="4">
        <v>0</v>
      </c>
      <c r="S7735" s="2" t="s">
        <v>165</v>
      </c>
      <c r="T7735" s="2" t="s">
        <v>166</v>
      </c>
      <c r="U7735" s="4">
        <v>0</v>
      </c>
      <c r="V7735" s="1">
        <v>18277216</v>
      </c>
    </row>
    <row r="7736" spans="1:22" x14ac:dyDescent="0.25">
      <c r="A7736" s="2" t="s">
        <v>5885</v>
      </c>
      <c r="B7736" s="1">
        <v>1</v>
      </c>
      <c r="C7736" s="2" t="s">
        <v>20627</v>
      </c>
      <c r="D7736" s="2" t="s">
        <v>3660</v>
      </c>
      <c r="E7736" s="2" t="s">
        <v>5886</v>
      </c>
      <c r="F7736" s="2" t="s">
        <v>5275</v>
      </c>
      <c r="G7736" s="2" t="s">
        <v>5881</v>
      </c>
      <c r="H7736" s="3">
        <v>0</v>
      </c>
      <c r="I7736" s="3">
        <v>0</v>
      </c>
      <c r="J7736" s="2" t="s">
        <v>393</v>
      </c>
      <c r="K7736" s="1">
        <v>300</v>
      </c>
      <c r="L7736" s="2" t="s">
        <v>2116</v>
      </c>
      <c r="M7736" s="2" t="s">
        <v>29</v>
      </c>
      <c r="N7736" s="2" t="s">
        <v>29</v>
      </c>
      <c r="O7736" s="2" t="s">
        <v>29</v>
      </c>
      <c r="P7736" s="2" t="s">
        <v>29</v>
      </c>
      <c r="Q7736" s="1">
        <v>1</v>
      </c>
      <c r="R7736" s="4">
        <v>0</v>
      </c>
      <c r="S7736" s="2" t="s">
        <v>165</v>
      </c>
      <c r="T7736" s="2" t="s">
        <v>166</v>
      </c>
      <c r="U7736" s="4">
        <v>0</v>
      </c>
      <c r="V7736" s="1">
        <v>18458638</v>
      </c>
    </row>
    <row r="7737" spans="1:22" x14ac:dyDescent="0.25">
      <c r="A7737" s="2" t="s">
        <v>4138</v>
      </c>
      <c r="B7737" s="1">
        <v>1</v>
      </c>
      <c r="C7737" s="2" t="s">
        <v>20627</v>
      </c>
      <c r="D7737" s="2" t="s">
        <v>3660</v>
      </c>
      <c r="E7737" s="2" t="s">
        <v>5881</v>
      </c>
      <c r="F7737" s="2" t="s">
        <v>5275</v>
      </c>
      <c r="G7737" s="2" t="s">
        <v>5881</v>
      </c>
      <c r="H7737" s="3">
        <v>77.056311399999998</v>
      </c>
      <c r="I7737" s="3">
        <v>28.4435939</v>
      </c>
      <c r="J7737" s="2" t="s">
        <v>143</v>
      </c>
      <c r="K7737" s="1">
        <v>800</v>
      </c>
      <c r="L7737" s="2" t="s">
        <v>2116</v>
      </c>
      <c r="M7737" s="2" t="s">
        <v>29</v>
      </c>
      <c r="N7737" s="2" t="s">
        <v>28</v>
      </c>
      <c r="O7737" s="2" t="s">
        <v>29</v>
      </c>
      <c r="P7737" s="2" t="s">
        <v>29</v>
      </c>
      <c r="Q7737" s="1">
        <v>2</v>
      </c>
      <c r="R7737" s="4">
        <v>0</v>
      </c>
      <c r="S7737" s="2" t="s">
        <v>165</v>
      </c>
      <c r="T7737" s="2" t="s">
        <v>166</v>
      </c>
      <c r="U7737" s="4">
        <v>3</v>
      </c>
      <c r="V7737" s="1">
        <v>18337882</v>
      </c>
    </row>
    <row r="7738" spans="1:22" x14ac:dyDescent="0.25">
      <c r="A7738" s="2" t="s">
        <v>5918</v>
      </c>
      <c r="B7738" s="1">
        <v>1</v>
      </c>
      <c r="C7738" s="2" t="s">
        <v>20627</v>
      </c>
      <c r="D7738" s="2" t="s">
        <v>3660</v>
      </c>
      <c r="E7738" s="2" t="s">
        <v>5919</v>
      </c>
      <c r="F7738" s="2" t="s">
        <v>5889</v>
      </c>
      <c r="G7738" s="2" t="s">
        <v>5890</v>
      </c>
      <c r="H7738" s="3">
        <v>0</v>
      </c>
      <c r="I7738" s="3">
        <v>0</v>
      </c>
      <c r="J7738" s="2" t="s">
        <v>146</v>
      </c>
      <c r="K7738" s="1">
        <v>500</v>
      </c>
      <c r="L7738" s="2" t="s">
        <v>2116</v>
      </c>
      <c r="M7738" s="2" t="s">
        <v>29</v>
      </c>
      <c r="N7738" s="2" t="s">
        <v>29</v>
      </c>
      <c r="O7738" s="2" t="s">
        <v>29</v>
      </c>
      <c r="P7738" s="2" t="s">
        <v>29</v>
      </c>
      <c r="Q7738" s="1">
        <v>2</v>
      </c>
      <c r="R7738" s="4">
        <v>0</v>
      </c>
      <c r="S7738" s="2" t="s">
        <v>165</v>
      </c>
      <c r="T7738" s="2" t="s">
        <v>166</v>
      </c>
      <c r="U7738" s="4">
        <v>0</v>
      </c>
      <c r="V7738" s="1">
        <v>18458317</v>
      </c>
    </row>
    <row r="7739" spans="1:22" x14ac:dyDescent="0.25">
      <c r="A7739" s="2" t="s">
        <v>5920</v>
      </c>
      <c r="B7739" s="1">
        <v>1</v>
      </c>
      <c r="C7739" s="2" t="s">
        <v>20627</v>
      </c>
      <c r="D7739" s="2" t="s">
        <v>3660</v>
      </c>
      <c r="E7739" s="2" t="s">
        <v>5889</v>
      </c>
      <c r="F7739" s="2" t="s">
        <v>5889</v>
      </c>
      <c r="G7739" s="2" t="s">
        <v>5890</v>
      </c>
      <c r="H7739" s="3">
        <v>77.0714665</v>
      </c>
      <c r="I7739" s="3">
        <v>28.509640300000001</v>
      </c>
      <c r="J7739" s="2" t="s">
        <v>2043</v>
      </c>
      <c r="K7739" s="1">
        <v>300</v>
      </c>
      <c r="L7739" s="2" t="s">
        <v>2116</v>
      </c>
      <c r="M7739" s="2" t="s">
        <v>29</v>
      </c>
      <c r="N7739" s="2" t="s">
        <v>29</v>
      </c>
      <c r="O7739" s="2" t="s">
        <v>29</v>
      </c>
      <c r="P7739" s="2" t="s">
        <v>29</v>
      </c>
      <c r="Q7739" s="1">
        <v>1</v>
      </c>
      <c r="R7739" s="4">
        <v>0</v>
      </c>
      <c r="S7739" s="2" t="s">
        <v>165</v>
      </c>
      <c r="T7739" s="2" t="s">
        <v>166</v>
      </c>
      <c r="U7739" s="4">
        <v>1</v>
      </c>
      <c r="V7739" s="1">
        <v>18237348</v>
      </c>
    </row>
    <row r="7740" spans="1:22" x14ac:dyDescent="0.25">
      <c r="A7740" s="2" t="s">
        <v>3004</v>
      </c>
      <c r="B7740" s="1">
        <v>1</v>
      </c>
      <c r="C7740" s="2" t="s">
        <v>20627</v>
      </c>
      <c r="D7740" s="2" t="s">
        <v>3660</v>
      </c>
      <c r="E7740" s="2" t="s">
        <v>5889</v>
      </c>
      <c r="F7740" s="2" t="s">
        <v>5889</v>
      </c>
      <c r="G7740" s="2" t="s">
        <v>5890</v>
      </c>
      <c r="H7740" s="3">
        <v>77.071646400000006</v>
      </c>
      <c r="I7740" s="3">
        <v>28.509657600000001</v>
      </c>
      <c r="J7740" s="2" t="s">
        <v>3008</v>
      </c>
      <c r="K7740" s="1">
        <v>250</v>
      </c>
      <c r="L7740" s="2" t="s">
        <v>2116</v>
      </c>
      <c r="M7740" s="2" t="s">
        <v>29</v>
      </c>
      <c r="N7740" s="2" t="s">
        <v>29</v>
      </c>
      <c r="O7740" s="2" t="s">
        <v>29</v>
      </c>
      <c r="P7740" s="2" t="s">
        <v>29</v>
      </c>
      <c r="Q7740" s="1">
        <v>1</v>
      </c>
      <c r="R7740" s="4">
        <v>0</v>
      </c>
      <c r="S7740" s="2" t="s">
        <v>165</v>
      </c>
      <c r="T7740" s="2" t="s">
        <v>166</v>
      </c>
      <c r="U7740" s="4">
        <v>2</v>
      </c>
      <c r="V7740" s="1">
        <v>18311959</v>
      </c>
    </row>
    <row r="7741" spans="1:22" x14ac:dyDescent="0.25">
      <c r="A7741" s="2" t="s">
        <v>5943</v>
      </c>
      <c r="B7741" s="1">
        <v>1</v>
      </c>
      <c r="C7741" s="2" t="s">
        <v>20627</v>
      </c>
      <c r="D7741" s="2" t="s">
        <v>3660</v>
      </c>
      <c r="E7741" s="2" t="s">
        <v>5944</v>
      </c>
      <c r="F7741" s="2" t="s">
        <v>5930</v>
      </c>
      <c r="G7741" s="2" t="s">
        <v>5931</v>
      </c>
      <c r="H7741" s="3">
        <v>77.031123800000003</v>
      </c>
      <c r="I7741" s="3">
        <v>28.508841700000001</v>
      </c>
      <c r="J7741" s="2" t="s">
        <v>2375</v>
      </c>
      <c r="K7741" s="1">
        <v>100</v>
      </c>
      <c r="L7741" s="2" t="s">
        <v>2116</v>
      </c>
      <c r="M7741" s="2" t="s">
        <v>29</v>
      </c>
      <c r="N7741" s="2" t="s">
        <v>29</v>
      </c>
      <c r="O7741" s="2" t="s">
        <v>29</v>
      </c>
      <c r="P7741" s="2" t="s">
        <v>29</v>
      </c>
      <c r="Q7741" s="1">
        <v>1</v>
      </c>
      <c r="R7741" s="4">
        <v>0</v>
      </c>
      <c r="S7741" s="2" t="s">
        <v>165</v>
      </c>
      <c r="T7741" s="2" t="s">
        <v>166</v>
      </c>
      <c r="U7741" s="4">
        <v>0</v>
      </c>
      <c r="V7741" s="1">
        <v>5927</v>
      </c>
    </row>
    <row r="7742" spans="1:22" x14ac:dyDescent="0.25">
      <c r="A7742" s="2" t="s">
        <v>5975</v>
      </c>
      <c r="B7742" s="1">
        <v>1</v>
      </c>
      <c r="C7742" s="2" t="s">
        <v>20627</v>
      </c>
      <c r="D7742" s="2" t="s">
        <v>3660</v>
      </c>
      <c r="E7742" s="2" t="s">
        <v>5976</v>
      </c>
      <c r="F7742" s="2" t="s">
        <v>5947</v>
      </c>
      <c r="G7742" s="2" t="s">
        <v>5948</v>
      </c>
      <c r="H7742" s="3">
        <v>77.084326599999997</v>
      </c>
      <c r="I7742" s="3">
        <v>28.460588300000001</v>
      </c>
      <c r="J7742" s="2" t="s">
        <v>3236</v>
      </c>
      <c r="K7742" s="1">
        <v>150</v>
      </c>
      <c r="L7742" s="2" t="s">
        <v>2116</v>
      </c>
      <c r="M7742" s="2" t="s">
        <v>29</v>
      </c>
      <c r="N7742" s="2" t="s">
        <v>29</v>
      </c>
      <c r="O7742" s="2" t="s">
        <v>29</v>
      </c>
      <c r="P7742" s="2" t="s">
        <v>29</v>
      </c>
      <c r="Q7742" s="1">
        <v>1</v>
      </c>
      <c r="R7742" s="4">
        <v>0</v>
      </c>
      <c r="S7742" s="2" t="s">
        <v>165</v>
      </c>
      <c r="T7742" s="2" t="s">
        <v>166</v>
      </c>
      <c r="U7742" s="4">
        <v>2</v>
      </c>
      <c r="V7742" s="1">
        <v>18441791</v>
      </c>
    </row>
    <row r="7743" spans="1:22" x14ac:dyDescent="0.25">
      <c r="A7743" s="2" t="s">
        <v>6914</v>
      </c>
      <c r="B7743" s="1">
        <v>1</v>
      </c>
      <c r="C7743" s="2" t="s">
        <v>20627</v>
      </c>
      <c r="D7743" s="2" t="s">
        <v>6915</v>
      </c>
      <c r="E7743" s="2" t="s">
        <v>6916</v>
      </c>
      <c r="F7743" s="2" t="s">
        <v>6917</v>
      </c>
      <c r="G7743" s="2" t="s">
        <v>6916</v>
      </c>
      <c r="H7743" s="3">
        <v>0</v>
      </c>
      <c r="I7743" s="3">
        <v>0</v>
      </c>
      <c r="J7743" s="2" t="s">
        <v>6918</v>
      </c>
      <c r="K7743" s="1">
        <v>500</v>
      </c>
      <c r="L7743" s="2" t="s">
        <v>2116</v>
      </c>
      <c r="M7743" s="2" t="s">
        <v>29</v>
      </c>
      <c r="N7743" s="2" t="s">
        <v>29</v>
      </c>
      <c r="O7743" s="2" t="s">
        <v>29</v>
      </c>
      <c r="P7743" s="2" t="s">
        <v>29</v>
      </c>
      <c r="Q7743" s="1">
        <v>2</v>
      </c>
      <c r="R7743" s="4">
        <v>0</v>
      </c>
      <c r="S7743" s="2" t="s">
        <v>165</v>
      </c>
      <c r="T7743" s="2" t="s">
        <v>166</v>
      </c>
      <c r="U7743" s="4">
        <v>2</v>
      </c>
      <c r="V7743" s="1">
        <v>18287358</v>
      </c>
    </row>
    <row r="7744" spans="1:22" x14ac:dyDescent="0.25">
      <c r="A7744" s="2" t="s">
        <v>6965</v>
      </c>
      <c r="B7744" s="1">
        <v>1</v>
      </c>
      <c r="C7744" s="2" t="s">
        <v>20627</v>
      </c>
      <c r="D7744" s="2" t="s">
        <v>6915</v>
      </c>
      <c r="E7744" s="2" t="s">
        <v>6966</v>
      </c>
      <c r="F7744" s="2" t="s">
        <v>6961</v>
      </c>
      <c r="G7744" s="2" t="s">
        <v>6962</v>
      </c>
      <c r="H7744" s="3">
        <v>77.087896999999998</v>
      </c>
      <c r="I7744" s="3">
        <v>28.554462999999998</v>
      </c>
      <c r="J7744" s="2" t="s">
        <v>6967</v>
      </c>
      <c r="K7744" s="1">
        <v>600</v>
      </c>
      <c r="L7744" s="2" t="s">
        <v>2116</v>
      </c>
      <c r="M7744" s="2" t="s">
        <v>29</v>
      </c>
      <c r="N7744" s="2" t="s">
        <v>29</v>
      </c>
      <c r="O7744" s="2" t="s">
        <v>29</v>
      </c>
      <c r="P7744" s="2" t="s">
        <v>29</v>
      </c>
      <c r="Q7744" s="1">
        <v>2</v>
      </c>
      <c r="R7744" s="4">
        <v>0</v>
      </c>
      <c r="S7744" s="2" t="s">
        <v>165</v>
      </c>
      <c r="T7744" s="2" t="s">
        <v>166</v>
      </c>
      <c r="U7744" s="4">
        <v>2</v>
      </c>
      <c r="V7744" s="1">
        <v>18386746</v>
      </c>
    </row>
    <row r="7745" spans="1:22" x14ac:dyDescent="0.25">
      <c r="A7745" s="2" t="s">
        <v>4138</v>
      </c>
      <c r="B7745" s="1">
        <v>1</v>
      </c>
      <c r="C7745" s="2" t="s">
        <v>20627</v>
      </c>
      <c r="D7745" s="2" t="s">
        <v>6915</v>
      </c>
      <c r="E7745" s="2" t="s">
        <v>6968</v>
      </c>
      <c r="F7745" s="2" t="s">
        <v>6961</v>
      </c>
      <c r="G7745" s="2" t="s">
        <v>6962</v>
      </c>
      <c r="H7745" s="3">
        <v>77.087896999999998</v>
      </c>
      <c r="I7745" s="3">
        <v>28.554462999999998</v>
      </c>
      <c r="J7745" s="2" t="s">
        <v>143</v>
      </c>
      <c r="K7745" s="1">
        <v>800</v>
      </c>
      <c r="L7745" s="2" t="s">
        <v>2116</v>
      </c>
      <c r="M7745" s="2" t="s">
        <v>29</v>
      </c>
      <c r="N7745" s="2" t="s">
        <v>29</v>
      </c>
      <c r="O7745" s="2" t="s">
        <v>29</v>
      </c>
      <c r="P7745" s="2" t="s">
        <v>29</v>
      </c>
      <c r="Q7745" s="1">
        <v>2</v>
      </c>
      <c r="R7745" s="4">
        <v>0</v>
      </c>
      <c r="S7745" s="2" t="s">
        <v>165</v>
      </c>
      <c r="T7745" s="2" t="s">
        <v>166</v>
      </c>
      <c r="U7745" s="4">
        <v>0</v>
      </c>
      <c r="V7745" s="1">
        <v>18337885</v>
      </c>
    </row>
    <row r="7746" spans="1:22" x14ac:dyDescent="0.25">
      <c r="A7746" s="2" t="s">
        <v>7035</v>
      </c>
      <c r="B7746" s="1">
        <v>1</v>
      </c>
      <c r="C7746" s="2" t="s">
        <v>20627</v>
      </c>
      <c r="D7746" s="2" t="s">
        <v>6915</v>
      </c>
      <c r="E7746" s="2" t="s">
        <v>7036</v>
      </c>
      <c r="F7746" s="2" t="s">
        <v>6990</v>
      </c>
      <c r="G7746" s="2" t="s">
        <v>6991</v>
      </c>
      <c r="H7746" s="3">
        <v>77.253693999999996</v>
      </c>
      <c r="I7746" s="3">
        <v>28.52542</v>
      </c>
      <c r="J7746" s="2" t="s">
        <v>3175</v>
      </c>
      <c r="K7746" s="1">
        <v>300</v>
      </c>
      <c r="L7746" s="2" t="s">
        <v>2116</v>
      </c>
      <c r="M7746" s="2" t="s">
        <v>29</v>
      </c>
      <c r="N7746" s="2" t="s">
        <v>29</v>
      </c>
      <c r="O7746" s="2" t="s">
        <v>29</v>
      </c>
      <c r="P7746" s="2" t="s">
        <v>29</v>
      </c>
      <c r="Q7746" s="1">
        <v>1</v>
      </c>
      <c r="R7746" s="4">
        <v>0</v>
      </c>
      <c r="S7746" s="2" t="s">
        <v>165</v>
      </c>
      <c r="T7746" s="2" t="s">
        <v>166</v>
      </c>
      <c r="U7746" s="4">
        <v>2</v>
      </c>
      <c r="V7746" s="1">
        <v>18311951</v>
      </c>
    </row>
    <row r="7747" spans="1:22" x14ac:dyDescent="0.25">
      <c r="A7747" s="2" t="s">
        <v>7037</v>
      </c>
      <c r="B7747" s="1">
        <v>1</v>
      </c>
      <c r="C7747" s="2" t="s">
        <v>20627</v>
      </c>
      <c r="D7747" s="2" t="s">
        <v>6915</v>
      </c>
      <c r="E7747" s="2" t="s">
        <v>7038</v>
      </c>
      <c r="F7747" s="2" t="s">
        <v>6990</v>
      </c>
      <c r="G7747" s="2" t="s">
        <v>6991</v>
      </c>
      <c r="H7747" s="3">
        <v>77.25</v>
      </c>
      <c r="I7747" s="3">
        <v>28.52</v>
      </c>
      <c r="J7747" s="2" t="s">
        <v>3338</v>
      </c>
      <c r="K7747" s="1">
        <v>400</v>
      </c>
      <c r="L7747" s="2" t="s">
        <v>2116</v>
      </c>
      <c r="M7747" s="2" t="s">
        <v>29</v>
      </c>
      <c r="N7747" s="2" t="s">
        <v>29</v>
      </c>
      <c r="O7747" s="2" t="s">
        <v>29</v>
      </c>
      <c r="P7747" s="2" t="s">
        <v>29</v>
      </c>
      <c r="Q7747" s="1">
        <v>1</v>
      </c>
      <c r="R7747" s="4">
        <v>0</v>
      </c>
      <c r="S7747" s="2" t="s">
        <v>165</v>
      </c>
      <c r="T7747" s="2" t="s">
        <v>166</v>
      </c>
      <c r="U7747" s="4">
        <v>0</v>
      </c>
      <c r="V7747" s="1">
        <v>18401128</v>
      </c>
    </row>
    <row r="7748" spans="1:22" x14ac:dyDescent="0.25">
      <c r="A7748" s="2" t="s">
        <v>7039</v>
      </c>
      <c r="B7748" s="1">
        <v>1</v>
      </c>
      <c r="C7748" s="2" t="s">
        <v>20627</v>
      </c>
      <c r="D7748" s="2" t="s">
        <v>6915</v>
      </c>
      <c r="E7748" s="2" t="s">
        <v>7040</v>
      </c>
      <c r="F7748" s="2" t="s">
        <v>6990</v>
      </c>
      <c r="G7748" s="2" t="s">
        <v>6991</v>
      </c>
      <c r="H7748" s="3">
        <v>77.250120120000005</v>
      </c>
      <c r="I7748" s="3">
        <v>28.529909499999999</v>
      </c>
      <c r="J7748" s="2" t="s">
        <v>2853</v>
      </c>
      <c r="K7748" s="1">
        <v>350</v>
      </c>
      <c r="L7748" s="2" t="s">
        <v>2116</v>
      </c>
      <c r="M7748" s="2" t="s">
        <v>29</v>
      </c>
      <c r="N7748" s="2" t="s">
        <v>29</v>
      </c>
      <c r="O7748" s="2" t="s">
        <v>29</v>
      </c>
      <c r="P7748" s="2" t="s">
        <v>29</v>
      </c>
      <c r="Q7748" s="1">
        <v>1</v>
      </c>
      <c r="R7748" s="4">
        <v>0</v>
      </c>
      <c r="S7748" s="2" t="s">
        <v>165</v>
      </c>
      <c r="T7748" s="2" t="s">
        <v>166</v>
      </c>
      <c r="U7748" s="4">
        <v>0</v>
      </c>
      <c r="V7748" s="1">
        <v>18354667</v>
      </c>
    </row>
    <row r="7749" spans="1:22" x14ac:dyDescent="0.25">
      <c r="A7749" s="2" t="s">
        <v>7001</v>
      </c>
      <c r="B7749" s="1">
        <v>1</v>
      </c>
      <c r="C7749" s="2" t="s">
        <v>20627</v>
      </c>
      <c r="D7749" s="2" t="s">
        <v>6915</v>
      </c>
      <c r="E7749" s="2" t="s">
        <v>7041</v>
      </c>
      <c r="F7749" s="2" t="s">
        <v>6990</v>
      </c>
      <c r="G7749" s="2" t="s">
        <v>6991</v>
      </c>
      <c r="H7749" s="3">
        <v>77.253942359999996</v>
      </c>
      <c r="I7749" s="3">
        <v>28.5335614</v>
      </c>
      <c r="J7749" s="2" t="s">
        <v>7042</v>
      </c>
      <c r="K7749" s="1">
        <v>500</v>
      </c>
      <c r="L7749" s="2" t="s">
        <v>2116</v>
      </c>
      <c r="M7749" s="2" t="s">
        <v>29</v>
      </c>
      <c r="N7749" s="2" t="s">
        <v>29</v>
      </c>
      <c r="O7749" s="2" t="s">
        <v>29</v>
      </c>
      <c r="P7749" s="2" t="s">
        <v>29</v>
      </c>
      <c r="Q7749" s="1">
        <v>2</v>
      </c>
      <c r="R7749" s="4">
        <v>0</v>
      </c>
      <c r="S7749" s="2" t="s">
        <v>165</v>
      </c>
      <c r="T7749" s="2" t="s">
        <v>166</v>
      </c>
      <c r="U7749" s="4">
        <v>1</v>
      </c>
      <c r="V7749" s="1">
        <v>18431379</v>
      </c>
    </row>
    <row r="7750" spans="1:22" x14ac:dyDescent="0.25">
      <c r="A7750" s="2" t="s">
        <v>7043</v>
      </c>
      <c r="B7750" s="1">
        <v>1</v>
      </c>
      <c r="C7750" s="2" t="s">
        <v>20627</v>
      </c>
      <c r="D7750" s="2" t="s">
        <v>6915</v>
      </c>
      <c r="E7750" s="2" t="s">
        <v>7044</v>
      </c>
      <c r="F7750" s="2" t="s">
        <v>6990</v>
      </c>
      <c r="G7750" s="2" t="s">
        <v>6991</v>
      </c>
      <c r="H7750" s="3">
        <v>77.254695400000003</v>
      </c>
      <c r="I7750" s="3">
        <v>28.525266999999999</v>
      </c>
      <c r="J7750" s="2" t="s">
        <v>2121</v>
      </c>
      <c r="K7750" s="1">
        <v>500</v>
      </c>
      <c r="L7750" s="2" t="s">
        <v>2116</v>
      </c>
      <c r="M7750" s="2" t="s">
        <v>29</v>
      </c>
      <c r="N7750" s="2" t="s">
        <v>28</v>
      </c>
      <c r="O7750" s="2" t="s">
        <v>29</v>
      </c>
      <c r="P7750" s="2" t="s">
        <v>29</v>
      </c>
      <c r="Q7750" s="1">
        <v>2</v>
      </c>
      <c r="R7750" s="4">
        <v>0</v>
      </c>
      <c r="S7750" s="2" t="s">
        <v>165</v>
      </c>
      <c r="T7750" s="2" t="s">
        <v>166</v>
      </c>
      <c r="U7750" s="4">
        <v>2</v>
      </c>
      <c r="V7750" s="1">
        <v>18311953</v>
      </c>
    </row>
    <row r="7751" spans="1:22" x14ac:dyDescent="0.25">
      <c r="A7751" s="2" t="s">
        <v>7021</v>
      </c>
      <c r="B7751" s="1">
        <v>1</v>
      </c>
      <c r="C7751" s="2" t="s">
        <v>20627</v>
      </c>
      <c r="D7751" s="2" t="s">
        <v>6915</v>
      </c>
      <c r="E7751" s="2" t="s">
        <v>7045</v>
      </c>
      <c r="F7751" s="2" t="s">
        <v>6990</v>
      </c>
      <c r="G7751" s="2" t="s">
        <v>6991</v>
      </c>
      <c r="H7751" s="3">
        <v>0</v>
      </c>
      <c r="I7751" s="3">
        <v>0</v>
      </c>
      <c r="J7751" s="2" t="s">
        <v>2965</v>
      </c>
      <c r="K7751" s="1">
        <v>400</v>
      </c>
      <c r="L7751" s="2" t="s">
        <v>2116</v>
      </c>
      <c r="M7751" s="2" t="s">
        <v>29</v>
      </c>
      <c r="N7751" s="2" t="s">
        <v>29</v>
      </c>
      <c r="O7751" s="2" t="s">
        <v>29</v>
      </c>
      <c r="P7751" s="2" t="s">
        <v>29</v>
      </c>
      <c r="Q7751" s="1">
        <v>1</v>
      </c>
      <c r="R7751" s="4">
        <v>0</v>
      </c>
      <c r="S7751" s="2" t="s">
        <v>165</v>
      </c>
      <c r="T7751" s="2" t="s">
        <v>166</v>
      </c>
      <c r="U7751" s="4">
        <v>0</v>
      </c>
      <c r="V7751" s="1">
        <v>18361522</v>
      </c>
    </row>
    <row r="7752" spans="1:22" x14ac:dyDescent="0.25">
      <c r="A7752" s="2" t="s">
        <v>7046</v>
      </c>
      <c r="B7752" s="1">
        <v>1</v>
      </c>
      <c r="C7752" s="2" t="s">
        <v>20627</v>
      </c>
      <c r="D7752" s="2" t="s">
        <v>6915</v>
      </c>
      <c r="E7752" s="2" t="s">
        <v>7047</v>
      </c>
      <c r="F7752" s="2" t="s">
        <v>6990</v>
      </c>
      <c r="G7752" s="2" t="s">
        <v>6991</v>
      </c>
      <c r="H7752" s="3">
        <v>77.255081399999995</v>
      </c>
      <c r="I7752" s="3">
        <v>28.525492799999999</v>
      </c>
      <c r="J7752" s="2" t="s">
        <v>2140</v>
      </c>
      <c r="K7752" s="1">
        <v>600</v>
      </c>
      <c r="L7752" s="2" t="s">
        <v>2116</v>
      </c>
      <c r="M7752" s="2" t="s">
        <v>29</v>
      </c>
      <c r="N7752" s="2" t="s">
        <v>29</v>
      </c>
      <c r="O7752" s="2" t="s">
        <v>29</v>
      </c>
      <c r="P7752" s="2" t="s">
        <v>29</v>
      </c>
      <c r="Q7752" s="1">
        <v>2</v>
      </c>
      <c r="R7752" s="4">
        <v>0</v>
      </c>
      <c r="S7752" s="2" t="s">
        <v>165</v>
      </c>
      <c r="T7752" s="2" t="s">
        <v>166</v>
      </c>
      <c r="U7752" s="4">
        <v>1</v>
      </c>
      <c r="V7752" s="1">
        <v>18425780</v>
      </c>
    </row>
    <row r="7753" spans="1:22" x14ac:dyDescent="0.25">
      <c r="A7753" s="2" t="s">
        <v>7048</v>
      </c>
      <c r="B7753" s="1">
        <v>1</v>
      </c>
      <c r="C7753" s="2" t="s">
        <v>20627</v>
      </c>
      <c r="D7753" s="2" t="s">
        <v>6915</v>
      </c>
      <c r="E7753" s="2" t="s">
        <v>7049</v>
      </c>
      <c r="F7753" s="2" t="s">
        <v>6990</v>
      </c>
      <c r="G7753" s="2" t="s">
        <v>6991</v>
      </c>
      <c r="H7753" s="3">
        <v>77.248174000000006</v>
      </c>
      <c r="I7753" s="3">
        <v>28.526931000000001</v>
      </c>
      <c r="J7753" s="2" t="s">
        <v>2121</v>
      </c>
      <c r="K7753" s="1">
        <v>400</v>
      </c>
      <c r="L7753" s="2" t="s">
        <v>2116</v>
      </c>
      <c r="M7753" s="2" t="s">
        <v>29</v>
      </c>
      <c r="N7753" s="2" t="s">
        <v>29</v>
      </c>
      <c r="O7753" s="2" t="s">
        <v>29</v>
      </c>
      <c r="P7753" s="2" t="s">
        <v>29</v>
      </c>
      <c r="Q7753" s="1">
        <v>1</v>
      </c>
      <c r="R7753" s="4">
        <v>0</v>
      </c>
      <c r="S7753" s="2" t="s">
        <v>165</v>
      </c>
      <c r="T7753" s="2" t="s">
        <v>166</v>
      </c>
      <c r="U7753" s="4">
        <v>0</v>
      </c>
      <c r="V7753" s="1">
        <v>18489513</v>
      </c>
    </row>
    <row r="7754" spans="1:22" x14ac:dyDescent="0.25">
      <c r="A7754" s="2" t="s">
        <v>7145</v>
      </c>
      <c r="B7754" s="1">
        <v>1</v>
      </c>
      <c r="C7754" s="2" t="s">
        <v>20627</v>
      </c>
      <c r="D7754" s="2" t="s">
        <v>6915</v>
      </c>
      <c r="E7754" s="2" t="s">
        <v>7146</v>
      </c>
      <c r="F7754" s="2" t="s">
        <v>7087</v>
      </c>
      <c r="G7754" s="2" t="s">
        <v>7088</v>
      </c>
      <c r="H7754" s="3">
        <v>77.306685400000006</v>
      </c>
      <c r="I7754" s="3">
        <v>28.659580699999999</v>
      </c>
      <c r="J7754" s="2" t="s">
        <v>7147</v>
      </c>
      <c r="K7754" s="1">
        <v>500</v>
      </c>
      <c r="L7754" s="2" t="s">
        <v>2116</v>
      </c>
      <c r="M7754" s="2" t="s">
        <v>29</v>
      </c>
      <c r="N7754" s="2" t="s">
        <v>29</v>
      </c>
      <c r="O7754" s="2" t="s">
        <v>29</v>
      </c>
      <c r="P7754" s="2" t="s">
        <v>29</v>
      </c>
      <c r="Q7754" s="1">
        <v>2</v>
      </c>
      <c r="R7754" s="4">
        <v>0</v>
      </c>
      <c r="S7754" s="2" t="s">
        <v>165</v>
      </c>
      <c r="T7754" s="2" t="s">
        <v>166</v>
      </c>
      <c r="U7754" s="4">
        <v>0</v>
      </c>
      <c r="V7754" s="1">
        <v>18428216</v>
      </c>
    </row>
    <row r="7755" spans="1:22" x14ac:dyDescent="0.25">
      <c r="A7755" s="2" t="s">
        <v>7148</v>
      </c>
      <c r="B7755" s="1">
        <v>1</v>
      </c>
      <c r="C7755" s="2" t="s">
        <v>20627</v>
      </c>
      <c r="D7755" s="2" t="s">
        <v>6915</v>
      </c>
      <c r="E7755" s="2" t="s">
        <v>7149</v>
      </c>
      <c r="F7755" s="2" t="s">
        <v>7087</v>
      </c>
      <c r="G7755" s="2" t="s">
        <v>7088</v>
      </c>
      <c r="H7755" s="3">
        <v>77.306442799999999</v>
      </c>
      <c r="I7755" s="3">
        <v>28.6595978</v>
      </c>
      <c r="J7755" s="2" t="s">
        <v>3060</v>
      </c>
      <c r="K7755" s="1">
        <v>350</v>
      </c>
      <c r="L7755" s="2" t="s">
        <v>2116</v>
      </c>
      <c r="M7755" s="2" t="s">
        <v>29</v>
      </c>
      <c r="N7755" s="2" t="s">
        <v>29</v>
      </c>
      <c r="O7755" s="2" t="s">
        <v>29</v>
      </c>
      <c r="P7755" s="2" t="s">
        <v>29</v>
      </c>
      <c r="Q7755" s="1">
        <v>1</v>
      </c>
      <c r="R7755" s="4">
        <v>0</v>
      </c>
      <c r="S7755" s="2" t="s">
        <v>165</v>
      </c>
      <c r="T7755" s="2" t="s">
        <v>166</v>
      </c>
      <c r="U7755" s="4">
        <v>1</v>
      </c>
      <c r="V7755" s="1">
        <v>18421050</v>
      </c>
    </row>
    <row r="7756" spans="1:22" x14ac:dyDescent="0.25">
      <c r="A7756" s="2" t="s">
        <v>7150</v>
      </c>
      <c r="B7756" s="1">
        <v>1</v>
      </c>
      <c r="C7756" s="2" t="s">
        <v>20627</v>
      </c>
      <c r="D7756" s="2" t="s">
        <v>6915</v>
      </c>
      <c r="E7756" s="2" t="s">
        <v>7151</v>
      </c>
      <c r="F7756" s="2" t="s">
        <v>7087</v>
      </c>
      <c r="G7756" s="2" t="s">
        <v>7088</v>
      </c>
      <c r="H7756" s="3">
        <v>77.306815200000003</v>
      </c>
      <c r="I7756" s="3">
        <v>28.659437100000002</v>
      </c>
      <c r="J7756" s="2" t="s">
        <v>143</v>
      </c>
      <c r="K7756" s="1">
        <v>500</v>
      </c>
      <c r="L7756" s="2" t="s">
        <v>2116</v>
      </c>
      <c r="M7756" s="2" t="s">
        <v>29</v>
      </c>
      <c r="N7756" s="2" t="s">
        <v>29</v>
      </c>
      <c r="O7756" s="2" t="s">
        <v>29</v>
      </c>
      <c r="P7756" s="2" t="s">
        <v>29</v>
      </c>
      <c r="Q7756" s="1">
        <v>2</v>
      </c>
      <c r="R7756" s="4">
        <v>0</v>
      </c>
      <c r="S7756" s="2" t="s">
        <v>165</v>
      </c>
      <c r="T7756" s="2" t="s">
        <v>166</v>
      </c>
      <c r="U7756" s="4">
        <v>1</v>
      </c>
      <c r="V7756" s="1">
        <v>18377887</v>
      </c>
    </row>
    <row r="7757" spans="1:22" x14ac:dyDescent="0.25">
      <c r="A7757" s="2" t="s">
        <v>7152</v>
      </c>
      <c r="B7757" s="1">
        <v>1</v>
      </c>
      <c r="C7757" s="2" t="s">
        <v>20627</v>
      </c>
      <c r="D7757" s="2" t="s">
        <v>6915</v>
      </c>
      <c r="E7757" s="2" t="s">
        <v>7153</v>
      </c>
      <c r="F7757" s="2" t="s">
        <v>7087</v>
      </c>
      <c r="G7757" s="2" t="s">
        <v>7088</v>
      </c>
      <c r="H7757" s="3">
        <v>77.306842099999997</v>
      </c>
      <c r="I7757" s="3">
        <v>28.659420600000001</v>
      </c>
      <c r="J7757" s="2" t="s">
        <v>146</v>
      </c>
      <c r="K7757" s="1">
        <v>100</v>
      </c>
      <c r="L7757" s="2" t="s">
        <v>2116</v>
      </c>
      <c r="M7757" s="2" t="s">
        <v>29</v>
      </c>
      <c r="N7757" s="2" t="s">
        <v>29</v>
      </c>
      <c r="O7757" s="2" t="s">
        <v>29</v>
      </c>
      <c r="P7757" s="2" t="s">
        <v>29</v>
      </c>
      <c r="Q7757" s="1">
        <v>1</v>
      </c>
      <c r="R7757" s="4">
        <v>0</v>
      </c>
      <c r="S7757" s="2" t="s">
        <v>165</v>
      </c>
      <c r="T7757" s="2" t="s">
        <v>166</v>
      </c>
      <c r="U7757" s="4">
        <v>0</v>
      </c>
      <c r="V7757" s="1">
        <v>18421693</v>
      </c>
    </row>
    <row r="7758" spans="1:22" x14ac:dyDescent="0.25">
      <c r="A7758" s="2" t="s">
        <v>7154</v>
      </c>
      <c r="B7758" s="1">
        <v>1</v>
      </c>
      <c r="C7758" s="2" t="s">
        <v>20627</v>
      </c>
      <c r="D7758" s="2" t="s">
        <v>6915</v>
      </c>
      <c r="E7758" s="2" t="s">
        <v>7155</v>
      </c>
      <c r="F7758" s="2" t="s">
        <v>7087</v>
      </c>
      <c r="G7758" s="2" t="s">
        <v>7088</v>
      </c>
      <c r="H7758" s="3">
        <v>77.318115800000001</v>
      </c>
      <c r="I7758" s="3">
        <v>28.6640178</v>
      </c>
      <c r="J7758" s="2" t="s">
        <v>146</v>
      </c>
      <c r="K7758" s="1">
        <v>300</v>
      </c>
      <c r="L7758" s="2" t="s">
        <v>2116</v>
      </c>
      <c r="M7758" s="2" t="s">
        <v>29</v>
      </c>
      <c r="N7758" s="2" t="s">
        <v>29</v>
      </c>
      <c r="O7758" s="2" t="s">
        <v>29</v>
      </c>
      <c r="P7758" s="2" t="s">
        <v>29</v>
      </c>
      <c r="Q7758" s="1">
        <v>1</v>
      </c>
      <c r="R7758" s="4">
        <v>0</v>
      </c>
      <c r="S7758" s="2" t="s">
        <v>165</v>
      </c>
      <c r="T7758" s="2" t="s">
        <v>166</v>
      </c>
      <c r="U7758" s="4">
        <v>0</v>
      </c>
      <c r="V7758" s="1">
        <v>18418263</v>
      </c>
    </row>
    <row r="7759" spans="1:22" x14ac:dyDescent="0.25">
      <c r="A7759" s="2" t="s">
        <v>7156</v>
      </c>
      <c r="B7759" s="1">
        <v>1</v>
      </c>
      <c r="C7759" s="2" t="s">
        <v>20627</v>
      </c>
      <c r="D7759" s="2" t="s">
        <v>6915</v>
      </c>
      <c r="E7759" s="2" t="s">
        <v>7157</v>
      </c>
      <c r="F7759" s="2" t="s">
        <v>7087</v>
      </c>
      <c r="G7759" s="2" t="s">
        <v>7088</v>
      </c>
      <c r="H7759" s="3">
        <v>77.317114599999996</v>
      </c>
      <c r="I7759" s="3">
        <v>28.660359400000001</v>
      </c>
      <c r="J7759" s="2" t="s">
        <v>2342</v>
      </c>
      <c r="K7759" s="1">
        <v>100</v>
      </c>
      <c r="L7759" s="2" t="s">
        <v>2116</v>
      </c>
      <c r="M7759" s="2" t="s">
        <v>29</v>
      </c>
      <c r="N7759" s="2" t="s">
        <v>29</v>
      </c>
      <c r="O7759" s="2" t="s">
        <v>29</v>
      </c>
      <c r="P7759" s="2" t="s">
        <v>29</v>
      </c>
      <c r="Q7759" s="1">
        <v>1</v>
      </c>
      <c r="R7759" s="4">
        <v>0</v>
      </c>
      <c r="S7759" s="2" t="s">
        <v>165</v>
      </c>
      <c r="T7759" s="2" t="s">
        <v>166</v>
      </c>
      <c r="U7759" s="4">
        <v>0</v>
      </c>
      <c r="V7759" s="1">
        <v>18421457</v>
      </c>
    </row>
    <row r="7760" spans="1:22" x14ac:dyDescent="0.25">
      <c r="A7760" s="2" t="s">
        <v>7158</v>
      </c>
      <c r="B7760" s="1">
        <v>1</v>
      </c>
      <c r="C7760" s="2" t="s">
        <v>20627</v>
      </c>
      <c r="D7760" s="2" t="s">
        <v>6915</v>
      </c>
      <c r="E7760" s="2" t="s">
        <v>7159</v>
      </c>
      <c r="F7760" s="2" t="s">
        <v>7087</v>
      </c>
      <c r="G7760" s="2" t="s">
        <v>7088</v>
      </c>
      <c r="H7760" s="3">
        <v>77.318020300000001</v>
      </c>
      <c r="I7760" s="3">
        <v>28.663686599999998</v>
      </c>
      <c r="J7760" s="2" t="s">
        <v>146</v>
      </c>
      <c r="K7760" s="1">
        <v>150</v>
      </c>
      <c r="L7760" s="2" t="s">
        <v>2116</v>
      </c>
      <c r="M7760" s="2" t="s">
        <v>29</v>
      </c>
      <c r="N7760" s="2" t="s">
        <v>29</v>
      </c>
      <c r="O7760" s="2" t="s">
        <v>29</v>
      </c>
      <c r="P7760" s="2" t="s">
        <v>29</v>
      </c>
      <c r="Q7760" s="1">
        <v>1</v>
      </c>
      <c r="R7760" s="4">
        <v>0</v>
      </c>
      <c r="S7760" s="2" t="s">
        <v>165</v>
      </c>
      <c r="T7760" s="2" t="s">
        <v>166</v>
      </c>
      <c r="U7760" s="4">
        <v>0</v>
      </c>
      <c r="V7760" s="1">
        <v>18421463</v>
      </c>
    </row>
    <row r="7761" spans="1:22" x14ac:dyDescent="0.25">
      <c r="A7761" s="2" t="s">
        <v>7160</v>
      </c>
      <c r="B7761" s="1">
        <v>1</v>
      </c>
      <c r="C7761" s="2" t="s">
        <v>20627</v>
      </c>
      <c r="D7761" s="2" t="s">
        <v>6915</v>
      </c>
      <c r="E7761" s="2" t="s">
        <v>7161</v>
      </c>
      <c r="F7761" s="2" t="s">
        <v>7087</v>
      </c>
      <c r="G7761" s="2" t="s">
        <v>7088</v>
      </c>
      <c r="H7761" s="3">
        <v>77.306181499999994</v>
      </c>
      <c r="I7761" s="3">
        <v>28.659757299999999</v>
      </c>
      <c r="J7761" s="2" t="s">
        <v>7162</v>
      </c>
      <c r="K7761" s="1">
        <v>500</v>
      </c>
      <c r="L7761" s="2" t="s">
        <v>2116</v>
      </c>
      <c r="M7761" s="2" t="s">
        <v>29</v>
      </c>
      <c r="N7761" s="2" t="s">
        <v>29</v>
      </c>
      <c r="O7761" s="2" t="s">
        <v>29</v>
      </c>
      <c r="P7761" s="2" t="s">
        <v>29</v>
      </c>
      <c r="Q7761" s="1">
        <v>2</v>
      </c>
      <c r="R7761" s="4">
        <v>0</v>
      </c>
      <c r="S7761" s="2" t="s">
        <v>165</v>
      </c>
      <c r="T7761" s="2" t="s">
        <v>166</v>
      </c>
      <c r="U7761" s="4">
        <v>1</v>
      </c>
      <c r="V7761" s="1">
        <v>18268361</v>
      </c>
    </row>
    <row r="7762" spans="1:22" x14ac:dyDescent="0.25">
      <c r="A7762" s="2" t="s">
        <v>7163</v>
      </c>
      <c r="B7762" s="1">
        <v>1</v>
      </c>
      <c r="C7762" s="2" t="s">
        <v>20627</v>
      </c>
      <c r="D7762" s="2" t="s">
        <v>6915</v>
      </c>
      <c r="E7762" s="2" t="s">
        <v>7164</v>
      </c>
      <c r="F7762" s="2" t="s">
        <v>7087</v>
      </c>
      <c r="G7762" s="2" t="s">
        <v>7088</v>
      </c>
      <c r="H7762" s="3">
        <v>77.306541699999997</v>
      </c>
      <c r="I7762" s="3">
        <v>28.657924699999999</v>
      </c>
      <c r="J7762" s="2" t="s">
        <v>3122</v>
      </c>
      <c r="K7762" s="1">
        <v>300</v>
      </c>
      <c r="L7762" s="2" t="s">
        <v>2116</v>
      </c>
      <c r="M7762" s="2" t="s">
        <v>29</v>
      </c>
      <c r="N7762" s="2" t="s">
        <v>29</v>
      </c>
      <c r="O7762" s="2" t="s">
        <v>29</v>
      </c>
      <c r="P7762" s="2" t="s">
        <v>29</v>
      </c>
      <c r="Q7762" s="1">
        <v>1</v>
      </c>
      <c r="R7762" s="4">
        <v>0</v>
      </c>
      <c r="S7762" s="2" t="s">
        <v>165</v>
      </c>
      <c r="T7762" s="2" t="s">
        <v>166</v>
      </c>
      <c r="U7762" s="4">
        <v>0</v>
      </c>
      <c r="V7762" s="1">
        <v>18445804</v>
      </c>
    </row>
    <row r="7763" spans="1:22" x14ac:dyDescent="0.25">
      <c r="A7763" s="2" t="s">
        <v>7165</v>
      </c>
      <c r="B7763" s="1">
        <v>1</v>
      </c>
      <c r="C7763" s="2" t="s">
        <v>20627</v>
      </c>
      <c r="D7763" s="2" t="s">
        <v>6915</v>
      </c>
      <c r="E7763" s="2" t="s">
        <v>7166</v>
      </c>
      <c r="F7763" s="2" t="s">
        <v>7087</v>
      </c>
      <c r="G7763" s="2" t="s">
        <v>7088</v>
      </c>
      <c r="H7763" s="3">
        <v>77.305648099999999</v>
      </c>
      <c r="I7763" s="3">
        <v>28.6600976</v>
      </c>
      <c r="J7763" s="2" t="s">
        <v>2705</v>
      </c>
      <c r="K7763" s="1">
        <v>500</v>
      </c>
      <c r="L7763" s="2" t="s">
        <v>2116</v>
      </c>
      <c r="M7763" s="2" t="s">
        <v>29</v>
      </c>
      <c r="N7763" s="2" t="s">
        <v>29</v>
      </c>
      <c r="O7763" s="2" t="s">
        <v>29</v>
      </c>
      <c r="P7763" s="2" t="s">
        <v>29</v>
      </c>
      <c r="Q7763" s="1">
        <v>2</v>
      </c>
      <c r="R7763" s="4">
        <v>0</v>
      </c>
      <c r="S7763" s="2" t="s">
        <v>165</v>
      </c>
      <c r="T7763" s="2" t="s">
        <v>166</v>
      </c>
      <c r="U7763" s="4">
        <v>0</v>
      </c>
      <c r="V7763" s="1">
        <v>18347812</v>
      </c>
    </row>
    <row r="7764" spans="1:22" x14ac:dyDescent="0.25">
      <c r="A7764" s="2" t="s">
        <v>7167</v>
      </c>
      <c r="B7764" s="1">
        <v>1</v>
      </c>
      <c r="C7764" s="2" t="s">
        <v>20627</v>
      </c>
      <c r="D7764" s="2" t="s">
        <v>6915</v>
      </c>
      <c r="E7764" s="2" t="s">
        <v>7168</v>
      </c>
      <c r="F7764" s="2" t="s">
        <v>7087</v>
      </c>
      <c r="G7764" s="2" t="s">
        <v>7088</v>
      </c>
      <c r="H7764" s="3">
        <v>77.306519899999998</v>
      </c>
      <c r="I7764" s="3">
        <v>28.659426</v>
      </c>
      <c r="J7764" s="2" t="s">
        <v>2303</v>
      </c>
      <c r="K7764" s="1">
        <v>400</v>
      </c>
      <c r="L7764" s="2" t="s">
        <v>2116</v>
      </c>
      <c r="M7764" s="2" t="s">
        <v>29</v>
      </c>
      <c r="N7764" s="2" t="s">
        <v>29</v>
      </c>
      <c r="O7764" s="2" t="s">
        <v>29</v>
      </c>
      <c r="P7764" s="2" t="s">
        <v>29</v>
      </c>
      <c r="Q7764" s="1">
        <v>1</v>
      </c>
      <c r="R7764" s="4">
        <v>0</v>
      </c>
      <c r="S7764" s="2" t="s">
        <v>165</v>
      </c>
      <c r="T7764" s="2" t="s">
        <v>166</v>
      </c>
      <c r="U7764" s="4">
        <v>2</v>
      </c>
      <c r="V7764" s="1">
        <v>18377920</v>
      </c>
    </row>
    <row r="7765" spans="1:22" x14ac:dyDescent="0.25">
      <c r="A7765" s="2" t="s">
        <v>7169</v>
      </c>
      <c r="B7765" s="1">
        <v>1</v>
      </c>
      <c r="C7765" s="2" t="s">
        <v>20627</v>
      </c>
      <c r="D7765" s="2" t="s">
        <v>6915</v>
      </c>
      <c r="E7765" s="2" t="s">
        <v>7170</v>
      </c>
      <c r="F7765" s="2" t="s">
        <v>7087</v>
      </c>
      <c r="G7765" s="2" t="s">
        <v>7088</v>
      </c>
      <c r="H7765" s="3">
        <v>77.317026799999994</v>
      </c>
      <c r="I7765" s="3">
        <v>28.662202400000002</v>
      </c>
      <c r="J7765" s="2" t="s">
        <v>2861</v>
      </c>
      <c r="K7765" s="1">
        <v>500</v>
      </c>
      <c r="L7765" s="2" t="s">
        <v>2116</v>
      </c>
      <c r="M7765" s="2" t="s">
        <v>29</v>
      </c>
      <c r="N7765" s="2" t="s">
        <v>29</v>
      </c>
      <c r="O7765" s="2" t="s">
        <v>29</v>
      </c>
      <c r="P7765" s="2" t="s">
        <v>29</v>
      </c>
      <c r="Q7765" s="1">
        <v>2</v>
      </c>
      <c r="R7765" s="4">
        <v>0</v>
      </c>
      <c r="S7765" s="2" t="s">
        <v>165</v>
      </c>
      <c r="T7765" s="2" t="s">
        <v>166</v>
      </c>
      <c r="U7765" s="4">
        <v>0</v>
      </c>
      <c r="V7765" s="1">
        <v>311544</v>
      </c>
    </row>
    <row r="7766" spans="1:22" x14ac:dyDescent="0.25">
      <c r="A7766" s="2" t="s">
        <v>7171</v>
      </c>
      <c r="B7766" s="1">
        <v>1</v>
      </c>
      <c r="C7766" s="2" t="s">
        <v>20627</v>
      </c>
      <c r="D7766" s="2" t="s">
        <v>6915</v>
      </c>
      <c r="E7766" s="2" t="s">
        <v>7172</v>
      </c>
      <c r="F7766" s="2" t="s">
        <v>7087</v>
      </c>
      <c r="G7766" s="2" t="s">
        <v>7088</v>
      </c>
      <c r="H7766" s="3">
        <v>77.306240900000006</v>
      </c>
      <c r="I7766" s="3">
        <v>28.659532599999999</v>
      </c>
      <c r="J7766" s="2" t="s">
        <v>55</v>
      </c>
      <c r="K7766" s="1">
        <v>200</v>
      </c>
      <c r="L7766" s="2" t="s">
        <v>2116</v>
      </c>
      <c r="M7766" s="2" t="s">
        <v>29</v>
      </c>
      <c r="N7766" s="2" t="s">
        <v>29</v>
      </c>
      <c r="O7766" s="2" t="s">
        <v>29</v>
      </c>
      <c r="P7766" s="2" t="s">
        <v>29</v>
      </c>
      <c r="Q7766" s="1">
        <v>1</v>
      </c>
      <c r="R7766" s="4">
        <v>0</v>
      </c>
      <c r="S7766" s="2" t="s">
        <v>165</v>
      </c>
      <c r="T7766" s="2" t="s">
        <v>166</v>
      </c>
      <c r="U7766" s="4">
        <v>0</v>
      </c>
      <c r="V7766" s="1">
        <v>18377915</v>
      </c>
    </row>
    <row r="7767" spans="1:22" x14ac:dyDescent="0.25">
      <c r="A7767" s="2" t="s">
        <v>7173</v>
      </c>
      <c r="B7767" s="1">
        <v>1</v>
      </c>
      <c r="C7767" s="2" t="s">
        <v>20627</v>
      </c>
      <c r="D7767" s="2" t="s">
        <v>6915</v>
      </c>
      <c r="E7767" s="2" t="s">
        <v>7174</v>
      </c>
      <c r="F7767" s="2" t="s">
        <v>7087</v>
      </c>
      <c r="G7767" s="2" t="s">
        <v>7088</v>
      </c>
      <c r="H7767" s="3">
        <v>77.306611500000002</v>
      </c>
      <c r="I7767" s="3">
        <v>28.6595859</v>
      </c>
      <c r="J7767" s="2" t="s">
        <v>2236</v>
      </c>
      <c r="K7767" s="1">
        <v>600</v>
      </c>
      <c r="L7767" s="2" t="s">
        <v>2116</v>
      </c>
      <c r="M7767" s="2" t="s">
        <v>29</v>
      </c>
      <c r="N7767" s="2" t="s">
        <v>29</v>
      </c>
      <c r="O7767" s="2" t="s">
        <v>29</v>
      </c>
      <c r="P7767" s="2" t="s">
        <v>29</v>
      </c>
      <c r="Q7767" s="1">
        <v>2</v>
      </c>
      <c r="R7767" s="4">
        <v>0</v>
      </c>
      <c r="S7767" s="2" t="s">
        <v>165</v>
      </c>
      <c r="T7767" s="2" t="s">
        <v>166</v>
      </c>
      <c r="U7767" s="4">
        <v>0</v>
      </c>
      <c r="V7767" s="1">
        <v>18421058</v>
      </c>
    </row>
    <row r="7768" spans="1:22" x14ac:dyDescent="0.25">
      <c r="A7768" s="2" t="s">
        <v>7175</v>
      </c>
      <c r="B7768" s="1">
        <v>1</v>
      </c>
      <c r="C7768" s="2" t="s">
        <v>20627</v>
      </c>
      <c r="D7768" s="2" t="s">
        <v>6915</v>
      </c>
      <c r="E7768" s="2" t="s">
        <v>7176</v>
      </c>
      <c r="F7768" s="2" t="s">
        <v>7087</v>
      </c>
      <c r="G7768" s="2" t="s">
        <v>7088</v>
      </c>
      <c r="H7768" s="3">
        <v>77.314780299999995</v>
      </c>
      <c r="I7768" s="3">
        <v>28.651996100000002</v>
      </c>
      <c r="J7768" s="2" t="s">
        <v>146</v>
      </c>
      <c r="K7768" s="1">
        <v>250</v>
      </c>
      <c r="L7768" s="2" t="s">
        <v>2116</v>
      </c>
      <c r="M7768" s="2" t="s">
        <v>29</v>
      </c>
      <c r="N7768" s="2" t="s">
        <v>29</v>
      </c>
      <c r="O7768" s="2" t="s">
        <v>29</v>
      </c>
      <c r="P7768" s="2" t="s">
        <v>29</v>
      </c>
      <c r="Q7768" s="1">
        <v>1</v>
      </c>
      <c r="R7768" s="4">
        <v>0</v>
      </c>
      <c r="S7768" s="2" t="s">
        <v>165</v>
      </c>
      <c r="T7768" s="2" t="s">
        <v>166</v>
      </c>
      <c r="U7768" s="4">
        <v>0</v>
      </c>
      <c r="V7768" s="1">
        <v>18335692</v>
      </c>
    </row>
    <row r="7769" spans="1:22" x14ac:dyDescent="0.25">
      <c r="A7769" s="2" t="s">
        <v>7211</v>
      </c>
      <c r="B7769" s="1">
        <v>1</v>
      </c>
      <c r="C7769" s="2" t="s">
        <v>20627</v>
      </c>
      <c r="D7769" s="2" t="s">
        <v>6915</v>
      </c>
      <c r="E7769" s="2" t="s">
        <v>7212</v>
      </c>
      <c r="F7769" s="2" t="s">
        <v>7207</v>
      </c>
      <c r="G7769" s="2" t="s">
        <v>7208</v>
      </c>
      <c r="H7769" s="3">
        <v>77.231881000000001</v>
      </c>
      <c r="I7769" s="3">
        <v>28.642415</v>
      </c>
      <c r="J7769" s="2" t="s">
        <v>393</v>
      </c>
      <c r="K7769" s="1">
        <v>250</v>
      </c>
      <c r="L7769" s="2" t="s">
        <v>2116</v>
      </c>
      <c r="M7769" s="2" t="s">
        <v>29</v>
      </c>
      <c r="N7769" s="2" t="s">
        <v>29</v>
      </c>
      <c r="O7769" s="2" t="s">
        <v>29</v>
      </c>
      <c r="P7769" s="2" t="s">
        <v>29</v>
      </c>
      <c r="Q7769" s="1">
        <v>1</v>
      </c>
      <c r="R7769" s="4">
        <v>0</v>
      </c>
      <c r="S7769" s="2" t="s">
        <v>165</v>
      </c>
      <c r="T7769" s="2" t="s">
        <v>166</v>
      </c>
      <c r="U7769" s="4">
        <v>1</v>
      </c>
      <c r="V7769" s="1">
        <v>18374418</v>
      </c>
    </row>
    <row r="7770" spans="1:22" x14ac:dyDescent="0.25">
      <c r="A7770" s="2" t="s">
        <v>7251</v>
      </c>
      <c r="B7770" s="1">
        <v>1</v>
      </c>
      <c r="C7770" s="2" t="s">
        <v>20627</v>
      </c>
      <c r="D7770" s="2" t="s">
        <v>6915</v>
      </c>
      <c r="E7770" s="2" t="s">
        <v>7252</v>
      </c>
      <c r="F7770" s="2" t="s">
        <v>7215</v>
      </c>
      <c r="G7770" s="2" t="s">
        <v>7216</v>
      </c>
      <c r="H7770" s="3">
        <v>77.172421900000003</v>
      </c>
      <c r="I7770" s="3">
        <v>28.6940223</v>
      </c>
      <c r="J7770" s="2" t="s">
        <v>55</v>
      </c>
      <c r="K7770" s="1">
        <v>300</v>
      </c>
      <c r="L7770" s="2" t="s">
        <v>2116</v>
      </c>
      <c r="M7770" s="2" t="s">
        <v>29</v>
      </c>
      <c r="N7770" s="2" t="s">
        <v>29</v>
      </c>
      <c r="O7770" s="2" t="s">
        <v>29</v>
      </c>
      <c r="P7770" s="2" t="s">
        <v>29</v>
      </c>
      <c r="Q7770" s="1">
        <v>1</v>
      </c>
      <c r="R7770" s="4">
        <v>0</v>
      </c>
      <c r="S7770" s="2" t="s">
        <v>165</v>
      </c>
      <c r="T7770" s="2" t="s">
        <v>166</v>
      </c>
      <c r="U7770" s="4">
        <v>1</v>
      </c>
      <c r="V7770" s="1">
        <v>18441672</v>
      </c>
    </row>
    <row r="7771" spans="1:22" x14ac:dyDescent="0.25">
      <c r="A7771" s="2" t="s">
        <v>7253</v>
      </c>
      <c r="B7771" s="1">
        <v>1</v>
      </c>
      <c r="C7771" s="2" t="s">
        <v>20627</v>
      </c>
      <c r="D7771" s="2" t="s">
        <v>6915</v>
      </c>
      <c r="E7771" s="2" t="s">
        <v>7254</v>
      </c>
      <c r="F7771" s="2" t="s">
        <v>7215</v>
      </c>
      <c r="G7771" s="2" t="s">
        <v>7216</v>
      </c>
      <c r="H7771" s="3">
        <v>77.173140200000006</v>
      </c>
      <c r="I7771" s="3">
        <v>28.687035300000002</v>
      </c>
      <c r="J7771" s="2" t="s">
        <v>2115</v>
      </c>
      <c r="K7771" s="1">
        <v>500</v>
      </c>
      <c r="L7771" s="2" t="s">
        <v>2116</v>
      </c>
      <c r="M7771" s="2" t="s">
        <v>29</v>
      </c>
      <c r="N7771" s="2" t="s">
        <v>29</v>
      </c>
      <c r="O7771" s="2" t="s">
        <v>29</v>
      </c>
      <c r="P7771" s="2" t="s">
        <v>29</v>
      </c>
      <c r="Q7771" s="1">
        <v>2</v>
      </c>
      <c r="R7771" s="4">
        <v>0</v>
      </c>
      <c r="S7771" s="2" t="s">
        <v>165</v>
      </c>
      <c r="T7771" s="2" t="s">
        <v>166</v>
      </c>
      <c r="U7771" s="4">
        <v>0</v>
      </c>
      <c r="V7771" s="1">
        <v>18446423</v>
      </c>
    </row>
    <row r="7772" spans="1:22" x14ac:dyDescent="0.25">
      <c r="A7772" s="2" t="s">
        <v>7255</v>
      </c>
      <c r="B7772" s="1">
        <v>1</v>
      </c>
      <c r="C7772" s="2" t="s">
        <v>20627</v>
      </c>
      <c r="D7772" s="2" t="s">
        <v>6915</v>
      </c>
      <c r="E7772" s="2" t="s">
        <v>7256</v>
      </c>
      <c r="F7772" s="2" t="s">
        <v>7215</v>
      </c>
      <c r="G7772" s="2" t="s">
        <v>7216</v>
      </c>
      <c r="H7772" s="3">
        <v>77.173682200000002</v>
      </c>
      <c r="I7772" s="3">
        <v>28.687276900000001</v>
      </c>
      <c r="J7772" s="2" t="s">
        <v>2352</v>
      </c>
      <c r="K7772" s="1">
        <v>700</v>
      </c>
      <c r="L7772" s="2" t="s">
        <v>2116</v>
      </c>
      <c r="M7772" s="2" t="s">
        <v>29</v>
      </c>
      <c r="N7772" s="2" t="s">
        <v>29</v>
      </c>
      <c r="O7772" s="2" t="s">
        <v>29</v>
      </c>
      <c r="P7772" s="2" t="s">
        <v>29</v>
      </c>
      <c r="Q7772" s="1">
        <v>2</v>
      </c>
      <c r="R7772" s="4">
        <v>0</v>
      </c>
      <c r="S7772" s="2" t="s">
        <v>165</v>
      </c>
      <c r="T7772" s="2" t="s">
        <v>166</v>
      </c>
      <c r="U7772" s="4">
        <v>0</v>
      </c>
      <c r="V7772" s="1">
        <v>18462588</v>
      </c>
    </row>
    <row r="7773" spans="1:22" x14ac:dyDescent="0.25">
      <c r="A7773" s="2" t="s">
        <v>7257</v>
      </c>
      <c r="B7773" s="1">
        <v>1</v>
      </c>
      <c r="C7773" s="2" t="s">
        <v>20627</v>
      </c>
      <c r="D7773" s="2" t="s">
        <v>6915</v>
      </c>
      <c r="E7773" s="2" t="s">
        <v>7258</v>
      </c>
      <c r="F7773" s="2" t="s">
        <v>7215</v>
      </c>
      <c r="G7773" s="2" t="s">
        <v>7216</v>
      </c>
      <c r="H7773" s="3">
        <v>77.180822899999995</v>
      </c>
      <c r="I7773" s="3">
        <v>28.672053600000002</v>
      </c>
      <c r="J7773" s="2" t="s">
        <v>2971</v>
      </c>
      <c r="K7773" s="1">
        <v>500</v>
      </c>
      <c r="L7773" s="2" t="s">
        <v>2116</v>
      </c>
      <c r="M7773" s="2" t="s">
        <v>29</v>
      </c>
      <c r="N7773" s="2" t="s">
        <v>29</v>
      </c>
      <c r="O7773" s="2" t="s">
        <v>29</v>
      </c>
      <c r="P7773" s="2" t="s">
        <v>29</v>
      </c>
      <c r="Q7773" s="1">
        <v>2</v>
      </c>
      <c r="R7773" s="4">
        <v>0</v>
      </c>
      <c r="S7773" s="2" t="s">
        <v>165</v>
      </c>
      <c r="T7773" s="2" t="s">
        <v>166</v>
      </c>
      <c r="U7773" s="4">
        <v>1</v>
      </c>
      <c r="V7773" s="1">
        <v>18460330</v>
      </c>
    </row>
    <row r="7774" spans="1:22" x14ac:dyDescent="0.25">
      <c r="A7774" s="2" t="s">
        <v>7259</v>
      </c>
      <c r="B7774" s="1">
        <v>1</v>
      </c>
      <c r="C7774" s="2" t="s">
        <v>20627</v>
      </c>
      <c r="D7774" s="2" t="s">
        <v>6915</v>
      </c>
      <c r="E7774" s="2" t="s">
        <v>7260</v>
      </c>
      <c r="F7774" s="2" t="s">
        <v>7215</v>
      </c>
      <c r="G7774" s="2" t="s">
        <v>7216</v>
      </c>
      <c r="H7774" s="3">
        <v>77.168527699999999</v>
      </c>
      <c r="I7774" s="3">
        <v>28.687878999999999</v>
      </c>
      <c r="J7774" s="2" t="s">
        <v>2375</v>
      </c>
      <c r="K7774" s="1">
        <v>100</v>
      </c>
      <c r="L7774" s="2" t="s">
        <v>2116</v>
      </c>
      <c r="M7774" s="2" t="s">
        <v>29</v>
      </c>
      <c r="N7774" s="2" t="s">
        <v>29</v>
      </c>
      <c r="O7774" s="2" t="s">
        <v>29</v>
      </c>
      <c r="P7774" s="2" t="s">
        <v>29</v>
      </c>
      <c r="Q7774" s="1">
        <v>1</v>
      </c>
      <c r="R7774" s="4">
        <v>0</v>
      </c>
      <c r="S7774" s="2" t="s">
        <v>165</v>
      </c>
      <c r="T7774" s="2" t="s">
        <v>166</v>
      </c>
      <c r="U7774" s="4">
        <v>2</v>
      </c>
      <c r="V7774" s="1">
        <v>18361739</v>
      </c>
    </row>
    <row r="7775" spans="1:22" x14ac:dyDescent="0.25">
      <c r="A7775" s="2" t="s">
        <v>7261</v>
      </c>
      <c r="B7775" s="1">
        <v>1</v>
      </c>
      <c r="C7775" s="2" t="s">
        <v>20627</v>
      </c>
      <c r="D7775" s="2" t="s">
        <v>6915</v>
      </c>
      <c r="E7775" s="2" t="s">
        <v>7262</v>
      </c>
      <c r="F7775" s="2" t="s">
        <v>7215</v>
      </c>
      <c r="G7775" s="2" t="s">
        <v>7216</v>
      </c>
      <c r="H7775" s="3">
        <v>77.173068799999996</v>
      </c>
      <c r="I7775" s="3">
        <v>28.687254299999999</v>
      </c>
      <c r="J7775" s="2" t="s">
        <v>3338</v>
      </c>
      <c r="K7775" s="1">
        <v>400</v>
      </c>
      <c r="L7775" s="2" t="s">
        <v>2116</v>
      </c>
      <c r="M7775" s="2" t="s">
        <v>29</v>
      </c>
      <c r="N7775" s="2" t="s">
        <v>29</v>
      </c>
      <c r="O7775" s="2" t="s">
        <v>29</v>
      </c>
      <c r="P7775" s="2" t="s">
        <v>29</v>
      </c>
      <c r="Q7775" s="1">
        <v>1</v>
      </c>
      <c r="R7775" s="4">
        <v>0</v>
      </c>
      <c r="S7775" s="2" t="s">
        <v>165</v>
      </c>
      <c r="T7775" s="2" t="s">
        <v>166</v>
      </c>
      <c r="U7775" s="4">
        <v>0</v>
      </c>
      <c r="V7775" s="1">
        <v>312338</v>
      </c>
    </row>
    <row r="7776" spans="1:22" x14ac:dyDescent="0.25">
      <c r="A7776" s="2" t="s">
        <v>7263</v>
      </c>
      <c r="B7776" s="1">
        <v>1</v>
      </c>
      <c r="C7776" s="2" t="s">
        <v>20627</v>
      </c>
      <c r="D7776" s="2" t="s">
        <v>6915</v>
      </c>
      <c r="E7776" s="2" t="s">
        <v>7264</v>
      </c>
      <c r="F7776" s="2" t="s">
        <v>7215</v>
      </c>
      <c r="G7776" s="2" t="s">
        <v>7216</v>
      </c>
      <c r="H7776" s="3">
        <v>77.172826200000003</v>
      </c>
      <c r="I7776" s="3">
        <v>28.687260999999999</v>
      </c>
      <c r="J7776" s="2" t="s">
        <v>3338</v>
      </c>
      <c r="K7776" s="1">
        <v>300</v>
      </c>
      <c r="L7776" s="2" t="s">
        <v>2116</v>
      </c>
      <c r="M7776" s="2" t="s">
        <v>29</v>
      </c>
      <c r="N7776" s="2" t="s">
        <v>29</v>
      </c>
      <c r="O7776" s="2" t="s">
        <v>29</v>
      </c>
      <c r="P7776" s="2" t="s">
        <v>29</v>
      </c>
      <c r="Q7776" s="1">
        <v>1</v>
      </c>
      <c r="R7776" s="4">
        <v>0</v>
      </c>
      <c r="S7776" s="2" t="s">
        <v>165</v>
      </c>
      <c r="T7776" s="2" t="s">
        <v>166</v>
      </c>
      <c r="U7776" s="4">
        <v>1</v>
      </c>
      <c r="V7776" s="1">
        <v>18057828</v>
      </c>
    </row>
    <row r="7777" spans="1:22" x14ac:dyDescent="0.25">
      <c r="A7777" s="2" t="s">
        <v>7265</v>
      </c>
      <c r="B7777" s="1">
        <v>1</v>
      </c>
      <c r="C7777" s="2" t="s">
        <v>20627</v>
      </c>
      <c r="D7777" s="2" t="s">
        <v>6915</v>
      </c>
      <c r="E7777" s="2" t="s">
        <v>7258</v>
      </c>
      <c r="F7777" s="2" t="s">
        <v>7215</v>
      </c>
      <c r="G7777" s="2" t="s">
        <v>7216</v>
      </c>
      <c r="H7777" s="3">
        <v>77.180822899999995</v>
      </c>
      <c r="I7777" s="3">
        <v>28.672053600000002</v>
      </c>
      <c r="J7777" s="2" t="s">
        <v>2281</v>
      </c>
      <c r="K7777" s="1">
        <v>550</v>
      </c>
      <c r="L7777" s="2" t="s">
        <v>2116</v>
      </c>
      <c r="M7777" s="2" t="s">
        <v>29</v>
      </c>
      <c r="N7777" s="2" t="s">
        <v>29</v>
      </c>
      <c r="O7777" s="2" t="s">
        <v>29</v>
      </c>
      <c r="P7777" s="2" t="s">
        <v>29</v>
      </c>
      <c r="Q7777" s="1">
        <v>2</v>
      </c>
      <c r="R7777" s="4">
        <v>0</v>
      </c>
      <c r="S7777" s="2" t="s">
        <v>165</v>
      </c>
      <c r="T7777" s="2" t="s">
        <v>166</v>
      </c>
      <c r="U7777" s="4">
        <v>3</v>
      </c>
      <c r="V7777" s="1">
        <v>18361700</v>
      </c>
    </row>
    <row r="7778" spans="1:22" x14ac:dyDescent="0.25">
      <c r="A7778" s="2" t="s">
        <v>3155</v>
      </c>
      <c r="B7778" s="1">
        <v>1</v>
      </c>
      <c r="C7778" s="2" t="s">
        <v>20627</v>
      </c>
      <c r="D7778" s="2" t="s">
        <v>6915</v>
      </c>
      <c r="E7778" s="2" t="s">
        <v>7266</v>
      </c>
      <c r="F7778" s="2" t="s">
        <v>7215</v>
      </c>
      <c r="G7778" s="2" t="s">
        <v>7216</v>
      </c>
      <c r="H7778" s="3">
        <v>77.172286600000007</v>
      </c>
      <c r="I7778" s="3">
        <v>28.6942521</v>
      </c>
      <c r="J7778" s="2" t="s">
        <v>2335</v>
      </c>
      <c r="K7778" s="1">
        <v>400</v>
      </c>
      <c r="L7778" s="2" t="s">
        <v>2116</v>
      </c>
      <c r="M7778" s="2" t="s">
        <v>29</v>
      </c>
      <c r="N7778" s="2" t="s">
        <v>29</v>
      </c>
      <c r="O7778" s="2" t="s">
        <v>29</v>
      </c>
      <c r="P7778" s="2" t="s">
        <v>29</v>
      </c>
      <c r="Q7778" s="1">
        <v>1</v>
      </c>
      <c r="R7778" s="4">
        <v>0</v>
      </c>
      <c r="S7778" s="2" t="s">
        <v>165</v>
      </c>
      <c r="T7778" s="2" t="s">
        <v>166</v>
      </c>
      <c r="U7778" s="4">
        <v>3</v>
      </c>
      <c r="V7778" s="1">
        <v>18383541</v>
      </c>
    </row>
    <row r="7779" spans="1:22" x14ac:dyDescent="0.25">
      <c r="A7779" s="2" t="s">
        <v>7267</v>
      </c>
      <c r="B7779" s="1">
        <v>1</v>
      </c>
      <c r="C7779" s="2" t="s">
        <v>20627</v>
      </c>
      <c r="D7779" s="2" t="s">
        <v>6915</v>
      </c>
      <c r="E7779" s="2" t="s">
        <v>7268</v>
      </c>
      <c r="F7779" s="2" t="s">
        <v>7215</v>
      </c>
      <c r="G7779" s="2" t="s">
        <v>7216</v>
      </c>
      <c r="H7779" s="3">
        <v>77.185630000000003</v>
      </c>
      <c r="I7779" s="3">
        <v>28.673812699999999</v>
      </c>
      <c r="J7779" s="2" t="s">
        <v>7269</v>
      </c>
      <c r="K7779" s="1">
        <v>300</v>
      </c>
      <c r="L7779" s="2" t="s">
        <v>2116</v>
      </c>
      <c r="M7779" s="2" t="s">
        <v>29</v>
      </c>
      <c r="N7779" s="2" t="s">
        <v>29</v>
      </c>
      <c r="O7779" s="2" t="s">
        <v>29</v>
      </c>
      <c r="P7779" s="2" t="s">
        <v>29</v>
      </c>
      <c r="Q7779" s="1">
        <v>1</v>
      </c>
      <c r="R7779" s="4">
        <v>0</v>
      </c>
      <c r="S7779" s="2" t="s">
        <v>165</v>
      </c>
      <c r="T7779" s="2" t="s">
        <v>166</v>
      </c>
      <c r="U7779" s="4">
        <v>1</v>
      </c>
      <c r="V7779" s="1">
        <v>18248970</v>
      </c>
    </row>
    <row r="7780" spans="1:22" x14ac:dyDescent="0.25">
      <c r="A7780" s="2" t="s">
        <v>7270</v>
      </c>
      <c r="B7780" s="1">
        <v>1</v>
      </c>
      <c r="C7780" s="2" t="s">
        <v>20627</v>
      </c>
      <c r="D7780" s="2" t="s">
        <v>6915</v>
      </c>
      <c r="E7780" s="2" t="s">
        <v>7271</v>
      </c>
      <c r="F7780" s="2" t="s">
        <v>7215</v>
      </c>
      <c r="G7780" s="2" t="s">
        <v>7216</v>
      </c>
      <c r="H7780" s="3">
        <v>77.180000000000007</v>
      </c>
      <c r="I7780" s="3">
        <v>28.67</v>
      </c>
      <c r="J7780" s="2" t="s">
        <v>3236</v>
      </c>
      <c r="K7780" s="1">
        <v>150</v>
      </c>
      <c r="L7780" s="2" t="s">
        <v>2116</v>
      </c>
      <c r="M7780" s="2" t="s">
        <v>29</v>
      </c>
      <c r="N7780" s="2" t="s">
        <v>29</v>
      </c>
      <c r="O7780" s="2" t="s">
        <v>29</v>
      </c>
      <c r="P7780" s="2" t="s">
        <v>29</v>
      </c>
      <c r="Q7780" s="1">
        <v>1</v>
      </c>
      <c r="R7780" s="4">
        <v>0</v>
      </c>
      <c r="S7780" s="2" t="s">
        <v>165</v>
      </c>
      <c r="T7780" s="2" t="s">
        <v>166</v>
      </c>
      <c r="U7780" s="4">
        <v>0</v>
      </c>
      <c r="V7780" s="1">
        <v>18395538</v>
      </c>
    </row>
    <row r="7781" spans="1:22" x14ac:dyDescent="0.25">
      <c r="A7781" s="2" t="s">
        <v>7272</v>
      </c>
      <c r="B7781" s="1">
        <v>1</v>
      </c>
      <c r="C7781" s="2" t="s">
        <v>20627</v>
      </c>
      <c r="D7781" s="2" t="s">
        <v>6915</v>
      </c>
      <c r="E7781" s="2" t="s">
        <v>7273</v>
      </c>
      <c r="F7781" s="2" t="s">
        <v>7215</v>
      </c>
      <c r="G7781" s="2" t="s">
        <v>7216</v>
      </c>
      <c r="H7781" s="3">
        <v>77.172323000000006</v>
      </c>
      <c r="I7781" s="3">
        <v>28.694039</v>
      </c>
      <c r="J7781" s="2" t="s">
        <v>3008</v>
      </c>
      <c r="K7781" s="1">
        <v>250</v>
      </c>
      <c r="L7781" s="2" t="s">
        <v>2116</v>
      </c>
      <c r="M7781" s="2" t="s">
        <v>29</v>
      </c>
      <c r="N7781" s="2" t="s">
        <v>29</v>
      </c>
      <c r="O7781" s="2" t="s">
        <v>29</v>
      </c>
      <c r="P7781" s="2" t="s">
        <v>29</v>
      </c>
      <c r="Q7781" s="1">
        <v>1</v>
      </c>
      <c r="R7781" s="4">
        <v>0</v>
      </c>
      <c r="S7781" s="2" t="s">
        <v>165</v>
      </c>
      <c r="T7781" s="2" t="s">
        <v>166</v>
      </c>
      <c r="U7781" s="4">
        <v>0</v>
      </c>
      <c r="V7781" s="1">
        <v>18446396</v>
      </c>
    </row>
    <row r="7782" spans="1:22" x14ac:dyDescent="0.25">
      <c r="A7782" s="2" t="s">
        <v>7021</v>
      </c>
      <c r="B7782" s="1">
        <v>1</v>
      </c>
      <c r="C7782" s="2" t="s">
        <v>20627</v>
      </c>
      <c r="D7782" s="2" t="s">
        <v>6915</v>
      </c>
      <c r="E7782" s="2" t="s">
        <v>7274</v>
      </c>
      <c r="F7782" s="2" t="s">
        <v>7215</v>
      </c>
      <c r="G7782" s="2" t="s">
        <v>7216</v>
      </c>
      <c r="H7782" s="3">
        <v>77.180912800000002</v>
      </c>
      <c r="I7782" s="3">
        <v>28.6703604</v>
      </c>
      <c r="J7782" s="2" t="s">
        <v>2971</v>
      </c>
      <c r="K7782" s="1">
        <v>400</v>
      </c>
      <c r="L7782" s="2" t="s">
        <v>2116</v>
      </c>
      <c r="M7782" s="2" t="s">
        <v>29</v>
      </c>
      <c r="N7782" s="2" t="s">
        <v>28</v>
      </c>
      <c r="O7782" s="2" t="s">
        <v>29</v>
      </c>
      <c r="P7782" s="2" t="s">
        <v>29</v>
      </c>
      <c r="Q7782" s="1">
        <v>1</v>
      </c>
      <c r="R7782" s="4">
        <v>0</v>
      </c>
      <c r="S7782" s="2" t="s">
        <v>165</v>
      </c>
      <c r="T7782" s="2" t="s">
        <v>166</v>
      </c>
      <c r="U7782" s="4">
        <v>1</v>
      </c>
      <c r="V7782" s="1">
        <v>313193</v>
      </c>
    </row>
    <row r="7783" spans="1:22" x14ac:dyDescent="0.25">
      <c r="A7783" s="2" t="s">
        <v>7275</v>
      </c>
      <c r="B7783" s="1">
        <v>1</v>
      </c>
      <c r="C7783" s="2" t="s">
        <v>20627</v>
      </c>
      <c r="D7783" s="2" t="s">
        <v>6915</v>
      </c>
      <c r="E7783" s="2" t="s">
        <v>7276</v>
      </c>
      <c r="F7783" s="2" t="s">
        <v>7215</v>
      </c>
      <c r="G7783" s="2" t="s">
        <v>7216</v>
      </c>
      <c r="H7783" s="3">
        <v>77.172466299999996</v>
      </c>
      <c r="I7783" s="3">
        <v>28.6802986</v>
      </c>
      <c r="J7783" s="2" t="s">
        <v>2121</v>
      </c>
      <c r="K7783" s="1">
        <v>200</v>
      </c>
      <c r="L7783" s="2" t="s">
        <v>2116</v>
      </c>
      <c r="M7783" s="2" t="s">
        <v>29</v>
      </c>
      <c r="N7783" s="2" t="s">
        <v>29</v>
      </c>
      <c r="O7783" s="2" t="s">
        <v>29</v>
      </c>
      <c r="P7783" s="2" t="s">
        <v>29</v>
      </c>
      <c r="Q7783" s="1">
        <v>1</v>
      </c>
      <c r="R7783" s="4">
        <v>0</v>
      </c>
      <c r="S7783" s="2" t="s">
        <v>165</v>
      </c>
      <c r="T7783" s="2" t="s">
        <v>166</v>
      </c>
      <c r="U7783" s="4">
        <v>0</v>
      </c>
      <c r="V7783" s="1">
        <v>18457050</v>
      </c>
    </row>
    <row r="7784" spans="1:22" x14ac:dyDescent="0.25">
      <c r="A7784" s="2" t="s">
        <v>7277</v>
      </c>
      <c r="B7784" s="1">
        <v>1</v>
      </c>
      <c r="C7784" s="2" t="s">
        <v>20627</v>
      </c>
      <c r="D7784" s="2" t="s">
        <v>6915</v>
      </c>
      <c r="E7784" s="2" t="s">
        <v>7278</v>
      </c>
      <c r="F7784" s="2" t="s">
        <v>7215</v>
      </c>
      <c r="G7784" s="2" t="s">
        <v>7216</v>
      </c>
      <c r="H7784" s="3">
        <v>0</v>
      </c>
      <c r="I7784" s="3">
        <v>0</v>
      </c>
      <c r="J7784" s="2" t="s">
        <v>2121</v>
      </c>
      <c r="K7784" s="1">
        <v>650</v>
      </c>
      <c r="L7784" s="2" t="s">
        <v>2116</v>
      </c>
      <c r="M7784" s="2" t="s">
        <v>29</v>
      </c>
      <c r="N7784" s="2" t="s">
        <v>29</v>
      </c>
      <c r="O7784" s="2" t="s">
        <v>29</v>
      </c>
      <c r="P7784" s="2" t="s">
        <v>29</v>
      </c>
      <c r="Q7784" s="1">
        <v>2</v>
      </c>
      <c r="R7784" s="4">
        <v>0</v>
      </c>
      <c r="S7784" s="2" t="s">
        <v>165</v>
      </c>
      <c r="T7784" s="2" t="s">
        <v>166</v>
      </c>
      <c r="U7784" s="4">
        <v>0</v>
      </c>
      <c r="V7784" s="1">
        <v>18375413</v>
      </c>
    </row>
    <row r="7785" spans="1:22" x14ac:dyDescent="0.25">
      <c r="A7785" s="2" t="s">
        <v>7279</v>
      </c>
      <c r="B7785" s="1">
        <v>1</v>
      </c>
      <c r="C7785" s="2" t="s">
        <v>20627</v>
      </c>
      <c r="D7785" s="2" t="s">
        <v>6915</v>
      </c>
      <c r="E7785" s="2" t="s">
        <v>7280</v>
      </c>
      <c r="F7785" s="2" t="s">
        <v>7215</v>
      </c>
      <c r="G7785" s="2" t="s">
        <v>7216</v>
      </c>
      <c r="H7785" s="3">
        <v>77.173230099999998</v>
      </c>
      <c r="I7785" s="3">
        <v>28.687312599999998</v>
      </c>
      <c r="J7785" s="2" t="s">
        <v>393</v>
      </c>
      <c r="K7785" s="1">
        <v>100</v>
      </c>
      <c r="L7785" s="2" t="s">
        <v>2116</v>
      </c>
      <c r="M7785" s="2" t="s">
        <v>29</v>
      </c>
      <c r="N7785" s="2" t="s">
        <v>29</v>
      </c>
      <c r="O7785" s="2" t="s">
        <v>29</v>
      </c>
      <c r="P7785" s="2" t="s">
        <v>29</v>
      </c>
      <c r="Q7785" s="1">
        <v>1</v>
      </c>
      <c r="R7785" s="4">
        <v>0</v>
      </c>
      <c r="S7785" s="2" t="s">
        <v>165</v>
      </c>
      <c r="T7785" s="2" t="s">
        <v>166</v>
      </c>
      <c r="U7785" s="4">
        <v>0</v>
      </c>
      <c r="V7785" s="1">
        <v>18458325</v>
      </c>
    </row>
    <row r="7786" spans="1:22" x14ac:dyDescent="0.25">
      <c r="A7786" s="2" t="s">
        <v>7359</v>
      </c>
      <c r="B7786" s="1">
        <v>1</v>
      </c>
      <c r="C7786" s="2" t="s">
        <v>20627</v>
      </c>
      <c r="D7786" s="2" t="s">
        <v>6915</v>
      </c>
      <c r="E7786" s="2" t="s">
        <v>7360</v>
      </c>
      <c r="F7786" s="2" t="s">
        <v>7336</v>
      </c>
      <c r="G7786" s="2" t="s">
        <v>7337</v>
      </c>
      <c r="H7786" s="3">
        <v>77.2297102</v>
      </c>
      <c r="I7786" s="3">
        <v>28.630252599999999</v>
      </c>
      <c r="J7786" s="2" t="s">
        <v>2121</v>
      </c>
      <c r="K7786" s="1">
        <v>200</v>
      </c>
      <c r="L7786" s="2" t="s">
        <v>2116</v>
      </c>
      <c r="M7786" s="2" t="s">
        <v>29</v>
      </c>
      <c r="N7786" s="2" t="s">
        <v>29</v>
      </c>
      <c r="O7786" s="2" t="s">
        <v>29</v>
      </c>
      <c r="P7786" s="2" t="s">
        <v>29</v>
      </c>
      <c r="Q7786" s="1">
        <v>1</v>
      </c>
      <c r="R7786" s="4">
        <v>0</v>
      </c>
      <c r="S7786" s="2" t="s">
        <v>165</v>
      </c>
      <c r="T7786" s="2" t="s">
        <v>166</v>
      </c>
      <c r="U7786" s="4">
        <v>3</v>
      </c>
      <c r="V7786" s="1">
        <v>18400739</v>
      </c>
    </row>
    <row r="7787" spans="1:22" x14ac:dyDescent="0.25">
      <c r="A7787" s="2" t="s">
        <v>7361</v>
      </c>
      <c r="B7787" s="1">
        <v>1</v>
      </c>
      <c r="C7787" s="2" t="s">
        <v>20627</v>
      </c>
      <c r="D7787" s="2" t="s">
        <v>6915</v>
      </c>
      <c r="E7787" s="2" t="s">
        <v>7362</v>
      </c>
      <c r="F7787" s="2" t="s">
        <v>7336</v>
      </c>
      <c r="G7787" s="2" t="s">
        <v>7337</v>
      </c>
      <c r="H7787" s="3">
        <v>77.225569859999993</v>
      </c>
      <c r="I7787" s="3">
        <v>28.62948089</v>
      </c>
      <c r="J7787" s="2" t="s">
        <v>393</v>
      </c>
      <c r="K7787" s="1">
        <v>100</v>
      </c>
      <c r="L7787" s="2" t="s">
        <v>2116</v>
      </c>
      <c r="M7787" s="2" t="s">
        <v>29</v>
      </c>
      <c r="N7787" s="2" t="s">
        <v>29</v>
      </c>
      <c r="O7787" s="2" t="s">
        <v>29</v>
      </c>
      <c r="P7787" s="2" t="s">
        <v>29</v>
      </c>
      <c r="Q7787" s="1">
        <v>1</v>
      </c>
      <c r="R7787" s="4">
        <v>0</v>
      </c>
      <c r="S7787" s="2" t="s">
        <v>165</v>
      </c>
      <c r="T7787" s="2" t="s">
        <v>166</v>
      </c>
      <c r="U7787" s="4">
        <v>2</v>
      </c>
      <c r="V7787" s="1">
        <v>304954</v>
      </c>
    </row>
    <row r="7788" spans="1:22" x14ac:dyDescent="0.25">
      <c r="A7788" s="2" t="s">
        <v>7363</v>
      </c>
      <c r="B7788" s="1">
        <v>1</v>
      </c>
      <c r="C7788" s="2" t="s">
        <v>20627</v>
      </c>
      <c r="D7788" s="2" t="s">
        <v>6915</v>
      </c>
      <c r="E7788" s="2" t="s">
        <v>7364</v>
      </c>
      <c r="F7788" s="2" t="s">
        <v>7336</v>
      </c>
      <c r="G7788" s="2" t="s">
        <v>7337</v>
      </c>
      <c r="H7788" s="3">
        <v>77.229816999999997</v>
      </c>
      <c r="I7788" s="3">
        <v>28.630585199999999</v>
      </c>
      <c r="J7788" s="2" t="s">
        <v>393</v>
      </c>
      <c r="K7788" s="1">
        <v>200</v>
      </c>
      <c r="L7788" s="2" t="s">
        <v>2116</v>
      </c>
      <c r="M7788" s="2" t="s">
        <v>29</v>
      </c>
      <c r="N7788" s="2" t="s">
        <v>29</v>
      </c>
      <c r="O7788" s="2" t="s">
        <v>29</v>
      </c>
      <c r="P7788" s="2" t="s">
        <v>29</v>
      </c>
      <c r="Q7788" s="1">
        <v>1</v>
      </c>
      <c r="R7788" s="4">
        <v>0</v>
      </c>
      <c r="S7788" s="2" t="s">
        <v>165</v>
      </c>
      <c r="T7788" s="2" t="s">
        <v>166</v>
      </c>
      <c r="U7788" s="4">
        <v>2</v>
      </c>
      <c r="V7788" s="1">
        <v>18400737</v>
      </c>
    </row>
    <row r="7789" spans="1:22" x14ac:dyDescent="0.25">
      <c r="A7789" s="2" t="s">
        <v>7365</v>
      </c>
      <c r="B7789" s="1">
        <v>1</v>
      </c>
      <c r="C7789" s="2" t="s">
        <v>20627</v>
      </c>
      <c r="D7789" s="2" t="s">
        <v>6915</v>
      </c>
      <c r="E7789" s="2" t="s">
        <v>7366</v>
      </c>
      <c r="F7789" s="2" t="s">
        <v>7336</v>
      </c>
      <c r="G7789" s="2" t="s">
        <v>7337</v>
      </c>
      <c r="H7789" s="3">
        <v>77.224393699999993</v>
      </c>
      <c r="I7789" s="3">
        <v>28.633756200000001</v>
      </c>
      <c r="J7789" s="2" t="s">
        <v>2861</v>
      </c>
      <c r="K7789" s="1">
        <v>350</v>
      </c>
      <c r="L7789" s="2" t="s">
        <v>2116</v>
      </c>
      <c r="M7789" s="2" t="s">
        <v>29</v>
      </c>
      <c r="N7789" s="2" t="s">
        <v>29</v>
      </c>
      <c r="O7789" s="2" t="s">
        <v>29</v>
      </c>
      <c r="P7789" s="2" t="s">
        <v>29</v>
      </c>
      <c r="Q7789" s="1">
        <v>1</v>
      </c>
      <c r="R7789" s="4">
        <v>0</v>
      </c>
      <c r="S7789" s="2" t="s">
        <v>165</v>
      </c>
      <c r="T7789" s="2" t="s">
        <v>166</v>
      </c>
      <c r="U7789" s="4">
        <v>0</v>
      </c>
      <c r="V7789" s="1">
        <v>18382583</v>
      </c>
    </row>
    <row r="7790" spans="1:22" x14ac:dyDescent="0.25">
      <c r="A7790" s="2" t="s">
        <v>7424</v>
      </c>
      <c r="B7790" s="1">
        <v>1</v>
      </c>
      <c r="C7790" s="2" t="s">
        <v>20627</v>
      </c>
      <c r="D7790" s="2" t="s">
        <v>6915</v>
      </c>
      <c r="E7790" s="2" t="s">
        <v>7425</v>
      </c>
      <c r="F7790" s="2" t="s">
        <v>7426</v>
      </c>
      <c r="G7790" s="2" t="s">
        <v>7427</v>
      </c>
      <c r="H7790" s="3">
        <v>77.115195999999997</v>
      </c>
      <c r="I7790" s="3">
        <v>28.543091</v>
      </c>
      <c r="J7790" s="2" t="s">
        <v>143</v>
      </c>
      <c r="K7790" s="1">
        <v>1500</v>
      </c>
      <c r="L7790" s="2" t="s">
        <v>2116</v>
      </c>
      <c r="M7790" s="2" t="s">
        <v>29</v>
      </c>
      <c r="N7790" s="2" t="s">
        <v>29</v>
      </c>
      <c r="O7790" s="2" t="s">
        <v>29</v>
      </c>
      <c r="P7790" s="2" t="s">
        <v>29</v>
      </c>
      <c r="Q7790" s="1">
        <v>3</v>
      </c>
      <c r="R7790" s="4">
        <v>0</v>
      </c>
      <c r="S7790" s="2" t="s">
        <v>165</v>
      </c>
      <c r="T7790" s="2" t="s">
        <v>166</v>
      </c>
      <c r="U7790" s="4">
        <v>2</v>
      </c>
      <c r="V7790" s="1">
        <v>301581</v>
      </c>
    </row>
    <row r="7791" spans="1:22" x14ac:dyDescent="0.25">
      <c r="A7791" s="2" t="s">
        <v>7481</v>
      </c>
      <c r="B7791" s="1">
        <v>1</v>
      </c>
      <c r="C7791" s="2" t="s">
        <v>20627</v>
      </c>
      <c r="D7791" s="2" t="s">
        <v>6915</v>
      </c>
      <c r="E7791" s="2" t="s">
        <v>7482</v>
      </c>
      <c r="F7791" s="2" t="s">
        <v>7430</v>
      </c>
      <c r="G7791" s="2" t="s">
        <v>7431</v>
      </c>
      <c r="H7791" s="3">
        <v>77.198046899999994</v>
      </c>
      <c r="I7791" s="3">
        <v>28.598696199999999</v>
      </c>
      <c r="J7791" s="2" t="s">
        <v>7483</v>
      </c>
      <c r="K7791" s="1">
        <v>350</v>
      </c>
      <c r="L7791" s="2" t="s">
        <v>2116</v>
      </c>
      <c r="M7791" s="2" t="s">
        <v>29</v>
      </c>
      <c r="N7791" s="2" t="s">
        <v>29</v>
      </c>
      <c r="O7791" s="2" t="s">
        <v>29</v>
      </c>
      <c r="P7791" s="2" t="s">
        <v>29</v>
      </c>
      <c r="Q7791" s="1">
        <v>1</v>
      </c>
      <c r="R7791" s="4">
        <v>0</v>
      </c>
      <c r="S7791" s="2" t="s">
        <v>165</v>
      </c>
      <c r="T7791" s="2" t="s">
        <v>166</v>
      </c>
      <c r="U7791" s="4">
        <v>0</v>
      </c>
      <c r="V7791" s="1">
        <v>18469659</v>
      </c>
    </row>
    <row r="7792" spans="1:22" x14ac:dyDescent="0.25">
      <c r="A7792" s="2" t="s">
        <v>7484</v>
      </c>
      <c r="B7792" s="1">
        <v>1</v>
      </c>
      <c r="C7792" s="2" t="s">
        <v>20627</v>
      </c>
      <c r="D7792" s="2" t="s">
        <v>6915</v>
      </c>
      <c r="E7792" s="2" t="s">
        <v>7485</v>
      </c>
      <c r="F7792" s="2" t="s">
        <v>7430</v>
      </c>
      <c r="G7792" s="2" t="s">
        <v>7431</v>
      </c>
      <c r="H7792" s="3">
        <v>77.1908861</v>
      </c>
      <c r="I7792" s="3">
        <v>28.583066299999999</v>
      </c>
      <c r="J7792" s="2" t="s">
        <v>2853</v>
      </c>
      <c r="K7792" s="1">
        <v>300</v>
      </c>
      <c r="L7792" s="2" t="s">
        <v>2116</v>
      </c>
      <c r="M7792" s="2" t="s">
        <v>29</v>
      </c>
      <c r="N7792" s="2" t="s">
        <v>29</v>
      </c>
      <c r="O7792" s="2" t="s">
        <v>29</v>
      </c>
      <c r="P7792" s="2" t="s">
        <v>29</v>
      </c>
      <c r="Q7792" s="1">
        <v>1</v>
      </c>
      <c r="R7792" s="4">
        <v>0</v>
      </c>
      <c r="S7792" s="2" t="s">
        <v>165</v>
      </c>
      <c r="T7792" s="2" t="s">
        <v>166</v>
      </c>
      <c r="U7792" s="4">
        <v>1</v>
      </c>
      <c r="V7792" s="1">
        <v>18288994</v>
      </c>
    </row>
    <row r="7793" spans="1:22" x14ac:dyDescent="0.25">
      <c r="A7793" s="2" t="s">
        <v>7486</v>
      </c>
      <c r="B7793" s="1">
        <v>1</v>
      </c>
      <c r="C7793" s="2" t="s">
        <v>20627</v>
      </c>
      <c r="D7793" s="2" t="s">
        <v>6915</v>
      </c>
      <c r="E7793" s="2" t="s">
        <v>7487</v>
      </c>
      <c r="F7793" s="2" t="s">
        <v>7430</v>
      </c>
      <c r="G7793" s="2" t="s">
        <v>7431</v>
      </c>
      <c r="H7793" s="3">
        <v>77.191784499999997</v>
      </c>
      <c r="I7793" s="3">
        <v>28.584137900000002</v>
      </c>
      <c r="J7793" s="2" t="s">
        <v>2655</v>
      </c>
      <c r="K7793" s="1">
        <v>650</v>
      </c>
      <c r="L7793" s="2" t="s">
        <v>2116</v>
      </c>
      <c r="M7793" s="2" t="s">
        <v>29</v>
      </c>
      <c r="N7793" s="2" t="s">
        <v>29</v>
      </c>
      <c r="O7793" s="2" t="s">
        <v>29</v>
      </c>
      <c r="P7793" s="2" t="s">
        <v>29</v>
      </c>
      <c r="Q7793" s="1">
        <v>2</v>
      </c>
      <c r="R7793" s="4">
        <v>0</v>
      </c>
      <c r="S7793" s="2" t="s">
        <v>165</v>
      </c>
      <c r="T7793" s="2" t="s">
        <v>166</v>
      </c>
      <c r="U7793" s="4">
        <v>2</v>
      </c>
      <c r="V7793" s="1">
        <v>845</v>
      </c>
    </row>
    <row r="7794" spans="1:22" x14ac:dyDescent="0.25">
      <c r="A7794" s="2" t="s">
        <v>7488</v>
      </c>
      <c r="B7794" s="1">
        <v>1</v>
      </c>
      <c r="C7794" s="2" t="s">
        <v>20627</v>
      </c>
      <c r="D7794" s="2" t="s">
        <v>6915</v>
      </c>
      <c r="E7794" s="2" t="s">
        <v>7489</v>
      </c>
      <c r="F7794" s="2" t="s">
        <v>7430</v>
      </c>
      <c r="G7794" s="2" t="s">
        <v>7431</v>
      </c>
      <c r="H7794" s="3">
        <v>77.197444599999997</v>
      </c>
      <c r="I7794" s="3">
        <v>28.595790600000001</v>
      </c>
      <c r="J7794" s="2" t="s">
        <v>1608</v>
      </c>
      <c r="K7794" s="1">
        <v>3000</v>
      </c>
      <c r="L7794" s="2" t="s">
        <v>2116</v>
      </c>
      <c r="M7794" s="2" t="s">
        <v>29</v>
      </c>
      <c r="N7794" s="2" t="s">
        <v>29</v>
      </c>
      <c r="O7794" s="2" t="s">
        <v>29</v>
      </c>
      <c r="P7794" s="2" t="s">
        <v>29</v>
      </c>
      <c r="Q7794" s="1">
        <v>4</v>
      </c>
      <c r="R7794" s="4">
        <v>0</v>
      </c>
      <c r="S7794" s="2" t="s">
        <v>165</v>
      </c>
      <c r="T7794" s="2" t="s">
        <v>166</v>
      </c>
      <c r="U7794" s="4">
        <v>3</v>
      </c>
      <c r="V7794" s="1">
        <v>18466422</v>
      </c>
    </row>
    <row r="7795" spans="1:22" x14ac:dyDescent="0.25">
      <c r="A7795" s="2" t="s">
        <v>7611</v>
      </c>
      <c r="B7795" s="1">
        <v>1</v>
      </c>
      <c r="C7795" s="2" t="s">
        <v>20627</v>
      </c>
      <c r="D7795" s="2" t="s">
        <v>6915</v>
      </c>
      <c r="E7795" s="2" t="s">
        <v>7612</v>
      </c>
      <c r="F7795" s="2" t="s">
        <v>7510</v>
      </c>
      <c r="G7795" s="2" t="s">
        <v>7511</v>
      </c>
      <c r="H7795" s="3">
        <v>77.231513199999995</v>
      </c>
      <c r="I7795" s="3">
        <v>28.656243199999999</v>
      </c>
      <c r="J7795" s="2" t="s">
        <v>2342</v>
      </c>
      <c r="K7795" s="1">
        <v>100</v>
      </c>
      <c r="L7795" s="2" t="s">
        <v>2116</v>
      </c>
      <c r="M7795" s="2" t="s">
        <v>29</v>
      </c>
      <c r="N7795" s="2" t="s">
        <v>29</v>
      </c>
      <c r="O7795" s="2" t="s">
        <v>29</v>
      </c>
      <c r="P7795" s="2" t="s">
        <v>29</v>
      </c>
      <c r="Q7795" s="1">
        <v>1</v>
      </c>
      <c r="R7795" s="4">
        <v>0</v>
      </c>
      <c r="S7795" s="2" t="s">
        <v>165</v>
      </c>
      <c r="T7795" s="2" t="s">
        <v>166</v>
      </c>
      <c r="U7795" s="4">
        <v>1</v>
      </c>
      <c r="V7795" s="1">
        <v>18466395</v>
      </c>
    </row>
    <row r="7796" spans="1:22" x14ac:dyDescent="0.25">
      <c r="A7796" s="2" t="s">
        <v>7613</v>
      </c>
      <c r="B7796" s="1">
        <v>1</v>
      </c>
      <c r="C7796" s="2" t="s">
        <v>20627</v>
      </c>
      <c r="D7796" s="2" t="s">
        <v>6915</v>
      </c>
      <c r="E7796" s="2" t="s">
        <v>7614</v>
      </c>
      <c r="F7796" s="2" t="s">
        <v>7510</v>
      </c>
      <c r="G7796" s="2" t="s">
        <v>7511</v>
      </c>
      <c r="H7796" s="3">
        <v>0</v>
      </c>
      <c r="I7796" s="3">
        <v>0</v>
      </c>
      <c r="J7796" s="2" t="s">
        <v>4015</v>
      </c>
      <c r="K7796" s="1">
        <v>300</v>
      </c>
      <c r="L7796" s="2" t="s">
        <v>2116</v>
      </c>
      <c r="M7796" s="2" t="s">
        <v>29</v>
      </c>
      <c r="N7796" s="2" t="s">
        <v>29</v>
      </c>
      <c r="O7796" s="2" t="s">
        <v>29</v>
      </c>
      <c r="P7796" s="2" t="s">
        <v>29</v>
      </c>
      <c r="Q7796" s="1">
        <v>1</v>
      </c>
      <c r="R7796" s="4">
        <v>0</v>
      </c>
      <c r="S7796" s="2" t="s">
        <v>165</v>
      </c>
      <c r="T7796" s="2" t="s">
        <v>166</v>
      </c>
      <c r="U7796" s="4">
        <v>0</v>
      </c>
      <c r="V7796" s="1">
        <v>18469682</v>
      </c>
    </row>
    <row r="7797" spans="1:22" x14ac:dyDescent="0.25">
      <c r="A7797" s="2" t="s">
        <v>7615</v>
      </c>
      <c r="B7797" s="1">
        <v>1</v>
      </c>
      <c r="C7797" s="2" t="s">
        <v>20627</v>
      </c>
      <c r="D7797" s="2" t="s">
        <v>6915</v>
      </c>
      <c r="E7797" s="2" t="s">
        <v>7616</v>
      </c>
      <c r="F7797" s="2" t="s">
        <v>7510</v>
      </c>
      <c r="G7797" s="2" t="s">
        <v>7511</v>
      </c>
      <c r="H7797" s="3">
        <v>77.231996100000003</v>
      </c>
      <c r="I7797" s="3">
        <v>28.657430399999999</v>
      </c>
      <c r="J7797" s="2" t="s">
        <v>2342</v>
      </c>
      <c r="K7797" s="1">
        <v>100</v>
      </c>
      <c r="L7797" s="2" t="s">
        <v>2116</v>
      </c>
      <c r="M7797" s="2" t="s">
        <v>29</v>
      </c>
      <c r="N7797" s="2" t="s">
        <v>29</v>
      </c>
      <c r="O7797" s="2" t="s">
        <v>29</v>
      </c>
      <c r="P7797" s="2" t="s">
        <v>29</v>
      </c>
      <c r="Q7797" s="1">
        <v>1</v>
      </c>
      <c r="R7797" s="4">
        <v>0</v>
      </c>
      <c r="S7797" s="2" t="s">
        <v>165</v>
      </c>
      <c r="T7797" s="2" t="s">
        <v>166</v>
      </c>
      <c r="U7797" s="4">
        <v>0</v>
      </c>
      <c r="V7797" s="1">
        <v>18466396</v>
      </c>
    </row>
    <row r="7798" spans="1:22" x14ac:dyDescent="0.25">
      <c r="A7798" s="2" t="s">
        <v>7617</v>
      </c>
      <c r="B7798" s="1">
        <v>1</v>
      </c>
      <c r="C7798" s="2" t="s">
        <v>20627</v>
      </c>
      <c r="D7798" s="2" t="s">
        <v>6915</v>
      </c>
      <c r="E7798" s="2" t="s">
        <v>7618</v>
      </c>
      <c r="F7798" s="2" t="s">
        <v>7510</v>
      </c>
      <c r="G7798" s="2" t="s">
        <v>7511</v>
      </c>
      <c r="H7798" s="3">
        <v>77.231961200000001</v>
      </c>
      <c r="I7798" s="3">
        <v>28.657297199999999</v>
      </c>
      <c r="J7798" s="2" t="s">
        <v>55</v>
      </c>
      <c r="K7798" s="1">
        <v>300</v>
      </c>
      <c r="L7798" s="2" t="s">
        <v>2116</v>
      </c>
      <c r="M7798" s="2" t="s">
        <v>29</v>
      </c>
      <c r="N7798" s="2" t="s">
        <v>29</v>
      </c>
      <c r="O7798" s="2" t="s">
        <v>29</v>
      </c>
      <c r="P7798" s="2" t="s">
        <v>29</v>
      </c>
      <c r="Q7798" s="1">
        <v>1</v>
      </c>
      <c r="R7798" s="4">
        <v>0</v>
      </c>
      <c r="S7798" s="2" t="s">
        <v>165</v>
      </c>
      <c r="T7798" s="2" t="s">
        <v>166</v>
      </c>
      <c r="U7798" s="4">
        <v>0</v>
      </c>
      <c r="V7798" s="1">
        <v>18466402</v>
      </c>
    </row>
    <row r="7799" spans="1:22" x14ac:dyDescent="0.25">
      <c r="A7799" s="2" t="s">
        <v>7619</v>
      </c>
      <c r="B7799" s="1">
        <v>1</v>
      </c>
      <c r="C7799" s="2" t="s">
        <v>20627</v>
      </c>
      <c r="D7799" s="2" t="s">
        <v>6915</v>
      </c>
      <c r="E7799" s="2" t="s">
        <v>7620</v>
      </c>
      <c r="F7799" s="2" t="s">
        <v>7510</v>
      </c>
      <c r="G7799" s="2" t="s">
        <v>7511</v>
      </c>
      <c r="H7799" s="3">
        <v>77.2352925</v>
      </c>
      <c r="I7799" s="3">
        <v>28.6570185</v>
      </c>
      <c r="J7799" s="2" t="s">
        <v>2121</v>
      </c>
      <c r="K7799" s="1">
        <v>200</v>
      </c>
      <c r="L7799" s="2" t="s">
        <v>2116</v>
      </c>
      <c r="M7799" s="2" t="s">
        <v>29</v>
      </c>
      <c r="N7799" s="2" t="s">
        <v>29</v>
      </c>
      <c r="O7799" s="2" t="s">
        <v>29</v>
      </c>
      <c r="P7799" s="2" t="s">
        <v>29</v>
      </c>
      <c r="Q7799" s="1">
        <v>1</v>
      </c>
      <c r="R7799" s="4">
        <v>0</v>
      </c>
      <c r="S7799" s="2" t="s">
        <v>165</v>
      </c>
      <c r="T7799" s="2" t="s">
        <v>166</v>
      </c>
      <c r="U7799" s="4">
        <v>1</v>
      </c>
      <c r="V7799" s="1">
        <v>302859</v>
      </c>
    </row>
    <row r="7800" spans="1:22" x14ac:dyDescent="0.25">
      <c r="A7800" s="2" t="s">
        <v>7621</v>
      </c>
      <c r="B7800" s="1">
        <v>1</v>
      </c>
      <c r="C7800" s="2" t="s">
        <v>20627</v>
      </c>
      <c r="D7800" s="2" t="s">
        <v>6915</v>
      </c>
      <c r="E7800" s="2" t="s">
        <v>7622</v>
      </c>
      <c r="F7800" s="2" t="s">
        <v>7510</v>
      </c>
      <c r="G7800" s="2" t="s">
        <v>7511</v>
      </c>
      <c r="H7800" s="3">
        <v>77.223450600000007</v>
      </c>
      <c r="I7800" s="3">
        <v>28.657810999999999</v>
      </c>
      <c r="J7800" s="2" t="s">
        <v>2121</v>
      </c>
      <c r="K7800" s="1">
        <v>300</v>
      </c>
      <c r="L7800" s="2" t="s">
        <v>2116</v>
      </c>
      <c r="M7800" s="2" t="s">
        <v>29</v>
      </c>
      <c r="N7800" s="2" t="s">
        <v>29</v>
      </c>
      <c r="O7800" s="2" t="s">
        <v>29</v>
      </c>
      <c r="P7800" s="2" t="s">
        <v>29</v>
      </c>
      <c r="Q7800" s="1">
        <v>1</v>
      </c>
      <c r="R7800" s="4">
        <v>0</v>
      </c>
      <c r="S7800" s="2" t="s">
        <v>165</v>
      </c>
      <c r="T7800" s="2" t="s">
        <v>166</v>
      </c>
      <c r="U7800" s="4">
        <v>2</v>
      </c>
      <c r="V7800" s="1">
        <v>308533</v>
      </c>
    </row>
    <row r="7801" spans="1:22" x14ac:dyDescent="0.25">
      <c r="A7801" s="2" t="s">
        <v>7623</v>
      </c>
      <c r="B7801" s="1">
        <v>1</v>
      </c>
      <c r="C7801" s="2" t="s">
        <v>20627</v>
      </c>
      <c r="D7801" s="2" t="s">
        <v>6915</v>
      </c>
      <c r="E7801" s="2" t="s">
        <v>7624</v>
      </c>
      <c r="F7801" s="2" t="s">
        <v>7510</v>
      </c>
      <c r="G7801" s="2" t="s">
        <v>7511</v>
      </c>
      <c r="H7801" s="3">
        <v>77.233113000000003</v>
      </c>
      <c r="I7801" s="3">
        <v>28.652676700000001</v>
      </c>
      <c r="J7801" s="2" t="s">
        <v>393</v>
      </c>
      <c r="K7801" s="1">
        <v>200</v>
      </c>
      <c r="L7801" s="2" t="s">
        <v>2116</v>
      </c>
      <c r="M7801" s="2" t="s">
        <v>29</v>
      </c>
      <c r="N7801" s="2" t="s">
        <v>29</v>
      </c>
      <c r="O7801" s="2" t="s">
        <v>29</v>
      </c>
      <c r="P7801" s="2" t="s">
        <v>29</v>
      </c>
      <c r="Q7801" s="1">
        <v>1</v>
      </c>
      <c r="R7801" s="4">
        <v>0</v>
      </c>
      <c r="S7801" s="2" t="s">
        <v>165</v>
      </c>
      <c r="T7801" s="2" t="s">
        <v>166</v>
      </c>
      <c r="U7801" s="4">
        <v>0</v>
      </c>
      <c r="V7801" s="1">
        <v>18462596</v>
      </c>
    </row>
    <row r="7802" spans="1:22" x14ac:dyDescent="0.25">
      <c r="A7802" s="2" t="s">
        <v>7625</v>
      </c>
      <c r="B7802" s="1">
        <v>1</v>
      </c>
      <c r="C7802" s="2" t="s">
        <v>20627</v>
      </c>
      <c r="D7802" s="2" t="s">
        <v>6915</v>
      </c>
      <c r="E7802" s="2" t="s">
        <v>7626</v>
      </c>
      <c r="F7802" s="2" t="s">
        <v>7510</v>
      </c>
      <c r="G7802" s="2" t="s">
        <v>7511</v>
      </c>
      <c r="H7802" s="3">
        <v>77.223315799999995</v>
      </c>
      <c r="I7802" s="3">
        <v>28.656588800000002</v>
      </c>
      <c r="J7802" s="2" t="s">
        <v>4120</v>
      </c>
      <c r="K7802" s="1">
        <v>200</v>
      </c>
      <c r="L7802" s="2" t="s">
        <v>2116</v>
      </c>
      <c r="M7802" s="2" t="s">
        <v>29</v>
      </c>
      <c r="N7802" s="2" t="s">
        <v>29</v>
      </c>
      <c r="O7802" s="2" t="s">
        <v>29</v>
      </c>
      <c r="P7802" s="2" t="s">
        <v>29</v>
      </c>
      <c r="Q7802" s="1">
        <v>1</v>
      </c>
      <c r="R7802" s="4">
        <v>0</v>
      </c>
      <c r="S7802" s="2" t="s">
        <v>165</v>
      </c>
      <c r="T7802" s="2" t="s">
        <v>166</v>
      </c>
      <c r="U7802" s="4">
        <v>3</v>
      </c>
      <c r="V7802" s="1">
        <v>18333489</v>
      </c>
    </row>
    <row r="7803" spans="1:22" x14ac:dyDescent="0.25">
      <c r="A7803" s="2" t="s">
        <v>7627</v>
      </c>
      <c r="B7803" s="1">
        <v>1</v>
      </c>
      <c r="C7803" s="2" t="s">
        <v>20627</v>
      </c>
      <c r="D7803" s="2" t="s">
        <v>6915</v>
      </c>
      <c r="E7803" s="2" t="s">
        <v>7628</v>
      </c>
      <c r="F7803" s="2" t="s">
        <v>7510</v>
      </c>
      <c r="G7803" s="2" t="s">
        <v>7511</v>
      </c>
      <c r="H7803" s="3">
        <v>77.225538</v>
      </c>
      <c r="I7803" s="3">
        <v>28.650449999999999</v>
      </c>
      <c r="J7803" s="2" t="s">
        <v>1823</v>
      </c>
      <c r="K7803" s="1">
        <v>100</v>
      </c>
      <c r="L7803" s="2" t="s">
        <v>2116</v>
      </c>
      <c r="M7803" s="2" t="s">
        <v>29</v>
      </c>
      <c r="N7803" s="2" t="s">
        <v>29</v>
      </c>
      <c r="O7803" s="2" t="s">
        <v>29</v>
      </c>
      <c r="P7803" s="2" t="s">
        <v>29</v>
      </c>
      <c r="Q7803" s="1">
        <v>1</v>
      </c>
      <c r="R7803" s="4">
        <v>0</v>
      </c>
      <c r="S7803" s="2" t="s">
        <v>165</v>
      </c>
      <c r="T7803" s="2" t="s">
        <v>166</v>
      </c>
      <c r="U7803" s="4">
        <v>3</v>
      </c>
      <c r="V7803" s="1">
        <v>18408052</v>
      </c>
    </row>
    <row r="7804" spans="1:22" x14ac:dyDescent="0.25">
      <c r="A7804" s="2" t="s">
        <v>7629</v>
      </c>
      <c r="B7804" s="1">
        <v>1</v>
      </c>
      <c r="C7804" s="2" t="s">
        <v>20627</v>
      </c>
      <c r="D7804" s="2" t="s">
        <v>6915</v>
      </c>
      <c r="E7804" s="2" t="s">
        <v>7630</v>
      </c>
      <c r="F7804" s="2" t="s">
        <v>7510</v>
      </c>
      <c r="G7804" s="2" t="s">
        <v>7511</v>
      </c>
      <c r="H7804" s="3">
        <v>77.231668900000003</v>
      </c>
      <c r="I7804" s="3">
        <v>28.657385600000001</v>
      </c>
      <c r="J7804" s="2" t="s">
        <v>2121</v>
      </c>
      <c r="K7804" s="1">
        <v>400</v>
      </c>
      <c r="L7804" s="2" t="s">
        <v>2116</v>
      </c>
      <c r="M7804" s="2" t="s">
        <v>29</v>
      </c>
      <c r="N7804" s="2" t="s">
        <v>29</v>
      </c>
      <c r="O7804" s="2" t="s">
        <v>29</v>
      </c>
      <c r="P7804" s="2" t="s">
        <v>29</v>
      </c>
      <c r="Q7804" s="1">
        <v>1</v>
      </c>
      <c r="R7804" s="4">
        <v>0</v>
      </c>
      <c r="S7804" s="2" t="s">
        <v>165</v>
      </c>
      <c r="T7804" s="2" t="s">
        <v>166</v>
      </c>
      <c r="U7804" s="4">
        <v>0</v>
      </c>
      <c r="V7804" s="1">
        <v>302871</v>
      </c>
    </row>
    <row r="7805" spans="1:22" x14ac:dyDescent="0.25">
      <c r="A7805" s="2" t="s">
        <v>7631</v>
      </c>
      <c r="B7805" s="1">
        <v>1</v>
      </c>
      <c r="C7805" s="2" t="s">
        <v>20627</v>
      </c>
      <c r="D7805" s="2" t="s">
        <v>6915</v>
      </c>
      <c r="E7805" s="2" t="s">
        <v>7632</v>
      </c>
      <c r="F7805" s="2" t="s">
        <v>7510</v>
      </c>
      <c r="G7805" s="2" t="s">
        <v>7511</v>
      </c>
      <c r="H7805" s="3">
        <v>77.233824400000003</v>
      </c>
      <c r="I7805" s="3">
        <v>28.653111800000001</v>
      </c>
      <c r="J7805" s="2" t="s">
        <v>2375</v>
      </c>
      <c r="K7805" s="1">
        <v>50</v>
      </c>
      <c r="L7805" s="2" t="s">
        <v>2116</v>
      </c>
      <c r="M7805" s="2" t="s">
        <v>29</v>
      </c>
      <c r="N7805" s="2" t="s">
        <v>29</v>
      </c>
      <c r="O7805" s="2" t="s">
        <v>29</v>
      </c>
      <c r="P7805" s="2" t="s">
        <v>29</v>
      </c>
      <c r="Q7805" s="1">
        <v>1</v>
      </c>
      <c r="R7805" s="4">
        <v>0</v>
      </c>
      <c r="S7805" s="2" t="s">
        <v>165</v>
      </c>
      <c r="T7805" s="2" t="s">
        <v>166</v>
      </c>
      <c r="U7805" s="4">
        <v>0</v>
      </c>
      <c r="V7805" s="1">
        <v>18425711</v>
      </c>
    </row>
    <row r="7806" spans="1:22" x14ac:dyDescent="0.25">
      <c r="A7806" s="2" t="s">
        <v>7633</v>
      </c>
      <c r="B7806" s="1">
        <v>1</v>
      </c>
      <c r="C7806" s="2" t="s">
        <v>20627</v>
      </c>
      <c r="D7806" s="2" t="s">
        <v>6915</v>
      </c>
      <c r="E7806" s="2" t="s">
        <v>7634</v>
      </c>
      <c r="F7806" s="2" t="s">
        <v>7510</v>
      </c>
      <c r="G7806" s="2" t="s">
        <v>7511</v>
      </c>
      <c r="H7806" s="3">
        <v>0</v>
      </c>
      <c r="I7806" s="3">
        <v>0</v>
      </c>
      <c r="J7806" s="2" t="s">
        <v>4120</v>
      </c>
      <c r="K7806" s="1">
        <v>100</v>
      </c>
      <c r="L7806" s="2" t="s">
        <v>2116</v>
      </c>
      <c r="M7806" s="2" t="s">
        <v>29</v>
      </c>
      <c r="N7806" s="2" t="s">
        <v>29</v>
      </c>
      <c r="O7806" s="2" t="s">
        <v>29</v>
      </c>
      <c r="P7806" s="2" t="s">
        <v>29</v>
      </c>
      <c r="Q7806" s="1">
        <v>1</v>
      </c>
      <c r="R7806" s="4">
        <v>0</v>
      </c>
      <c r="S7806" s="2" t="s">
        <v>165</v>
      </c>
      <c r="T7806" s="2" t="s">
        <v>166</v>
      </c>
      <c r="U7806" s="4">
        <v>2</v>
      </c>
      <c r="V7806" s="1">
        <v>310678</v>
      </c>
    </row>
    <row r="7807" spans="1:22" x14ac:dyDescent="0.25">
      <c r="A7807" s="2" t="s">
        <v>7748</v>
      </c>
      <c r="B7807" s="1">
        <v>1</v>
      </c>
      <c r="C7807" s="2" t="s">
        <v>20627</v>
      </c>
      <c r="D7807" s="2" t="s">
        <v>6915</v>
      </c>
      <c r="E7807" s="2" t="s">
        <v>7749</v>
      </c>
      <c r="F7807" s="2" t="s">
        <v>7678</v>
      </c>
      <c r="G7807" s="2" t="s">
        <v>7679</v>
      </c>
      <c r="H7807" s="3">
        <v>77.249960189999996</v>
      </c>
      <c r="I7807" s="3">
        <v>28.54047929</v>
      </c>
      <c r="J7807" s="2" t="s">
        <v>2121</v>
      </c>
      <c r="K7807" s="1">
        <v>400</v>
      </c>
      <c r="L7807" s="2" t="s">
        <v>2116</v>
      </c>
      <c r="M7807" s="2" t="s">
        <v>29</v>
      </c>
      <c r="N7807" s="2" t="s">
        <v>29</v>
      </c>
      <c r="O7807" s="2" t="s">
        <v>29</v>
      </c>
      <c r="P7807" s="2" t="s">
        <v>29</v>
      </c>
      <c r="Q7807" s="1">
        <v>1</v>
      </c>
      <c r="R7807" s="4">
        <v>0</v>
      </c>
      <c r="S7807" s="2" t="s">
        <v>165</v>
      </c>
      <c r="T7807" s="2" t="s">
        <v>166</v>
      </c>
      <c r="U7807" s="4">
        <v>0</v>
      </c>
      <c r="V7807" s="1">
        <v>18396171</v>
      </c>
    </row>
    <row r="7808" spans="1:22" x14ac:dyDescent="0.25">
      <c r="A7808" s="2" t="s">
        <v>7750</v>
      </c>
      <c r="B7808" s="1">
        <v>1</v>
      </c>
      <c r="C7808" s="2" t="s">
        <v>20627</v>
      </c>
      <c r="D7808" s="2" t="s">
        <v>6915</v>
      </c>
      <c r="E7808" s="2" t="s">
        <v>7751</v>
      </c>
      <c r="F7808" s="2" t="s">
        <v>7678</v>
      </c>
      <c r="G7808" s="2" t="s">
        <v>7679</v>
      </c>
      <c r="H7808" s="3">
        <v>77.248680780000001</v>
      </c>
      <c r="I7808" s="3">
        <v>28.540361839999999</v>
      </c>
      <c r="J7808" s="2" t="s">
        <v>393</v>
      </c>
      <c r="K7808" s="1">
        <v>300</v>
      </c>
      <c r="L7808" s="2" t="s">
        <v>2116</v>
      </c>
      <c r="M7808" s="2" t="s">
        <v>29</v>
      </c>
      <c r="N7808" s="2" t="s">
        <v>29</v>
      </c>
      <c r="O7808" s="2" t="s">
        <v>29</v>
      </c>
      <c r="P7808" s="2" t="s">
        <v>29</v>
      </c>
      <c r="Q7808" s="1">
        <v>1</v>
      </c>
      <c r="R7808" s="4">
        <v>0</v>
      </c>
      <c r="S7808" s="2" t="s">
        <v>165</v>
      </c>
      <c r="T7808" s="2" t="s">
        <v>166</v>
      </c>
      <c r="U7808" s="4">
        <v>2</v>
      </c>
      <c r="V7808" s="1">
        <v>18282004</v>
      </c>
    </row>
    <row r="7809" spans="1:22" x14ac:dyDescent="0.25">
      <c r="A7809" s="2" t="s">
        <v>7752</v>
      </c>
      <c r="B7809" s="1">
        <v>1</v>
      </c>
      <c r="C7809" s="2" t="s">
        <v>20627</v>
      </c>
      <c r="D7809" s="2" t="s">
        <v>6915</v>
      </c>
      <c r="E7809" s="2" t="s">
        <v>7753</v>
      </c>
      <c r="F7809" s="2" t="s">
        <v>7678</v>
      </c>
      <c r="G7809" s="2" t="s">
        <v>7679</v>
      </c>
      <c r="H7809" s="3">
        <v>77.248505499999993</v>
      </c>
      <c r="I7809" s="3">
        <v>28.537132799999998</v>
      </c>
      <c r="J7809" s="2" t="s">
        <v>3135</v>
      </c>
      <c r="K7809" s="1">
        <v>100</v>
      </c>
      <c r="L7809" s="2" t="s">
        <v>2116</v>
      </c>
      <c r="M7809" s="2" t="s">
        <v>29</v>
      </c>
      <c r="N7809" s="2" t="s">
        <v>29</v>
      </c>
      <c r="O7809" s="2" t="s">
        <v>29</v>
      </c>
      <c r="P7809" s="2" t="s">
        <v>29</v>
      </c>
      <c r="Q7809" s="1">
        <v>1</v>
      </c>
      <c r="R7809" s="4">
        <v>0</v>
      </c>
      <c r="S7809" s="2" t="s">
        <v>165</v>
      </c>
      <c r="T7809" s="2" t="s">
        <v>166</v>
      </c>
      <c r="U7809" s="4">
        <v>2</v>
      </c>
      <c r="V7809" s="1">
        <v>17989134</v>
      </c>
    </row>
    <row r="7810" spans="1:22" x14ac:dyDescent="0.25">
      <c r="A7810" s="2" t="s">
        <v>3106</v>
      </c>
      <c r="B7810" s="1">
        <v>1</v>
      </c>
      <c r="C7810" s="2" t="s">
        <v>20627</v>
      </c>
      <c r="D7810" s="2" t="s">
        <v>6915</v>
      </c>
      <c r="E7810" s="2" t="s">
        <v>7754</v>
      </c>
      <c r="F7810" s="2" t="s">
        <v>7678</v>
      </c>
      <c r="G7810" s="2" t="s">
        <v>7679</v>
      </c>
      <c r="H7810" s="3">
        <v>77.253030199999998</v>
      </c>
      <c r="I7810" s="3">
        <v>28.539372799999999</v>
      </c>
      <c r="J7810" s="2" t="s">
        <v>143</v>
      </c>
      <c r="K7810" s="1">
        <v>450</v>
      </c>
      <c r="L7810" s="2" t="s">
        <v>2116</v>
      </c>
      <c r="M7810" s="2" t="s">
        <v>29</v>
      </c>
      <c r="N7810" s="2" t="s">
        <v>29</v>
      </c>
      <c r="O7810" s="2" t="s">
        <v>29</v>
      </c>
      <c r="P7810" s="2" t="s">
        <v>29</v>
      </c>
      <c r="Q7810" s="1">
        <v>1</v>
      </c>
      <c r="R7810" s="4">
        <v>0</v>
      </c>
      <c r="S7810" s="2" t="s">
        <v>165</v>
      </c>
      <c r="T7810" s="2" t="s">
        <v>166</v>
      </c>
      <c r="U7810" s="4">
        <v>1</v>
      </c>
      <c r="V7810" s="1">
        <v>18371396</v>
      </c>
    </row>
    <row r="7811" spans="1:22" x14ac:dyDescent="0.25">
      <c r="A7811" s="2" t="s">
        <v>7755</v>
      </c>
      <c r="B7811" s="1">
        <v>1</v>
      </c>
      <c r="C7811" s="2" t="s">
        <v>20627</v>
      </c>
      <c r="D7811" s="2" t="s">
        <v>6915</v>
      </c>
      <c r="E7811" s="2" t="s">
        <v>7756</v>
      </c>
      <c r="F7811" s="2" t="s">
        <v>7678</v>
      </c>
      <c r="G7811" s="2" t="s">
        <v>7679</v>
      </c>
      <c r="H7811" s="3">
        <v>77.253338499999998</v>
      </c>
      <c r="I7811" s="3">
        <v>28.536656099999998</v>
      </c>
      <c r="J7811" s="2" t="s">
        <v>55</v>
      </c>
      <c r="K7811" s="1">
        <v>300</v>
      </c>
      <c r="L7811" s="2" t="s">
        <v>2116</v>
      </c>
      <c r="M7811" s="2" t="s">
        <v>29</v>
      </c>
      <c r="N7811" s="2" t="s">
        <v>29</v>
      </c>
      <c r="O7811" s="2" t="s">
        <v>29</v>
      </c>
      <c r="P7811" s="2" t="s">
        <v>29</v>
      </c>
      <c r="Q7811" s="1">
        <v>1</v>
      </c>
      <c r="R7811" s="4">
        <v>0</v>
      </c>
      <c r="S7811" s="2" t="s">
        <v>165</v>
      </c>
      <c r="T7811" s="2" t="s">
        <v>166</v>
      </c>
      <c r="U7811" s="4">
        <v>2</v>
      </c>
      <c r="V7811" s="1">
        <v>18396942</v>
      </c>
    </row>
    <row r="7812" spans="1:22" x14ac:dyDescent="0.25">
      <c r="A7812" s="2" t="s">
        <v>7757</v>
      </c>
      <c r="B7812" s="1">
        <v>1</v>
      </c>
      <c r="C7812" s="2" t="s">
        <v>20627</v>
      </c>
      <c r="D7812" s="2" t="s">
        <v>6915</v>
      </c>
      <c r="E7812" s="2" t="s">
        <v>7758</v>
      </c>
      <c r="F7812" s="2" t="s">
        <v>7678</v>
      </c>
      <c r="G7812" s="2" t="s">
        <v>7679</v>
      </c>
      <c r="H7812" s="3">
        <v>77.241772600000004</v>
      </c>
      <c r="I7812" s="3">
        <v>28.542694399999998</v>
      </c>
      <c r="J7812" s="2" t="s">
        <v>2352</v>
      </c>
      <c r="K7812" s="1">
        <v>1500</v>
      </c>
      <c r="L7812" s="2" t="s">
        <v>2116</v>
      </c>
      <c r="M7812" s="2" t="s">
        <v>28</v>
      </c>
      <c r="N7812" s="2" t="s">
        <v>29</v>
      </c>
      <c r="O7812" s="2" t="s">
        <v>29</v>
      </c>
      <c r="P7812" s="2" t="s">
        <v>29</v>
      </c>
      <c r="Q7812" s="1">
        <v>3</v>
      </c>
      <c r="R7812" s="4">
        <v>0</v>
      </c>
      <c r="S7812" s="2" t="s">
        <v>165</v>
      </c>
      <c r="T7812" s="2" t="s">
        <v>166</v>
      </c>
      <c r="U7812" s="4">
        <v>1</v>
      </c>
      <c r="V7812" s="1">
        <v>18311930</v>
      </c>
    </row>
    <row r="7813" spans="1:22" x14ac:dyDescent="0.25">
      <c r="A7813" s="2" t="s">
        <v>7759</v>
      </c>
      <c r="B7813" s="1">
        <v>1</v>
      </c>
      <c r="C7813" s="2" t="s">
        <v>20627</v>
      </c>
      <c r="D7813" s="2" t="s">
        <v>6915</v>
      </c>
      <c r="E7813" s="2" t="s">
        <v>7690</v>
      </c>
      <c r="F7813" s="2" t="s">
        <v>7678</v>
      </c>
      <c r="G7813" s="2" t="s">
        <v>7679</v>
      </c>
      <c r="H7813" s="3">
        <v>0</v>
      </c>
      <c r="I7813" s="3">
        <v>0</v>
      </c>
      <c r="J7813" s="2" t="s">
        <v>2281</v>
      </c>
      <c r="K7813" s="1">
        <v>400</v>
      </c>
      <c r="L7813" s="2" t="s">
        <v>2116</v>
      </c>
      <c r="M7813" s="2" t="s">
        <v>29</v>
      </c>
      <c r="N7813" s="2" t="s">
        <v>29</v>
      </c>
      <c r="O7813" s="2" t="s">
        <v>29</v>
      </c>
      <c r="P7813" s="2" t="s">
        <v>29</v>
      </c>
      <c r="Q7813" s="1">
        <v>1</v>
      </c>
      <c r="R7813" s="4">
        <v>0</v>
      </c>
      <c r="S7813" s="2" t="s">
        <v>165</v>
      </c>
      <c r="T7813" s="2" t="s">
        <v>166</v>
      </c>
      <c r="U7813" s="4">
        <v>0</v>
      </c>
      <c r="V7813" s="1">
        <v>18481320</v>
      </c>
    </row>
    <row r="7814" spans="1:22" x14ac:dyDescent="0.25">
      <c r="A7814" s="2" t="s">
        <v>7760</v>
      </c>
      <c r="B7814" s="1">
        <v>1</v>
      </c>
      <c r="C7814" s="2" t="s">
        <v>20627</v>
      </c>
      <c r="D7814" s="2" t="s">
        <v>6915</v>
      </c>
      <c r="E7814" s="2" t="s">
        <v>7761</v>
      </c>
      <c r="F7814" s="2" t="s">
        <v>7678</v>
      </c>
      <c r="G7814" s="2" t="s">
        <v>7679</v>
      </c>
      <c r="H7814" s="3">
        <v>77.252980690000001</v>
      </c>
      <c r="I7814" s="3">
        <v>28.5359835</v>
      </c>
      <c r="J7814" s="2" t="s">
        <v>2971</v>
      </c>
      <c r="K7814" s="1">
        <v>300</v>
      </c>
      <c r="L7814" s="2" t="s">
        <v>2116</v>
      </c>
      <c r="M7814" s="2" t="s">
        <v>29</v>
      </c>
      <c r="N7814" s="2" t="s">
        <v>29</v>
      </c>
      <c r="O7814" s="2" t="s">
        <v>29</v>
      </c>
      <c r="P7814" s="2" t="s">
        <v>29</v>
      </c>
      <c r="Q7814" s="1">
        <v>1</v>
      </c>
      <c r="R7814" s="4">
        <v>0</v>
      </c>
      <c r="S7814" s="2" t="s">
        <v>165</v>
      </c>
      <c r="T7814" s="2" t="s">
        <v>166</v>
      </c>
      <c r="U7814" s="4">
        <v>2</v>
      </c>
      <c r="V7814" s="1">
        <v>7635</v>
      </c>
    </row>
    <row r="7815" spans="1:22" x14ac:dyDescent="0.25">
      <c r="A7815" s="2" t="s">
        <v>7762</v>
      </c>
      <c r="B7815" s="1">
        <v>1</v>
      </c>
      <c r="C7815" s="2" t="s">
        <v>20627</v>
      </c>
      <c r="D7815" s="2" t="s">
        <v>6915</v>
      </c>
      <c r="E7815" s="2" t="s">
        <v>7763</v>
      </c>
      <c r="F7815" s="2" t="s">
        <v>7678</v>
      </c>
      <c r="G7815" s="2" t="s">
        <v>7679</v>
      </c>
      <c r="H7815" s="3">
        <v>77.248456700000006</v>
      </c>
      <c r="I7815" s="3">
        <v>28.537171799999999</v>
      </c>
      <c r="J7815" s="2" t="s">
        <v>2375</v>
      </c>
      <c r="K7815" s="1">
        <v>150</v>
      </c>
      <c r="L7815" s="2" t="s">
        <v>2116</v>
      </c>
      <c r="M7815" s="2" t="s">
        <v>29</v>
      </c>
      <c r="N7815" s="2" t="s">
        <v>29</v>
      </c>
      <c r="O7815" s="2" t="s">
        <v>29</v>
      </c>
      <c r="P7815" s="2" t="s">
        <v>29</v>
      </c>
      <c r="Q7815" s="1">
        <v>1</v>
      </c>
      <c r="R7815" s="4">
        <v>0</v>
      </c>
      <c r="S7815" s="2" t="s">
        <v>165</v>
      </c>
      <c r="T7815" s="2" t="s">
        <v>166</v>
      </c>
      <c r="U7815" s="4">
        <v>2</v>
      </c>
      <c r="V7815" s="1">
        <v>7601</v>
      </c>
    </row>
    <row r="7816" spans="1:22" x14ac:dyDescent="0.25">
      <c r="A7816" s="2" t="s">
        <v>7764</v>
      </c>
      <c r="B7816" s="1">
        <v>1</v>
      </c>
      <c r="C7816" s="2" t="s">
        <v>20627</v>
      </c>
      <c r="D7816" s="2" t="s">
        <v>6915</v>
      </c>
      <c r="E7816" s="2" t="s">
        <v>7679</v>
      </c>
      <c r="F7816" s="2" t="s">
        <v>7678</v>
      </c>
      <c r="G7816" s="2" t="s">
        <v>7679</v>
      </c>
      <c r="H7816" s="3">
        <v>0</v>
      </c>
      <c r="I7816" s="3">
        <v>0</v>
      </c>
      <c r="J7816" s="2" t="s">
        <v>2861</v>
      </c>
      <c r="K7816" s="1">
        <v>500</v>
      </c>
      <c r="L7816" s="2" t="s">
        <v>2116</v>
      </c>
      <c r="M7816" s="2" t="s">
        <v>29</v>
      </c>
      <c r="N7816" s="2" t="s">
        <v>29</v>
      </c>
      <c r="O7816" s="2" t="s">
        <v>29</v>
      </c>
      <c r="P7816" s="2" t="s">
        <v>29</v>
      </c>
      <c r="Q7816" s="1">
        <v>2</v>
      </c>
      <c r="R7816" s="4">
        <v>0</v>
      </c>
      <c r="S7816" s="2" t="s">
        <v>165</v>
      </c>
      <c r="T7816" s="2" t="s">
        <v>166</v>
      </c>
      <c r="U7816" s="4">
        <v>0</v>
      </c>
      <c r="V7816" s="1">
        <v>18471314</v>
      </c>
    </row>
    <row r="7817" spans="1:22" x14ac:dyDescent="0.25">
      <c r="A7817" s="2" t="s">
        <v>7797</v>
      </c>
      <c r="B7817" s="1">
        <v>1</v>
      </c>
      <c r="C7817" s="2" t="s">
        <v>20627</v>
      </c>
      <c r="D7817" s="2" t="s">
        <v>6915</v>
      </c>
      <c r="E7817" s="2" t="s">
        <v>7798</v>
      </c>
      <c r="F7817" s="2" t="s">
        <v>2124</v>
      </c>
      <c r="G7817" s="2" t="s">
        <v>7783</v>
      </c>
      <c r="H7817" s="3">
        <v>77.222247699999997</v>
      </c>
      <c r="I7817" s="3">
        <v>28.702812399999999</v>
      </c>
      <c r="J7817" s="2" t="s">
        <v>393</v>
      </c>
      <c r="K7817" s="1">
        <v>150</v>
      </c>
      <c r="L7817" s="2" t="s">
        <v>2116</v>
      </c>
      <c r="M7817" s="2" t="s">
        <v>29</v>
      </c>
      <c r="N7817" s="2" t="s">
        <v>29</v>
      </c>
      <c r="O7817" s="2" t="s">
        <v>29</v>
      </c>
      <c r="P7817" s="2" t="s">
        <v>29</v>
      </c>
      <c r="Q7817" s="1">
        <v>1</v>
      </c>
      <c r="R7817" s="4">
        <v>0</v>
      </c>
      <c r="S7817" s="2" t="s">
        <v>165</v>
      </c>
      <c r="T7817" s="2" t="s">
        <v>166</v>
      </c>
      <c r="U7817" s="4">
        <v>0</v>
      </c>
      <c r="V7817" s="1">
        <v>18261146</v>
      </c>
    </row>
    <row r="7818" spans="1:22" x14ac:dyDescent="0.25">
      <c r="A7818" s="2" t="s">
        <v>7799</v>
      </c>
      <c r="B7818" s="1">
        <v>1</v>
      </c>
      <c r="C7818" s="2" t="s">
        <v>20627</v>
      </c>
      <c r="D7818" s="2" t="s">
        <v>6915</v>
      </c>
      <c r="E7818" s="2" t="s">
        <v>7800</v>
      </c>
      <c r="F7818" s="2" t="s">
        <v>2124</v>
      </c>
      <c r="G7818" s="2" t="s">
        <v>7783</v>
      </c>
      <c r="H7818" s="3">
        <v>77.221339799999996</v>
      </c>
      <c r="I7818" s="3">
        <v>28.7008282</v>
      </c>
      <c r="J7818" s="2" t="s">
        <v>55</v>
      </c>
      <c r="K7818" s="1">
        <v>150</v>
      </c>
      <c r="L7818" s="2" t="s">
        <v>2116</v>
      </c>
      <c r="M7818" s="2" t="s">
        <v>29</v>
      </c>
      <c r="N7818" s="2" t="s">
        <v>29</v>
      </c>
      <c r="O7818" s="2" t="s">
        <v>29</v>
      </c>
      <c r="P7818" s="2" t="s">
        <v>29</v>
      </c>
      <c r="Q7818" s="1">
        <v>1</v>
      </c>
      <c r="R7818" s="4">
        <v>0</v>
      </c>
      <c r="S7818" s="2" t="s">
        <v>165</v>
      </c>
      <c r="T7818" s="2" t="s">
        <v>166</v>
      </c>
      <c r="U7818" s="4">
        <v>0</v>
      </c>
      <c r="V7818" s="1">
        <v>18424867</v>
      </c>
    </row>
    <row r="7819" spans="1:22" x14ac:dyDescent="0.25">
      <c r="A7819" s="2" t="s">
        <v>7801</v>
      </c>
      <c r="B7819" s="1">
        <v>1</v>
      </c>
      <c r="C7819" s="2" t="s">
        <v>20627</v>
      </c>
      <c r="D7819" s="2" t="s">
        <v>6915</v>
      </c>
      <c r="E7819" s="2" t="s">
        <v>7802</v>
      </c>
      <c r="F7819" s="2" t="s">
        <v>2124</v>
      </c>
      <c r="G7819" s="2" t="s">
        <v>7783</v>
      </c>
      <c r="H7819" s="3">
        <v>77.221249900000004</v>
      </c>
      <c r="I7819" s="3">
        <v>28.6919529</v>
      </c>
      <c r="J7819" s="2" t="s">
        <v>2121</v>
      </c>
      <c r="K7819" s="1">
        <v>100</v>
      </c>
      <c r="L7819" s="2" t="s">
        <v>2116</v>
      </c>
      <c r="M7819" s="2" t="s">
        <v>29</v>
      </c>
      <c r="N7819" s="2" t="s">
        <v>29</v>
      </c>
      <c r="O7819" s="2" t="s">
        <v>29</v>
      </c>
      <c r="P7819" s="2" t="s">
        <v>29</v>
      </c>
      <c r="Q7819" s="1">
        <v>1</v>
      </c>
      <c r="R7819" s="4">
        <v>0</v>
      </c>
      <c r="S7819" s="2" t="s">
        <v>165</v>
      </c>
      <c r="T7819" s="2" t="s">
        <v>166</v>
      </c>
      <c r="U7819" s="4">
        <v>0</v>
      </c>
      <c r="V7819" s="1">
        <v>18361206</v>
      </c>
    </row>
    <row r="7820" spans="1:22" x14ac:dyDescent="0.25">
      <c r="A7820" s="2" t="s">
        <v>7803</v>
      </c>
      <c r="B7820" s="1">
        <v>1</v>
      </c>
      <c r="C7820" s="2" t="s">
        <v>20627</v>
      </c>
      <c r="D7820" s="2" t="s">
        <v>6915</v>
      </c>
      <c r="E7820" s="2" t="s">
        <v>7804</v>
      </c>
      <c r="F7820" s="2" t="s">
        <v>2124</v>
      </c>
      <c r="G7820" s="2" t="s">
        <v>7783</v>
      </c>
      <c r="H7820" s="3">
        <v>77.2224176</v>
      </c>
      <c r="I7820" s="3">
        <v>28.672627500000001</v>
      </c>
      <c r="J7820" s="2" t="s">
        <v>2405</v>
      </c>
      <c r="K7820" s="1">
        <v>300</v>
      </c>
      <c r="L7820" s="2" t="s">
        <v>2116</v>
      </c>
      <c r="M7820" s="2" t="s">
        <v>29</v>
      </c>
      <c r="N7820" s="2" t="s">
        <v>29</v>
      </c>
      <c r="O7820" s="2" t="s">
        <v>29</v>
      </c>
      <c r="P7820" s="2" t="s">
        <v>29</v>
      </c>
      <c r="Q7820" s="1">
        <v>1</v>
      </c>
      <c r="R7820" s="4">
        <v>0</v>
      </c>
      <c r="S7820" s="2" t="s">
        <v>165</v>
      </c>
      <c r="T7820" s="2" t="s">
        <v>166</v>
      </c>
      <c r="U7820" s="4">
        <v>0</v>
      </c>
      <c r="V7820" s="1">
        <v>18424863</v>
      </c>
    </row>
    <row r="7821" spans="1:22" x14ac:dyDescent="0.25">
      <c r="A7821" s="2" t="s">
        <v>4045</v>
      </c>
      <c r="B7821" s="1">
        <v>1</v>
      </c>
      <c r="C7821" s="2" t="s">
        <v>20627</v>
      </c>
      <c r="D7821" s="2" t="s">
        <v>6915</v>
      </c>
      <c r="E7821" s="2" t="s">
        <v>7805</v>
      </c>
      <c r="F7821" s="2" t="s">
        <v>2124</v>
      </c>
      <c r="G7821" s="2" t="s">
        <v>7783</v>
      </c>
      <c r="H7821" s="3">
        <v>77.221147099999996</v>
      </c>
      <c r="I7821" s="3">
        <v>28.6917878</v>
      </c>
      <c r="J7821" s="2" t="s">
        <v>4015</v>
      </c>
      <c r="K7821" s="1">
        <v>300</v>
      </c>
      <c r="L7821" s="2" t="s">
        <v>2116</v>
      </c>
      <c r="M7821" s="2" t="s">
        <v>29</v>
      </c>
      <c r="N7821" s="2" t="s">
        <v>29</v>
      </c>
      <c r="O7821" s="2" t="s">
        <v>29</v>
      </c>
      <c r="P7821" s="2" t="s">
        <v>29</v>
      </c>
      <c r="Q7821" s="1">
        <v>1</v>
      </c>
      <c r="R7821" s="4">
        <v>0</v>
      </c>
      <c r="S7821" s="2" t="s">
        <v>165</v>
      </c>
      <c r="T7821" s="2" t="s">
        <v>166</v>
      </c>
      <c r="U7821" s="4">
        <v>0</v>
      </c>
      <c r="V7821" s="1">
        <v>18361208</v>
      </c>
    </row>
    <row r="7822" spans="1:22" x14ac:dyDescent="0.25">
      <c r="A7822" s="2" t="s">
        <v>7806</v>
      </c>
      <c r="B7822" s="1">
        <v>1</v>
      </c>
      <c r="C7822" s="2" t="s">
        <v>20627</v>
      </c>
      <c r="D7822" s="2" t="s">
        <v>6915</v>
      </c>
      <c r="E7822" s="2" t="s">
        <v>7783</v>
      </c>
      <c r="F7822" s="2" t="s">
        <v>2124</v>
      </c>
      <c r="G7822" s="2" t="s">
        <v>7783</v>
      </c>
      <c r="H7822" s="3">
        <v>77.225561299999995</v>
      </c>
      <c r="I7822" s="3">
        <v>28.676510700000001</v>
      </c>
      <c r="J7822" s="2" t="s">
        <v>55</v>
      </c>
      <c r="K7822" s="1">
        <v>450</v>
      </c>
      <c r="L7822" s="2" t="s">
        <v>2116</v>
      </c>
      <c r="M7822" s="2" t="s">
        <v>29</v>
      </c>
      <c r="N7822" s="2" t="s">
        <v>29</v>
      </c>
      <c r="O7822" s="2" t="s">
        <v>29</v>
      </c>
      <c r="P7822" s="2" t="s">
        <v>29</v>
      </c>
      <c r="Q7822" s="1">
        <v>1</v>
      </c>
      <c r="R7822" s="4">
        <v>0</v>
      </c>
      <c r="S7822" s="2" t="s">
        <v>165</v>
      </c>
      <c r="T7822" s="2" t="s">
        <v>166</v>
      </c>
      <c r="U7822" s="4">
        <v>1</v>
      </c>
      <c r="V7822" s="1">
        <v>18398580</v>
      </c>
    </row>
    <row r="7823" spans="1:22" x14ac:dyDescent="0.25">
      <c r="A7823" s="2" t="s">
        <v>7807</v>
      </c>
      <c r="B7823" s="1">
        <v>1</v>
      </c>
      <c r="C7823" s="2" t="s">
        <v>20627</v>
      </c>
      <c r="D7823" s="2" t="s">
        <v>6915</v>
      </c>
      <c r="E7823" s="2" t="s">
        <v>7791</v>
      </c>
      <c r="F7823" s="2" t="s">
        <v>2124</v>
      </c>
      <c r="G7823" s="2" t="s">
        <v>7783</v>
      </c>
      <c r="H7823" s="3">
        <v>77.220441500000007</v>
      </c>
      <c r="I7823" s="3">
        <v>28.6975181</v>
      </c>
      <c r="J7823" s="2" t="s">
        <v>7346</v>
      </c>
      <c r="K7823" s="1">
        <v>150</v>
      </c>
      <c r="L7823" s="2" t="s">
        <v>2116</v>
      </c>
      <c r="M7823" s="2" t="s">
        <v>29</v>
      </c>
      <c r="N7823" s="2" t="s">
        <v>29</v>
      </c>
      <c r="O7823" s="2" t="s">
        <v>29</v>
      </c>
      <c r="P7823" s="2" t="s">
        <v>29</v>
      </c>
      <c r="Q7823" s="1">
        <v>1</v>
      </c>
      <c r="R7823" s="4">
        <v>0</v>
      </c>
      <c r="S7823" s="2" t="s">
        <v>165</v>
      </c>
      <c r="T7823" s="2" t="s">
        <v>166</v>
      </c>
      <c r="U7823" s="4">
        <v>1</v>
      </c>
      <c r="V7823" s="1">
        <v>18424871</v>
      </c>
    </row>
    <row r="7824" spans="1:22" x14ac:dyDescent="0.25">
      <c r="A7824" s="2" t="s">
        <v>7839</v>
      </c>
      <c r="B7824" s="1">
        <v>1</v>
      </c>
      <c r="C7824" s="2" t="s">
        <v>20627</v>
      </c>
      <c r="D7824" s="2" t="s">
        <v>6915</v>
      </c>
      <c r="E7824" s="2" t="s">
        <v>7840</v>
      </c>
      <c r="F7824" s="2" t="s">
        <v>7813</v>
      </c>
      <c r="G7824" s="2" t="s">
        <v>7814</v>
      </c>
      <c r="H7824" s="3">
        <v>77.268172059999998</v>
      </c>
      <c r="I7824" s="3">
        <v>28.56203051</v>
      </c>
      <c r="J7824" s="2" t="s">
        <v>7841</v>
      </c>
      <c r="K7824" s="1">
        <v>400</v>
      </c>
      <c r="L7824" s="2" t="s">
        <v>2116</v>
      </c>
      <c r="M7824" s="2" t="s">
        <v>29</v>
      </c>
      <c r="N7824" s="2" t="s">
        <v>29</v>
      </c>
      <c r="O7824" s="2" t="s">
        <v>29</v>
      </c>
      <c r="P7824" s="2" t="s">
        <v>29</v>
      </c>
      <c r="Q7824" s="1">
        <v>1</v>
      </c>
      <c r="R7824" s="4">
        <v>0</v>
      </c>
      <c r="S7824" s="2" t="s">
        <v>165</v>
      </c>
      <c r="T7824" s="2" t="s">
        <v>166</v>
      </c>
      <c r="U7824" s="4">
        <v>3</v>
      </c>
      <c r="V7824" s="1">
        <v>18256780</v>
      </c>
    </row>
    <row r="7825" spans="1:22" x14ac:dyDescent="0.25">
      <c r="A7825" s="2" t="s">
        <v>5104</v>
      </c>
      <c r="B7825" s="1">
        <v>1</v>
      </c>
      <c r="C7825" s="2" t="s">
        <v>20627</v>
      </c>
      <c r="D7825" s="2" t="s">
        <v>6915</v>
      </c>
      <c r="E7825" s="2" t="s">
        <v>7845</v>
      </c>
      <c r="F7825" s="2" t="s">
        <v>7844</v>
      </c>
      <c r="G7825" s="2" t="s">
        <v>7845</v>
      </c>
      <c r="H7825" s="3">
        <v>77.230410000000006</v>
      </c>
      <c r="I7825" s="3">
        <v>28.636975</v>
      </c>
      <c r="J7825" s="2" t="s">
        <v>5105</v>
      </c>
      <c r="K7825" s="1">
        <v>200</v>
      </c>
      <c r="L7825" s="2" t="s">
        <v>2116</v>
      </c>
      <c r="M7825" s="2" t="s">
        <v>29</v>
      </c>
      <c r="N7825" s="2" t="s">
        <v>28</v>
      </c>
      <c r="O7825" s="2" t="s">
        <v>29</v>
      </c>
      <c r="P7825" s="2" t="s">
        <v>29</v>
      </c>
      <c r="Q7825" s="1">
        <v>1</v>
      </c>
      <c r="R7825" s="4">
        <v>0</v>
      </c>
      <c r="S7825" s="2" t="s">
        <v>165</v>
      </c>
      <c r="T7825" s="2" t="s">
        <v>166</v>
      </c>
      <c r="U7825" s="4">
        <v>0</v>
      </c>
      <c r="V7825" s="1">
        <v>18414481</v>
      </c>
    </row>
    <row r="7826" spans="1:22" x14ac:dyDescent="0.25">
      <c r="A7826" s="2" t="s">
        <v>5093</v>
      </c>
      <c r="B7826" s="1">
        <v>1</v>
      </c>
      <c r="C7826" s="2" t="s">
        <v>20627</v>
      </c>
      <c r="D7826" s="2" t="s">
        <v>6915</v>
      </c>
      <c r="E7826" s="2" t="s">
        <v>8024</v>
      </c>
      <c r="F7826" s="2" t="s">
        <v>7844</v>
      </c>
      <c r="G7826" s="2" t="s">
        <v>7845</v>
      </c>
      <c r="H7826" s="3">
        <v>77.229470000000006</v>
      </c>
      <c r="I7826" s="3">
        <v>28.637043999999999</v>
      </c>
      <c r="J7826" s="2" t="s">
        <v>3385</v>
      </c>
      <c r="K7826" s="1">
        <v>500</v>
      </c>
      <c r="L7826" s="2" t="s">
        <v>2116</v>
      </c>
      <c r="M7826" s="2" t="s">
        <v>29</v>
      </c>
      <c r="N7826" s="2" t="s">
        <v>28</v>
      </c>
      <c r="O7826" s="2" t="s">
        <v>29</v>
      </c>
      <c r="P7826" s="2" t="s">
        <v>29</v>
      </c>
      <c r="Q7826" s="1">
        <v>2</v>
      </c>
      <c r="R7826" s="4">
        <v>0</v>
      </c>
      <c r="S7826" s="2" t="s">
        <v>165</v>
      </c>
      <c r="T7826" s="2" t="s">
        <v>166</v>
      </c>
      <c r="U7826" s="4">
        <v>0</v>
      </c>
      <c r="V7826" s="1">
        <v>18469940</v>
      </c>
    </row>
    <row r="7827" spans="1:22" x14ac:dyDescent="0.25">
      <c r="A7827" s="2" t="s">
        <v>8025</v>
      </c>
      <c r="B7827" s="1">
        <v>1</v>
      </c>
      <c r="C7827" s="2" t="s">
        <v>20627</v>
      </c>
      <c r="D7827" s="2" t="s">
        <v>6915</v>
      </c>
      <c r="E7827" s="2" t="s">
        <v>8026</v>
      </c>
      <c r="F7827" s="2" t="s">
        <v>7844</v>
      </c>
      <c r="G7827" s="2" t="s">
        <v>7845</v>
      </c>
      <c r="H7827" s="3">
        <v>77.229680299999998</v>
      </c>
      <c r="I7827" s="3">
        <v>28.630295199999999</v>
      </c>
      <c r="J7827" s="2" t="s">
        <v>2121</v>
      </c>
      <c r="K7827" s="1">
        <v>200</v>
      </c>
      <c r="L7827" s="2" t="s">
        <v>2116</v>
      </c>
      <c r="M7827" s="2" t="s">
        <v>29</v>
      </c>
      <c r="N7827" s="2" t="s">
        <v>29</v>
      </c>
      <c r="O7827" s="2" t="s">
        <v>29</v>
      </c>
      <c r="P7827" s="2" t="s">
        <v>29</v>
      </c>
      <c r="Q7827" s="1">
        <v>1</v>
      </c>
      <c r="R7827" s="4">
        <v>0</v>
      </c>
      <c r="S7827" s="2" t="s">
        <v>165</v>
      </c>
      <c r="T7827" s="2" t="s">
        <v>166</v>
      </c>
      <c r="U7827" s="4">
        <v>2</v>
      </c>
      <c r="V7827" s="1">
        <v>18380361</v>
      </c>
    </row>
    <row r="7828" spans="1:22" x14ac:dyDescent="0.25">
      <c r="A7828" s="2" t="s">
        <v>8179</v>
      </c>
      <c r="B7828" s="1">
        <v>1</v>
      </c>
      <c r="C7828" s="2" t="s">
        <v>20627</v>
      </c>
      <c r="D7828" s="2" t="s">
        <v>6915</v>
      </c>
      <c r="E7828" s="2" t="s">
        <v>8180</v>
      </c>
      <c r="F7828" s="2" t="s">
        <v>8136</v>
      </c>
      <c r="G7828" s="2" t="s">
        <v>8137</v>
      </c>
      <c r="H7828" s="3">
        <v>77.243613600000003</v>
      </c>
      <c r="I7828" s="3">
        <v>28.645085300000002</v>
      </c>
      <c r="J7828" s="2" t="s">
        <v>2121</v>
      </c>
      <c r="K7828" s="1">
        <v>200</v>
      </c>
      <c r="L7828" s="2" t="s">
        <v>2116</v>
      </c>
      <c r="M7828" s="2" t="s">
        <v>29</v>
      </c>
      <c r="N7828" s="2" t="s">
        <v>29</v>
      </c>
      <c r="O7828" s="2" t="s">
        <v>29</v>
      </c>
      <c r="P7828" s="2" t="s">
        <v>29</v>
      </c>
      <c r="Q7828" s="1">
        <v>1</v>
      </c>
      <c r="R7828" s="4">
        <v>0</v>
      </c>
      <c r="S7828" s="2" t="s">
        <v>165</v>
      </c>
      <c r="T7828" s="2" t="s">
        <v>166</v>
      </c>
      <c r="U7828" s="4">
        <v>0</v>
      </c>
      <c r="V7828" s="1">
        <v>18292467</v>
      </c>
    </row>
    <row r="7829" spans="1:22" x14ac:dyDescent="0.25">
      <c r="A7829" s="2" t="s">
        <v>8181</v>
      </c>
      <c r="B7829" s="1">
        <v>1</v>
      </c>
      <c r="C7829" s="2" t="s">
        <v>20627</v>
      </c>
      <c r="D7829" s="2" t="s">
        <v>6915</v>
      </c>
      <c r="E7829" s="2" t="s">
        <v>8182</v>
      </c>
      <c r="F7829" s="2" t="s">
        <v>8136</v>
      </c>
      <c r="G7829" s="2" t="s">
        <v>8137</v>
      </c>
      <c r="H7829" s="3">
        <v>77.242049600000001</v>
      </c>
      <c r="I7829" s="3">
        <v>28.644812200000001</v>
      </c>
      <c r="J7829" s="2" t="s">
        <v>2121</v>
      </c>
      <c r="K7829" s="1">
        <v>100</v>
      </c>
      <c r="L7829" s="2" t="s">
        <v>2116</v>
      </c>
      <c r="M7829" s="2" t="s">
        <v>29</v>
      </c>
      <c r="N7829" s="2" t="s">
        <v>29</v>
      </c>
      <c r="O7829" s="2" t="s">
        <v>29</v>
      </c>
      <c r="P7829" s="2" t="s">
        <v>29</v>
      </c>
      <c r="Q7829" s="1">
        <v>1</v>
      </c>
      <c r="R7829" s="4">
        <v>0</v>
      </c>
      <c r="S7829" s="2" t="s">
        <v>165</v>
      </c>
      <c r="T7829" s="2" t="s">
        <v>166</v>
      </c>
      <c r="U7829" s="4">
        <v>0</v>
      </c>
      <c r="V7829" s="1">
        <v>18390082</v>
      </c>
    </row>
    <row r="7830" spans="1:22" x14ac:dyDescent="0.25">
      <c r="A7830" s="2" t="s">
        <v>3106</v>
      </c>
      <c r="B7830" s="1">
        <v>1</v>
      </c>
      <c r="C7830" s="2" t="s">
        <v>20627</v>
      </c>
      <c r="D7830" s="2" t="s">
        <v>6915</v>
      </c>
      <c r="E7830" s="2" t="s">
        <v>8183</v>
      </c>
      <c r="F7830" s="2" t="s">
        <v>8136</v>
      </c>
      <c r="G7830" s="2" t="s">
        <v>8137</v>
      </c>
      <c r="H7830" s="3">
        <v>0</v>
      </c>
      <c r="I7830" s="3">
        <v>0</v>
      </c>
      <c r="J7830" s="2" t="s">
        <v>143</v>
      </c>
      <c r="K7830" s="1">
        <v>450</v>
      </c>
      <c r="L7830" s="2" t="s">
        <v>2116</v>
      </c>
      <c r="M7830" s="2" t="s">
        <v>29</v>
      </c>
      <c r="N7830" s="2" t="s">
        <v>29</v>
      </c>
      <c r="O7830" s="2" t="s">
        <v>29</v>
      </c>
      <c r="P7830" s="2" t="s">
        <v>29</v>
      </c>
      <c r="Q7830" s="1">
        <v>1</v>
      </c>
      <c r="R7830" s="4">
        <v>0</v>
      </c>
      <c r="S7830" s="2" t="s">
        <v>165</v>
      </c>
      <c r="T7830" s="2" t="s">
        <v>166</v>
      </c>
      <c r="U7830" s="4">
        <v>0</v>
      </c>
      <c r="V7830" s="1">
        <v>18466971</v>
      </c>
    </row>
    <row r="7831" spans="1:22" x14ac:dyDescent="0.25">
      <c r="A7831" s="2" t="s">
        <v>8184</v>
      </c>
      <c r="B7831" s="1">
        <v>1</v>
      </c>
      <c r="C7831" s="2" t="s">
        <v>20627</v>
      </c>
      <c r="D7831" s="2" t="s">
        <v>6915</v>
      </c>
      <c r="E7831" s="2" t="s">
        <v>8185</v>
      </c>
      <c r="F7831" s="2" t="s">
        <v>8136</v>
      </c>
      <c r="G7831" s="2" t="s">
        <v>8137</v>
      </c>
      <c r="H7831" s="3">
        <v>0</v>
      </c>
      <c r="I7831" s="3">
        <v>0</v>
      </c>
      <c r="J7831" s="2" t="s">
        <v>2121</v>
      </c>
      <c r="K7831" s="1">
        <v>300</v>
      </c>
      <c r="L7831" s="2" t="s">
        <v>2116</v>
      </c>
      <c r="M7831" s="2" t="s">
        <v>29</v>
      </c>
      <c r="N7831" s="2" t="s">
        <v>29</v>
      </c>
      <c r="O7831" s="2" t="s">
        <v>29</v>
      </c>
      <c r="P7831" s="2" t="s">
        <v>29</v>
      </c>
      <c r="Q7831" s="1">
        <v>1</v>
      </c>
      <c r="R7831" s="4">
        <v>0</v>
      </c>
      <c r="S7831" s="2" t="s">
        <v>165</v>
      </c>
      <c r="T7831" s="2" t="s">
        <v>166</v>
      </c>
      <c r="U7831" s="4">
        <v>0</v>
      </c>
      <c r="V7831" s="1">
        <v>18449652</v>
      </c>
    </row>
    <row r="7832" spans="1:22" x14ac:dyDescent="0.25">
      <c r="A7832" s="2" t="s">
        <v>8186</v>
      </c>
      <c r="B7832" s="1">
        <v>1</v>
      </c>
      <c r="C7832" s="2" t="s">
        <v>20627</v>
      </c>
      <c r="D7832" s="2" t="s">
        <v>6915</v>
      </c>
      <c r="E7832" s="2" t="s">
        <v>8187</v>
      </c>
      <c r="F7832" s="2" t="s">
        <v>8136</v>
      </c>
      <c r="G7832" s="2" t="s">
        <v>8137</v>
      </c>
      <c r="H7832" s="3">
        <v>77.240442799999997</v>
      </c>
      <c r="I7832" s="3">
        <v>28.648229199999999</v>
      </c>
      <c r="J7832" s="2" t="s">
        <v>2121</v>
      </c>
      <c r="K7832" s="1">
        <v>200</v>
      </c>
      <c r="L7832" s="2" t="s">
        <v>2116</v>
      </c>
      <c r="M7832" s="2" t="s">
        <v>29</v>
      </c>
      <c r="N7832" s="2" t="s">
        <v>29</v>
      </c>
      <c r="O7832" s="2" t="s">
        <v>29</v>
      </c>
      <c r="P7832" s="2" t="s">
        <v>29</v>
      </c>
      <c r="Q7832" s="1">
        <v>1</v>
      </c>
      <c r="R7832" s="4">
        <v>0</v>
      </c>
      <c r="S7832" s="2" t="s">
        <v>165</v>
      </c>
      <c r="T7832" s="2" t="s">
        <v>166</v>
      </c>
      <c r="U7832" s="4">
        <v>0</v>
      </c>
      <c r="V7832" s="1">
        <v>18288623</v>
      </c>
    </row>
    <row r="7833" spans="1:22" x14ac:dyDescent="0.25">
      <c r="A7833" s="2" t="s">
        <v>8188</v>
      </c>
      <c r="B7833" s="1">
        <v>1</v>
      </c>
      <c r="C7833" s="2" t="s">
        <v>20627</v>
      </c>
      <c r="D7833" s="2" t="s">
        <v>6915</v>
      </c>
      <c r="E7833" s="2" t="s">
        <v>8189</v>
      </c>
      <c r="F7833" s="2" t="s">
        <v>8136</v>
      </c>
      <c r="G7833" s="2" t="s">
        <v>8137</v>
      </c>
      <c r="H7833" s="3">
        <v>0</v>
      </c>
      <c r="I7833" s="3">
        <v>0</v>
      </c>
      <c r="J7833" s="2" t="s">
        <v>2140</v>
      </c>
      <c r="K7833" s="1">
        <v>400</v>
      </c>
      <c r="L7833" s="2" t="s">
        <v>2116</v>
      </c>
      <c r="M7833" s="2" t="s">
        <v>29</v>
      </c>
      <c r="N7833" s="2" t="s">
        <v>29</v>
      </c>
      <c r="O7833" s="2" t="s">
        <v>29</v>
      </c>
      <c r="P7833" s="2" t="s">
        <v>29</v>
      </c>
      <c r="Q7833" s="1">
        <v>1</v>
      </c>
      <c r="R7833" s="4">
        <v>0</v>
      </c>
      <c r="S7833" s="2" t="s">
        <v>165</v>
      </c>
      <c r="T7833" s="2" t="s">
        <v>166</v>
      </c>
      <c r="U7833" s="4">
        <v>0</v>
      </c>
      <c r="V7833" s="1">
        <v>18345506</v>
      </c>
    </row>
    <row r="7834" spans="1:22" x14ac:dyDescent="0.25">
      <c r="A7834" s="2" t="s">
        <v>8190</v>
      </c>
      <c r="B7834" s="1">
        <v>1</v>
      </c>
      <c r="C7834" s="2" t="s">
        <v>20627</v>
      </c>
      <c r="D7834" s="2" t="s">
        <v>6915</v>
      </c>
      <c r="E7834" s="2" t="s">
        <v>8191</v>
      </c>
      <c r="F7834" s="2" t="s">
        <v>8136</v>
      </c>
      <c r="G7834" s="2" t="s">
        <v>8137</v>
      </c>
      <c r="H7834" s="3">
        <v>77.241413300000005</v>
      </c>
      <c r="I7834" s="3">
        <v>28.644472499999999</v>
      </c>
      <c r="J7834" s="2" t="s">
        <v>2115</v>
      </c>
      <c r="K7834" s="1">
        <v>500</v>
      </c>
      <c r="L7834" s="2" t="s">
        <v>2116</v>
      </c>
      <c r="M7834" s="2" t="s">
        <v>29</v>
      </c>
      <c r="N7834" s="2" t="s">
        <v>29</v>
      </c>
      <c r="O7834" s="2" t="s">
        <v>29</v>
      </c>
      <c r="P7834" s="2" t="s">
        <v>29</v>
      </c>
      <c r="Q7834" s="1">
        <v>2</v>
      </c>
      <c r="R7834" s="4">
        <v>0</v>
      </c>
      <c r="S7834" s="2" t="s">
        <v>165</v>
      </c>
      <c r="T7834" s="2" t="s">
        <v>166</v>
      </c>
      <c r="U7834" s="4">
        <v>0</v>
      </c>
      <c r="V7834" s="1">
        <v>18397709</v>
      </c>
    </row>
    <row r="7835" spans="1:22" x14ac:dyDescent="0.25">
      <c r="A7835" s="2" t="s">
        <v>8192</v>
      </c>
      <c r="B7835" s="1">
        <v>1</v>
      </c>
      <c r="C7835" s="2" t="s">
        <v>20627</v>
      </c>
      <c r="D7835" s="2" t="s">
        <v>6915</v>
      </c>
      <c r="E7835" s="2" t="s">
        <v>8193</v>
      </c>
      <c r="F7835" s="2" t="s">
        <v>8136</v>
      </c>
      <c r="G7835" s="2" t="s">
        <v>8137</v>
      </c>
      <c r="H7835" s="3">
        <v>77.235769599999998</v>
      </c>
      <c r="I7835" s="3">
        <v>28.641341300000001</v>
      </c>
      <c r="J7835" s="2" t="s">
        <v>2121</v>
      </c>
      <c r="K7835" s="1">
        <v>200</v>
      </c>
      <c r="L7835" s="2" t="s">
        <v>2116</v>
      </c>
      <c r="M7835" s="2" t="s">
        <v>29</v>
      </c>
      <c r="N7835" s="2" t="s">
        <v>29</v>
      </c>
      <c r="O7835" s="2" t="s">
        <v>29</v>
      </c>
      <c r="P7835" s="2" t="s">
        <v>29</v>
      </c>
      <c r="Q7835" s="1">
        <v>1</v>
      </c>
      <c r="R7835" s="4">
        <v>0</v>
      </c>
      <c r="S7835" s="2" t="s">
        <v>165</v>
      </c>
      <c r="T7835" s="2" t="s">
        <v>166</v>
      </c>
      <c r="U7835" s="4">
        <v>1</v>
      </c>
      <c r="V7835" s="1">
        <v>18294896</v>
      </c>
    </row>
    <row r="7836" spans="1:22" x14ac:dyDescent="0.25">
      <c r="A7836" s="2" t="s">
        <v>8194</v>
      </c>
      <c r="B7836" s="1">
        <v>1</v>
      </c>
      <c r="C7836" s="2" t="s">
        <v>20627</v>
      </c>
      <c r="D7836" s="2" t="s">
        <v>6915</v>
      </c>
      <c r="E7836" s="2" t="s">
        <v>8195</v>
      </c>
      <c r="F7836" s="2" t="s">
        <v>8136</v>
      </c>
      <c r="G7836" s="2" t="s">
        <v>8137</v>
      </c>
      <c r="H7836" s="3">
        <v>77.235710499999996</v>
      </c>
      <c r="I7836" s="3">
        <v>28.641017300000001</v>
      </c>
      <c r="J7836" s="2" t="s">
        <v>2121</v>
      </c>
      <c r="K7836" s="1">
        <v>150</v>
      </c>
      <c r="L7836" s="2" t="s">
        <v>2116</v>
      </c>
      <c r="M7836" s="2" t="s">
        <v>29</v>
      </c>
      <c r="N7836" s="2" t="s">
        <v>29</v>
      </c>
      <c r="O7836" s="2" t="s">
        <v>29</v>
      </c>
      <c r="P7836" s="2" t="s">
        <v>29</v>
      </c>
      <c r="Q7836" s="1">
        <v>1</v>
      </c>
      <c r="R7836" s="4">
        <v>0</v>
      </c>
      <c r="S7836" s="2" t="s">
        <v>165</v>
      </c>
      <c r="T7836" s="2" t="s">
        <v>166</v>
      </c>
      <c r="U7836" s="4">
        <v>0</v>
      </c>
      <c r="V7836" s="1">
        <v>6678</v>
      </c>
    </row>
    <row r="7837" spans="1:22" x14ac:dyDescent="0.25">
      <c r="A7837" s="2" t="s">
        <v>8196</v>
      </c>
      <c r="B7837" s="1">
        <v>1</v>
      </c>
      <c r="C7837" s="2" t="s">
        <v>20627</v>
      </c>
      <c r="D7837" s="2" t="s">
        <v>6915</v>
      </c>
      <c r="E7837" s="2" t="s">
        <v>8197</v>
      </c>
      <c r="F7837" s="2" t="s">
        <v>8136</v>
      </c>
      <c r="G7837" s="2" t="s">
        <v>8137</v>
      </c>
      <c r="H7837" s="3">
        <v>77.24033283</v>
      </c>
      <c r="I7837" s="3">
        <v>28.643904200000001</v>
      </c>
      <c r="J7837" s="2" t="s">
        <v>2140</v>
      </c>
      <c r="K7837" s="1">
        <v>400</v>
      </c>
      <c r="L7837" s="2" t="s">
        <v>2116</v>
      </c>
      <c r="M7837" s="2" t="s">
        <v>29</v>
      </c>
      <c r="N7837" s="2" t="s">
        <v>29</v>
      </c>
      <c r="O7837" s="2" t="s">
        <v>29</v>
      </c>
      <c r="P7837" s="2" t="s">
        <v>29</v>
      </c>
      <c r="Q7837" s="1">
        <v>1</v>
      </c>
      <c r="R7837" s="4">
        <v>0</v>
      </c>
      <c r="S7837" s="2" t="s">
        <v>165</v>
      </c>
      <c r="T7837" s="2" t="s">
        <v>166</v>
      </c>
      <c r="U7837" s="4">
        <v>0</v>
      </c>
      <c r="V7837" s="1">
        <v>18351471</v>
      </c>
    </row>
    <row r="7838" spans="1:22" x14ac:dyDescent="0.25">
      <c r="A7838" s="2" t="s">
        <v>8198</v>
      </c>
      <c r="B7838" s="1">
        <v>1</v>
      </c>
      <c r="C7838" s="2" t="s">
        <v>20627</v>
      </c>
      <c r="D7838" s="2" t="s">
        <v>6915</v>
      </c>
      <c r="E7838" s="2" t="s">
        <v>8199</v>
      </c>
      <c r="F7838" s="2" t="s">
        <v>8136</v>
      </c>
      <c r="G7838" s="2" t="s">
        <v>8137</v>
      </c>
      <c r="H7838" s="3">
        <v>77.244421900000006</v>
      </c>
      <c r="I7838" s="3">
        <v>28.645251900000002</v>
      </c>
      <c r="J7838" s="2" t="s">
        <v>3236</v>
      </c>
      <c r="K7838" s="1">
        <v>150</v>
      </c>
      <c r="L7838" s="2" t="s">
        <v>2116</v>
      </c>
      <c r="M7838" s="2" t="s">
        <v>29</v>
      </c>
      <c r="N7838" s="2" t="s">
        <v>29</v>
      </c>
      <c r="O7838" s="2" t="s">
        <v>29</v>
      </c>
      <c r="P7838" s="2" t="s">
        <v>29</v>
      </c>
      <c r="Q7838" s="1">
        <v>1</v>
      </c>
      <c r="R7838" s="4">
        <v>0</v>
      </c>
      <c r="S7838" s="2" t="s">
        <v>165</v>
      </c>
      <c r="T7838" s="2" t="s">
        <v>166</v>
      </c>
      <c r="U7838" s="4">
        <v>1</v>
      </c>
      <c r="V7838" s="1">
        <v>18206818</v>
      </c>
    </row>
    <row r="7839" spans="1:22" x14ac:dyDescent="0.25">
      <c r="A7839" s="2" t="s">
        <v>8200</v>
      </c>
      <c r="B7839" s="1">
        <v>1</v>
      </c>
      <c r="C7839" s="2" t="s">
        <v>20627</v>
      </c>
      <c r="D7839" s="2" t="s">
        <v>6915</v>
      </c>
      <c r="E7839" s="2" t="s">
        <v>8201</v>
      </c>
      <c r="F7839" s="2" t="s">
        <v>8136</v>
      </c>
      <c r="G7839" s="2" t="s">
        <v>8137</v>
      </c>
      <c r="H7839" s="3">
        <v>77.240021299999995</v>
      </c>
      <c r="I7839" s="3">
        <v>28.641159300000002</v>
      </c>
      <c r="J7839" s="2" t="s">
        <v>2121</v>
      </c>
      <c r="K7839" s="1">
        <v>150</v>
      </c>
      <c r="L7839" s="2" t="s">
        <v>2116</v>
      </c>
      <c r="M7839" s="2" t="s">
        <v>29</v>
      </c>
      <c r="N7839" s="2" t="s">
        <v>29</v>
      </c>
      <c r="O7839" s="2" t="s">
        <v>29</v>
      </c>
      <c r="P7839" s="2" t="s">
        <v>29</v>
      </c>
      <c r="Q7839" s="1">
        <v>1</v>
      </c>
      <c r="R7839" s="4">
        <v>0</v>
      </c>
      <c r="S7839" s="2" t="s">
        <v>165</v>
      </c>
      <c r="T7839" s="2" t="s">
        <v>166</v>
      </c>
      <c r="U7839" s="4">
        <v>0</v>
      </c>
      <c r="V7839" s="1">
        <v>5463</v>
      </c>
    </row>
    <row r="7840" spans="1:22" x14ac:dyDescent="0.25">
      <c r="A7840" s="2" t="s">
        <v>8202</v>
      </c>
      <c r="B7840" s="1">
        <v>1</v>
      </c>
      <c r="C7840" s="2" t="s">
        <v>20627</v>
      </c>
      <c r="D7840" s="2" t="s">
        <v>6915</v>
      </c>
      <c r="E7840" s="2" t="s">
        <v>8203</v>
      </c>
      <c r="F7840" s="2" t="s">
        <v>8136</v>
      </c>
      <c r="G7840" s="2" t="s">
        <v>8137</v>
      </c>
      <c r="H7840" s="3">
        <v>77.243882999999997</v>
      </c>
      <c r="I7840" s="3">
        <v>28.644931799999998</v>
      </c>
      <c r="J7840" s="2" t="s">
        <v>2140</v>
      </c>
      <c r="K7840" s="1">
        <v>500</v>
      </c>
      <c r="L7840" s="2" t="s">
        <v>2116</v>
      </c>
      <c r="M7840" s="2" t="s">
        <v>29</v>
      </c>
      <c r="N7840" s="2" t="s">
        <v>29</v>
      </c>
      <c r="O7840" s="2" t="s">
        <v>29</v>
      </c>
      <c r="P7840" s="2" t="s">
        <v>29</v>
      </c>
      <c r="Q7840" s="1">
        <v>2</v>
      </c>
      <c r="R7840" s="4">
        <v>0</v>
      </c>
      <c r="S7840" s="2" t="s">
        <v>165</v>
      </c>
      <c r="T7840" s="2" t="s">
        <v>166</v>
      </c>
      <c r="U7840" s="4">
        <v>3</v>
      </c>
      <c r="V7840" s="1">
        <v>18345380</v>
      </c>
    </row>
    <row r="7841" spans="1:22" x14ac:dyDescent="0.25">
      <c r="A7841" s="2" t="s">
        <v>8204</v>
      </c>
      <c r="B7841" s="1">
        <v>1</v>
      </c>
      <c r="C7841" s="2" t="s">
        <v>20627</v>
      </c>
      <c r="D7841" s="2" t="s">
        <v>6915</v>
      </c>
      <c r="E7841" s="2" t="s">
        <v>8205</v>
      </c>
      <c r="F7841" s="2" t="s">
        <v>8136</v>
      </c>
      <c r="G7841" s="2" t="s">
        <v>8137</v>
      </c>
      <c r="H7841" s="3">
        <v>77.242085700000004</v>
      </c>
      <c r="I7841" s="3">
        <v>28.644827500000002</v>
      </c>
      <c r="J7841" s="2" t="s">
        <v>2121</v>
      </c>
      <c r="K7841" s="1">
        <v>100</v>
      </c>
      <c r="L7841" s="2" t="s">
        <v>2116</v>
      </c>
      <c r="M7841" s="2" t="s">
        <v>29</v>
      </c>
      <c r="N7841" s="2" t="s">
        <v>29</v>
      </c>
      <c r="O7841" s="2" t="s">
        <v>29</v>
      </c>
      <c r="P7841" s="2" t="s">
        <v>29</v>
      </c>
      <c r="Q7841" s="1">
        <v>1</v>
      </c>
      <c r="R7841" s="4">
        <v>0</v>
      </c>
      <c r="S7841" s="2" t="s">
        <v>165</v>
      </c>
      <c r="T7841" s="2" t="s">
        <v>166</v>
      </c>
      <c r="U7841" s="4">
        <v>1</v>
      </c>
      <c r="V7841" s="1">
        <v>5450</v>
      </c>
    </row>
    <row r="7842" spans="1:22" x14ac:dyDescent="0.25">
      <c r="A7842" s="2" t="s">
        <v>8206</v>
      </c>
      <c r="B7842" s="1">
        <v>1</v>
      </c>
      <c r="C7842" s="2" t="s">
        <v>20627</v>
      </c>
      <c r="D7842" s="2" t="s">
        <v>6915</v>
      </c>
      <c r="E7842" s="2" t="s">
        <v>8207</v>
      </c>
      <c r="F7842" s="2" t="s">
        <v>8136</v>
      </c>
      <c r="G7842" s="2" t="s">
        <v>8137</v>
      </c>
      <c r="H7842" s="3">
        <v>77.2419072</v>
      </c>
      <c r="I7842" s="3">
        <v>28.644762</v>
      </c>
      <c r="J7842" s="2" t="s">
        <v>154</v>
      </c>
      <c r="K7842" s="1">
        <v>300</v>
      </c>
      <c r="L7842" s="2" t="s">
        <v>2116</v>
      </c>
      <c r="M7842" s="2" t="s">
        <v>29</v>
      </c>
      <c r="N7842" s="2" t="s">
        <v>29</v>
      </c>
      <c r="O7842" s="2" t="s">
        <v>29</v>
      </c>
      <c r="P7842" s="2" t="s">
        <v>29</v>
      </c>
      <c r="Q7842" s="1">
        <v>1</v>
      </c>
      <c r="R7842" s="4">
        <v>0</v>
      </c>
      <c r="S7842" s="2" t="s">
        <v>165</v>
      </c>
      <c r="T7842" s="2" t="s">
        <v>166</v>
      </c>
      <c r="U7842" s="4">
        <v>3</v>
      </c>
      <c r="V7842" s="1">
        <v>18292465</v>
      </c>
    </row>
    <row r="7843" spans="1:22" x14ac:dyDescent="0.25">
      <c r="A7843" s="2" t="s">
        <v>8208</v>
      </c>
      <c r="B7843" s="1">
        <v>1</v>
      </c>
      <c r="C7843" s="2" t="s">
        <v>20627</v>
      </c>
      <c r="D7843" s="2" t="s">
        <v>6915</v>
      </c>
      <c r="E7843" s="2" t="s">
        <v>8209</v>
      </c>
      <c r="F7843" s="2" t="s">
        <v>8136</v>
      </c>
      <c r="G7843" s="2" t="s">
        <v>8137</v>
      </c>
      <c r="H7843" s="3">
        <v>77.240290799999997</v>
      </c>
      <c r="I7843" s="3">
        <v>28.645127200000001</v>
      </c>
      <c r="J7843" s="2" t="s">
        <v>2121</v>
      </c>
      <c r="K7843" s="1">
        <v>400</v>
      </c>
      <c r="L7843" s="2" t="s">
        <v>2116</v>
      </c>
      <c r="M7843" s="2" t="s">
        <v>29</v>
      </c>
      <c r="N7843" s="2" t="s">
        <v>29</v>
      </c>
      <c r="O7843" s="2" t="s">
        <v>29</v>
      </c>
      <c r="P7843" s="2" t="s">
        <v>29</v>
      </c>
      <c r="Q7843" s="1">
        <v>1</v>
      </c>
      <c r="R7843" s="4">
        <v>0</v>
      </c>
      <c r="S7843" s="2" t="s">
        <v>165</v>
      </c>
      <c r="T7843" s="2" t="s">
        <v>166</v>
      </c>
      <c r="U7843" s="4">
        <v>0</v>
      </c>
      <c r="V7843" s="1">
        <v>18292472</v>
      </c>
    </row>
    <row r="7844" spans="1:22" x14ac:dyDescent="0.25">
      <c r="A7844" s="2" t="s">
        <v>8210</v>
      </c>
      <c r="B7844" s="1">
        <v>1</v>
      </c>
      <c r="C7844" s="2" t="s">
        <v>20627</v>
      </c>
      <c r="D7844" s="2" t="s">
        <v>6915</v>
      </c>
      <c r="E7844" s="2" t="s">
        <v>8195</v>
      </c>
      <c r="F7844" s="2" t="s">
        <v>8136</v>
      </c>
      <c r="G7844" s="2" t="s">
        <v>8137</v>
      </c>
      <c r="H7844" s="3">
        <v>77.235813300000004</v>
      </c>
      <c r="I7844" s="3">
        <v>28.641303400000002</v>
      </c>
      <c r="J7844" s="2" t="s">
        <v>393</v>
      </c>
      <c r="K7844" s="1">
        <v>200</v>
      </c>
      <c r="L7844" s="2" t="s">
        <v>2116</v>
      </c>
      <c r="M7844" s="2" t="s">
        <v>29</v>
      </c>
      <c r="N7844" s="2" t="s">
        <v>29</v>
      </c>
      <c r="O7844" s="2" t="s">
        <v>29</v>
      </c>
      <c r="P7844" s="2" t="s">
        <v>29</v>
      </c>
      <c r="Q7844" s="1">
        <v>1</v>
      </c>
      <c r="R7844" s="4">
        <v>0</v>
      </c>
      <c r="S7844" s="2" t="s">
        <v>165</v>
      </c>
      <c r="T7844" s="2" t="s">
        <v>166</v>
      </c>
      <c r="U7844" s="4">
        <v>0</v>
      </c>
      <c r="V7844" s="1">
        <v>18449638</v>
      </c>
    </row>
    <row r="7845" spans="1:22" x14ac:dyDescent="0.25">
      <c r="A7845" s="2" t="s">
        <v>8211</v>
      </c>
      <c r="B7845" s="1">
        <v>1</v>
      </c>
      <c r="C7845" s="2" t="s">
        <v>20627</v>
      </c>
      <c r="D7845" s="2" t="s">
        <v>6915</v>
      </c>
      <c r="E7845" s="2" t="s">
        <v>8212</v>
      </c>
      <c r="F7845" s="2" t="s">
        <v>8136</v>
      </c>
      <c r="G7845" s="2" t="s">
        <v>8137</v>
      </c>
      <c r="H7845" s="3">
        <v>77.240096100000002</v>
      </c>
      <c r="I7845" s="3">
        <v>28.647771800000001</v>
      </c>
      <c r="J7845" s="2" t="s">
        <v>2405</v>
      </c>
      <c r="K7845" s="1">
        <v>100</v>
      </c>
      <c r="L7845" s="2" t="s">
        <v>2116</v>
      </c>
      <c r="M7845" s="2" t="s">
        <v>29</v>
      </c>
      <c r="N7845" s="2" t="s">
        <v>29</v>
      </c>
      <c r="O7845" s="2" t="s">
        <v>29</v>
      </c>
      <c r="P7845" s="2" t="s">
        <v>29</v>
      </c>
      <c r="Q7845" s="1">
        <v>1</v>
      </c>
      <c r="R7845" s="4">
        <v>0</v>
      </c>
      <c r="S7845" s="2" t="s">
        <v>165</v>
      </c>
      <c r="T7845" s="2" t="s">
        <v>166</v>
      </c>
      <c r="U7845" s="4">
        <v>0</v>
      </c>
      <c r="V7845" s="1">
        <v>18449640</v>
      </c>
    </row>
    <row r="7846" spans="1:22" x14ac:dyDescent="0.25">
      <c r="A7846" s="2" t="s">
        <v>8213</v>
      </c>
      <c r="B7846" s="1">
        <v>1</v>
      </c>
      <c r="C7846" s="2" t="s">
        <v>20627</v>
      </c>
      <c r="D7846" s="2" t="s">
        <v>6915</v>
      </c>
      <c r="E7846" s="2" t="s">
        <v>8214</v>
      </c>
      <c r="F7846" s="2" t="s">
        <v>8136</v>
      </c>
      <c r="G7846" s="2" t="s">
        <v>8137</v>
      </c>
      <c r="H7846" s="3">
        <v>0</v>
      </c>
      <c r="I7846" s="3">
        <v>0</v>
      </c>
      <c r="J7846" s="2" t="s">
        <v>2115</v>
      </c>
      <c r="K7846" s="1">
        <v>400</v>
      </c>
      <c r="L7846" s="2" t="s">
        <v>2116</v>
      </c>
      <c r="M7846" s="2" t="s">
        <v>29</v>
      </c>
      <c r="N7846" s="2" t="s">
        <v>29</v>
      </c>
      <c r="O7846" s="2" t="s">
        <v>29</v>
      </c>
      <c r="P7846" s="2" t="s">
        <v>29</v>
      </c>
      <c r="Q7846" s="1">
        <v>1</v>
      </c>
      <c r="R7846" s="4">
        <v>0</v>
      </c>
      <c r="S7846" s="2" t="s">
        <v>165</v>
      </c>
      <c r="T7846" s="2" t="s">
        <v>166</v>
      </c>
      <c r="U7846" s="4">
        <v>0</v>
      </c>
      <c r="V7846" s="1">
        <v>18492527</v>
      </c>
    </row>
    <row r="7847" spans="1:22" x14ac:dyDescent="0.25">
      <c r="A7847" s="2" t="s">
        <v>8220</v>
      </c>
      <c r="B7847" s="1">
        <v>1</v>
      </c>
      <c r="C7847" s="2" t="s">
        <v>20627</v>
      </c>
      <c r="D7847" s="2" t="s">
        <v>6915</v>
      </c>
      <c r="E7847" s="2" t="s">
        <v>8218</v>
      </c>
      <c r="F7847" s="2" t="s">
        <v>8219</v>
      </c>
      <c r="G7847" s="2" t="s">
        <v>8218</v>
      </c>
      <c r="H7847" s="3">
        <v>77.204110999999997</v>
      </c>
      <c r="I7847" s="3">
        <v>28.541788199999999</v>
      </c>
      <c r="J7847" s="2" t="s">
        <v>55</v>
      </c>
      <c r="K7847" s="1">
        <v>250</v>
      </c>
      <c r="L7847" s="2" t="s">
        <v>2116</v>
      </c>
      <c r="M7847" s="2" t="s">
        <v>29</v>
      </c>
      <c r="N7847" s="2" t="s">
        <v>29</v>
      </c>
      <c r="O7847" s="2" t="s">
        <v>29</v>
      </c>
      <c r="P7847" s="2" t="s">
        <v>29</v>
      </c>
      <c r="Q7847" s="1">
        <v>1</v>
      </c>
      <c r="R7847" s="4">
        <v>0</v>
      </c>
      <c r="S7847" s="2" t="s">
        <v>165</v>
      </c>
      <c r="T7847" s="2" t="s">
        <v>166</v>
      </c>
      <c r="U7847" s="4">
        <v>1</v>
      </c>
      <c r="V7847" s="1">
        <v>313059</v>
      </c>
    </row>
    <row r="7848" spans="1:22" x14ac:dyDescent="0.25">
      <c r="A7848" s="2" t="s">
        <v>8335</v>
      </c>
      <c r="B7848" s="1">
        <v>1</v>
      </c>
      <c r="C7848" s="2" t="s">
        <v>20627</v>
      </c>
      <c r="D7848" s="2" t="s">
        <v>6915</v>
      </c>
      <c r="E7848" s="2" t="s">
        <v>8336</v>
      </c>
      <c r="F7848" s="2" t="s">
        <v>8223</v>
      </c>
      <c r="G7848" s="2" t="s">
        <v>8224</v>
      </c>
      <c r="H7848" s="3">
        <v>77.225830799999997</v>
      </c>
      <c r="I7848" s="3">
        <v>28.573224400000001</v>
      </c>
      <c r="J7848" s="2" t="s">
        <v>3349</v>
      </c>
      <c r="K7848" s="1">
        <v>200</v>
      </c>
      <c r="L7848" s="2" t="s">
        <v>2116</v>
      </c>
      <c r="M7848" s="2" t="s">
        <v>29</v>
      </c>
      <c r="N7848" s="2" t="s">
        <v>29</v>
      </c>
      <c r="O7848" s="2" t="s">
        <v>29</v>
      </c>
      <c r="P7848" s="2" t="s">
        <v>29</v>
      </c>
      <c r="Q7848" s="1">
        <v>1</v>
      </c>
      <c r="R7848" s="4">
        <v>0</v>
      </c>
      <c r="S7848" s="2" t="s">
        <v>165</v>
      </c>
      <c r="T7848" s="2" t="s">
        <v>166</v>
      </c>
      <c r="U7848" s="4">
        <v>2</v>
      </c>
      <c r="V7848" s="1">
        <v>18419886</v>
      </c>
    </row>
    <row r="7849" spans="1:22" x14ac:dyDescent="0.25">
      <c r="A7849" s="2" t="s">
        <v>8337</v>
      </c>
      <c r="B7849" s="1">
        <v>1</v>
      </c>
      <c r="C7849" s="2" t="s">
        <v>20627</v>
      </c>
      <c r="D7849" s="2" t="s">
        <v>6915</v>
      </c>
      <c r="E7849" s="2" t="s">
        <v>8338</v>
      </c>
      <c r="F7849" s="2" t="s">
        <v>8223</v>
      </c>
      <c r="G7849" s="2" t="s">
        <v>8224</v>
      </c>
      <c r="H7849" s="3">
        <v>77.228255899999994</v>
      </c>
      <c r="I7849" s="3">
        <v>28.575068699999999</v>
      </c>
      <c r="J7849" s="2" t="s">
        <v>2121</v>
      </c>
      <c r="K7849" s="1">
        <v>200</v>
      </c>
      <c r="L7849" s="2" t="s">
        <v>2116</v>
      </c>
      <c r="M7849" s="2" t="s">
        <v>29</v>
      </c>
      <c r="N7849" s="2" t="s">
        <v>29</v>
      </c>
      <c r="O7849" s="2" t="s">
        <v>29</v>
      </c>
      <c r="P7849" s="2" t="s">
        <v>29</v>
      </c>
      <c r="Q7849" s="1">
        <v>1</v>
      </c>
      <c r="R7849" s="4">
        <v>0</v>
      </c>
      <c r="S7849" s="2" t="s">
        <v>165</v>
      </c>
      <c r="T7849" s="2" t="s">
        <v>166</v>
      </c>
      <c r="U7849" s="4">
        <v>2</v>
      </c>
      <c r="V7849" s="1">
        <v>8987</v>
      </c>
    </row>
    <row r="7850" spans="1:22" x14ac:dyDescent="0.25">
      <c r="A7850" s="2" t="s">
        <v>3095</v>
      </c>
      <c r="B7850" s="1">
        <v>1</v>
      </c>
      <c r="C7850" s="2" t="s">
        <v>20627</v>
      </c>
      <c r="D7850" s="2" t="s">
        <v>6915</v>
      </c>
      <c r="E7850" s="2" t="s">
        <v>8339</v>
      </c>
      <c r="F7850" s="2" t="s">
        <v>8223</v>
      </c>
      <c r="G7850" s="2" t="s">
        <v>8224</v>
      </c>
      <c r="H7850" s="3">
        <v>77.225420200000002</v>
      </c>
      <c r="I7850" s="3">
        <v>28.572860800000001</v>
      </c>
      <c r="J7850" s="2" t="s">
        <v>2121</v>
      </c>
      <c r="K7850" s="1">
        <v>300</v>
      </c>
      <c r="L7850" s="2" t="s">
        <v>2116</v>
      </c>
      <c r="M7850" s="2" t="s">
        <v>29</v>
      </c>
      <c r="N7850" s="2" t="s">
        <v>29</v>
      </c>
      <c r="O7850" s="2" t="s">
        <v>29</v>
      </c>
      <c r="P7850" s="2" t="s">
        <v>29</v>
      </c>
      <c r="Q7850" s="1">
        <v>1</v>
      </c>
      <c r="R7850" s="4">
        <v>0</v>
      </c>
      <c r="S7850" s="2" t="s">
        <v>165</v>
      </c>
      <c r="T7850" s="2" t="s">
        <v>166</v>
      </c>
      <c r="U7850" s="4">
        <v>0</v>
      </c>
      <c r="V7850" s="1">
        <v>18472678</v>
      </c>
    </row>
    <row r="7851" spans="1:22" x14ac:dyDescent="0.25">
      <c r="A7851" s="2" t="s">
        <v>8340</v>
      </c>
      <c r="B7851" s="1">
        <v>1</v>
      </c>
      <c r="C7851" s="2" t="s">
        <v>20627</v>
      </c>
      <c r="D7851" s="2" t="s">
        <v>6915</v>
      </c>
      <c r="E7851" s="2" t="s">
        <v>8341</v>
      </c>
      <c r="F7851" s="2" t="s">
        <v>8223</v>
      </c>
      <c r="G7851" s="2" t="s">
        <v>8224</v>
      </c>
      <c r="H7851" s="3">
        <v>77.226010400000007</v>
      </c>
      <c r="I7851" s="3">
        <v>28.573151899999999</v>
      </c>
      <c r="J7851" s="2" t="s">
        <v>55</v>
      </c>
      <c r="K7851" s="1">
        <v>150</v>
      </c>
      <c r="L7851" s="2" t="s">
        <v>2116</v>
      </c>
      <c r="M7851" s="2" t="s">
        <v>29</v>
      </c>
      <c r="N7851" s="2" t="s">
        <v>29</v>
      </c>
      <c r="O7851" s="2" t="s">
        <v>29</v>
      </c>
      <c r="P7851" s="2" t="s">
        <v>29</v>
      </c>
      <c r="Q7851" s="1">
        <v>1</v>
      </c>
      <c r="R7851" s="4">
        <v>0</v>
      </c>
      <c r="S7851" s="2" t="s">
        <v>165</v>
      </c>
      <c r="T7851" s="2" t="s">
        <v>166</v>
      </c>
      <c r="U7851" s="4">
        <v>2</v>
      </c>
      <c r="V7851" s="1">
        <v>9879</v>
      </c>
    </row>
    <row r="7852" spans="1:22" x14ac:dyDescent="0.25">
      <c r="A7852" s="2" t="s">
        <v>8342</v>
      </c>
      <c r="B7852" s="1">
        <v>1</v>
      </c>
      <c r="C7852" s="2" t="s">
        <v>20627</v>
      </c>
      <c r="D7852" s="2" t="s">
        <v>6915</v>
      </c>
      <c r="E7852" s="2" t="s">
        <v>8343</v>
      </c>
      <c r="F7852" s="2" t="s">
        <v>8223</v>
      </c>
      <c r="G7852" s="2" t="s">
        <v>8224</v>
      </c>
      <c r="H7852" s="3">
        <v>77.228615199999993</v>
      </c>
      <c r="I7852" s="3">
        <v>28.574027300000001</v>
      </c>
      <c r="J7852" s="2" t="s">
        <v>2178</v>
      </c>
      <c r="K7852" s="1">
        <v>150</v>
      </c>
      <c r="L7852" s="2" t="s">
        <v>2116</v>
      </c>
      <c r="M7852" s="2" t="s">
        <v>29</v>
      </c>
      <c r="N7852" s="2" t="s">
        <v>29</v>
      </c>
      <c r="O7852" s="2" t="s">
        <v>29</v>
      </c>
      <c r="P7852" s="2" t="s">
        <v>29</v>
      </c>
      <c r="Q7852" s="1">
        <v>1</v>
      </c>
      <c r="R7852" s="4">
        <v>0</v>
      </c>
      <c r="S7852" s="2" t="s">
        <v>165</v>
      </c>
      <c r="T7852" s="2" t="s">
        <v>166</v>
      </c>
      <c r="U7852" s="4">
        <v>0</v>
      </c>
      <c r="V7852" s="1">
        <v>18472675</v>
      </c>
    </row>
    <row r="7853" spans="1:22" x14ac:dyDescent="0.25">
      <c r="A7853" s="2" t="s">
        <v>8344</v>
      </c>
      <c r="B7853" s="1">
        <v>1</v>
      </c>
      <c r="C7853" s="2" t="s">
        <v>20627</v>
      </c>
      <c r="D7853" s="2" t="s">
        <v>6915</v>
      </c>
      <c r="E7853" s="2" t="s">
        <v>8345</v>
      </c>
      <c r="F7853" s="2" t="s">
        <v>8223</v>
      </c>
      <c r="G7853" s="2" t="s">
        <v>8224</v>
      </c>
      <c r="H7853" s="3">
        <v>77.228615199999993</v>
      </c>
      <c r="I7853" s="3">
        <v>28.5741169</v>
      </c>
      <c r="J7853" s="2" t="s">
        <v>2140</v>
      </c>
      <c r="K7853" s="1">
        <v>400</v>
      </c>
      <c r="L7853" s="2" t="s">
        <v>2116</v>
      </c>
      <c r="M7853" s="2" t="s">
        <v>29</v>
      </c>
      <c r="N7853" s="2" t="s">
        <v>29</v>
      </c>
      <c r="O7853" s="2" t="s">
        <v>29</v>
      </c>
      <c r="P7853" s="2" t="s">
        <v>29</v>
      </c>
      <c r="Q7853" s="1">
        <v>1</v>
      </c>
      <c r="R7853" s="4">
        <v>0</v>
      </c>
      <c r="S7853" s="2" t="s">
        <v>165</v>
      </c>
      <c r="T7853" s="2" t="s">
        <v>166</v>
      </c>
      <c r="U7853" s="4">
        <v>0</v>
      </c>
      <c r="V7853" s="1">
        <v>18355127</v>
      </c>
    </row>
    <row r="7854" spans="1:22" x14ac:dyDescent="0.25">
      <c r="A7854" s="2" t="s">
        <v>8346</v>
      </c>
      <c r="B7854" s="1">
        <v>1</v>
      </c>
      <c r="C7854" s="2" t="s">
        <v>20627</v>
      </c>
      <c r="D7854" s="2" t="s">
        <v>6915</v>
      </c>
      <c r="E7854" s="2" t="s">
        <v>8347</v>
      </c>
      <c r="F7854" s="2" t="s">
        <v>8223</v>
      </c>
      <c r="G7854" s="2" t="s">
        <v>8224</v>
      </c>
      <c r="H7854" s="3">
        <v>77.227293500000002</v>
      </c>
      <c r="I7854" s="3">
        <v>28.572911300000001</v>
      </c>
      <c r="J7854" s="2" t="s">
        <v>55</v>
      </c>
      <c r="K7854" s="1">
        <v>500</v>
      </c>
      <c r="L7854" s="2" t="s">
        <v>2116</v>
      </c>
      <c r="M7854" s="2" t="s">
        <v>29</v>
      </c>
      <c r="N7854" s="2" t="s">
        <v>29</v>
      </c>
      <c r="O7854" s="2" t="s">
        <v>29</v>
      </c>
      <c r="P7854" s="2" t="s">
        <v>29</v>
      </c>
      <c r="Q7854" s="1">
        <v>2</v>
      </c>
      <c r="R7854" s="4">
        <v>0</v>
      </c>
      <c r="S7854" s="2" t="s">
        <v>165</v>
      </c>
      <c r="T7854" s="2" t="s">
        <v>166</v>
      </c>
      <c r="U7854" s="4">
        <v>0</v>
      </c>
      <c r="V7854" s="1">
        <v>18357956</v>
      </c>
    </row>
    <row r="7855" spans="1:22" x14ac:dyDescent="0.25">
      <c r="A7855" s="2" t="s">
        <v>8376</v>
      </c>
      <c r="B7855" s="1">
        <v>1</v>
      </c>
      <c r="C7855" s="2" t="s">
        <v>20627</v>
      </c>
      <c r="D7855" s="2" t="s">
        <v>6915</v>
      </c>
      <c r="E7855" s="2" t="s">
        <v>8377</v>
      </c>
      <c r="F7855" s="2" t="s">
        <v>8378</v>
      </c>
      <c r="G7855" s="2" t="s">
        <v>8379</v>
      </c>
      <c r="H7855" s="3">
        <v>77.134036890000004</v>
      </c>
      <c r="I7855" s="3">
        <v>28.596457869999998</v>
      </c>
      <c r="J7855" s="2" t="s">
        <v>4120</v>
      </c>
      <c r="K7855" s="1">
        <v>200</v>
      </c>
      <c r="L7855" s="2" t="s">
        <v>2116</v>
      </c>
      <c r="M7855" s="2" t="s">
        <v>29</v>
      </c>
      <c r="N7855" s="2" t="s">
        <v>29</v>
      </c>
      <c r="O7855" s="2" t="s">
        <v>29</v>
      </c>
      <c r="P7855" s="2" t="s">
        <v>29</v>
      </c>
      <c r="Q7855" s="1">
        <v>1</v>
      </c>
      <c r="R7855" s="4">
        <v>0</v>
      </c>
      <c r="S7855" s="2" t="s">
        <v>165</v>
      </c>
      <c r="T7855" s="2" t="s">
        <v>166</v>
      </c>
      <c r="U7855" s="4">
        <v>2</v>
      </c>
      <c r="V7855" s="1">
        <v>18419649</v>
      </c>
    </row>
    <row r="7856" spans="1:22" x14ac:dyDescent="0.25">
      <c r="A7856" s="2" t="s">
        <v>8380</v>
      </c>
      <c r="B7856" s="1">
        <v>1</v>
      </c>
      <c r="C7856" s="2" t="s">
        <v>20627</v>
      </c>
      <c r="D7856" s="2" t="s">
        <v>6915</v>
      </c>
      <c r="E7856" s="2" t="s">
        <v>8381</v>
      </c>
      <c r="F7856" s="2" t="s">
        <v>8378</v>
      </c>
      <c r="G7856" s="2" t="s">
        <v>8379</v>
      </c>
      <c r="H7856" s="3">
        <v>77.121707689999994</v>
      </c>
      <c r="I7856" s="3">
        <v>28.593463750000002</v>
      </c>
      <c r="J7856" s="2" t="s">
        <v>3135</v>
      </c>
      <c r="K7856" s="1">
        <v>200</v>
      </c>
      <c r="L7856" s="2" t="s">
        <v>2116</v>
      </c>
      <c r="M7856" s="2" t="s">
        <v>29</v>
      </c>
      <c r="N7856" s="2" t="s">
        <v>29</v>
      </c>
      <c r="O7856" s="2" t="s">
        <v>29</v>
      </c>
      <c r="P7856" s="2" t="s">
        <v>29</v>
      </c>
      <c r="Q7856" s="1">
        <v>1</v>
      </c>
      <c r="R7856" s="4">
        <v>0</v>
      </c>
      <c r="S7856" s="2" t="s">
        <v>165</v>
      </c>
      <c r="T7856" s="2" t="s">
        <v>166</v>
      </c>
      <c r="U7856" s="4">
        <v>0</v>
      </c>
      <c r="V7856" s="1">
        <v>18313109</v>
      </c>
    </row>
    <row r="7857" spans="1:22" x14ac:dyDescent="0.25">
      <c r="A7857" s="2" t="s">
        <v>8382</v>
      </c>
      <c r="B7857" s="1">
        <v>1</v>
      </c>
      <c r="C7857" s="2" t="s">
        <v>20627</v>
      </c>
      <c r="D7857" s="2" t="s">
        <v>6915</v>
      </c>
      <c r="E7857" s="2" t="s">
        <v>8383</v>
      </c>
      <c r="F7857" s="2" t="s">
        <v>8378</v>
      </c>
      <c r="G7857" s="2" t="s">
        <v>8379</v>
      </c>
      <c r="H7857" s="3">
        <v>77.137545220000007</v>
      </c>
      <c r="I7857" s="3">
        <v>28.560505979999999</v>
      </c>
      <c r="J7857" s="2" t="s">
        <v>3493</v>
      </c>
      <c r="K7857" s="1">
        <v>300</v>
      </c>
      <c r="L7857" s="2" t="s">
        <v>2116</v>
      </c>
      <c r="M7857" s="2" t="s">
        <v>29</v>
      </c>
      <c r="N7857" s="2" t="s">
        <v>29</v>
      </c>
      <c r="O7857" s="2" t="s">
        <v>29</v>
      </c>
      <c r="P7857" s="2" t="s">
        <v>29</v>
      </c>
      <c r="Q7857" s="1">
        <v>1</v>
      </c>
      <c r="R7857" s="4">
        <v>0</v>
      </c>
      <c r="S7857" s="2" t="s">
        <v>165</v>
      </c>
      <c r="T7857" s="2" t="s">
        <v>166</v>
      </c>
      <c r="U7857" s="4">
        <v>0</v>
      </c>
      <c r="V7857" s="1">
        <v>18478723</v>
      </c>
    </row>
    <row r="7858" spans="1:22" x14ac:dyDescent="0.25">
      <c r="A7858" s="2" t="s">
        <v>8384</v>
      </c>
      <c r="B7858" s="1">
        <v>1</v>
      </c>
      <c r="C7858" s="2" t="s">
        <v>20627</v>
      </c>
      <c r="D7858" s="2" t="s">
        <v>6915</v>
      </c>
      <c r="E7858" s="2" t="s">
        <v>8385</v>
      </c>
      <c r="F7858" s="2" t="s">
        <v>8378</v>
      </c>
      <c r="G7858" s="2" t="s">
        <v>8379</v>
      </c>
      <c r="H7858" s="3">
        <v>77.132514979999996</v>
      </c>
      <c r="I7858" s="3">
        <v>28.596961870000001</v>
      </c>
      <c r="J7858" s="2" t="s">
        <v>8386</v>
      </c>
      <c r="K7858" s="1">
        <v>600</v>
      </c>
      <c r="L7858" s="2" t="s">
        <v>2116</v>
      </c>
      <c r="M7858" s="2" t="s">
        <v>29</v>
      </c>
      <c r="N7858" s="2" t="s">
        <v>29</v>
      </c>
      <c r="O7858" s="2" t="s">
        <v>29</v>
      </c>
      <c r="P7858" s="2" t="s">
        <v>29</v>
      </c>
      <c r="Q7858" s="1">
        <v>2</v>
      </c>
      <c r="R7858" s="4">
        <v>0</v>
      </c>
      <c r="S7858" s="2" t="s">
        <v>165</v>
      </c>
      <c r="T7858" s="2" t="s">
        <v>166</v>
      </c>
      <c r="U7858" s="4">
        <v>1</v>
      </c>
      <c r="V7858" s="1">
        <v>18348614</v>
      </c>
    </row>
    <row r="7859" spans="1:22" x14ac:dyDescent="0.25">
      <c r="A7859" s="2" t="s">
        <v>8479</v>
      </c>
      <c r="B7859" s="1">
        <v>1</v>
      </c>
      <c r="C7859" s="2" t="s">
        <v>20627</v>
      </c>
      <c r="D7859" s="2" t="s">
        <v>6915</v>
      </c>
      <c r="E7859" s="2" t="s">
        <v>8480</v>
      </c>
      <c r="F7859" s="2" t="s">
        <v>8389</v>
      </c>
      <c r="G7859" s="2" t="s">
        <v>8390</v>
      </c>
      <c r="H7859" s="3">
        <v>77.207606900000002</v>
      </c>
      <c r="I7859" s="3">
        <v>28.698460000000001</v>
      </c>
      <c r="J7859" s="2" t="s">
        <v>2140</v>
      </c>
      <c r="K7859" s="1">
        <v>400</v>
      </c>
      <c r="L7859" s="2" t="s">
        <v>2116</v>
      </c>
      <c r="M7859" s="2" t="s">
        <v>29</v>
      </c>
      <c r="N7859" s="2" t="s">
        <v>29</v>
      </c>
      <c r="O7859" s="2" t="s">
        <v>29</v>
      </c>
      <c r="P7859" s="2" t="s">
        <v>29</v>
      </c>
      <c r="Q7859" s="1">
        <v>1</v>
      </c>
      <c r="R7859" s="4">
        <v>0</v>
      </c>
      <c r="S7859" s="2" t="s">
        <v>165</v>
      </c>
      <c r="T7859" s="2" t="s">
        <v>166</v>
      </c>
      <c r="U7859" s="4">
        <v>0</v>
      </c>
      <c r="V7859" s="1">
        <v>18421487</v>
      </c>
    </row>
    <row r="7860" spans="1:22" x14ac:dyDescent="0.25">
      <c r="A7860" s="2" t="s">
        <v>8481</v>
      </c>
      <c r="B7860" s="1">
        <v>1</v>
      </c>
      <c r="C7860" s="2" t="s">
        <v>20627</v>
      </c>
      <c r="D7860" s="2" t="s">
        <v>6915</v>
      </c>
      <c r="E7860" s="2" t="s">
        <v>8482</v>
      </c>
      <c r="F7860" s="2" t="s">
        <v>8389</v>
      </c>
      <c r="G7860" s="2" t="s">
        <v>8390</v>
      </c>
      <c r="H7860" s="3">
        <v>77.204991500000006</v>
      </c>
      <c r="I7860" s="3">
        <v>28.700431099999999</v>
      </c>
      <c r="J7860" s="2" t="s">
        <v>2335</v>
      </c>
      <c r="K7860" s="1">
        <v>100</v>
      </c>
      <c r="L7860" s="2" t="s">
        <v>2116</v>
      </c>
      <c r="M7860" s="2" t="s">
        <v>29</v>
      </c>
      <c r="N7860" s="2" t="s">
        <v>29</v>
      </c>
      <c r="O7860" s="2" t="s">
        <v>29</v>
      </c>
      <c r="P7860" s="2" t="s">
        <v>29</v>
      </c>
      <c r="Q7860" s="1">
        <v>1</v>
      </c>
      <c r="R7860" s="4">
        <v>0</v>
      </c>
      <c r="S7860" s="2" t="s">
        <v>165</v>
      </c>
      <c r="T7860" s="2" t="s">
        <v>166</v>
      </c>
      <c r="U7860" s="4">
        <v>1</v>
      </c>
      <c r="V7860" s="1">
        <v>18277324</v>
      </c>
    </row>
    <row r="7861" spans="1:22" x14ac:dyDescent="0.25">
      <c r="A7861" s="2" t="s">
        <v>8483</v>
      </c>
      <c r="B7861" s="1">
        <v>1</v>
      </c>
      <c r="C7861" s="2" t="s">
        <v>20627</v>
      </c>
      <c r="D7861" s="2" t="s">
        <v>6915</v>
      </c>
      <c r="E7861" s="2" t="s">
        <v>8484</v>
      </c>
      <c r="F7861" s="2" t="s">
        <v>8389</v>
      </c>
      <c r="G7861" s="2" t="s">
        <v>8390</v>
      </c>
      <c r="H7861" s="3">
        <v>77.211279200000007</v>
      </c>
      <c r="I7861" s="3">
        <v>28.704523600000002</v>
      </c>
      <c r="J7861" s="2" t="s">
        <v>2355</v>
      </c>
      <c r="K7861" s="1">
        <v>300</v>
      </c>
      <c r="L7861" s="2" t="s">
        <v>2116</v>
      </c>
      <c r="M7861" s="2" t="s">
        <v>29</v>
      </c>
      <c r="N7861" s="2" t="s">
        <v>29</v>
      </c>
      <c r="O7861" s="2" t="s">
        <v>29</v>
      </c>
      <c r="P7861" s="2" t="s">
        <v>29</v>
      </c>
      <c r="Q7861" s="1">
        <v>1</v>
      </c>
      <c r="R7861" s="4">
        <v>0</v>
      </c>
      <c r="S7861" s="2" t="s">
        <v>165</v>
      </c>
      <c r="T7861" s="2" t="s">
        <v>166</v>
      </c>
      <c r="U7861" s="4">
        <v>1</v>
      </c>
      <c r="V7861" s="1">
        <v>18455950</v>
      </c>
    </row>
    <row r="7862" spans="1:22" x14ac:dyDescent="0.25">
      <c r="A7862" s="2" t="s">
        <v>8485</v>
      </c>
      <c r="B7862" s="1">
        <v>1</v>
      </c>
      <c r="C7862" s="2" t="s">
        <v>20627</v>
      </c>
      <c r="D7862" s="2" t="s">
        <v>6915</v>
      </c>
      <c r="E7862" s="2" t="s">
        <v>8486</v>
      </c>
      <c r="F7862" s="2" t="s">
        <v>8389</v>
      </c>
      <c r="G7862" s="2" t="s">
        <v>8390</v>
      </c>
      <c r="H7862" s="3">
        <v>77.205097300000006</v>
      </c>
      <c r="I7862" s="3">
        <v>28.697983900000001</v>
      </c>
      <c r="J7862" s="2" t="s">
        <v>3122</v>
      </c>
      <c r="K7862" s="1">
        <v>300</v>
      </c>
      <c r="L7862" s="2" t="s">
        <v>2116</v>
      </c>
      <c r="M7862" s="2" t="s">
        <v>29</v>
      </c>
      <c r="N7862" s="2" t="s">
        <v>29</v>
      </c>
      <c r="O7862" s="2" t="s">
        <v>29</v>
      </c>
      <c r="P7862" s="2" t="s">
        <v>29</v>
      </c>
      <c r="Q7862" s="1">
        <v>1</v>
      </c>
      <c r="R7862" s="4">
        <v>0</v>
      </c>
      <c r="S7862" s="2" t="s">
        <v>165</v>
      </c>
      <c r="T7862" s="2" t="s">
        <v>166</v>
      </c>
      <c r="U7862" s="4">
        <v>0</v>
      </c>
      <c r="V7862" s="1">
        <v>18463988</v>
      </c>
    </row>
    <row r="7863" spans="1:22" x14ac:dyDescent="0.25">
      <c r="A7863" s="2" t="s">
        <v>8487</v>
      </c>
      <c r="B7863" s="1">
        <v>1</v>
      </c>
      <c r="C7863" s="2" t="s">
        <v>20627</v>
      </c>
      <c r="D7863" s="2" t="s">
        <v>6915</v>
      </c>
      <c r="E7863" s="2" t="s">
        <v>8488</v>
      </c>
      <c r="F7863" s="2" t="s">
        <v>8389</v>
      </c>
      <c r="G7863" s="2" t="s">
        <v>8390</v>
      </c>
      <c r="H7863" s="3">
        <v>77.203985099999997</v>
      </c>
      <c r="I7863" s="3">
        <v>28.694377599999999</v>
      </c>
      <c r="J7863" s="2" t="s">
        <v>143</v>
      </c>
      <c r="K7863" s="1">
        <v>250</v>
      </c>
      <c r="L7863" s="2" t="s">
        <v>2116</v>
      </c>
      <c r="M7863" s="2" t="s">
        <v>29</v>
      </c>
      <c r="N7863" s="2" t="s">
        <v>29</v>
      </c>
      <c r="O7863" s="2" t="s">
        <v>29</v>
      </c>
      <c r="P7863" s="2" t="s">
        <v>29</v>
      </c>
      <c r="Q7863" s="1">
        <v>1</v>
      </c>
      <c r="R7863" s="4">
        <v>0</v>
      </c>
      <c r="S7863" s="2" t="s">
        <v>165</v>
      </c>
      <c r="T7863" s="2" t="s">
        <v>166</v>
      </c>
      <c r="U7863" s="4">
        <v>1</v>
      </c>
      <c r="V7863" s="1">
        <v>18463995</v>
      </c>
    </row>
    <row r="7864" spans="1:22" x14ac:dyDescent="0.25">
      <c r="A7864" s="2" t="s">
        <v>8489</v>
      </c>
      <c r="B7864" s="1">
        <v>1</v>
      </c>
      <c r="C7864" s="2" t="s">
        <v>20627</v>
      </c>
      <c r="D7864" s="2" t="s">
        <v>6915</v>
      </c>
      <c r="E7864" s="2" t="s">
        <v>8490</v>
      </c>
      <c r="F7864" s="2" t="s">
        <v>8389</v>
      </c>
      <c r="G7864" s="2" t="s">
        <v>8390</v>
      </c>
      <c r="H7864" s="3">
        <v>77.205260499999994</v>
      </c>
      <c r="I7864" s="3">
        <v>28.701440399999999</v>
      </c>
      <c r="J7864" s="2" t="s">
        <v>2342</v>
      </c>
      <c r="K7864" s="1">
        <v>50</v>
      </c>
      <c r="L7864" s="2" t="s">
        <v>2116</v>
      </c>
      <c r="M7864" s="2" t="s">
        <v>29</v>
      </c>
      <c r="N7864" s="2" t="s">
        <v>29</v>
      </c>
      <c r="O7864" s="2" t="s">
        <v>29</v>
      </c>
      <c r="P7864" s="2" t="s">
        <v>29</v>
      </c>
      <c r="Q7864" s="1">
        <v>1</v>
      </c>
      <c r="R7864" s="4">
        <v>0</v>
      </c>
      <c r="S7864" s="2" t="s">
        <v>165</v>
      </c>
      <c r="T7864" s="2" t="s">
        <v>166</v>
      </c>
      <c r="U7864" s="4">
        <v>0</v>
      </c>
      <c r="V7864" s="1">
        <v>18426904</v>
      </c>
    </row>
    <row r="7865" spans="1:22" x14ac:dyDescent="0.25">
      <c r="A7865" s="2" t="s">
        <v>8491</v>
      </c>
      <c r="B7865" s="1">
        <v>1</v>
      </c>
      <c r="C7865" s="2" t="s">
        <v>20627</v>
      </c>
      <c r="D7865" s="2" t="s">
        <v>6915</v>
      </c>
      <c r="E7865" s="2" t="s">
        <v>8492</v>
      </c>
      <c r="F7865" s="2" t="s">
        <v>8389</v>
      </c>
      <c r="G7865" s="2" t="s">
        <v>8390</v>
      </c>
      <c r="H7865" s="3">
        <v>77.213235299999994</v>
      </c>
      <c r="I7865" s="3">
        <v>28.696064499999999</v>
      </c>
      <c r="J7865" s="2" t="s">
        <v>55</v>
      </c>
      <c r="K7865" s="1">
        <v>350</v>
      </c>
      <c r="L7865" s="2" t="s">
        <v>2116</v>
      </c>
      <c r="M7865" s="2" t="s">
        <v>29</v>
      </c>
      <c r="N7865" s="2" t="s">
        <v>29</v>
      </c>
      <c r="O7865" s="2" t="s">
        <v>29</v>
      </c>
      <c r="P7865" s="2" t="s">
        <v>29</v>
      </c>
      <c r="Q7865" s="1">
        <v>1</v>
      </c>
      <c r="R7865" s="4">
        <v>0</v>
      </c>
      <c r="S7865" s="2" t="s">
        <v>165</v>
      </c>
      <c r="T7865" s="2" t="s">
        <v>166</v>
      </c>
      <c r="U7865" s="4">
        <v>2</v>
      </c>
      <c r="V7865" s="1">
        <v>18124356</v>
      </c>
    </row>
    <row r="7866" spans="1:22" x14ac:dyDescent="0.25">
      <c r="A7866" s="2" t="s">
        <v>8493</v>
      </c>
      <c r="B7866" s="1">
        <v>1</v>
      </c>
      <c r="C7866" s="2" t="s">
        <v>20627</v>
      </c>
      <c r="D7866" s="2" t="s">
        <v>6915</v>
      </c>
      <c r="E7866" s="2" t="s">
        <v>8494</v>
      </c>
      <c r="F7866" s="2" t="s">
        <v>8389</v>
      </c>
      <c r="G7866" s="2" t="s">
        <v>8390</v>
      </c>
      <c r="H7866" s="3">
        <v>77.202745100000001</v>
      </c>
      <c r="I7866" s="3">
        <v>28.6949307</v>
      </c>
      <c r="J7866" s="2" t="s">
        <v>2121</v>
      </c>
      <c r="K7866" s="1">
        <v>350</v>
      </c>
      <c r="L7866" s="2" t="s">
        <v>2116</v>
      </c>
      <c r="M7866" s="2" t="s">
        <v>29</v>
      </c>
      <c r="N7866" s="2" t="s">
        <v>29</v>
      </c>
      <c r="O7866" s="2" t="s">
        <v>29</v>
      </c>
      <c r="P7866" s="2" t="s">
        <v>29</v>
      </c>
      <c r="Q7866" s="1">
        <v>1</v>
      </c>
      <c r="R7866" s="4">
        <v>0</v>
      </c>
      <c r="S7866" s="2" t="s">
        <v>165</v>
      </c>
      <c r="T7866" s="2" t="s">
        <v>166</v>
      </c>
      <c r="U7866" s="4">
        <v>0</v>
      </c>
      <c r="V7866" s="1">
        <v>18420653</v>
      </c>
    </row>
    <row r="7867" spans="1:22" x14ac:dyDescent="0.25">
      <c r="A7867" s="2" t="s">
        <v>8495</v>
      </c>
      <c r="B7867" s="1">
        <v>1</v>
      </c>
      <c r="C7867" s="2" t="s">
        <v>20627</v>
      </c>
      <c r="D7867" s="2" t="s">
        <v>6915</v>
      </c>
      <c r="E7867" s="2" t="s">
        <v>8390</v>
      </c>
      <c r="F7867" s="2" t="s">
        <v>8389</v>
      </c>
      <c r="G7867" s="2" t="s">
        <v>8390</v>
      </c>
      <c r="H7867" s="3">
        <v>77.203466109999994</v>
      </c>
      <c r="I7867" s="3">
        <v>28.680747360000002</v>
      </c>
      <c r="J7867" s="2" t="s">
        <v>55</v>
      </c>
      <c r="K7867" s="1">
        <v>400</v>
      </c>
      <c r="L7867" s="2" t="s">
        <v>2116</v>
      </c>
      <c r="M7867" s="2" t="s">
        <v>29</v>
      </c>
      <c r="N7867" s="2" t="s">
        <v>28</v>
      </c>
      <c r="O7867" s="2" t="s">
        <v>29</v>
      </c>
      <c r="P7867" s="2" t="s">
        <v>29</v>
      </c>
      <c r="Q7867" s="1">
        <v>1</v>
      </c>
      <c r="R7867" s="4">
        <v>0</v>
      </c>
      <c r="S7867" s="2" t="s">
        <v>165</v>
      </c>
      <c r="T7867" s="2" t="s">
        <v>166</v>
      </c>
      <c r="U7867" s="4">
        <v>3</v>
      </c>
      <c r="V7867" s="1">
        <v>18432553</v>
      </c>
    </row>
    <row r="7868" spans="1:22" x14ac:dyDescent="0.25">
      <c r="A7868" s="2" t="s">
        <v>8496</v>
      </c>
      <c r="B7868" s="1">
        <v>1</v>
      </c>
      <c r="C7868" s="2" t="s">
        <v>20627</v>
      </c>
      <c r="D7868" s="2" t="s">
        <v>6915</v>
      </c>
      <c r="E7868" s="2" t="s">
        <v>8497</v>
      </c>
      <c r="F7868" s="2" t="s">
        <v>8389</v>
      </c>
      <c r="G7868" s="2" t="s">
        <v>8390</v>
      </c>
      <c r="H7868" s="3">
        <v>77.194615249999998</v>
      </c>
      <c r="I7868" s="3">
        <v>28.692485520000002</v>
      </c>
      <c r="J7868" s="2" t="s">
        <v>2405</v>
      </c>
      <c r="K7868" s="1">
        <v>200</v>
      </c>
      <c r="L7868" s="2" t="s">
        <v>2116</v>
      </c>
      <c r="M7868" s="2" t="s">
        <v>29</v>
      </c>
      <c r="N7868" s="2" t="s">
        <v>29</v>
      </c>
      <c r="O7868" s="2" t="s">
        <v>29</v>
      </c>
      <c r="P7868" s="2" t="s">
        <v>29</v>
      </c>
      <c r="Q7868" s="1">
        <v>1</v>
      </c>
      <c r="R7868" s="4">
        <v>0</v>
      </c>
      <c r="S7868" s="2" t="s">
        <v>165</v>
      </c>
      <c r="T7868" s="2" t="s">
        <v>166</v>
      </c>
      <c r="U7868" s="4">
        <v>0</v>
      </c>
      <c r="V7868" s="1">
        <v>18388132</v>
      </c>
    </row>
    <row r="7869" spans="1:22" x14ac:dyDescent="0.25">
      <c r="A7869" s="2" t="s">
        <v>8498</v>
      </c>
      <c r="B7869" s="1">
        <v>1</v>
      </c>
      <c r="C7869" s="2" t="s">
        <v>20627</v>
      </c>
      <c r="D7869" s="2" t="s">
        <v>6915</v>
      </c>
      <c r="E7869" s="2" t="s">
        <v>8499</v>
      </c>
      <c r="F7869" s="2" t="s">
        <v>8389</v>
      </c>
      <c r="G7869" s="2" t="s">
        <v>8390</v>
      </c>
      <c r="H7869" s="3">
        <v>77.204541800000001</v>
      </c>
      <c r="I7869" s="3">
        <v>28.710326999999999</v>
      </c>
      <c r="J7869" s="2" t="s">
        <v>2121</v>
      </c>
      <c r="K7869" s="1">
        <v>350</v>
      </c>
      <c r="L7869" s="2" t="s">
        <v>2116</v>
      </c>
      <c r="M7869" s="2" t="s">
        <v>29</v>
      </c>
      <c r="N7869" s="2" t="s">
        <v>29</v>
      </c>
      <c r="O7869" s="2" t="s">
        <v>29</v>
      </c>
      <c r="P7869" s="2" t="s">
        <v>29</v>
      </c>
      <c r="Q7869" s="1">
        <v>1</v>
      </c>
      <c r="R7869" s="4">
        <v>0</v>
      </c>
      <c r="S7869" s="2" t="s">
        <v>165</v>
      </c>
      <c r="T7869" s="2" t="s">
        <v>166</v>
      </c>
      <c r="U7869" s="4">
        <v>3</v>
      </c>
      <c r="V7869" s="1">
        <v>6608</v>
      </c>
    </row>
    <row r="7870" spans="1:22" x14ac:dyDescent="0.25">
      <c r="A7870" s="2" t="s">
        <v>2951</v>
      </c>
      <c r="B7870" s="1">
        <v>1</v>
      </c>
      <c r="C7870" s="2" t="s">
        <v>20627</v>
      </c>
      <c r="D7870" s="2" t="s">
        <v>6915</v>
      </c>
      <c r="E7870" s="2" t="s">
        <v>8610</v>
      </c>
      <c r="F7870" s="2" t="s">
        <v>8553</v>
      </c>
      <c r="G7870" s="2" t="s">
        <v>8554</v>
      </c>
      <c r="H7870" s="3">
        <v>77.31474</v>
      </c>
      <c r="I7870" s="3">
        <v>28.678966200000001</v>
      </c>
      <c r="J7870" s="2" t="s">
        <v>3236</v>
      </c>
      <c r="K7870" s="1">
        <v>150</v>
      </c>
      <c r="L7870" s="2" t="s">
        <v>2116</v>
      </c>
      <c r="M7870" s="2" t="s">
        <v>29</v>
      </c>
      <c r="N7870" s="2" t="s">
        <v>29</v>
      </c>
      <c r="O7870" s="2" t="s">
        <v>29</v>
      </c>
      <c r="P7870" s="2" t="s">
        <v>29</v>
      </c>
      <c r="Q7870" s="1">
        <v>1</v>
      </c>
      <c r="R7870" s="4">
        <v>0</v>
      </c>
      <c r="S7870" s="2" t="s">
        <v>165</v>
      </c>
      <c r="T7870" s="2" t="s">
        <v>166</v>
      </c>
      <c r="U7870" s="4">
        <v>0</v>
      </c>
      <c r="V7870" s="1">
        <v>18265385</v>
      </c>
    </row>
    <row r="7871" spans="1:22" x14ac:dyDescent="0.25">
      <c r="A7871" s="2" t="s">
        <v>8611</v>
      </c>
      <c r="B7871" s="1">
        <v>1</v>
      </c>
      <c r="C7871" s="2" t="s">
        <v>20627</v>
      </c>
      <c r="D7871" s="2" t="s">
        <v>6915</v>
      </c>
      <c r="E7871" s="2" t="s">
        <v>8612</v>
      </c>
      <c r="F7871" s="2" t="s">
        <v>8553</v>
      </c>
      <c r="G7871" s="2" t="s">
        <v>8554</v>
      </c>
      <c r="H7871" s="3">
        <v>77.3174779</v>
      </c>
      <c r="I7871" s="3">
        <v>28.682656600000001</v>
      </c>
      <c r="J7871" s="2" t="s">
        <v>2121</v>
      </c>
      <c r="K7871" s="1">
        <v>200</v>
      </c>
      <c r="L7871" s="2" t="s">
        <v>2116</v>
      </c>
      <c r="M7871" s="2" t="s">
        <v>29</v>
      </c>
      <c r="N7871" s="2" t="s">
        <v>29</v>
      </c>
      <c r="O7871" s="2" t="s">
        <v>29</v>
      </c>
      <c r="P7871" s="2" t="s">
        <v>29</v>
      </c>
      <c r="Q7871" s="1">
        <v>1</v>
      </c>
      <c r="R7871" s="4">
        <v>0</v>
      </c>
      <c r="S7871" s="2" t="s">
        <v>165</v>
      </c>
      <c r="T7871" s="2" t="s">
        <v>166</v>
      </c>
      <c r="U7871" s="4">
        <v>1</v>
      </c>
      <c r="V7871" s="1">
        <v>18424632</v>
      </c>
    </row>
    <row r="7872" spans="1:22" x14ac:dyDescent="0.25">
      <c r="A7872" s="2" t="s">
        <v>8613</v>
      </c>
      <c r="B7872" s="1">
        <v>1</v>
      </c>
      <c r="C7872" s="2" t="s">
        <v>20627</v>
      </c>
      <c r="D7872" s="2" t="s">
        <v>6915</v>
      </c>
      <c r="E7872" s="2" t="s">
        <v>8614</v>
      </c>
      <c r="F7872" s="2" t="s">
        <v>8553</v>
      </c>
      <c r="G7872" s="2" t="s">
        <v>8554</v>
      </c>
      <c r="H7872" s="3">
        <v>77.319177100000005</v>
      </c>
      <c r="I7872" s="3">
        <v>28.680210599999999</v>
      </c>
      <c r="J7872" s="2" t="s">
        <v>2121</v>
      </c>
      <c r="K7872" s="1">
        <v>200</v>
      </c>
      <c r="L7872" s="2" t="s">
        <v>2116</v>
      </c>
      <c r="M7872" s="2" t="s">
        <v>29</v>
      </c>
      <c r="N7872" s="2" t="s">
        <v>29</v>
      </c>
      <c r="O7872" s="2" t="s">
        <v>29</v>
      </c>
      <c r="P7872" s="2" t="s">
        <v>29</v>
      </c>
      <c r="Q7872" s="1">
        <v>1</v>
      </c>
      <c r="R7872" s="4">
        <v>0</v>
      </c>
      <c r="S7872" s="2" t="s">
        <v>165</v>
      </c>
      <c r="T7872" s="2" t="s">
        <v>166</v>
      </c>
      <c r="U7872" s="4">
        <v>2</v>
      </c>
      <c r="V7872" s="1">
        <v>301316</v>
      </c>
    </row>
    <row r="7873" spans="1:22" x14ac:dyDescent="0.25">
      <c r="A7873" s="2" t="s">
        <v>8615</v>
      </c>
      <c r="B7873" s="1">
        <v>1</v>
      </c>
      <c r="C7873" s="2" t="s">
        <v>20627</v>
      </c>
      <c r="D7873" s="2" t="s">
        <v>6915</v>
      </c>
      <c r="E7873" s="2" t="s">
        <v>8616</v>
      </c>
      <c r="F7873" s="2" t="s">
        <v>8553</v>
      </c>
      <c r="G7873" s="2" t="s">
        <v>8554</v>
      </c>
      <c r="H7873" s="3">
        <v>77.319460699999993</v>
      </c>
      <c r="I7873" s="3">
        <v>28.680372599999998</v>
      </c>
      <c r="J7873" s="2" t="s">
        <v>2121</v>
      </c>
      <c r="K7873" s="1">
        <v>500</v>
      </c>
      <c r="L7873" s="2" t="s">
        <v>2116</v>
      </c>
      <c r="M7873" s="2" t="s">
        <v>29</v>
      </c>
      <c r="N7873" s="2" t="s">
        <v>29</v>
      </c>
      <c r="O7873" s="2" t="s">
        <v>29</v>
      </c>
      <c r="P7873" s="2" t="s">
        <v>29</v>
      </c>
      <c r="Q7873" s="1">
        <v>2</v>
      </c>
      <c r="R7873" s="4">
        <v>0</v>
      </c>
      <c r="S7873" s="2" t="s">
        <v>165</v>
      </c>
      <c r="T7873" s="2" t="s">
        <v>166</v>
      </c>
      <c r="U7873" s="4">
        <v>0</v>
      </c>
      <c r="V7873" s="1">
        <v>18378032</v>
      </c>
    </row>
    <row r="7874" spans="1:22" x14ac:dyDescent="0.25">
      <c r="A7874" s="2" t="s">
        <v>8617</v>
      </c>
      <c r="B7874" s="1">
        <v>1</v>
      </c>
      <c r="C7874" s="2" t="s">
        <v>20627</v>
      </c>
      <c r="D7874" s="2" t="s">
        <v>6915</v>
      </c>
      <c r="E7874" s="2" t="s">
        <v>8618</v>
      </c>
      <c r="F7874" s="2" t="s">
        <v>8553</v>
      </c>
      <c r="G7874" s="2" t="s">
        <v>8554</v>
      </c>
      <c r="H7874" s="3">
        <v>77.322119799999996</v>
      </c>
      <c r="I7874" s="3">
        <v>28.676643899999998</v>
      </c>
      <c r="J7874" s="2" t="s">
        <v>393</v>
      </c>
      <c r="K7874" s="1">
        <v>200</v>
      </c>
      <c r="L7874" s="2" t="s">
        <v>2116</v>
      </c>
      <c r="M7874" s="2" t="s">
        <v>29</v>
      </c>
      <c r="N7874" s="2" t="s">
        <v>29</v>
      </c>
      <c r="O7874" s="2" t="s">
        <v>29</v>
      </c>
      <c r="P7874" s="2" t="s">
        <v>29</v>
      </c>
      <c r="Q7874" s="1">
        <v>1</v>
      </c>
      <c r="R7874" s="4">
        <v>0</v>
      </c>
      <c r="S7874" s="2" t="s">
        <v>165</v>
      </c>
      <c r="T7874" s="2" t="s">
        <v>166</v>
      </c>
      <c r="U7874" s="4">
        <v>0</v>
      </c>
      <c r="V7874" s="1">
        <v>18128881</v>
      </c>
    </row>
    <row r="7875" spans="1:22" x14ac:dyDescent="0.25">
      <c r="A7875" s="2" t="s">
        <v>8619</v>
      </c>
      <c r="B7875" s="1">
        <v>1</v>
      </c>
      <c r="C7875" s="2" t="s">
        <v>20627</v>
      </c>
      <c r="D7875" s="2" t="s">
        <v>6915</v>
      </c>
      <c r="E7875" s="2" t="s">
        <v>8620</v>
      </c>
      <c r="F7875" s="2" t="s">
        <v>8553</v>
      </c>
      <c r="G7875" s="2" t="s">
        <v>8554</v>
      </c>
      <c r="H7875" s="3">
        <v>77.324071700000005</v>
      </c>
      <c r="I7875" s="3">
        <v>28.686837100000002</v>
      </c>
      <c r="J7875" s="2" t="s">
        <v>2121</v>
      </c>
      <c r="K7875" s="1">
        <v>400</v>
      </c>
      <c r="L7875" s="2" t="s">
        <v>2116</v>
      </c>
      <c r="M7875" s="2" t="s">
        <v>29</v>
      </c>
      <c r="N7875" s="2" t="s">
        <v>29</v>
      </c>
      <c r="O7875" s="2" t="s">
        <v>29</v>
      </c>
      <c r="P7875" s="2" t="s">
        <v>29</v>
      </c>
      <c r="Q7875" s="1">
        <v>1</v>
      </c>
      <c r="R7875" s="4">
        <v>0</v>
      </c>
      <c r="S7875" s="2" t="s">
        <v>165</v>
      </c>
      <c r="T7875" s="2" t="s">
        <v>166</v>
      </c>
      <c r="U7875" s="4">
        <v>1</v>
      </c>
      <c r="V7875" s="1">
        <v>18378035</v>
      </c>
    </row>
    <row r="7876" spans="1:22" x14ac:dyDescent="0.25">
      <c r="A7876" s="2" t="s">
        <v>8621</v>
      </c>
      <c r="B7876" s="1">
        <v>1</v>
      </c>
      <c r="C7876" s="2" t="s">
        <v>20627</v>
      </c>
      <c r="D7876" s="2" t="s">
        <v>6915</v>
      </c>
      <c r="E7876" s="2" t="s">
        <v>8622</v>
      </c>
      <c r="F7876" s="2" t="s">
        <v>8553</v>
      </c>
      <c r="G7876" s="2" t="s">
        <v>8554</v>
      </c>
      <c r="H7876" s="3">
        <v>77.324351800000002</v>
      </c>
      <c r="I7876" s="3">
        <v>28.686955600000001</v>
      </c>
      <c r="J7876" s="2" t="s">
        <v>55</v>
      </c>
      <c r="K7876" s="1">
        <v>400</v>
      </c>
      <c r="L7876" s="2" t="s">
        <v>2116</v>
      </c>
      <c r="M7876" s="2" t="s">
        <v>29</v>
      </c>
      <c r="N7876" s="2" t="s">
        <v>29</v>
      </c>
      <c r="O7876" s="2" t="s">
        <v>29</v>
      </c>
      <c r="P7876" s="2" t="s">
        <v>29</v>
      </c>
      <c r="Q7876" s="1">
        <v>1</v>
      </c>
      <c r="R7876" s="4">
        <v>0</v>
      </c>
      <c r="S7876" s="2" t="s">
        <v>165</v>
      </c>
      <c r="T7876" s="2" t="s">
        <v>166</v>
      </c>
      <c r="U7876" s="4">
        <v>0</v>
      </c>
      <c r="V7876" s="1">
        <v>18435806</v>
      </c>
    </row>
    <row r="7877" spans="1:22" x14ac:dyDescent="0.25">
      <c r="A7877" s="2" t="s">
        <v>8623</v>
      </c>
      <c r="B7877" s="1">
        <v>1</v>
      </c>
      <c r="C7877" s="2" t="s">
        <v>20627</v>
      </c>
      <c r="D7877" s="2" t="s">
        <v>6915</v>
      </c>
      <c r="E7877" s="2" t="s">
        <v>8624</v>
      </c>
      <c r="F7877" s="2" t="s">
        <v>8553</v>
      </c>
      <c r="G7877" s="2" t="s">
        <v>8554</v>
      </c>
      <c r="H7877" s="3">
        <v>0</v>
      </c>
      <c r="I7877" s="3">
        <v>0</v>
      </c>
      <c r="J7877" s="2" t="s">
        <v>169</v>
      </c>
      <c r="K7877" s="1">
        <v>400</v>
      </c>
      <c r="L7877" s="2" t="s">
        <v>2116</v>
      </c>
      <c r="M7877" s="2" t="s">
        <v>29</v>
      </c>
      <c r="N7877" s="2" t="s">
        <v>29</v>
      </c>
      <c r="O7877" s="2" t="s">
        <v>29</v>
      </c>
      <c r="P7877" s="2" t="s">
        <v>29</v>
      </c>
      <c r="Q7877" s="1">
        <v>1</v>
      </c>
      <c r="R7877" s="4">
        <v>0</v>
      </c>
      <c r="S7877" s="2" t="s">
        <v>165</v>
      </c>
      <c r="T7877" s="2" t="s">
        <v>166</v>
      </c>
      <c r="U7877" s="4">
        <v>1</v>
      </c>
      <c r="V7877" s="1">
        <v>18471239</v>
      </c>
    </row>
    <row r="7878" spans="1:22" x14ac:dyDescent="0.25">
      <c r="A7878" s="2" t="s">
        <v>8625</v>
      </c>
      <c r="B7878" s="1">
        <v>1</v>
      </c>
      <c r="C7878" s="2" t="s">
        <v>20627</v>
      </c>
      <c r="D7878" s="2" t="s">
        <v>6915</v>
      </c>
      <c r="E7878" s="2" t="s">
        <v>8626</v>
      </c>
      <c r="F7878" s="2" t="s">
        <v>8553</v>
      </c>
      <c r="G7878" s="2" t="s">
        <v>8554</v>
      </c>
      <c r="H7878" s="3">
        <v>77.320049800000007</v>
      </c>
      <c r="I7878" s="3">
        <v>28.680645599999998</v>
      </c>
      <c r="J7878" s="2" t="s">
        <v>4660</v>
      </c>
      <c r="K7878" s="1">
        <v>250</v>
      </c>
      <c r="L7878" s="2" t="s">
        <v>2116</v>
      </c>
      <c r="M7878" s="2" t="s">
        <v>29</v>
      </c>
      <c r="N7878" s="2" t="s">
        <v>29</v>
      </c>
      <c r="O7878" s="2" t="s">
        <v>29</v>
      </c>
      <c r="P7878" s="2" t="s">
        <v>29</v>
      </c>
      <c r="Q7878" s="1">
        <v>1</v>
      </c>
      <c r="R7878" s="4">
        <v>0</v>
      </c>
      <c r="S7878" s="2" t="s">
        <v>165</v>
      </c>
      <c r="T7878" s="2" t="s">
        <v>166</v>
      </c>
      <c r="U7878" s="4">
        <v>0</v>
      </c>
      <c r="V7878" s="1">
        <v>18435819</v>
      </c>
    </row>
    <row r="7879" spans="1:22" x14ac:dyDescent="0.25">
      <c r="A7879" s="2" t="s">
        <v>8627</v>
      </c>
      <c r="B7879" s="1">
        <v>1</v>
      </c>
      <c r="C7879" s="2" t="s">
        <v>20627</v>
      </c>
      <c r="D7879" s="2" t="s">
        <v>6915</v>
      </c>
      <c r="E7879" s="2" t="s">
        <v>8628</v>
      </c>
      <c r="F7879" s="2" t="s">
        <v>8553</v>
      </c>
      <c r="G7879" s="2" t="s">
        <v>8554</v>
      </c>
      <c r="H7879" s="3">
        <v>77.322859280000003</v>
      </c>
      <c r="I7879" s="3">
        <v>28.683930790000002</v>
      </c>
      <c r="J7879" s="2" t="s">
        <v>55</v>
      </c>
      <c r="K7879" s="1">
        <v>300</v>
      </c>
      <c r="L7879" s="2" t="s">
        <v>2116</v>
      </c>
      <c r="M7879" s="2" t="s">
        <v>29</v>
      </c>
      <c r="N7879" s="2" t="s">
        <v>29</v>
      </c>
      <c r="O7879" s="2" t="s">
        <v>29</v>
      </c>
      <c r="P7879" s="2" t="s">
        <v>29</v>
      </c>
      <c r="Q7879" s="1">
        <v>1</v>
      </c>
      <c r="R7879" s="4">
        <v>0</v>
      </c>
      <c r="S7879" s="2" t="s">
        <v>165</v>
      </c>
      <c r="T7879" s="2" t="s">
        <v>166</v>
      </c>
      <c r="U7879" s="4">
        <v>0</v>
      </c>
      <c r="V7879" s="1">
        <v>18376475</v>
      </c>
    </row>
    <row r="7880" spans="1:22" x14ac:dyDescent="0.25">
      <c r="A7880" s="2" t="s">
        <v>8629</v>
      </c>
      <c r="B7880" s="1">
        <v>1</v>
      </c>
      <c r="C7880" s="2" t="s">
        <v>20627</v>
      </c>
      <c r="D7880" s="2" t="s">
        <v>6915</v>
      </c>
      <c r="E7880" s="2" t="s">
        <v>8630</v>
      </c>
      <c r="F7880" s="2" t="s">
        <v>8553</v>
      </c>
      <c r="G7880" s="2" t="s">
        <v>8554</v>
      </c>
      <c r="H7880" s="3">
        <v>77.317993900000005</v>
      </c>
      <c r="I7880" s="3">
        <v>28.6806874</v>
      </c>
      <c r="J7880" s="2" t="s">
        <v>154</v>
      </c>
      <c r="K7880" s="1">
        <v>400</v>
      </c>
      <c r="L7880" s="2" t="s">
        <v>2116</v>
      </c>
      <c r="M7880" s="2" t="s">
        <v>29</v>
      </c>
      <c r="N7880" s="2" t="s">
        <v>29</v>
      </c>
      <c r="O7880" s="2" t="s">
        <v>29</v>
      </c>
      <c r="P7880" s="2" t="s">
        <v>29</v>
      </c>
      <c r="Q7880" s="1">
        <v>1</v>
      </c>
      <c r="R7880" s="4">
        <v>0</v>
      </c>
      <c r="S7880" s="2" t="s">
        <v>165</v>
      </c>
      <c r="T7880" s="2" t="s">
        <v>166</v>
      </c>
      <c r="U7880" s="4">
        <v>0</v>
      </c>
      <c r="V7880" s="1">
        <v>18378043</v>
      </c>
    </row>
    <row r="7881" spans="1:22" x14ac:dyDescent="0.25">
      <c r="A7881" s="2" t="s">
        <v>8631</v>
      </c>
      <c r="B7881" s="1">
        <v>1</v>
      </c>
      <c r="C7881" s="2" t="s">
        <v>20627</v>
      </c>
      <c r="D7881" s="2" t="s">
        <v>6915</v>
      </c>
      <c r="E7881" s="2" t="s">
        <v>8632</v>
      </c>
      <c r="F7881" s="2" t="s">
        <v>8553</v>
      </c>
      <c r="G7881" s="2" t="s">
        <v>8554</v>
      </c>
      <c r="H7881" s="3">
        <v>77.317410499999994</v>
      </c>
      <c r="I7881" s="3">
        <v>28.680408100000001</v>
      </c>
      <c r="J7881" s="2" t="s">
        <v>393</v>
      </c>
      <c r="K7881" s="1">
        <v>400</v>
      </c>
      <c r="L7881" s="2" t="s">
        <v>2116</v>
      </c>
      <c r="M7881" s="2" t="s">
        <v>29</v>
      </c>
      <c r="N7881" s="2" t="s">
        <v>29</v>
      </c>
      <c r="O7881" s="2" t="s">
        <v>29</v>
      </c>
      <c r="P7881" s="2" t="s">
        <v>29</v>
      </c>
      <c r="Q7881" s="1">
        <v>1</v>
      </c>
      <c r="R7881" s="4">
        <v>0</v>
      </c>
      <c r="S7881" s="2" t="s">
        <v>165</v>
      </c>
      <c r="T7881" s="2" t="s">
        <v>166</v>
      </c>
      <c r="U7881" s="4">
        <v>2</v>
      </c>
      <c r="V7881" s="1">
        <v>18424636</v>
      </c>
    </row>
    <row r="7882" spans="1:22" x14ac:dyDescent="0.25">
      <c r="A7882" s="2" t="s">
        <v>5955</v>
      </c>
      <c r="B7882" s="1">
        <v>1</v>
      </c>
      <c r="C7882" s="2" t="s">
        <v>20627</v>
      </c>
      <c r="D7882" s="2" t="s">
        <v>6915</v>
      </c>
      <c r="E7882" s="2" t="s">
        <v>8633</v>
      </c>
      <c r="F7882" s="2" t="s">
        <v>8553</v>
      </c>
      <c r="G7882" s="2" t="s">
        <v>8554</v>
      </c>
      <c r="H7882" s="3">
        <v>77.318038700000002</v>
      </c>
      <c r="I7882" s="3">
        <v>28.680646800000002</v>
      </c>
      <c r="J7882" s="2" t="s">
        <v>393</v>
      </c>
      <c r="K7882" s="1">
        <v>250</v>
      </c>
      <c r="L7882" s="2" t="s">
        <v>2116</v>
      </c>
      <c r="M7882" s="2" t="s">
        <v>29</v>
      </c>
      <c r="N7882" s="2" t="s">
        <v>29</v>
      </c>
      <c r="O7882" s="2" t="s">
        <v>29</v>
      </c>
      <c r="P7882" s="2" t="s">
        <v>29</v>
      </c>
      <c r="Q7882" s="1">
        <v>1</v>
      </c>
      <c r="R7882" s="4">
        <v>0</v>
      </c>
      <c r="S7882" s="2" t="s">
        <v>165</v>
      </c>
      <c r="T7882" s="2" t="s">
        <v>166</v>
      </c>
      <c r="U7882" s="4">
        <v>0</v>
      </c>
      <c r="V7882" s="1">
        <v>18424625</v>
      </c>
    </row>
    <row r="7883" spans="1:22" x14ac:dyDescent="0.25">
      <c r="A7883" s="2" t="s">
        <v>8634</v>
      </c>
      <c r="B7883" s="1">
        <v>1</v>
      </c>
      <c r="C7883" s="2" t="s">
        <v>20627</v>
      </c>
      <c r="D7883" s="2" t="s">
        <v>6915</v>
      </c>
      <c r="E7883" s="2" t="s">
        <v>8635</v>
      </c>
      <c r="F7883" s="2" t="s">
        <v>8553</v>
      </c>
      <c r="G7883" s="2" t="s">
        <v>8554</v>
      </c>
      <c r="H7883" s="3">
        <v>77.308741810000001</v>
      </c>
      <c r="I7883" s="3">
        <v>28.67811889</v>
      </c>
      <c r="J7883" s="2" t="s">
        <v>2140</v>
      </c>
      <c r="K7883" s="1">
        <v>300</v>
      </c>
      <c r="L7883" s="2" t="s">
        <v>2116</v>
      </c>
      <c r="M7883" s="2" t="s">
        <v>29</v>
      </c>
      <c r="N7883" s="2" t="s">
        <v>29</v>
      </c>
      <c r="O7883" s="2" t="s">
        <v>29</v>
      </c>
      <c r="P7883" s="2" t="s">
        <v>29</v>
      </c>
      <c r="Q7883" s="1">
        <v>1</v>
      </c>
      <c r="R7883" s="4">
        <v>0</v>
      </c>
      <c r="S7883" s="2" t="s">
        <v>165</v>
      </c>
      <c r="T7883" s="2" t="s">
        <v>166</v>
      </c>
      <c r="U7883" s="4">
        <v>1</v>
      </c>
      <c r="V7883" s="1">
        <v>18377889</v>
      </c>
    </row>
    <row r="7884" spans="1:22" x14ac:dyDescent="0.25">
      <c r="A7884" s="2" t="s">
        <v>8636</v>
      </c>
      <c r="B7884" s="1">
        <v>1</v>
      </c>
      <c r="C7884" s="2" t="s">
        <v>20627</v>
      </c>
      <c r="D7884" s="2" t="s">
        <v>6915</v>
      </c>
      <c r="E7884" s="2" t="s">
        <v>8637</v>
      </c>
      <c r="F7884" s="2" t="s">
        <v>8553</v>
      </c>
      <c r="G7884" s="2" t="s">
        <v>8554</v>
      </c>
      <c r="H7884" s="3">
        <v>77.318203199999999</v>
      </c>
      <c r="I7884" s="3">
        <v>28.680840499999999</v>
      </c>
      <c r="J7884" s="2" t="s">
        <v>2121</v>
      </c>
      <c r="K7884" s="1">
        <v>300</v>
      </c>
      <c r="L7884" s="2" t="s">
        <v>2116</v>
      </c>
      <c r="M7884" s="2" t="s">
        <v>29</v>
      </c>
      <c r="N7884" s="2" t="s">
        <v>29</v>
      </c>
      <c r="O7884" s="2" t="s">
        <v>29</v>
      </c>
      <c r="P7884" s="2" t="s">
        <v>29</v>
      </c>
      <c r="Q7884" s="1">
        <v>1</v>
      </c>
      <c r="R7884" s="4">
        <v>0</v>
      </c>
      <c r="S7884" s="2" t="s">
        <v>165</v>
      </c>
      <c r="T7884" s="2" t="s">
        <v>166</v>
      </c>
      <c r="U7884" s="4">
        <v>0</v>
      </c>
      <c r="V7884" s="1">
        <v>18435822</v>
      </c>
    </row>
    <row r="7885" spans="1:22" x14ac:dyDescent="0.25">
      <c r="A7885" s="2" t="s">
        <v>8638</v>
      </c>
      <c r="B7885" s="1">
        <v>1</v>
      </c>
      <c r="C7885" s="2" t="s">
        <v>20627</v>
      </c>
      <c r="D7885" s="2" t="s">
        <v>6915</v>
      </c>
      <c r="E7885" s="2" t="s">
        <v>8639</v>
      </c>
      <c r="F7885" s="2" t="s">
        <v>8553</v>
      </c>
      <c r="G7885" s="2" t="s">
        <v>8554</v>
      </c>
      <c r="H7885" s="3">
        <v>77.315164100000004</v>
      </c>
      <c r="I7885" s="3">
        <v>28.678464600000002</v>
      </c>
      <c r="J7885" s="2" t="s">
        <v>2121</v>
      </c>
      <c r="K7885" s="1">
        <v>200</v>
      </c>
      <c r="L7885" s="2" t="s">
        <v>2116</v>
      </c>
      <c r="M7885" s="2" t="s">
        <v>29</v>
      </c>
      <c r="N7885" s="2" t="s">
        <v>29</v>
      </c>
      <c r="O7885" s="2" t="s">
        <v>29</v>
      </c>
      <c r="P7885" s="2" t="s">
        <v>29</v>
      </c>
      <c r="Q7885" s="1">
        <v>1</v>
      </c>
      <c r="R7885" s="4">
        <v>0</v>
      </c>
      <c r="S7885" s="2" t="s">
        <v>165</v>
      </c>
      <c r="T7885" s="2" t="s">
        <v>166</v>
      </c>
      <c r="U7885" s="4">
        <v>0</v>
      </c>
      <c r="V7885" s="1">
        <v>18429577</v>
      </c>
    </row>
    <row r="7886" spans="1:22" x14ac:dyDescent="0.25">
      <c r="A7886" s="2" t="s">
        <v>8640</v>
      </c>
      <c r="B7886" s="1">
        <v>1</v>
      </c>
      <c r="C7886" s="2" t="s">
        <v>20627</v>
      </c>
      <c r="D7886" s="2" t="s">
        <v>6915</v>
      </c>
      <c r="E7886" s="2" t="s">
        <v>8641</v>
      </c>
      <c r="F7886" s="2" t="s">
        <v>8553</v>
      </c>
      <c r="G7886" s="2" t="s">
        <v>8554</v>
      </c>
      <c r="H7886" s="3">
        <v>77.310444680000003</v>
      </c>
      <c r="I7886" s="3">
        <v>28.688452959999999</v>
      </c>
      <c r="J7886" s="2" t="s">
        <v>2655</v>
      </c>
      <c r="K7886" s="1">
        <v>500</v>
      </c>
      <c r="L7886" s="2" t="s">
        <v>2116</v>
      </c>
      <c r="M7886" s="2" t="s">
        <v>29</v>
      </c>
      <c r="N7886" s="2" t="s">
        <v>29</v>
      </c>
      <c r="O7886" s="2" t="s">
        <v>29</v>
      </c>
      <c r="P7886" s="2" t="s">
        <v>29</v>
      </c>
      <c r="Q7886" s="1">
        <v>2</v>
      </c>
      <c r="R7886" s="4">
        <v>0</v>
      </c>
      <c r="S7886" s="2" t="s">
        <v>165</v>
      </c>
      <c r="T7886" s="2" t="s">
        <v>166</v>
      </c>
      <c r="U7886" s="4">
        <v>0</v>
      </c>
      <c r="V7886" s="1">
        <v>18424642</v>
      </c>
    </row>
    <row r="7887" spans="1:22" x14ac:dyDescent="0.25">
      <c r="A7887" s="2" t="s">
        <v>8642</v>
      </c>
      <c r="B7887" s="1">
        <v>1</v>
      </c>
      <c r="C7887" s="2" t="s">
        <v>20627</v>
      </c>
      <c r="D7887" s="2" t="s">
        <v>6915</v>
      </c>
      <c r="E7887" s="2" t="s">
        <v>8643</v>
      </c>
      <c r="F7887" s="2" t="s">
        <v>8553</v>
      </c>
      <c r="G7887" s="2" t="s">
        <v>8554</v>
      </c>
      <c r="H7887" s="3">
        <v>77.315092699999994</v>
      </c>
      <c r="I7887" s="3">
        <v>28.678510899999999</v>
      </c>
      <c r="J7887" s="2" t="s">
        <v>154</v>
      </c>
      <c r="K7887" s="1">
        <v>350</v>
      </c>
      <c r="L7887" s="2" t="s">
        <v>2116</v>
      </c>
      <c r="M7887" s="2" t="s">
        <v>29</v>
      </c>
      <c r="N7887" s="2" t="s">
        <v>29</v>
      </c>
      <c r="O7887" s="2" t="s">
        <v>29</v>
      </c>
      <c r="P7887" s="2" t="s">
        <v>29</v>
      </c>
      <c r="Q7887" s="1">
        <v>1</v>
      </c>
      <c r="R7887" s="4">
        <v>0</v>
      </c>
      <c r="S7887" s="2" t="s">
        <v>165</v>
      </c>
      <c r="T7887" s="2" t="s">
        <v>166</v>
      </c>
      <c r="U7887" s="4">
        <v>2</v>
      </c>
      <c r="V7887" s="1">
        <v>18378039</v>
      </c>
    </row>
    <row r="7888" spans="1:22" x14ac:dyDescent="0.25">
      <c r="A7888" s="2" t="s">
        <v>8644</v>
      </c>
      <c r="B7888" s="1">
        <v>1</v>
      </c>
      <c r="C7888" s="2" t="s">
        <v>20627</v>
      </c>
      <c r="D7888" s="2" t="s">
        <v>6915</v>
      </c>
      <c r="E7888" s="2" t="s">
        <v>8645</v>
      </c>
      <c r="F7888" s="2" t="s">
        <v>8553</v>
      </c>
      <c r="G7888" s="2" t="s">
        <v>8554</v>
      </c>
      <c r="H7888" s="3">
        <v>77.309518310000001</v>
      </c>
      <c r="I7888" s="3">
        <v>28.68780825</v>
      </c>
      <c r="J7888" s="2" t="s">
        <v>2121</v>
      </c>
      <c r="K7888" s="1">
        <v>400</v>
      </c>
      <c r="L7888" s="2" t="s">
        <v>2116</v>
      </c>
      <c r="M7888" s="2" t="s">
        <v>29</v>
      </c>
      <c r="N7888" s="2" t="s">
        <v>29</v>
      </c>
      <c r="O7888" s="2" t="s">
        <v>29</v>
      </c>
      <c r="P7888" s="2" t="s">
        <v>29</v>
      </c>
      <c r="Q7888" s="1">
        <v>1</v>
      </c>
      <c r="R7888" s="4">
        <v>0</v>
      </c>
      <c r="S7888" s="2" t="s">
        <v>165</v>
      </c>
      <c r="T7888" s="2" t="s">
        <v>166</v>
      </c>
      <c r="U7888" s="4">
        <v>0</v>
      </c>
      <c r="V7888" s="1">
        <v>18378037</v>
      </c>
    </row>
    <row r="7889" spans="1:22" x14ac:dyDescent="0.25">
      <c r="A7889" s="2" t="s">
        <v>8646</v>
      </c>
      <c r="B7889" s="1">
        <v>1</v>
      </c>
      <c r="C7889" s="2" t="s">
        <v>20627</v>
      </c>
      <c r="D7889" s="2" t="s">
        <v>6915</v>
      </c>
      <c r="E7889" s="2" t="s">
        <v>8647</v>
      </c>
      <c r="F7889" s="2" t="s">
        <v>8553</v>
      </c>
      <c r="G7889" s="2" t="s">
        <v>8554</v>
      </c>
      <c r="H7889" s="3">
        <v>77.298316670000006</v>
      </c>
      <c r="I7889" s="3">
        <v>28.652819439999998</v>
      </c>
      <c r="J7889" s="2" t="s">
        <v>2121</v>
      </c>
      <c r="K7889" s="1">
        <v>350</v>
      </c>
      <c r="L7889" s="2" t="s">
        <v>2116</v>
      </c>
      <c r="M7889" s="2" t="s">
        <v>29</v>
      </c>
      <c r="N7889" s="2" t="s">
        <v>29</v>
      </c>
      <c r="O7889" s="2" t="s">
        <v>29</v>
      </c>
      <c r="P7889" s="2" t="s">
        <v>29</v>
      </c>
      <c r="Q7889" s="1">
        <v>1</v>
      </c>
      <c r="R7889" s="4">
        <v>0</v>
      </c>
      <c r="S7889" s="2" t="s">
        <v>165</v>
      </c>
      <c r="T7889" s="2" t="s">
        <v>166</v>
      </c>
      <c r="U7889" s="4">
        <v>2</v>
      </c>
      <c r="V7889" s="1">
        <v>311037</v>
      </c>
    </row>
    <row r="7890" spans="1:22" x14ac:dyDescent="0.25">
      <c r="A7890" s="2" t="s">
        <v>8648</v>
      </c>
      <c r="B7890" s="1">
        <v>1</v>
      </c>
      <c r="C7890" s="2" t="s">
        <v>20627</v>
      </c>
      <c r="D7890" s="2" t="s">
        <v>6915</v>
      </c>
      <c r="E7890" s="2" t="s">
        <v>8649</v>
      </c>
      <c r="F7890" s="2" t="s">
        <v>8553</v>
      </c>
      <c r="G7890" s="2" t="s">
        <v>8554</v>
      </c>
      <c r="H7890" s="3">
        <v>77.3227227</v>
      </c>
      <c r="I7890" s="3">
        <v>28.685952700000001</v>
      </c>
      <c r="J7890" s="2" t="s">
        <v>2655</v>
      </c>
      <c r="K7890" s="1">
        <v>300</v>
      </c>
      <c r="L7890" s="2" t="s">
        <v>2116</v>
      </c>
      <c r="M7890" s="2" t="s">
        <v>29</v>
      </c>
      <c r="N7890" s="2" t="s">
        <v>29</v>
      </c>
      <c r="O7890" s="2" t="s">
        <v>29</v>
      </c>
      <c r="P7890" s="2" t="s">
        <v>29</v>
      </c>
      <c r="Q7890" s="1">
        <v>1</v>
      </c>
      <c r="R7890" s="4">
        <v>0</v>
      </c>
      <c r="S7890" s="2" t="s">
        <v>165</v>
      </c>
      <c r="T7890" s="2" t="s">
        <v>166</v>
      </c>
      <c r="U7890" s="4">
        <v>0</v>
      </c>
      <c r="V7890" s="1">
        <v>18435816</v>
      </c>
    </row>
    <row r="7891" spans="1:22" x14ac:dyDescent="0.25">
      <c r="A7891" s="2" t="s">
        <v>8650</v>
      </c>
      <c r="B7891" s="1">
        <v>1</v>
      </c>
      <c r="C7891" s="2" t="s">
        <v>20627</v>
      </c>
      <c r="D7891" s="2" t="s">
        <v>6915</v>
      </c>
      <c r="E7891" s="2" t="s">
        <v>8651</v>
      </c>
      <c r="F7891" s="2" t="s">
        <v>8553</v>
      </c>
      <c r="G7891" s="2" t="s">
        <v>8554</v>
      </c>
      <c r="H7891" s="3">
        <v>77.309484440000006</v>
      </c>
      <c r="I7891" s="3">
        <v>28.68853914</v>
      </c>
      <c r="J7891" s="2" t="s">
        <v>2655</v>
      </c>
      <c r="K7891" s="1">
        <v>350</v>
      </c>
      <c r="L7891" s="2" t="s">
        <v>2116</v>
      </c>
      <c r="M7891" s="2" t="s">
        <v>29</v>
      </c>
      <c r="N7891" s="2" t="s">
        <v>29</v>
      </c>
      <c r="O7891" s="2" t="s">
        <v>29</v>
      </c>
      <c r="P7891" s="2" t="s">
        <v>29</v>
      </c>
      <c r="Q7891" s="1">
        <v>1</v>
      </c>
      <c r="R7891" s="4">
        <v>0</v>
      </c>
      <c r="S7891" s="2" t="s">
        <v>165</v>
      </c>
      <c r="T7891" s="2" t="s">
        <v>166</v>
      </c>
      <c r="U7891" s="4">
        <v>1</v>
      </c>
      <c r="V7891" s="1">
        <v>18128868</v>
      </c>
    </row>
    <row r="7892" spans="1:22" x14ac:dyDescent="0.25">
      <c r="A7892" s="2" t="s">
        <v>8652</v>
      </c>
      <c r="B7892" s="1">
        <v>1</v>
      </c>
      <c r="C7892" s="2" t="s">
        <v>20627</v>
      </c>
      <c r="D7892" s="2" t="s">
        <v>6915</v>
      </c>
      <c r="E7892" s="2" t="s">
        <v>8653</v>
      </c>
      <c r="F7892" s="2" t="s">
        <v>8553</v>
      </c>
      <c r="G7892" s="2" t="s">
        <v>8554</v>
      </c>
      <c r="H7892" s="3">
        <v>77.310811130000005</v>
      </c>
      <c r="I7892" s="3">
        <v>28.687106480000001</v>
      </c>
      <c r="J7892" s="2" t="s">
        <v>2281</v>
      </c>
      <c r="K7892" s="1">
        <v>250</v>
      </c>
      <c r="L7892" s="2" t="s">
        <v>2116</v>
      </c>
      <c r="M7892" s="2" t="s">
        <v>29</v>
      </c>
      <c r="N7892" s="2" t="s">
        <v>29</v>
      </c>
      <c r="O7892" s="2" t="s">
        <v>29</v>
      </c>
      <c r="P7892" s="2" t="s">
        <v>29</v>
      </c>
      <c r="Q7892" s="1">
        <v>1</v>
      </c>
      <c r="R7892" s="4">
        <v>0</v>
      </c>
      <c r="S7892" s="2" t="s">
        <v>165</v>
      </c>
      <c r="T7892" s="2" t="s">
        <v>166</v>
      </c>
      <c r="U7892" s="4">
        <v>2</v>
      </c>
      <c r="V7892" s="1">
        <v>18350160</v>
      </c>
    </row>
    <row r="7893" spans="1:22" x14ac:dyDescent="0.25">
      <c r="A7893" s="2" t="s">
        <v>8654</v>
      </c>
      <c r="B7893" s="1">
        <v>1</v>
      </c>
      <c r="C7893" s="2" t="s">
        <v>20627</v>
      </c>
      <c r="D7893" s="2" t="s">
        <v>6915</v>
      </c>
      <c r="E7893" s="2" t="s">
        <v>8655</v>
      </c>
      <c r="F7893" s="2" t="s">
        <v>8553</v>
      </c>
      <c r="G7893" s="2" t="s">
        <v>8554</v>
      </c>
      <c r="H7893" s="3">
        <v>77.320731199999997</v>
      </c>
      <c r="I7893" s="3">
        <v>28.6817083</v>
      </c>
      <c r="J7893" s="2" t="s">
        <v>55</v>
      </c>
      <c r="K7893" s="1">
        <v>300</v>
      </c>
      <c r="L7893" s="2" t="s">
        <v>2116</v>
      </c>
      <c r="M7893" s="2" t="s">
        <v>29</v>
      </c>
      <c r="N7893" s="2" t="s">
        <v>29</v>
      </c>
      <c r="O7893" s="2" t="s">
        <v>29</v>
      </c>
      <c r="P7893" s="2" t="s">
        <v>29</v>
      </c>
      <c r="Q7893" s="1">
        <v>1</v>
      </c>
      <c r="R7893" s="4">
        <v>0</v>
      </c>
      <c r="S7893" s="2" t="s">
        <v>165</v>
      </c>
      <c r="T7893" s="2" t="s">
        <v>166</v>
      </c>
      <c r="U7893" s="4">
        <v>1</v>
      </c>
      <c r="V7893" s="1">
        <v>18378030</v>
      </c>
    </row>
    <row r="7894" spans="1:22" x14ac:dyDescent="0.25">
      <c r="A7894" s="2" t="s">
        <v>8656</v>
      </c>
      <c r="B7894" s="1">
        <v>1</v>
      </c>
      <c r="C7894" s="2" t="s">
        <v>20627</v>
      </c>
      <c r="D7894" s="2" t="s">
        <v>6915</v>
      </c>
      <c r="E7894" s="2" t="s">
        <v>8657</v>
      </c>
      <c r="F7894" s="2" t="s">
        <v>8553</v>
      </c>
      <c r="G7894" s="2" t="s">
        <v>8554</v>
      </c>
      <c r="H7894" s="3">
        <v>77.308209050000002</v>
      </c>
      <c r="I7894" s="3">
        <v>28.677885629999999</v>
      </c>
      <c r="J7894" s="2" t="s">
        <v>2121</v>
      </c>
      <c r="K7894" s="1">
        <v>250</v>
      </c>
      <c r="L7894" s="2" t="s">
        <v>2116</v>
      </c>
      <c r="M7894" s="2" t="s">
        <v>29</v>
      </c>
      <c r="N7894" s="2" t="s">
        <v>29</v>
      </c>
      <c r="O7894" s="2" t="s">
        <v>29</v>
      </c>
      <c r="P7894" s="2" t="s">
        <v>29</v>
      </c>
      <c r="Q7894" s="1">
        <v>1</v>
      </c>
      <c r="R7894" s="4">
        <v>0</v>
      </c>
      <c r="S7894" s="2" t="s">
        <v>165</v>
      </c>
      <c r="T7894" s="2" t="s">
        <v>166</v>
      </c>
      <c r="U7894" s="4">
        <v>0</v>
      </c>
      <c r="V7894" s="1">
        <v>18209806</v>
      </c>
    </row>
    <row r="7895" spans="1:22" x14ac:dyDescent="0.25">
      <c r="A7895" s="2" t="s">
        <v>4588</v>
      </c>
      <c r="B7895" s="1">
        <v>1</v>
      </c>
      <c r="C7895" s="2" t="s">
        <v>20627</v>
      </c>
      <c r="D7895" s="2" t="s">
        <v>6915</v>
      </c>
      <c r="E7895" s="2" t="s">
        <v>8673</v>
      </c>
      <c r="F7895" s="2" t="s">
        <v>8674</v>
      </c>
      <c r="G7895" s="2" t="s">
        <v>8675</v>
      </c>
      <c r="H7895" s="3">
        <v>77.158194300000005</v>
      </c>
      <c r="I7895" s="3">
        <v>28.702997100000001</v>
      </c>
      <c r="J7895" s="2" t="s">
        <v>393</v>
      </c>
      <c r="K7895" s="1">
        <v>350</v>
      </c>
      <c r="L7895" s="2" t="s">
        <v>2116</v>
      </c>
      <c r="M7895" s="2" t="s">
        <v>29</v>
      </c>
      <c r="N7895" s="2" t="s">
        <v>29</v>
      </c>
      <c r="O7895" s="2" t="s">
        <v>29</v>
      </c>
      <c r="P7895" s="2" t="s">
        <v>29</v>
      </c>
      <c r="Q7895" s="1">
        <v>1</v>
      </c>
      <c r="R7895" s="4">
        <v>0</v>
      </c>
      <c r="S7895" s="2" t="s">
        <v>165</v>
      </c>
      <c r="T7895" s="2" t="s">
        <v>166</v>
      </c>
      <c r="U7895" s="4">
        <v>2</v>
      </c>
      <c r="V7895" s="1">
        <v>18445798</v>
      </c>
    </row>
    <row r="7896" spans="1:22" x14ac:dyDescent="0.25">
      <c r="A7896" s="2" t="s">
        <v>8729</v>
      </c>
      <c r="B7896" s="1">
        <v>1</v>
      </c>
      <c r="C7896" s="2" t="s">
        <v>20627</v>
      </c>
      <c r="D7896" s="2" t="s">
        <v>6915</v>
      </c>
      <c r="E7896" s="2" t="s">
        <v>8730</v>
      </c>
      <c r="F7896" s="2" t="s">
        <v>8722</v>
      </c>
      <c r="G7896" s="2" t="s">
        <v>8723</v>
      </c>
      <c r="H7896" s="3">
        <v>77.194929000000002</v>
      </c>
      <c r="I7896" s="3">
        <v>28.5761036</v>
      </c>
      <c r="J7896" s="2" t="s">
        <v>8731</v>
      </c>
      <c r="K7896" s="1">
        <v>300</v>
      </c>
      <c r="L7896" s="2" t="s">
        <v>2116</v>
      </c>
      <c r="M7896" s="2" t="s">
        <v>29</v>
      </c>
      <c r="N7896" s="2" t="s">
        <v>29</v>
      </c>
      <c r="O7896" s="2" t="s">
        <v>29</v>
      </c>
      <c r="P7896" s="2" t="s">
        <v>29</v>
      </c>
      <c r="Q7896" s="1">
        <v>1</v>
      </c>
      <c r="R7896" s="4">
        <v>0</v>
      </c>
      <c r="S7896" s="2" t="s">
        <v>165</v>
      </c>
      <c r="T7896" s="2" t="s">
        <v>166</v>
      </c>
      <c r="U7896" s="4">
        <v>0</v>
      </c>
      <c r="V7896" s="1">
        <v>18370535</v>
      </c>
    </row>
    <row r="7897" spans="1:22" x14ac:dyDescent="0.25">
      <c r="A7897" s="2" t="s">
        <v>8786</v>
      </c>
      <c r="B7897" s="1">
        <v>1</v>
      </c>
      <c r="C7897" s="2" t="s">
        <v>20627</v>
      </c>
      <c r="D7897" s="2" t="s">
        <v>6915</v>
      </c>
      <c r="E7897" s="2" t="s">
        <v>8787</v>
      </c>
      <c r="F7897" s="2" t="s">
        <v>8741</v>
      </c>
      <c r="G7897" s="2" t="s">
        <v>8742</v>
      </c>
      <c r="H7897" s="3">
        <v>0</v>
      </c>
      <c r="I7897" s="3">
        <v>0</v>
      </c>
      <c r="J7897" s="2" t="s">
        <v>2121</v>
      </c>
      <c r="K7897" s="1">
        <v>260</v>
      </c>
      <c r="L7897" s="2" t="s">
        <v>2116</v>
      </c>
      <c r="M7897" s="2" t="s">
        <v>29</v>
      </c>
      <c r="N7897" s="2" t="s">
        <v>29</v>
      </c>
      <c r="O7897" s="2" t="s">
        <v>29</v>
      </c>
      <c r="P7897" s="2" t="s">
        <v>29</v>
      </c>
      <c r="Q7897" s="1">
        <v>1</v>
      </c>
      <c r="R7897" s="4">
        <v>0</v>
      </c>
      <c r="S7897" s="2" t="s">
        <v>165</v>
      </c>
      <c r="T7897" s="2" t="s">
        <v>166</v>
      </c>
      <c r="U7897" s="4">
        <v>1</v>
      </c>
      <c r="V7897" s="1">
        <v>18361752</v>
      </c>
    </row>
    <row r="7898" spans="1:22" x14ac:dyDescent="0.25">
      <c r="A7898" s="2" t="s">
        <v>8788</v>
      </c>
      <c r="B7898" s="1">
        <v>1</v>
      </c>
      <c r="C7898" s="2" t="s">
        <v>20627</v>
      </c>
      <c r="D7898" s="2" t="s">
        <v>6915</v>
      </c>
      <c r="E7898" s="2" t="s">
        <v>8789</v>
      </c>
      <c r="F7898" s="2" t="s">
        <v>8741</v>
      </c>
      <c r="G7898" s="2" t="s">
        <v>8742</v>
      </c>
      <c r="H7898" s="3">
        <v>77.253707570000003</v>
      </c>
      <c r="I7898" s="3">
        <v>28.55692569</v>
      </c>
      <c r="J7898" s="2" t="s">
        <v>4120</v>
      </c>
      <c r="K7898" s="1">
        <v>150</v>
      </c>
      <c r="L7898" s="2" t="s">
        <v>2116</v>
      </c>
      <c r="M7898" s="2" t="s">
        <v>29</v>
      </c>
      <c r="N7898" s="2" t="s">
        <v>29</v>
      </c>
      <c r="O7898" s="2" t="s">
        <v>29</v>
      </c>
      <c r="P7898" s="2" t="s">
        <v>29</v>
      </c>
      <c r="Q7898" s="1">
        <v>1</v>
      </c>
      <c r="R7898" s="4">
        <v>0</v>
      </c>
      <c r="S7898" s="2" t="s">
        <v>165</v>
      </c>
      <c r="T7898" s="2" t="s">
        <v>166</v>
      </c>
      <c r="U7898" s="4">
        <v>2</v>
      </c>
      <c r="V7898" s="1">
        <v>9883</v>
      </c>
    </row>
    <row r="7899" spans="1:22" x14ac:dyDescent="0.25">
      <c r="A7899" s="2" t="s">
        <v>8790</v>
      </c>
      <c r="B7899" s="1">
        <v>1</v>
      </c>
      <c r="C7899" s="2" t="s">
        <v>20627</v>
      </c>
      <c r="D7899" s="2" t="s">
        <v>6915</v>
      </c>
      <c r="E7899" s="2" t="s">
        <v>8791</v>
      </c>
      <c r="F7899" s="2" t="s">
        <v>8741</v>
      </c>
      <c r="G7899" s="2" t="s">
        <v>8742</v>
      </c>
      <c r="H7899" s="3">
        <v>77.249722820000002</v>
      </c>
      <c r="I7899" s="3">
        <v>28.555668520000001</v>
      </c>
      <c r="J7899" s="2" t="s">
        <v>2140</v>
      </c>
      <c r="K7899" s="1">
        <v>500</v>
      </c>
      <c r="L7899" s="2" t="s">
        <v>2116</v>
      </c>
      <c r="M7899" s="2" t="s">
        <v>29</v>
      </c>
      <c r="N7899" s="2" t="s">
        <v>29</v>
      </c>
      <c r="O7899" s="2" t="s">
        <v>29</v>
      </c>
      <c r="P7899" s="2" t="s">
        <v>29</v>
      </c>
      <c r="Q7899" s="1">
        <v>2</v>
      </c>
      <c r="R7899" s="4">
        <v>0</v>
      </c>
      <c r="S7899" s="2" t="s">
        <v>165</v>
      </c>
      <c r="T7899" s="2" t="s">
        <v>166</v>
      </c>
      <c r="U7899" s="4">
        <v>0</v>
      </c>
      <c r="V7899" s="1">
        <v>18355117</v>
      </c>
    </row>
    <row r="7900" spans="1:22" x14ac:dyDescent="0.25">
      <c r="A7900" s="2" t="s">
        <v>8792</v>
      </c>
      <c r="B7900" s="1">
        <v>1</v>
      </c>
      <c r="C7900" s="2" t="s">
        <v>20627</v>
      </c>
      <c r="D7900" s="2" t="s">
        <v>6915</v>
      </c>
      <c r="E7900" s="2" t="s">
        <v>8793</v>
      </c>
      <c r="F7900" s="2" t="s">
        <v>8741</v>
      </c>
      <c r="G7900" s="2" t="s">
        <v>8742</v>
      </c>
      <c r="H7900" s="3">
        <v>77.245795729999998</v>
      </c>
      <c r="I7900" s="3">
        <v>28.55838722</v>
      </c>
      <c r="J7900" s="2" t="s">
        <v>8794</v>
      </c>
      <c r="K7900" s="1">
        <v>500</v>
      </c>
      <c r="L7900" s="2" t="s">
        <v>2116</v>
      </c>
      <c r="M7900" s="2" t="s">
        <v>29</v>
      </c>
      <c r="N7900" s="2" t="s">
        <v>29</v>
      </c>
      <c r="O7900" s="2" t="s">
        <v>29</v>
      </c>
      <c r="P7900" s="2" t="s">
        <v>29</v>
      </c>
      <c r="Q7900" s="1">
        <v>2</v>
      </c>
      <c r="R7900" s="4">
        <v>0</v>
      </c>
      <c r="S7900" s="2" t="s">
        <v>165</v>
      </c>
      <c r="T7900" s="2" t="s">
        <v>166</v>
      </c>
      <c r="U7900" s="4">
        <v>2</v>
      </c>
      <c r="V7900" s="1">
        <v>18355119</v>
      </c>
    </row>
    <row r="7901" spans="1:22" x14ac:dyDescent="0.25">
      <c r="A7901" s="2" t="s">
        <v>8795</v>
      </c>
      <c r="B7901" s="1">
        <v>1</v>
      </c>
      <c r="C7901" s="2" t="s">
        <v>20627</v>
      </c>
      <c r="D7901" s="2" t="s">
        <v>6915</v>
      </c>
      <c r="E7901" s="2" t="s">
        <v>8796</v>
      </c>
      <c r="F7901" s="2" t="s">
        <v>8741</v>
      </c>
      <c r="G7901" s="2" t="s">
        <v>8742</v>
      </c>
      <c r="H7901" s="3">
        <v>77.248085500000002</v>
      </c>
      <c r="I7901" s="3">
        <v>28.554029400000001</v>
      </c>
      <c r="J7901" s="2" t="s">
        <v>8797</v>
      </c>
      <c r="K7901" s="1">
        <v>400</v>
      </c>
      <c r="L7901" s="2" t="s">
        <v>2116</v>
      </c>
      <c r="M7901" s="2" t="s">
        <v>29</v>
      </c>
      <c r="N7901" s="2" t="s">
        <v>29</v>
      </c>
      <c r="O7901" s="2" t="s">
        <v>29</v>
      </c>
      <c r="P7901" s="2" t="s">
        <v>29</v>
      </c>
      <c r="Q7901" s="1">
        <v>1</v>
      </c>
      <c r="R7901" s="4">
        <v>0</v>
      </c>
      <c r="S7901" s="2" t="s">
        <v>165</v>
      </c>
      <c r="T7901" s="2" t="s">
        <v>166</v>
      </c>
      <c r="U7901" s="4">
        <v>2</v>
      </c>
      <c r="V7901" s="1">
        <v>18414496</v>
      </c>
    </row>
    <row r="7902" spans="1:22" x14ac:dyDescent="0.25">
      <c r="A7902" s="2" t="s">
        <v>8798</v>
      </c>
      <c r="B7902" s="1">
        <v>1</v>
      </c>
      <c r="C7902" s="2" t="s">
        <v>20627</v>
      </c>
      <c r="D7902" s="2" t="s">
        <v>6915</v>
      </c>
      <c r="E7902" s="2" t="s">
        <v>8799</v>
      </c>
      <c r="F7902" s="2" t="s">
        <v>8741</v>
      </c>
      <c r="G7902" s="2" t="s">
        <v>8742</v>
      </c>
      <c r="H7902" s="3">
        <v>0</v>
      </c>
      <c r="I7902" s="3">
        <v>0</v>
      </c>
      <c r="J7902" s="2" t="s">
        <v>4660</v>
      </c>
      <c r="K7902" s="1">
        <v>500</v>
      </c>
      <c r="L7902" s="2" t="s">
        <v>2116</v>
      </c>
      <c r="M7902" s="2" t="s">
        <v>29</v>
      </c>
      <c r="N7902" s="2" t="s">
        <v>29</v>
      </c>
      <c r="O7902" s="2" t="s">
        <v>29</v>
      </c>
      <c r="P7902" s="2" t="s">
        <v>29</v>
      </c>
      <c r="Q7902" s="1">
        <v>2</v>
      </c>
      <c r="R7902" s="4">
        <v>0</v>
      </c>
      <c r="S7902" s="2" t="s">
        <v>165</v>
      </c>
      <c r="T7902" s="2" t="s">
        <v>166</v>
      </c>
      <c r="U7902" s="4">
        <v>1</v>
      </c>
      <c r="V7902" s="1">
        <v>18380379</v>
      </c>
    </row>
    <row r="7903" spans="1:22" x14ac:dyDescent="0.25">
      <c r="A7903" s="2" t="s">
        <v>8800</v>
      </c>
      <c r="B7903" s="1">
        <v>1</v>
      </c>
      <c r="C7903" s="2" t="s">
        <v>20627</v>
      </c>
      <c r="D7903" s="2" t="s">
        <v>6915</v>
      </c>
      <c r="E7903" s="2" t="s">
        <v>8801</v>
      </c>
      <c r="F7903" s="2" t="s">
        <v>8741</v>
      </c>
      <c r="G7903" s="2" t="s">
        <v>8742</v>
      </c>
      <c r="H7903" s="3">
        <v>77.252983299999997</v>
      </c>
      <c r="I7903" s="3">
        <v>28.557711000000001</v>
      </c>
      <c r="J7903" s="2" t="s">
        <v>2072</v>
      </c>
      <c r="K7903" s="1">
        <v>600</v>
      </c>
      <c r="L7903" s="2" t="s">
        <v>2116</v>
      </c>
      <c r="M7903" s="2" t="s">
        <v>29</v>
      </c>
      <c r="N7903" s="2" t="s">
        <v>28</v>
      </c>
      <c r="O7903" s="2" t="s">
        <v>29</v>
      </c>
      <c r="P7903" s="2" t="s">
        <v>29</v>
      </c>
      <c r="Q7903" s="1">
        <v>2</v>
      </c>
      <c r="R7903" s="4">
        <v>0</v>
      </c>
      <c r="S7903" s="2" t="s">
        <v>165</v>
      </c>
      <c r="T7903" s="2" t="s">
        <v>166</v>
      </c>
      <c r="U7903" s="4">
        <v>2</v>
      </c>
      <c r="V7903" s="1">
        <v>18409218</v>
      </c>
    </row>
    <row r="7904" spans="1:22" x14ac:dyDescent="0.25">
      <c r="A7904" s="2" t="s">
        <v>8802</v>
      </c>
      <c r="B7904" s="1">
        <v>1</v>
      </c>
      <c r="C7904" s="2" t="s">
        <v>20627</v>
      </c>
      <c r="D7904" s="2" t="s">
        <v>6915</v>
      </c>
      <c r="E7904" s="2" t="s">
        <v>8803</v>
      </c>
      <c r="F7904" s="2" t="s">
        <v>8741</v>
      </c>
      <c r="G7904" s="2" t="s">
        <v>8742</v>
      </c>
      <c r="H7904" s="3">
        <v>0</v>
      </c>
      <c r="I7904" s="3">
        <v>0</v>
      </c>
      <c r="J7904" s="2" t="s">
        <v>2655</v>
      </c>
      <c r="K7904" s="1">
        <v>400</v>
      </c>
      <c r="L7904" s="2" t="s">
        <v>2116</v>
      </c>
      <c r="M7904" s="2" t="s">
        <v>29</v>
      </c>
      <c r="N7904" s="2" t="s">
        <v>29</v>
      </c>
      <c r="O7904" s="2" t="s">
        <v>29</v>
      </c>
      <c r="P7904" s="2" t="s">
        <v>29</v>
      </c>
      <c r="Q7904" s="1">
        <v>1</v>
      </c>
      <c r="R7904" s="4">
        <v>0</v>
      </c>
      <c r="S7904" s="2" t="s">
        <v>165</v>
      </c>
      <c r="T7904" s="2" t="s">
        <v>166</v>
      </c>
      <c r="U7904" s="4">
        <v>0</v>
      </c>
      <c r="V7904" s="1">
        <v>18432652</v>
      </c>
    </row>
    <row r="7905" spans="1:22" x14ac:dyDescent="0.25">
      <c r="A7905" s="2" t="s">
        <v>8804</v>
      </c>
      <c r="B7905" s="1">
        <v>1</v>
      </c>
      <c r="C7905" s="2" t="s">
        <v>20627</v>
      </c>
      <c r="D7905" s="2" t="s">
        <v>6915</v>
      </c>
      <c r="E7905" s="2" t="s">
        <v>8805</v>
      </c>
      <c r="F7905" s="2" t="s">
        <v>8741</v>
      </c>
      <c r="G7905" s="2" t="s">
        <v>8742</v>
      </c>
      <c r="H7905" s="3">
        <v>77.247500599999995</v>
      </c>
      <c r="I7905" s="3">
        <v>28.554371400000001</v>
      </c>
      <c r="J7905" s="2" t="s">
        <v>2121</v>
      </c>
      <c r="K7905" s="1">
        <v>500</v>
      </c>
      <c r="L7905" s="2" t="s">
        <v>2116</v>
      </c>
      <c r="M7905" s="2" t="s">
        <v>29</v>
      </c>
      <c r="N7905" s="2" t="s">
        <v>28</v>
      </c>
      <c r="O7905" s="2" t="s">
        <v>29</v>
      </c>
      <c r="P7905" s="2" t="s">
        <v>29</v>
      </c>
      <c r="Q7905" s="1">
        <v>2</v>
      </c>
      <c r="R7905" s="4">
        <v>0</v>
      </c>
      <c r="S7905" s="2" t="s">
        <v>165</v>
      </c>
      <c r="T7905" s="2" t="s">
        <v>166</v>
      </c>
      <c r="U7905" s="4">
        <v>2</v>
      </c>
      <c r="V7905" s="1">
        <v>18388133</v>
      </c>
    </row>
    <row r="7906" spans="1:22" x14ac:dyDescent="0.25">
      <c r="A7906" s="2" t="s">
        <v>8806</v>
      </c>
      <c r="B7906" s="1">
        <v>1</v>
      </c>
      <c r="C7906" s="2" t="s">
        <v>20627</v>
      </c>
      <c r="D7906" s="2" t="s">
        <v>6915</v>
      </c>
      <c r="E7906" s="2" t="s">
        <v>8807</v>
      </c>
      <c r="F7906" s="2" t="s">
        <v>8741</v>
      </c>
      <c r="G7906" s="2" t="s">
        <v>8742</v>
      </c>
      <c r="H7906" s="3">
        <v>0</v>
      </c>
      <c r="I7906" s="3">
        <v>0</v>
      </c>
      <c r="J7906" s="2" t="s">
        <v>3385</v>
      </c>
      <c r="K7906" s="1">
        <v>100</v>
      </c>
      <c r="L7906" s="2" t="s">
        <v>2116</v>
      </c>
      <c r="M7906" s="2" t="s">
        <v>29</v>
      </c>
      <c r="N7906" s="2" t="s">
        <v>29</v>
      </c>
      <c r="O7906" s="2" t="s">
        <v>29</v>
      </c>
      <c r="P7906" s="2" t="s">
        <v>29</v>
      </c>
      <c r="Q7906" s="1">
        <v>1</v>
      </c>
      <c r="R7906" s="4">
        <v>0</v>
      </c>
      <c r="S7906" s="2" t="s">
        <v>165</v>
      </c>
      <c r="T7906" s="2" t="s">
        <v>166</v>
      </c>
      <c r="U7906" s="4">
        <v>2</v>
      </c>
      <c r="V7906" s="1">
        <v>18423121</v>
      </c>
    </row>
    <row r="7907" spans="1:22" x14ac:dyDescent="0.25">
      <c r="A7907" s="2" t="s">
        <v>8808</v>
      </c>
      <c r="B7907" s="1">
        <v>1</v>
      </c>
      <c r="C7907" s="2" t="s">
        <v>20627</v>
      </c>
      <c r="D7907" s="2" t="s">
        <v>6915</v>
      </c>
      <c r="E7907" s="2" t="s">
        <v>8809</v>
      </c>
      <c r="F7907" s="2" t="s">
        <v>8741</v>
      </c>
      <c r="G7907" s="2" t="s">
        <v>8742</v>
      </c>
      <c r="H7907" s="3">
        <v>0</v>
      </c>
      <c r="I7907" s="3">
        <v>0</v>
      </c>
      <c r="J7907" s="2" t="s">
        <v>2861</v>
      </c>
      <c r="K7907" s="1">
        <v>500</v>
      </c>
      <c r="L7907" s="2" t="s">
        <v>2116</v>
      </c>
      <c r="M7907" s="2" t="s">
        <v>29</v>
      </c>
      <c r="N7907" s="2" t="s">
        <v>29</v>
      </c>
      <c r="O7907" s="2" t="s">
        <v>29</v>
      </c>
      <c r="P7907" s="2" t="s">
        <v>29</v>
      </c>
      <c r="Q7907" s="1">
        <v>2</v>
      </c>
      <c r="R7907" s="4">
        <v>0</v>
      </c>
      <c r="S7907" s="2" t="s">
        <v>165</v>
      </c>
      <c r="T7907" s="2" t="s">
        <v>166</v>
      </c>
      <c r="U7907" s="4">
        <v>0</v>
      </c>
      <c r="V7907" s="1">
        <v>305402</v>
      </c>
    </row>
    <row r="7908" spans="1:22" x14ac:dyDescent="0.25">
      <c r="A7908" s="2" t="s">
        <v>8810</v>
      </c>
      <c r="B7908" s="1">
        <v>1</v>
      </c>
      <c r="C7908" s="2" t="s">
        <v>20627</v>
      </c>
      <c r="D7908" s="2" t="s">
        <v>6915</v>
      </c>
      <c r="E7908" s="2" t="s">
        <v>8811</v>
      </c>
      <c r="F7908" s="2" t="s">
        <v>8741</v>
      </c>
      <c r="G7908" s="2" t="s">
        <v>8742</v>
      </c>
      <c r="H7908" s="3">
        <v>0</v>
      </c>
      <c r="I7908" s="3">
        <v>0</v>
      </c>
      <c r="J7908" s="2" t="s">
        <v>146</v>
      </c>
      <c r="K7908" s="1">
        <v>250</v>
      </c>
      <c r="L7908" s="2" t="s">
        <v>2116</v>
      </c>
      <c r="M7908" s="2" t="s">
        <v>29</v>
      </c>
      <c r="N7908" s="2" t="s">
        <v>29</v>
      </c>
      <c r="O7908" s="2" t="s">
        <v>29</v>
      </c>
      <c r="P7908" s="2" t="s">
        <v>29</v>
      </c>
      <c r="Q7908" s="1">
        <v>1</v>
      </c>
      <c r="R7908" s="4">
        <v>0</v>
      </c>
      <c r="S7908" s="2" t="s">
        <v>165</v>
      </c>
      <c r="T7908" s="2" t="s">
        <v>166</v>
      </c>
      <c r="U7908" s="4">
        <v>0</v>
      </c>
      <c r="V7908" s="1">
        <v>18415664</v>
      </c>
    </row>
    <row r="7909" spans="1:22" x14ac:dyDescent="0.25">
      <c r="A7909" s="2" t="s">
        <v>8812</v>
      </c>
      <c r="B7909" s="1">
        <v>1</v>
      </c>
      <c r="C7909" s="2" t="s">
        <v>20627</v>
      </c>
      <c r="D7909" s="2" t="s">
        <v>6915</v>
      </c>
      <c r="E7909" s="2" t="s">
        <v>8813</v>
      </c>
      <c r="F7909" s="2" t="s">
        <v>8741</v>
      </c>
      <c r="G7909" s="2" t="s">
        <v>8742</v>
      </c>
      <c r="H7909" s="3">
        <v>77.250769210000001</v>
      </c>
      <c r="I7909" s="3">
        <v>28.55558547</v>
      </c>
      <c r="J7909" s="2" t="s">
        <v>2121</v>
      </c>
      <c r="K7909" s="1">
        <v>100</v>
      </c>
      <c r="L7909" s="2" t="s">
        <v>2116</v>
      </c>
      <c r="M7909" s="2" t="s">
        <v>29</v>
      </c>
      <c r="N7909" s="2" t="s">
        <v>29</v>
      </c>
      <c r="O7909" s="2" t="s">
        <v>29</v>
      </c>
      <c r="P7909" s="2" t="s">
        <v>29</v>
      </c>
      <c r="Q7909" s="1">
        <v>1</v>
      </c>
      <c r="R7909" s="4">
        <v>0</v>
      </c>
      <c r="S7909" s="2" t="s">
        <v>165</v>
      </c>
      <c r="T7909" s="2" t="s">
        <v>166</v>
      </c>
      <c r="U7909" s="4">
        <v>0</v>
      </c>
      <c r="V7909" s="1">
        <v>18356776</v>
      </c>
    </row>
    <row r="7910" spans="1:22" x14ac:dyDescent="0.25">
      <c r="A7910" s="2" t="s">
        <v>8814</v>
      </c>
      <c r="B7910" s="1">
        <v>1</v>
      </c>
      <c r="C7910" s="2" t="s">
        <v>20627</v>
      </c>
      <c r="D7910" s="2" t="s">
        <v>6915</v>
      </c>
      <c r="E7910" s="2" t="s">
        <v>8815</v>
      </c>
      <c r="F7910" s="2" t="s">
        <v>8741</v>
      </c>
      <c r="G7910" s="2" t="s">
        <v>8742</v>
      </c>
      <c r="H7910" s="3">
        <v>0</v>
      </c>
      <c r="I7910" s="3">
        <v>0</v>
      </c>
      <c r="J7910" s="2" t="s">
        <v>393</v>
      </c>
      <c r="K7910" s="1">
        <v>300</v>
      </c>
      <c r="L7910" s="2" t="s">
        <v>2116</v>
      </c>
      <c r="M7910" s="2" t="s">
        <v>29</v>
      </c>
      <c r="N7910" s="2" t="s">
        <v>29</v>
      </c>
      <c r="O7910" s="2" t="s">
        <v>29</v>
      </c>
      <c r="P7910" s="2" t="s">
        <v>29</v>
      </c>
      <c r="Q7910" s="1">
        <v>1</v>
      </c>
      <c r="R7910" s="4">
        <v>0</v>
      </c>
      <c r="S7910" s="2" t="s">
        <v>165</v>
      </c>
      <c r="T7910" s="2" t="s">
        <v>166</v>
      </c>
      <c r="U7910" s="4">
        <v>0</v>
      </c>
      <c r="V7910" s="1">
        <v>18427222</v>
      </c>
    </row>
    <row r="7911" spans="1:22" x14ac:dyDescent="0.25">
      <c r="A7911" s="2" t="s">
        <v>8816</v>
      </c>
      <c r="B7911" s="1">
        <v>1</v>
      </c>
      <c r="C7911" s="2" t="s">
        <v>20627</v>
      </c>
      <c r="D7911" s="2" t="s">
        <v>6915</v>
      </c>
      <c r="E7911" s="2" t="s">
        <v>8762</v>
      </c>
      <c r="F7911" s="2" t="s">
        <v>8741</v>
      </c>
      <c r="G7911" s="2" t="s">
        <v>8742</v>
      </c>
      <c r="H7911" s="3">
        <v>77.249721469999997</v>
      </c>
      <c r="I7911" s="3">
        <v>28.555402300000001</v>
      </c>
      <c r="J7911" s="2" t="s">
        <v>2121</v>
      </c>
      <c r="K7911" s="1">
        <v>150</v>
      </c>
      <c r="L7911" s="2" t="s">
        <v>2116</v>
      </c>
      <c r="M7911" s="2" t="s">
        <v>29</v>
      </c>
      <c r="N7911" s="2" t="s">
        <v>29</v>
      </c>
      <c r="O7911" s="2" t="s">
        <v>29</v>
      </c>
      <c r="P7911" s="2" t="s">
        <v>29</v>
      </c>
      <c r="Q7911" s="1">
        <v>1</v>
      </c>
      <c r="R7911" s="4">
        <v>0</v>
      </c>
      <c r="S7911" s="2" t="s">
        <v>165</v>
      </c>
      <c r="T7911" s="2" t="s">
        <v>166</v>
      </c>
      <c r="U7911" s="4">
        <v>2</v>
      </c>
      <c r="V7911" s="1">
        <v>9884</v>
      </c>
    </row>
    <row r="7912" spans="1:22" x14ac:dyDescent="0.25">
      <c r="A7912" s="2" t="s">
        <v>8817</v>
      </c>
      <c r="B7912" s="1">
        <v>1</v>
      </c>
      <c r="C7912" s="2" t="s">
        <v>20627</v>
      </c>
      <c r="D7912" s="2" t="s">
        <v>6915</v>
      </c>
      <c r="E7912" s="2" t="s">
        <v>8742</v>
      </c>
      <c r="F7912" s="2" t="s">
        <v>8741</v>
      </c>
      <c r="G7912" s="2" t="s">
        <v>8742</v>
      </c>
      <c r="H7912" s="3">
        <v>0</v>
      </c>
      <c r="I7912" s="3">
        <v>0</v>
      </c>
      <c r="J7912" s="2" t="s">
        <v>8818</v>
      </c>
      <c r="K7912" s="1">
        <v>600</v>
      </c>
      <c r="L7912" s="2" t="s">
        <v>2116</v>
      </c>
      <c r="M7912" s="2" t="s">
        <v>29</v>
      </c>
      <c r="N7912" s="2" t="s">
        <v>29</v>
      </c>
      <c r="O7912" s="2" t="s">
        <v>29</v>
      </c>
      <c r="P7912" s="2" t="s">
        <v>29</v>
      </c>
      <c r="Q7912" s="1">
        <v>2</v>
      </c>
      <c r="R7912" s="4">
        <v>0</v>
      </c>
      <c r="S7912" s="2" t="s">
        <v>165</v>
      </c>
      <c r="T7912" s="2" t="s">
        <v>166</v>
      </c>
      <c r="U7912" s="4">
        <v>1</v>
      </c>
      <c r="V7912" s="1">
        <v>18425767</v>
      </c>
    </row>
    <row r="7913" spans="1:22" x14ac:dyDescent="0.25">
      <c r="A7913" s="2" t="s">
        <v>8819</v>
      </c>
      <c r="B7913" s="1">
        <v>1</v>
      </c>
      <c r="C7913" s="2" t="s">
        <v>20627</v>
      </c>
      <c r="D7913" s="2" t="s">
        <v>6915</v>
      </c>
      <c r="E7913" s="2" t="s">
        <v>8820</v>
      </c>
      <c r="F7913" s="2" t="s">
        <v>8741</v>
      </c>
      <c r="G7913" s="2" t="s">
        <v>8742</v>
      </c>
      <c r="H7913" s="3">
        <v>77.245959339999999</v>
      </c>
      <c r="I7913" s="3">
        <v>28.558136319999999</v>
      </c>
      <c r="J7913" s="2" t="s">
        <v>2121</v>
      </c>
      <c r="K7913" s="1">
        <v>200</v>
      </c>
      <c r="L7913" s="2" t="s">
        <v>2116</v>
      </c>
      <c r="M7913" s="2" t="s">
        <v>29</v>
      </c>
      <c r="N7913" s="2" t="s">
        <v>28</v>
      </c>
      <c r="O7913" s="2" t="s">
        <v>29</v>
      </c>
      <c r="P7913" s="2" t="s">
        <v>29</v>
      </c>
      <c r="Q7913" s="1">
        <v>1</v>
      </c>
      <c r="R7913" s="4">
        <v>0</v>
      </c>
      <c r="S7913" s="2" t="s">
        <v>165</v>
      </c>
      <c r="T7913" s="2" t="s">
        <v>166</v>
      </c>
      <c r="U7913" s="4">
        <v>3</v>
      </c>
      <c r="V7913" s="1">
        <v>3479</v>
      </c>
    </row>
    <row r="7914" spans="1:22" x14ac:dyDescent="0.25">
      <c r="A7914" s="2" t="s">
        <v>8821</v>
      </c>
      <c r="B7914" s="1">
        <v>1</v>
      </c>
      <c r="C7914" s="2" t="s">
        <v>20627</v>
      </c>
      <c r="D7914" s="2" t="s">
        <v>6915</v>
      </c>
      <c r="E7914" s="2" t="s">
        <v>8822</v>
      </c>
      <c r="F7914" s="2" t="s">
        <v>8741</v>
      </c>
      <c r="G7914" s="2" t="s">
        <v>8742</v>
      </c>
      <c r="H7914" s="3">
        <v>77.246045300000006</v>
      </c>
      <c r="I7914" s="3">
        <v>28.559078100000001</v>
      </c>
      <c r="J7914" s="2" t="s">
        <v>4660</v>
      </c>
      <c r="K7914" s="1">
        <v>500</v>
      </c>
      <c r="L7914" s="2" t="s">
        <v>2116</v>
      </c>
      <c r="M7914" s="2" t="s">
        <v>29</v>
      </c>
      <c r="N7914" s="2" t="s">
        <v>29</v>
      </c>
      <c r="O7914" s="2" t="s">
        <v>29</v>
      </c>
      <c r="P7914" s="2" t="s">
        <v>29</v>
      </c>
      <c r="Q7914" s="1">
        <v>2</v>
      </c>
      <c r="R7914" s="4">
        <v>0</v>
      </c>
      <c r="S7914" s="2" t="s">
        <v>165</v>
      </c>
      <c r="T7914" s="2" t="s">
        <v>166</v>
      </c>
      <c r="U7914" s="4">
        <v>0</v>
      </c>
      <c r="V7914" s="1">
        <v>18414469</v>
      </c>
    </row>
    <row r="7915" spans="1:22" x14ac:dyDescent="0.25">
      <c r="A7915" s="2" t="s">
        <v>8823</v>
      </c>
      <c r="B7915" s="1">
        <v>1</v>
      </c>
      <c r="C7915" s="2" t="s">
        <v>20627</v>
      </c>
      <c r="D7915" s="2" t="s">
        <v>6915</v>
      </c>
      <c r="E7915" s="2" t="s">
        <v>8824</v>
      </c>
      <c r="F7915" s="2" t="s">
        <v>8741</v>
      </c>
      <c r="G7915" s="2" t="s">
        <v>8742</v>
      </c>
      <c r="H7915" s="3">
        <v>77.253736410000002</v>
      </c>
      <c r="I7915" s="3">
        <v>28.556961619999999</v>
      </c>
      <c r="J7915" s="2" t="s">
        <v>2352</v>
      </c>
      <c r="K7915" s="1">
        <v>450</v>
      </c>
      <c r="L7915" s="2" t="s">
        <v>2116</v>
      </c>
      <c r="M7915" s="2" t="s">
        <v>29</v>
      </c>
      <c r="N7915" s="2" t="s">
        <v>29</v>
      </c>
      <c r="O7915" s="2" t="s">
        <v>29</v>
      </c>
      <c r="P7915" s="2" t="s">
        <v>29</v>
      </c>
      <c r="Q7915" s="1">
        <v>1</v>
      </c>
      <c r="R7915" s="4">
        <v>0</v>
      </c>
      <c r="S7915" s="2" t="s">
        <v>165</v>
      </c>
      <c r="T7915" s="2" t="s">
        <v>166</v>
      </c>
      <c r="U7915" s="4">
        <v>2</v>
      </c>
      <c r="V7915" s="1">
        <v>313419</v>
      </c>
    </row>
    <row r="7916" spans="1:22" x14ac:dyDescent="0.25">
      <c r="A7916" s="2" t="s">
        <v>8825</v>
      </c>
      <c r="B7916" s="1">
        <v>1</v>
      </c>
      <c r="C7916" s="2" t="s">
        <v>20627</v>
      </c>
      <c r="D7916" s="2" t="s">
        <v>6915</v>
      </c>
      <c r="E7916" s="2" t="s">
        <v>8826</v>
      </c>
      <c r="F7916" s="2" t="s">
        <v>8741</v>
      </c>
      <c r="G7916" s="2" t="s">
        <v>8742</v>
      </c>
      <c r="H7916" s="3">
        <v>77.243822629999997</v>
      </c>
      <c r="I7916" s="3">
        <v>28.55974625</v>
      </c>
      <c r="J7916" s="2" t="s">
        <v>55</v>
      </c>
      <c r="K7916" s="1">
        <v>300</v>
      </c>
      <c r="L7916" s="2" t="s">
        <v>2116</v>
      </c>
      <c r="M7916" s="2" t="s">
        <v>29</v>
      </c>
      <c r="N7916" s="2" t="s">
        <v>29</v>
      </c>
      <c r="O7916" s="2" t="s">
        <v>29</v>
      </c>
      <c r="P7916" s="2" t="s">
        <v>29</v>
      </c>
      <c r="Q7916" s="1">
        <v>1</v>
      </c>
      <c r="R7916" s="4">
        <v>0</v>
      </c>
      <c r="S7916" s="2" t="s">
        <v>165</v>
      </c>
      <c r="T7916" s="2" t="s">
        <v>166</v>
      </c>
      <c r="U7916" s="4">
        <v>0</v>
      </c>
      <c r="V7916" s="1">
        <v>18358162</v>
      </c>
    </row>
    <row r="7917" spans="1:22" x14ac:dyDescent="0.25">
      <c r="A7917" s="2" t="s">
        <v>8827</v>
      </c>
      <c r="B7917" s="1">
        <v>1</v>
      </c>
      <c r="C7917" s="2" t="s">
        <v>20627</v>
      </c>
      <c r="D7917" s="2" t="s">
        <v>6915</v>
      </c>
      <c r="E7917" s="2" t="s">
        <v>8828</v>
      </c>
      <c r="F7917" s="2" t="s">
        <v>8741</v>
      </c>
      <c r="G7917" s="2" t="s">
        <v>8742</v>
      </c>
      <c r="H7917" s="3">
        <v>77.24882092</v>
      </c>
      <c r="I7917" s="3">
        <v>28.555697670000001</v>
      </c>
      <c r="J7917" s="2" t="s">
        <v>8829</v>
      </c>
      <c r="K7917" s="1">
        <v>400</v>
      </c>
      <c r="L7917" s="2" t="s">
        <v>2116</v>
      </c>
      <c r="M7917" s="2" t="s">
        <v>29</v>
      </c>
      <c r="N7917" s="2" t="s">
        <v>29</v>
      </c>
      <c r="O7917" s="2" t="s">
        <v>29</v>
      </c>
      <c r="P7917" s="2" t="s">
        <v>29</v>
      </c>
      <c r="Q7917" s="1">
        <v>1</v>
      </c>
      <c r="R7917" s="4">
        <v>0</v>
      </c>
      <c r="S7917" s="2" t="s">
        <v>165</v>
      </c>
      <c r="T7917" s="2" t="s">
        <v>166</v>
      </c>
      <c r="U7917" s="4">
        <v>3</v>
      </c>
      <c r="V7917" s="1">
        <v>18355111</v>
      </c>
    </row>
    <row r="7918" spans="1:22" x14ac:dyDescent="0.25">
      <c r="A7918" s="2" t="s">
        <v>8830</v>
      </c>
      <c r="B7918" s="1">
        <v>1</v>
      </c>
      <c r="C7918" s="2" t="s">
        <v>20627</v>
      </c>
      <c r="D7918" s="2" t="s">
        <v>6915</v>
      </c>
      <c r="E7918" s="2" t="s">
        <v>8831</v>
      </c>
      <c r="F7918" s="2" t="s">
        <v>8741</v>
      </c>
      <c r="G7918" s="2" t="s">
        <v>8742</v>
      </c>
      <c r="H7918" s="3">
        <v>77.249575289999996</v>
      </c>
      <c r="I7918" s="3">
        <v>28.555502130000001</v>
      </c>
      <c r="J7918" s="2" t="s">
        <v>55</v>
      </c>
      <c r="K7918" s="1">
        <v>300</v>
      </c>
      <c r="L7918" s="2" t="s">
        <v>2116</v>
      </c>
      <c r="M7918" s="2" t="s">
        <v>29</v>
      </c>
      <c r="N7918" s="2" t="s">
        <v>29</v>
      </c>
      <c r="O7918" s="2" t="s">
        <v>29</v>
      </c>
      <c r="P7918" s="2" t="s">
        <v>29</v>
      </c>
      <c r="Q7918" s="1">
        <v>1</v>
      </c>
      <c r="R7918" s="4">
        <v>0</v>
      </c>
      <c r="S7918" s="2" t="s">
        <v>165</v>
      </c>
      <c r="T7918" s="2" t="s">
        <v>166</v>
      </c>
      <c r="U7918" s="4">
        <v>0</v>
      </c>
      <c r="V7918" s="1">
        <v>18355115</v>
      </c>
    </row>
    <row r="7919" spans="1:22" x14ac:dyDescent="0.25">
      <c r="A7919" s="2" t="s">
        <v>8832</v>
      </c>
      <c r="B7919" s="1">
        <v>1</v>
      </c>
      <c r="C7919" s="2" t="s">
        <v>20627</v>
      </c>
      <c r="D7919" s="2" t="s">
        <v>6915</v>
      </c>
      <c r="E7919" s="2" t="s">
        <v>8833</v>
      </c>
      <c r="F7919" s="2" t="s">
        <v>8741</v>
      </c>
      <c r="G7919" s="2" t="s">
        <v>8742</v>
      </c>
      <c r="H7919" s="3">
        <v>77.250705179999997</v>
      </c>
      <c r="I7919" s="3">
        <v>28.556003059999998</v>
      </c>
      <c r="J7919" s="2" t="s">
        <v>2121</v>
      </c>
      <c r="K7919" s="1">
        <v>300</v>
      </c>
      <c r="L7919" s="2" t="s">
        <v>2116</v>
      </c>
      <c r="M7919" s="2" t="s">
        <v>29</v>
      </c>
      <c r="N7919" s="2" t="s">
        <v>28</v>
      </c>
      <c r="O7919" s="2" t="s">
        <v>29</v>
      </c>
      <c r="P7919" s="2" t="s">
        <v>29</v>
      </c>
      <c r="Q7919" s="1">
        <v>1</v>
      </c>
      <c r="R7919" s="4">
        <v>0</v>
      </c>
      <c r="S7919" s="2" t="s">
        <v>165</v>
      </c>
      <c r="T7919" s="2" t="s">
        <v>166</v>
      </c>
      <c r="U7919" s="4">
        <v>3</v>
      </c>
      <c r="V7919" s="1">
        <v>18273617</v>
      </c>
    </row>
    <row r="7920" spans="1:22" x14ac:dyDescent="0.25">
      <c r="A7920" s="2" t="s">
        <v>8834</v>
      </c>
      <c r="B7920" s="1">
        <v>1</v>
      </c>
      <c r="C7920" s="2" t="s">
        <v>20627</v>
      </c>
      <c r="D7920" s="2" t="s">
        <v>6915</v>
      </c>
      <c r="E7920" s="2" t="s">
        <v>8835</v>
      </c>
      <c r="F7920" s="2" t="s">
        <v>8741</v>
      </c>
      <c r="G7920" s="2" t="s">
        <v>8742</v>
      </c>
      <c r="H7920" s="3">
        <v>77.253927599999997</v>
      </c>
      <c r="I7920" s="3">
        <v>28.561708200000002</v>
      </c>
      <c r="J7920" s="2" t="s">
        <v>393</v>
      </c>
      <c r="K7920" s="1">
        <v>200</v>
      </c>
      <c r="L7920" s="2" t="s">
        <v>2116</v>
      </c>
      <c r="M7920" s="2" t="s">
        <v>29</v>
      </c>
      <c r="N7920" s="2" t="s">
        <v>29</v>
      </c>
      <c r="O7920" s="2" t="s">
        <v>29</v>
      </c>
      <c r="P7920" s="2" t="s">
        <v>29</v>
      </c>
      <c r="Q7920" s="1">
        <v>1</v>
      </c>
      <c r="R7920" s="4">
        <v>0</v>
      </c>
      <c r="S7920" s="2" t="s">
        <v>165</v>
      </c>
      <c r="T7920" s="2" t="s">
        <v>166</v>
      </c>
      <c r="U7920" s="4">
        <v>2</v>
      </c>
      <c r="V7920" s="1">
        <v>18357958</v>
      </c>
    </row>
    <row r="7921" spans="1:22" x14ac:dyDescent="0.25">
      <c r="A7921" s="2" t="s">
        <v>8836</v>
      </c>
      <c r="B7921" s="1">
        <v>1</v>
      </c>
      <c r="C7921" s="2" t="s">
        <v>20627</v>
      </c>
      <c r="D7921" s="2" t="s">
        <v>6915</v>
      </c>
      <c r="E7921" s="2" t="s">
        <v>8837</v>
      </c>
      <c r="F7921" s="2" t="s">
        <v>8741</v>
      </c>
      <c r="G7921" s="2" t="s">
        <v>8742</v>
      </c>
      <c r="H7921" s="3">
        <v>0</v>
      </c>
      <c r="I7921" s="3">
        <v>0</v>
      </c>
      <c r="J7921" s="2" t="s">
        <v>3112</v>
      </c>
      <c r="K7921" s="1">
        <v>450</v>
      </c>
      <c r="L7921" s="2" t="s">
        <v>2116</v>
      </c>
      <c r="M7921" s="2" t="s">
        <v>29</v>
      </c>
      <c r="N7921" s="2" t="s">
        <v>29</v>
      </c>
      <c r="O7921" s="2" t="s">
        <v>29</v>
      </c>
      <c r="P7921" s="2" t="s">
        <v>29</v>
      </c>
      <c r="Q7921" s="1">
        <v>1</v>
      </c>
      <c r="R7921" s="4">
        <v>0</v>
      </c>
      <c r="S7921" s="2" t="s">
        <v>165</v>
      </c>
      <c r="T7921" s="2" t="s">
        <v>166</v>
      </c>
      <c r="U7921" s="4">
        <v>0</v>
      </c>
      <c r="V7921" s="1">
        <v>18331598</v>
      </c>
    </row>
    <row r="7922" spans="1:22" x14ac:dyDescent="0.25">
      <c r="A7922" s="2" t="s">
        <v>8838</v>
      </c>
      <c r="B7922" s="1">
        <v>1</v>
      </c>
      <c r="C7922" s="2" t="s">
        <v>20627</v>
      </c>
      <c r="D7922" s="2" t="s">
        <v>6915</v>
      </c>
      <c r="E7922" s="2" t="s">
        <v>8839</v>
      </c>
      <c r="F7922" s="2" t="s">
        <v>8741</v>
      </c>
      <c r="G7922" s="2" t="s">
        <v>8742</v>
      </c>
      <c r="H7922" s="3">
        <v>34</v>
      </c>
      <c r="I7922" s="3">
        <v>35</v>
      </c>
      <c r="J7922" s="2" t="s">
        <v>8840</v>
      </c>
      <c r="K7922" s="1">
        <v>800</v>
      </c>
      <c r="L7922" s="2" t="s">
        <v>2116</v>
      </c>
      <c r="M7922" s="2" t="s">
        <v>28</v>
      </c>
      <c r="N7922" s="2" t="s">
        <v>29</v>
      </c>
      <c r="O7922" s="2" t="s">
        <v>29</v>
      </c>
      <c r="P7922" s="2" t="s">
        <v>29</v>
      </c>
      <c r="Q7922" s="1">
        <v>2</v>
      </c>
      <c r="R7922" s="4">
        <v>0</v>
      </c>
      <c r="S7922" s="2" t="s">
        <v>165</v>
      </c>
      <c r="T7922" s="2" t="s">
        <v>166</v>
      </c>
      <c r="U7922" s="4">
        <v>1</v>
      </c>
      <c r="V7922" s="1">
        <v>18419884</v>
      </c>
    </row>
    <row r="7923" spans="1:22" x14ac:dyDescent="0.25">
      <c r="A7923" s="2" t="s">
        <v>8841</v>
      </c>
      <c r="B7923" s="1">
        <v>1</v>
      </c>
      <c r="C7923" s="2" t="s">
        <v>20627</v>
      </c>
      <c r="D7923" s="2" t="s">
        <v>6915</v>
      </c>
      <c r="E7923" s="2" t="s">
        <v>8842</v>
      </c>
      <c r="F7923" s="2" t="s">
        <v>8741</v>
      </c>
      <c r="G7923" s="2" t="s">
        <v>8742</v>
      </c>
      <c r="H7923" s="3">
        <v>0</v>
      </c>
      <c r="I7923" s="3">
        <v>0</v>
      </c>
      <c r="J7923" s="2" t="s">
        <v>2121</v>
      </c>
      <c r="K7923" s="1">
        <v>200</v>
      </c>
      <c r="L7923" s="2" t="s">
        <v>2116</v>
      </c>
      <c r="M7923" s="2" t="s">
        <v>29</v>
      </c>
      <c r="N7923" s="2" t="s">
        <v>29</v>
      </c>
      <c r="O7923" s="2" t="s">
        <v>29</v>
      </c>
      <c r="P7923" s="2" t="s">
        <v>29</v>
      </c>
      <c r="Q7923" s="1">
        <v>1</v>
      </c>
      <c r="R7923" s="4">
        <v>0</v>
      </c>
      <c r="S7923" s="2" t="s">
        <v>165</v>
      </c>
      <c r="T7923" s="2" t="s">
        <v>166</v>
      </c>
      <c r="U7923" s="4">
        <v>0</v>
      </c>
      <c r="V7923" s="1">
        <v>18362795</v>
      </c>
    </row>
    <row r="7924" spans="1:22" x14ac:dyDescent="0.25">
      <c r="A7924" s="2" t="s">
        <v>8843</v>
      </c>
      <c r="B7924" s="1">
        <v>1</v>
      </c>
      <c r="C7924" s="2" t="s">
        <v>20627</v>
      </c>
      <c r="D7924" s="2" t="s">
        <v>6915</v>
      </c>
      <c r="E7924" s="2" t="s">
        <v>8844</v>
      </c>
      <c r="F7924" s="2" t="s">
        <v>8741</v>
      </c>
      <c r="G7924" s="2" t="s">
        <v>8742</v>
      </c>
      <c r="H7924" s="3">
        <v>77.245949999999993</v>
      </c>
      <c r="I7924" s="3">
        <v>28.558633329999999</v>
      </c>
      <c r="J7924" s="2" t="s">
        <v>4459</v>
      </c>
      <c r="K7924" s="1">
        <v>200</v>
      </c>
      <c r="L7924" s="2" t="s">
        <v>2116</v>
      </c>
      <c r="M7924" s="2" t="s">
        <v>29</v>
      </c>
      <c r="N7924" s="2" t="s">
        <v>29</v>
      </c>
      <c r="O7924" s="2" t="s">
        <v>29</v>
      </c>
      <c r="P7924" s="2" t="s">
        <v>29</v>
      </c>
      <c r="Q7924" s="1">
        <v>1</v>
      </c>
      <c r="R7924" s="4">
        <v>0</v>
      </c>
      <c r="S7924" s="2" t="s">
        <v>165</v>
      </c>
      <c r="T7924" s="2" t="s">
        <v>166</v>
      </c>
      <c r="U7924" s="4">
        <v>1</v>
      </c>
      <c r="V7924" s="1">
        <v>9876</v>
      </c>
    </row>
    <row r="7925" spans="1:22" x14ac:dyDescent="0.25">
      <c r="A7925" s="2" t="s">
        <v>8845</v>
      </c>
      <c r="B7925" s="1">
        <v>1</v>
      </c>
      <c r="C7925" s="2" t="s">
        <v>20627</v>
      </c>
      <c r="D7925" s="2" t="s">
        <v>6915</v>
      </c>
      <c r="E7925" s="2" t="s">
        <v>8846</v>
      </c>
      <c r="F7925" s="2" t="s">
        <v>8741</v>
      </c>
      <c r="G7925" s="2" t="s">
        <v>8742</v>
      </c>
      <c r="H7925" s="3">
        <v>77.244648799999993</v>
      </c>
      <c r="I7925" s="3">
        <v>28.556257299999999</v>
      </c>
      <c r="J7925" s="2" t="s">
        <v>2861</v>
      </c>
      <c r="K7925" s="1">
        <v>500</v>
      </c>
      <c r="L7925" s="2" t="s">
        <v>2116</v>
      </c>
      <c r="M7925" s="2" t="s">
        <v>29</v>
      </c>
      <c r="N7925" s="2" t="s">
        <v>29</v>
      </c>
      <c r="O7925" s="2" t="s">
        <v>29</v>
      </c>
      <c r="P7925" s="2" t="s">
        <v>29</v>
      </c>
      <c r="Q7925" s="1">
        <v>2</v>
      </c>
      <c r="R7925" s="4">
        <v>0</v>
      </c>
      <c r="S7925" s="2" t="s">
        <v>165</v>
      </c>
      <c r="T7925" s="2" t="s">
        <v>166</v>
      </c>
      <c r="U7925" s="4">
        <v>0</v>
      </c>
      <c r="V7925" s="1">
        <v>18312598</v>
      </c>
    </row>
    <row r="7926" spans="1:22" x14ac:dyDescent="0.25">
      <c r="A7926" s="2" t="s">
        <v>8847</v>
      </c>
      <c r="B7926" s="1">
        <v>1</v>
      </c>
      <c r="C7926" s="2" t="s">
        <v>20627</v>
      </c>
      <c r="D7926" s="2" t="s">
        <v>6915</v>
      </c>
      <c r="E7926" s="2" t="s">
        <v>8848</v>
      </c>
      <c r="F7926" s="2" t="s">
        <v>8741</v>
      </c>
      <c r="G7926" s="2" t="s">
        <v>8742</v>
      </c>
      <c r="H7926" s="3">
        <v>77.250781000000003</v>
      </c>
      <c r="I7926" s="3">
        <v>28.560295</v>
      </c>
      <c r="J7926" s="2" t="s">
        <v>3349</v>
      </c>
      <c r="K7926" s="1">
        <v>200</v>
      </c>
      <c r="L7926" s="2" t="s">
        <v>2116</v>
      </c>
      <c r="M7926" s="2" t="s">
        <v>29</v>
      </c>
      <c r="N7926" s="2" t="s">
        <v>28</v>
      </c>
      <c r="O7926" s="2" t="s">
        <v>29</v>
      </c>
      <c r="P7926" s="2" t="s">
        <v>29</v>
      </c>
      <c r="Q7926" s="1">
        <v>1</v>
      </c>
      <c r="R7926" s="4">
        <v>0</v>
      </c>
      <c r="S7926" s="2" t="s">
        <v>165</v>
      </c>
      <c r="T7926" s="2" t="s">
        <v>166</v>
      </c>
      <c r="U7926" s="4">
        <v>0</v>
      </c>
      <c r="V7926" s="1">
        <v>18454461</v>
      </c>
    </row>
    <row r="7927" spans="1:22" x14ac:dyDescent="0.25">
      <c r="A7927" s="2" t="s">
        <v>8924</v>
      </c>
      <c r="B7927" s="1">
        <v>1</v>
      </c>
      <c r="C7927" s="2" t="s">
        <v>20627</v>
      </c>
      <c r="D7927" s="2" t="s">
        <v>6915</v>
      </c>
      <c r="E7927" s="2" t="s">
        <v>8925</v>
      </c>
      <c r="F7927" s="2" t="s">
        <v>8852</v>
      </c>
      <c r="G7927" s="2" t="s">
        <v>8853</v>
      </c>
      <c r="H7927" s="3">
        <v>77.173412200000001</v>
      </c>
      <c r="I7927" s="3">
        <v>28.646094900000001</v>
      </c>
      <c r="J7927" s="2" t="s">
        <v>2375</v>
      </c>
      <c r="K7927" s="1">
        <v>300</v>
      </c>
      <c r="L7927" s="2" t="s">
        <v>2116</v>
      </c>
      <c r="M7927" s="2" t="s">
        <v>29</v>
      </c>
      <c r="N7927" s="2" t="s">
        <v>29</v>
      </c>
      <c r="O7927" s="2" t="s">
        <v>29</v>
      </c>
      <c r="P7927" s="2" t="s">
        <v>29</v>
      </c>
      <c r="Q7927" s="1">
        <v>1</v>
      </c>
      <c r="R7927" s="4">
        <v>0</v>
      </c>
      <c r="S7927" s="2" t="s">
        <v>165</v>
      </c>
      <c r="T7927" s="2" t="s">
        <v>166</v>
      </c>
      <c r="U7927" s="4">
        <v>3</v>
      </c>
      <c r="V7927" s="1">
        <v>18423116</v>
      </c>
    </row>
    <row r="7928" spans="1:22" x14ac:dyDescent="0.25">
      <c r="A7928" s="2" t="s">
        <v>8926</v>
      </c>
      <c r="B7928" s="1">
        <v>1</v>
      </c>
      <c r="C7928" s="2" t="s">
        <v>20627</v>
      </c>
      <c r="D7928" s="2" t="s">
        <v>6915</v>
      </c>
      <c r="E7928" s="2" t="s">
        <v>8927</v>
      </c>
      <c r="F7928" s="2" t="s">
        <v>8852</v>
      </c>
      <c r="G7928" s="2" t="s">
        <v>8853</v>
      </c>
      <c r="H7928" s="3">
        <v>77.173484400000007</v>
      </c>
      <c r="I7928" s="3">
        <v>28.6448988</v>
      </c>
      <c r="J7928" s="2" t="s">
        <v>2342</v>
      </c>
      <c r="K7928" s="1">
        <v>150</v>
      </c>
      <c r="L7928" s="2" t="s">
        <v>2116</v>
      </c>
      <c r="M7928" s="2" t="s">
        <v>29</v>
      </c>
      <c r="N7928" s="2" t="s">
        <v>29</v>
      </c>
      <c r="O7928" s="2" t="s">
        <v>29</v>
      </c>
      <c r="P7928" s="2" t="s">
        <v>29</v>
      </c>
      <c r="Q7928" s="1">
        <v>1</v>
      </c>
      <c r="R7928" s="4">
        <v>0</v>
      </c>
      <c r="S7928" s="2" t="s">
        <v>165</v>
      </c>
      <c r="T7928" s="2" t="s">
        <v>166</v>
      </c>
      <c r="U7928" s="4">
        <v>3</v>
      </c>
      <c r="V7928" s="1">
        <v>18423112</v>
      </c>
    </row>
    <row r="7929" spans="1:22" x14ac:dyDescent="0.25">
      <c r="A7929" s="2" t="s">
        <v>8928</v>
      </c>
      <c r="B7929" s="1">
        <v>1</v>
      </c>
      <c r="C7929" s="2" t="s">
        <v>20627</v>
      </c>
      <c r="D7929" s="2" t="s">
        <v>6915</v>
      </c>
      <c r="E7929" s="2" t="s">
        <v>8929</v>
      </c>
      <c r="F7929" s="2" t="s">
        <v>8852</v>
      </c>
      <c r="G7929" s="2" t="s">
        <v>8853</v>
      </c>
      <c r="H7929" s="3">
        <v>77.174415499999995</v>
      </c>
      <c r="I7929" s="3">
        <v>28.645651699999998</v>
      </c>
      <c r="J7929" s="2" t="s">
        <v>2762</v>
      </c>
      <c r="K7929" s="1">
        <v>600</v>
      </c>
      <c r="L7929" s="2" t="s">
        <v>2116</v>
      </c>
      <c r="M7929" s="2" t="s">
        <v>29</v>
      </c>
      <c r="N7929" s="2" t="s">
        <v>29</v>
      </c>
      <c r="O7929" s="2" t="s">
        <v>29</v>
      </c>
      <c r="P7929" s="2" t="s">
        <v>29</v>
      </c>
      <c r="Q7929" s="1">
        <v>2</v>
      </c>
      <c r="R7929" s="4">
        <v>0</v>
      </c>
      <c r="S7929" s="2" t="s">
        <v>165</v>
      </c>
      <c r="T7929" s="2" t="s">
        <v>166</v>
      </c>
      <c r="U7929" s="4">
        <v>3</v>
      </c>
      <c r="V7929" s="1">
        <v>18258777</v>
      </c>
    </row>
    <row r="7930" spans="1:22" x14ac:dyDescent="0.25">
      <c r="A7930" s="2" t="s">
        <v>8930</v>
      </c>
      <c r="B7930" s="1">
        <v>1</v>
      </c>
      <c r="C7930" s="2" t="s">
        <v>20627</v>
      </c>
      <c r="D7930" s="2" t="s">
        <v>6915</v>
      </c>
      <c r="E7930" s="2" t="s">
        <v>8931</v>
      </c>
      <c r="F7930" s="2" t="s">
        <v>8852</v>
      </c>
      <c r="G7930" s="2" t="s">
        <v>8853</v>
      </c>
      <c r="H7930" s="3">
        <v>0</v>
      </c>
      <c r="I7930" s="3">
        <v>0</v>
      </c>
      <c r="J7930" s="2" t="s">
        <v>8932</v>
      </c>
      <c r="K7930" s="1">
        <v>900</v>
      </c>
      <c r="L7930" s="2" t="s">
        <v>2116</v>
      </c>
      <c r="M7930" s="2" t="s">
        <v>29</v>
      </c>
      <c r="N7930" s="2" t="s">
        <v>29</v>
      </c>
      <c r="O7930" s="2" t="s">
        <v>29</v>
      </c>
      <c r="P7930" s="2" t="s">
        <v>29</v>
      </c>
      <c r="Q7930" s="1">
        <v>2</v>
      </c>
      <c r="R7930" s="4">
        <v>0</v>
      </c>
      <c r="S7930" s="2" t="s">
        <v>165</v>
      </c>
      <c r="T7930" s="2" t="s">
        <v>166</v>
      </c>
      <c r="U7930" s="4">
        <v>1</v>
      </c>
      <c r="V7930" s="1">
        <v>18491227</v>
      </c>
    </row>
    <row r="7931" spans="1:22" x14ac:dyDescent="0.25">
      <c r="A7931" s="2" t="s">
        <v>2976</v>
      </c>
      <c r="B7931" s="1">
        <v>1</v>
      </c>
      <c r="C7931" s="2" t="s">
        <v>20627</v>
      </c>
      <c r="D7931" s="2" t="s">
        <v>6915</v>
      </c>
      <c r="E7931" s="2" t="s">
        <v>8933</v>
      </c>
      <c r="F7931" s="2" t="s">
        <v>8852</v>
      </c>
      <c r="G7931" s="2" t="s">
        <v>8853</v>
      </c>
      <c r="H7931" s="3">
        <v>77.175628200000006</v>
      </c>
      <c r="I7931" s="3">
        <v>28.643507700000001</v>
      </c>
      <c r="J7931" s="2" t="s">
        <v>2121</v>
      </c>
      <c r="K7931" s="1">
        <v>200</v>
      </c>
      <c r="L7931" s="2" t="s">
        <v>2116</v>
      </c>
      <c r="M7931" s="2" t="s">
        <v>29</v>
      </c>
      <c r="N7931" s="2" t="s">
        <v>29</v>
      </c>
      <c r="O7931" s="2" t="s">
        <v>29</v>
      </c>
      <c r="P7931" s="2" t="s">
        <v>29</v>
      </c>
      <c r="Q7931" s="1">
        <v>1</v>
      </c>
      <c r="R7931" s="4">
        <v>0</v>
      </c>
      <c r="S7931" s="2" t="s">
        <v>165</v>
      </c>
      <c r="T7931" s="2" t="s">
        <v>166</v>
      </c>
      <c r="U7931" s="4">
        <v>2</v>
      </c>
      <c r="V7931" s="1">
        <v>304531</v>
      </c>
    </row>
    <row r="7932" spans="1:22" x14ac:dyDescent="0.25">
      <c r="A7932" s="2" t="s">
        <v>8934</v>
      </c>
      <c r="B7932" s="1">
        <v>1</v>
      </c>
      <c r="C7932" s="2" t="s">
        <v>20627</v>
      </c>
      <c r="D7932" s="2" t="s">
        <v>6915</v>
      </c>
      <c r="E7932" s="2" t="s">
        <v>8935</v>
      </c>
      <c r="F7932" s="2" t="s">
        <v>8852</v>
      </c>
      <c r="G7932" s="2" t="s">
        <v>8853</v>
      </c>
      <c r="H7932" s="3">
        <v>77.173859399999998</v>
      </c>
      <c r="I7932" s="3">
        <v>28.644729900000002</v>
      </c>
      <c r="J7932" s="2" t="s">
        <v>143</v>
      </c>
      <c r="K7932" s="1">
        <v>400</v>
      </c>
      <c r="L7932" s="2" t="s">
        <v>2116</v>
      </c>
      <c r="M7932" s="2" t="s">
        <v>29</v>
      </c>
      <c r="N7932" s="2" t="s">
        <v>29</v>
      </c>
      <c r="O7932" s="2" t="s">
        <v>29</v>
      </c>
      <c r="P7932" s="2" t="s">
        <v>29</v>
      </c>
      <c r="Q7932" s="1">
        <v>1</v>
      </c>
      <c r="R7932" s="4">
        <v>0</v>
      </c>
      <c r="S7932" s="2" t="s">
        <v>165</v>
      </c>
      <c r="T7932" s="2" t="s">
        <v>166</v>
      </c>
      <c r="U7932" s="4">
        <v>0</v>
      </c>
      <c r="V7932" s="1">
        <v>18420433</v>
      </c>
    </row>
    <row r="7933" spans="1:22" x14ac:dyDescent="0.25">
      <c r="A7933" s="2" t="s">
        <v>8936</v>
      </c>
      <c r="B7933" s="1">
        <v>1</v>
      </c>
      <c r="C7933" s="2" t="s">
        <v>20627</v>
      </c>
      <c r="D7933" s="2" t="s">
        <v>6915</v>
      </c>
      <c r="E7933" s="2" t="s">
        <v>8937</v>
      </c>
      <c r="F7933" s="2" t="s">
        <v>8852</v>
      </c>
      <c r="G7933" s="2" t="s">
        <v>8853</v>
      </c>
      <c r="H7933" s="3">
        <v>77.170299700000001</v>
      </c>
      <c r="I7933" s="3">
        <v>28.646945800000001</v>
      </c>
      <c r="J7933" s="2" t="s">
        <v>393</v>
      </c>
      <c r="K7933" s="1">
        <v>250</v>
      </c>
      <c r="L7933" s="2" t="s">
        <v>2116</v>
      </c>
      <c r="M7933" s="2" t="s">
        <v>29</v>
      </c>
      <c r="N7933" s="2" t="s">
        <v>29</v>
      </c>
      <c r="O7933" s="2" t="s">
        <v>29</v>
      </c>
      <c r="P7933" s="2" t="s">
        <v>29</v>
      </c>
      <c r="Q7933" s="1">
        <v>1</v>
      </c>
      <c r="R7933" s="4">
        <v>0</v>
      </c>
      <c r="S7933" s="2" t="s">
        <v>165</v>
      </c>
      <c r="T7933" s="2" t="s">
        <v>166</v>
      </c>
      <c r="U7933" s="4">
        <v>3</v>
      </c>
      <c r="V7933" s="1">
        <v>17977786</v>
      </c>
    </row>
    <row r="7934" spans="1:22" x14ac:dyDescent="0.25">
      <c r="A7934" s="2" t="s">
        <v>8938</v>
      </c>
      <c r="B7934" s="1">
        <v>1</v>
      </c>
      <c r="C7934" s="2" t="s">
        <v>20627</v>
      </c>
      <c r="D7934" s="2" t="s">
        <v>6915</v>
      </c>
      <c r="E7934" s="2" t="s">
        <v>8939</v>
      </c>
      <c r="F7934" s="2" t="s">
        <v>8852</v>
      </c>
      <c r="G7934" s="2" t="s">
        <v>8853</v>
      </c>
      <c r="H7934" s="3">
        <v>77.1737234</v>
      </c>
      <c r="I7934" s="3">
        <v>28.644644199999998</v>
      </c>
      <c r="J7934" s="2" t="s">
        <v>3112</v>
      </c>
      <c r="K7934" s="1">
        <v>700</v>
      </c>
      <c r="L7934" s="2" t="s">
        <v>2116</v>
      </c>
      <c r="M7934" s="2" t="s">
        <v>29</v>
      </c>
      <c r="N7934" s="2" t="s">
        <v>29</v>
      </c>
      <c r="O7934" s="2" t="s">
        <v>29</v>
      </c>
      <c r="P7934" s="2" t="s">
        <v>29</v>
      </c>
      <c r="Q7934" s="1">
        <v>2</v>
      </c>
      <c r="R7934" s="4">
        <v>0</v>
      </c>
      <c r="S7934" s="2" t="s">
        <v>165</v>
      </c>
      <c r="T7934" s="2" t="s">
        <v>166</v>
      </c>
      <c r="U7934" s="4">
        <v>3</v>
      </c>
      <c r="V7934" s="1">
        <v>18412868</v>
      </c>
    </row>
    <row r="7935" spans="1:22" x14ac:dyDescent="0.25">
      <c r="A7935" s="2" t="s">
        <v>8940</v>
      </c>
      <c r="B7935" s="1">
        <v>1</v>
      </c>
      <c r="C7935" s="2" t="s">
        <v>20627</v>
      </c>
      <c r="D7935" s="2" t="s">
        <v>6915</v>
      </c>
      <c r="E7935" s="2" t="s">
        <v>8941</v>
      </c>
      <c r="F7935" s="2" t="s">
        <v>8852</v>
      </c>
      <c r="G7935" s="2" t="s">
        <v>8853</v>
      </c>
      <c r="H7935" s="3">
        <v>77.176511000000005</v>
      </c>
      <c r="I7935" s="3">
        <v>28.644893400000001</v>
      </c>
      <c r="J7935" s="2" t="s">
        <v>146</v>
      </c>
      <c r="K7935" s="1">
        <v>400</v>
      </c>
      <c r="L7935" s="2" t="s">
        <v>2116</v>
      </c>
      <c r="M7935" s="2" t="s">
        <v>29</v>
      </c>
      <c r="N7935" s="2" t="s">
        <v>29</v>
      </c>
      <c r="O7935" s="2" t="s">
        <v>29</v>
      </c>
      <c r="P7935" s="2" t="s">
        <v>29</v>
      </c>
      <c r="Q7935" s="1">
        <v>1</v>
      </c>
      <c r="R7935" s="4">
        <v>0</v>
      </c>
      <c r="S7935" s="2" t="s">
        <v>165</v>
      </c>
      <c r="T7935" s="2" t="s">
        <v>166</v>
      </c>
      <c r="U7935" s="4">
        <v>2</v>
      </c>
      <c r="V7935" s="1">
        <v>311216</v>
      </c>
    </row>
    <row r="7936" spans="1:22" x14ac:dyDescent="0.25">
      <c r="A7936" s="2" t="s">
        <v>2081</v>
      </c>
      <c r="B7936" s="1">
        <v>1</v>
      </c>
      <c r="C7936" s="2" t="s">
        <v>20627</v>
      </c>
      <c r="D7936" s="2" t="s">
        <v>6915</v>
      </c>
      <c r="E7936" s="2" t="s">
        <v>8947</v>
      </c>
      <c r="F7936" s="2" t="s">
        <v>8946</v>
      </c>
      <c r="G7936" s="2" t="s">
        <v>8947</v>
      </c>
      <c r="H7936" s="3">
        <v>77.2511121</v>
      </c>
      <c r="I7936" s="3">
        <v>28.551470999999999</v>
      </c>
      <c r="J7936" s="2" t="s">
        <v>3895</v>
      </c>
      <c r="K7936" s="1">
        <v>1200</v>
      </c>
      <c r="L7936" s="2" t="s">
        <v>2116</v>
      </c>
      <c r="M7936" s="2" t="s">
        <v>29</v>
      </c>
      <c r="N7936" s="2" t="s">
        <v>28</v>
      </c>
      <c r="O7936" s="2" t="s">
        <v>29</v>
      </c>
      <c r="P7936" s="2" t="s">
        <v>29</v>
      </c>
      <c r="Q7936" s="1">
        <v>3</v>
      </c>
      <c r="R7936" s="4">
        <v>0</v>
      </c>
      <c r="S7936" s="2" t="s">
        <v>165</v>
      </c>
      <c r="T7936" s="2" t="s">
        <v>166</v>
      </c>
      <c r="U7936" s="4">
        <v>3</v>
      </c>
      <c r="V7936" s="1">
        <v>18336213</v>
      </c>
    </row>
    <row r="7937" spans="1:22" x14ac:dyDescent="0.25">
      <c r="A7937" s="2" t="s">
        <v>8989</v>
      </c>
      <c r="B7937" s="1">
        <v>1</v>
      </c>
      <c r="C7937" s="2" t="s">
        <v>20627</v>
      </c>
      <c r="D7937" s="2" t="s">
        <v>6915</v>
      </c>
      <c r="E7937" s="2" t="s">
        <v>8990</v>
      </c>
      <c r="F7937" s="2" t="s">
        <v>8991</v>
      </c>
      <c r="G7937" s="2" t="s">
        <v>8992</v>
      </c>
      <c r="H7937" s="3">
        <v>77.225246999999996</v>
      </c>
      <c r="I7937" s="3">
        <v>28.617126800000001</v>
      </c>
      <c r="J7937" s="2" t="s">
        <v>2121</v>
      </c>
      <c r="K7937" s="1">
        <v>100</v>
      </c>
      <c r="L7937" s="2" t="s">
        <v>2116</v>
      </c>
      <c r="M7937" s="2" t="s">
        <v>29</v>
      </c>
      <c r="N7937" s="2" t="s">
        <v>29</v>
      </c>
      <c r="O7937" s="2" t="s">
        <v>29</v>
      </c>
      <c r="P7937" s="2" t="s">
        <v>29</v>
      </c>
      <c r="Q7937" s="1">
        <v>1</v>
      </c>
      <c r="R7937" s="4">
        <v>0</v>
      </c>
      <c r="S7937" s="2" t="s">
        <v>165</v>
      </c>
      <c r="T7937" s="2" t="s">
        <v>166</v>
      </c>
      <c r="U7937" s="4">
        <v>1</v>
      </c>
      <c r="V7937" s="1">
        <v>305810</v>
      </c>
    </row>
    <row r="7938" spans="1:22" x14ac:dyDescent="0.25">
      <c r="A7938" s="2" t="s">
        <v>9001</v>
      </c>
      <c r="B7938" s="1">
        <v>1</v>
      </c>
      <c r="C7938" s="2" t="s">
        <v>20627</v>
      </c>
      <c r="D7938" s="2" t="s">
        <v>6915</v>
      </c>
      <c r="E7938" s="2" t="s">
        <v>9002</v>
      </c>
      <c r="F7938" s="2" t="s">
        <v>9003</v>
      </c>
      <c r="G7938" s="2" t="s">
        <v>9004</v>
      </c>
      <c r="H7938" s="3">
        <v>77.135977800000006</v>
      </c>
      <c r="I7938" s="3">
        <v>28.712523099999999</v>
      </c>
      <c r="J7938" s="2" t="s">
        <v>2281</v>
      </c>
      <c r="K7938" s="1">
        <v>600</v>
      </c>
      <c r="L7938" s="2" t="s">
        <v>2116</v>
      </c>
      <c r="M7938" s="2" t="s">
        <v>29</v>
      </c>
      <c r="N7938" s="2" t="s">
        <v>28</v>
      </c>
      <c r="O7938" s="2" t="s">
        <v>29</v>
      </c>
      <c r="P7938" s="2" t="s">
        <v>29</v>
      </c>
      <c r="Q7938" s="1">
        <v>2</v>
      </c>
      <c r="R7938" s="4">
        <v>0</v>
      </c>
      <c r="S7938" s="2" t="s">
        <v>165</v>
      </c>
      <c r="T7938" s="2" t="s">
        <v>166</v>
      </c>
      <c r="U7938" s="4">
        <v>2</v>
      </c>
      <c r="V7938" s="1">
        <v>18359294</v>
      </c>
    </row>
    <row r="7939" spans="1:22" x14ac:dyDescent="0.25">
      <c r="A7939" s="2" t="s">
        <v>9005</v>
      </c>
      <c r="B7939" s="1">
        <v>1</v>
      </c>
      <c r="C7939" s="2" t="s">
        <v>20627</v>
      </c>
      <c r="D7939" s="2" t="s">
        <v>6915</v>
      </c>
      <c r="E7939" s="2" t="s">
        <v>9004</v>
      </c>
      <c r="F7939" s="2" t="s">
        <v>9003</v>
      </c>
      <c r="G7939" s="2" t="s">
        <v>9004</v>
      </c>
      <c r="H7939" s="3">
        <v>77.135977800000006</v>
      </c>
      <c r="I7939" s="3">
        <v>28.712433499999999</v>
      </c>
      <c r="J7939" s="2" t="s">
        <v>169</v>
      </c>
      <c r="K7939" s="1">
        <v>300</v>
      </c>
      <c r="L7939" s="2" t="s">
        <v>2116</v>
      </c>
      <c r="M7939" s="2" t="s">
        <v>29</v>
      </c>
      <c r="N7939" s="2" t="s">
        <v>29</v>
      </c>
      <c r="O7939" s="2" t="s">
        <v>29</v>
      </c>
      <c r="P7939" s="2" t="s">
        <v>29</v>
      </c>
      <c r="Q7939" s="1">
        <v>1</v>
      </c>
      <c r="R7939" s="4">
        <v>0</v>
      </c>
      <c r="S7939" s="2" t="s">
        <v>165</v>
      </c>
      <c r="T7939" s="2" t="s">
        <v>166</v>
      </c>
      <c r="U7939" s="4">
        <v>0</v>
      </c>
      <c r="V7939" s="1">
        <v>18359292</v>
      </c>
    </row>
    <row r="7940" spans="1:22" x14ac:dyDescent="0.25">
      <c r="A7940" s="2" t="s">
        <v>3004</v>
      </c>
      <c r="B7940" s="1">
        <v>1</v>
      </c>
      <c r="C7940" s="2" t="s">
        <v>20627</v>
      </c>
      <c r="D7940" s="2" t="s">
        <v>6915</v>
      </c>
      <c r="E7940" s="2" t="s">
        <v>9002</v>
      </c>
      <c r="F7940" s="2" t="s">
        <v>9003</v>
      </c>
      <c r="G7940" s="2" t="s">
        <v>9004</v>
      </c>
      <c r="H7940" s="3">
        <v>77.135994400000001</v>
      </c>
      <c r="I7940" s="3">
        <v>28.712439400000001</v>
      </c>
      <c r="J7940" s="2" t="s">
        <v>3008</v>
      </c>
      <c r="K7940" s="1">
        <v>400</v>
      </c>
      <c r="L7940" s="2" t="s">
        <v>2116</v>
      </c>
      <c r="M7940" s="2" t="s">
        <v>29</v>
      </c>
      <c r="N7940" s="2" t="s">
        <v>29</v>
      </c>
      <c r="O7940" s="2" t="s">
        <v>29</v>
      </c>
      <c r="P7940" s="2" t="s">
        <v>29</v>
      </c>
      <c r="Q7940" s="1">
        <v>1</v>
      </c>
      <c r="R7940" s="4">
        <v>0</v>
      </c>
      <c r="S7940" s="2" t="s">
        <v>165</v>
      </c>
      <c r="T7940" s="2" t="s">
        <v>166</v>
      </c>
      <c r="U7940" s="4">
        <v>1</v>
      </c>
      <c r="V7940" s="1">
        <v>18441790</v>
      </c>
    </row>
    <row r="7941" spans="1:22" x14ac:dyDescent="0.25">
      <c r="A7941" s="2" t="s">
        <v>9040</v>
      </c>
      <c r="B7941" s="1">
        <v>1</v>
      </c>
      <c r="C7941" s="2" t="s">
        <v>20627</v>
      </c>
      <c r="D7941" s="2" t="s">
        <v>6915</v>
      </c>
      <c r="E7941" s="2" t="s">
        <v>9041</v>
      </c>
      <c r="F7941" s="2" t="s">
        <v>9012</v>
      </c>
      <c r="G7941" s="2" t="s">
        <v>9013</v>
      </c>
      <c r="H7941" s="3">
        <v>0</v>
      </c>
      <c r="I7941" s="3">
        <v>0</v>
      </c>
      <c r="J7941" s="2" t="s">
        <v>2121</v>
      </c>
      <c r="K7941" s="1">
        <v>600</v>
      </c>
      <c r="L7941" s="2" t="s">
        <v>2116</v>
      </c>
      <c r="M7941" s="2" t="s">
        <v>29</v>
      </c>
      <c r="N7941" s="2" t="s">
        <v>29</v>
      </c>
      <c r="O7941" s="2" t="s">
        <v>29</v>
      </c>
      <c r="P7941" s="2" t="s">
        <v>29</v>
      </c>
      <c r="Q7941" s="1">
        <v>2</v>
      </c>
      <c r="R7941" s="4">
        <v>0</v>
      </c>
      <c r="S7941" s="2" t="s">
        <v>165</v>
      </c>
      <c r="T7941" s="2" t="s">
        <v>166</v>
      </c>
      <c r="U7941" s="4">
        <v>0</v>
      </c>
      <c r="V7941" s="1">
        <v>18455553</v>
      </c>
    </row>
    <row r="7942" spans="1:22" x14ac:dyDescent="0.25">
      <c r="A7942" s="2" t="s">
        <v>9042</v>
      </c>
      <c r="B7942" s="1">
        <v>1</v>
      </c>
      <c r="C7942" s="2" t="s">
        <v>20627</v>
      </c>
      <c r="D7942" s="2" t="s">
        <v>6915</v>
      </c>
      <c r="E7942" s="2" t="s">
        <v>9043</v>
      </c>
      <c r="F7942" s="2" t="s">
        <v>9012</v>
      </c>
      <c r="G7942" s="2" t="s">
        <v>9013</v>
      </c>
      <c r="H7942" s="3">
        <v>77.273347380000004</v>
      </c>
      <c r="I7942" s="3">
        <v>28.657670100000001</v>
      </c>
      <c r="J7942" s="2" t="s">
        <v>2121</v>
      </c>
      <c r="K7942" s="1">
        <v>200</v>
      </c>
      <c r="L7942" s="2" t="s">
        <v>2116</v>
      </c>
      <c r="M7942" s="2" t="s">
        <v>29</v>
      </c>
      <c r="N7942" s="2" t="s">
        <v>29</v>
      </c>
      <c r="O7942" s="2" t="s">
        <v>29</v>
      </c>
      <c r="P7942" s="2" t="s">
        <v>29</v>
      </c>
      <c r="Q7942" s="1">
        <v>1</v>
      </c>
      <c r="R7942" s="4">
        <v>0</v>
      </c>
      <c r="S7942" s="2" t="s">
        <v>165</v>
      </c>
      <c r="T7942" s="2" t="s">
        <v>166</v>
      </c>
      <c r="U7942" s="4">
        <v>3</v>
      </c>
      <c r="V7942" s="1">
        <v>18377929</v>
      </c>
    </row>
    <row r="7943" spans="1:22" x14ac:dyDescent="0.25">
      <c r="A7943" s="2" t="s">
        <v>9044</v>
      </c>
      <c r="B7943" s="1">
        <v>1</v>
      </c>
      <c r="C7943" s="2" t="s">
        <v>20627</v>
      </c>
      <c r="D7943" s="2" t="s">
        <v>6915</v>
      </c>
      <c r="E7943" s="2" t="s">
        <v>9013</v>
      </c>
      <c r="F7943" s="2" t="s">
        <v>9012</v>
      </c>
      <c r="G7943" s="2" t="s">
        <v>9013</v>
      </c>
      <c r="H7943" s="3">
        <v>0</v>
      </c>
      <c r="I7943" s="3">
        <v>0</v>
      </c>
      <c r="J7943" s="2" t="s">
        <v>2121</v>
      </c>
      <c r="K7943" s="1">
        <v>350</v>
      </c>
      <c r="L7943" s="2" t="s">
        <v>2116</v>
      </c>
      <c r="M7943" s="2" t="s">
        <v>29</v>
      </c>
      <c r="N7943" s="2" t="s">
        <v>29</v>
      </c>
      <c r="O7943" s="2" t="s">
        <v>29</v>
      </c>
      <c r="P7943" s="2" t="s">
        <v>29</v>
      </c>
      <c r="Q7943" s="1">
        <v>1</v>
      </c>
      <c r="R7943" s="4">
        <v>0</v>
      </c>
      <c r="S7943" s="2" t="s">
        <v>165</v>
      </c>
      <c r="T7943" s="2" t="s">
        <v>166</v>
      </c>
      <c r="U7943" s="4">
        <v>0</v>
      </c>
      <c r="V7943" s="1">
        <v>18472628</v>
      </c>
    </row>
    <row r="7944" spans="1:22" x14ac:dyDescent="0.25">
      <c r="A7944" s="2" t="s">
        <v>9045</v>
      </c>
      <c r="B7944" s="1">
        <v>1</v>
      </c>
      <c r="C7944" s="2" t="s">
        <v>20627</v>
      </c>
      <c r="D7944" s="2" t="s">
        <v>6915</v>
      </c>
      <c r="E7944" s="2" t="s">
        <v>9046</v>
      </c>
      <c r="F7944" s="2" t="s">
        <v>9012</v>
      </c>
      <c r="G7944" s="2" t="s">
        <v>9013</v>
      </c>
      <c r="H7944" s="3">
        <v>77.276516000000001</v>
      </c>
      <c r="I7944" s="3">
        <v>28.6509219</v>
      </c>
      <c r="J7944" s="2" t="s">
        <v>55</v>
      </c>
      <c r="K7944" s="1">
        <v>200</v>
      </c>
      <c r="L7944" s="2" t="s">
        <v>2116</v>
      </c>
      <c r="M7944" s="2" t="s">
        <v>29</v>
      </c>
      <c r="N7944" s="2" t="s">
        <v>29</v>
      </c>
      <c r="O7944" s="2" t="s">
        <v>29</v>
      </c>
      <c r="P7944" s="2" t="s">
        <v>29</v>
      </c>
      <c r="Q7944" s="1">
        <v>1</v>
      </c>
      <c r="R7944" s="4">
        <v>0</v>
      </c>
      <c r="S7944" s="2" t="s">
        <v>165</v>
      </c>
      <c r="T7944" s="2" t="s">
        <v>166</v>
      </c>
      <c r="U7944" s="4">
        <v>1</v>
      </c>
      <c r="V7944" s="1">
        <v>18435335</v>
      </c>
    </row>
    <row r="7945" spans="1:22" x14ac:dyDescent="0.25">
      <c r="A7945" s="2" t="s">
        <v>9047</v>
      </c>
      <c r="B7945" s="1">
        <v>1</v>
      </c>
      <c r="C7945" s="2" t="s">
        <v>20627</v>
      </c>
      <c r="D7945" s="2" t="s">
        <v>6915</v>
      </c>
      <c r="E7945" s="2" t="s">
        <v>9048</v>
      </c>
      <c r="F7945" s="2" t="s">
        <v>9012</v>
      </c>
      <c r="G7945" s="2" t="s">
        <v>9013</v>
      </c>
      <c r="H7945" s="3">
        <v>77.270594700000004</v>
      </c>
      <c r="I7945" s="3">
        <v>28.656203000000001</v>
      </c>
      <c r="J7945" s="2" t="s">
        <v>2121</v>
      </c>
      <c r="K7945" s="1">
        <v>200</v>
      </c>
      <c r="L7945" s="2" t="s">
        <v>2116</v>
      </c>
      <c r="M7945" s="2" t="s">
        <v>29</v>
      </c>
      <c r="N7945" s="2" t="s">
        <v>29</v>
      </c>
      <c r="O7945" s="2" t="s">
        <v>29</v>
      </c>
      <c r="P7945" s="2" t="s">
        <v>29</v>
      </c>
      <c r="Q7945" s="1">
        <v>1</v>
      </c>
      <c r="R7945" s="4">
        <v>0</v>
      </c>
      <c r="S7945" s="2" t="s">
        <v>165</v>
      </c>
      <c r="T7945" s="2" t="s">
        <v>166</v>
      </c>
      <c r="U7945" s="4">
        <v>0</v>
      </c>
      <c r="V7945" s="1">
        <v>18435787</v>
      </c>
    </row>
    <row r="7946" spans="1:22" x14ac:dyDescent="0.25">
      <c r="A7946" s="2" t="s">
        <v>9049</v>
      </c>
      <c r="B7946" s="1">
        <v>1</v>
      </c>
      <c r="C7946" s="2" t="s">
        <v>20627</v>
      </c>
      <c r="D7946" s="2" t="s">
        <v>6915</v>
      </c>
      <c r="E7946" s="2" t="s">
        <v>9050</v>
      </c>
      <c r="F7946" s="2" t="s">
        <v>9012</v>
      </c>
      <c r="G7946" s="2" t="s">
        <v>9013</v>
      </c>
      <c r="H7946" s="3">
        <v>77.277205199999997</v>
      </c>
      <c r="I7946" s="3">
        <v>28.646523899999998</v>
      </c>
      <c r="J7946" s="2" t="s">
        <v>55</v>
      </c>
      <c r="K7946" s="1">
        <v>200</v>
      </c>
      <c r="L7946" s="2" t="s">
        <v>2116</v>
      </c>
      <c r="M7946" s="2" t="s">
        <v>29</v>
      </c>
      <c r="N7946" s="2" t="s">
        <v>29</v>
      </c>
      <c r="O7946" s="2" t="s">
        <v>29</v>
      </c>
      <c r="P7946" s="2" t="s">
        <v>29</v>
      </c>
      <c r="Q7946" s="1">
        <v>1</v>
      </c>
      <c r="R7946" s="4">
        <v>0</v>
      </c>
      <c r="S7946" s="2" t="s">
        <v>165</v>
      </c>
      <c r="T7946" s="2" t="s">
        <v>166</v>
      </c>
      <c r="U7946" s="4">
        <v>0</v>
      </c>
      <c r="V7946" s="1">
        <v>18435331</v>
      </c>
    </row>
    <row r="7947" spans="1:22" x14ac:dyDescent="0.25">
      <c r="A7947" s="2" t="s">
        <v>9051</v>
      </c>
      <c r="B7947" s="1">
        <v>1</v>
      </c>
      <c r="C7947" s="2" t="s">
        <v>20627</v>
      </c>
      <c r="D7947" s="2" t="s">
        <v>6915</v>
      </c>
      <c r="E7947" s="2" t="s">
        <v>9052</v>
      </c>
      <c r="F7947" s="2" t="s">
        <v>9012</v>
      </c>
      <c r="G7947" s="2" t="s">
        <v>9013</v>
      </c>
      <c r="H7947" s="3">
        <v>0</v>
      </c>
      <c r="I7947" s="3">
        <v>0</v>
      </c>
      <c r="J7947" s="2" t="s">
        <v>55</v>
      </c>
      <c r="K7947" s="1">
        <v>100</v>
      </c>
      <c r="L7947" s="2" t="s">
        <v>2116</v>
      </c>
      <c r="M7947" s="2" t="s">
        <v>29</v>
      </c>
      <c r="N7947" s="2" t="s">
        <v>29</v>
      </c>
      <c r="O7947" s="2" t="s">
        <v>29</v>
      </c>
      <c r="P7947" s="2" t="s">
        <v>29</v>
      </c>
      <c r="Q7947" s="1">
        <v>1</v>
      </c>
      <c r="R7947" s="4">
        <v>0</v>
      </c>
      <c r="S7947" s="2" t="s">
        <v>165</v>
      </c>
      <c r="T7947" s="2" t="s">
        <v>166</v>
      </c>
      <c r="U7947" s="4">
        <v>1</v>
      </c>
      <c r="V7947" s="1">
        <v>18364846</v>
      </c>
    </row>
    <row r="7948" spans="1:22" x14ac:dyDescent="0.25">
      <c r="A7948" s="2" t="s">
        <v>4934</v>
      </c>
      <c r="B7948" s="1">
        <v>1</v>
      </c>
      <c r="C7948" s="2" t="s">
        <v>20627</v>
      </c>
      <c r="D7948" s="2" t="s">
        <v>6915</v>
      </c>
      <c r="E7948" s="2" t="s">
        <v>9053</v>
      </c>
      <c r="F7948" s="2" t="s">
        <v>9012</v>
      </c>
      <c r="G7948" s="2" t="s">
        <v>9013</v>
      </c>
      <c r="H7948" s="3">
        <v>77.266521299999994</v>
      </c>
      <c r="I7948" s="3">
        <v>28.6598571</v>
      </c>
      <c r="J7948" s="2" t="s">
        <v>2043</v>
      </c>
      <c r="K7948" s="1">
        <v>250</v>
      </c>
      <c r="L7948" s="2" t="s">
        <v>2116</v>
      </c>
      <c r="M7948" s="2" t="s">
        <v>29</v>
      </c>
      <c r="N7948" s="2" t="s">
        <v>29</v>
      </c>
      <c r="O7948" s="2" t="s">
        <v>29</v>
      </c>
      <c r="P7948" s="2" t="s">
        <v>29</v>
      </c>
      <c r="Q7948" s="1">
        <v>1</v>
      </c>
      <c r="R7948" s="4">
        <v>0</v>
      </c>
      <c r="S7948" s="2" t="s">
        <v>165</v>
      </c>
      <c r="T7948" s="2" t="s">
        <v>166</v>
      </c>
      <c r="U7948" s="4">
        <v>0</v>
      </c>
      <c r="V7948" s="1">
        <v>18438446</v>
      </c>
    </row>
    <row r="7949" spans="1:22" x14ac:dyDescent="0.25">
      <c r="A7949" s="2" t="s">
        <v>9054</v>
      </c>
      <c r="B7949" s="1">
        <v>1</v>
      </c>
      <c r="C7949" s="2" t="s">
        <v>20627</v>
      </c>
      <c r="D7949" s="2" t="s">
        <v>6915</v>
      </c>
      <c r="E7949" s="2" t="s">
        <v>9013</v>
      </c>
      <c r="F7949" s="2" t="s">
        <v>9012</v>
      </c>
      <c r="G7949" s="2" t="s">
        <v>9013</v>
      </c>
      <c r="H7949" s="3">
        <v>0</v>
      </c>
      <c r="I7949" s="3">
        <v>0</v>
      </c>
      <c r="J7949" s="2" t="s">
        <v>2121</v>
      </c>
      <c r="K7949" s="1">
        <v>100</v>
      </c>
      <c r="L7949" s="2" t="s">
        <v>2116</v>
      </c>
      <c r="M7949" s="2" t="s">
        <v>29</v>
      </c>
      <c r="N7949" s="2" t="s">
        <v>29</v>
      </c>
      <c r="O7949" s="2" t="s">
        <v>29</v>
      </c>
      <c r="P7949" s="2" t="s">
        <v>29</v>
      </c>
      <c r="Q7949" s="1">
        <v>1</v>
      </c>
      <c r="R7949" s="4">
        <v>0</v>
      </c>
      <c r="S7949" s="2" t="s">
        <v>165</v>
      </c>
      <c r="T7949" s="2" t="s">
        <v>166</v>
      </c>
      <c r="U7949" s="4">
        <v>0</v>
      </c>
      <c r="V7949" s="1">
        <v>18446496</v>
      </c>
    </row>
    <row r="7950" spans="1:22" x14ac:dyDescent="0.25">
      <c r="A7950" s="2" t="s">
        <v>9055</v>
      </c>
      <c r="B7950" s="1">
        <v>1</v>
      </c>
      <c r="C7950" s="2" t="s">
        <v>20627</v>
      </c>
      <c r="D7950" s="2" t="s">
        <v>6915</v>
      </c>
      <c r="E7950" s="2" t="s">
        <v>9056</v>
      </c>
      <c r="F7950" s="2" t="s">
        <v>9012</v>
      </c>
      <c r="G7950" s="2" t="s">
        <v>9013</v>
      </c>
      <c r="H7950" s="3">
        <v>77.270647159999996</v>
      </c>
      <c r="I7950" s="3">
        <v>28.654828309999999</v>
      </c>
      <c r="J7950" s="2" t="s">
        <v>2121</v>
      </c>
      <c r="K7950" s="1">
        <v>300</v>
      </c>
      <c r="L7950" s="2" t="s">
        <v>2116</v>
      </c>
      <c r="M7950" s="2" t="s">
        <v>29</v>
      </c>
      <c r="N7950" s="2" t="s">
        <v>29</v>
      </c>
      <c r="O7950" s="2" t="s">
        <v>29</v>
      </c>
      <c r="P7950" s="2" t="s">
        <v>29</v>
      </c>
      <c r="Q7950" s="1">
        <v>1</v>
      </c>
      <c r="R7950" s="4">
        <v>0</v>
      </c>
      <c r="S7950" s="2" t="s">
        <v>165</v>
      </c>
      <c r="T7950" s="2" t="s">
        <v>166</v>
      </c>
      <c r="U7950" s="4">
        <v>1</v>
      </c>
      <c r="V7950" s="1">
        <v>18454568</v>
      </c>
    </row>
    <row r="7951" spans="1:22" x14ac:dyDescent="0.25">
      <c r="A7951" s="2" t="s">
        <v>9057</v>
      </c>
      <c r="B7951" s="1">
        <v>1</v>
      </c>
      <c r="C7951" s="2" t="s">
        <v>20627</v>
      </c>
      <c r="D7951" s="2" t="s">
        <v>6915</v>
      </c>
      <c r="E7951" s="2" t="s">
        <v>9058</v>
      </c>
      <c r="F7951" s="2" t="s">
        <v>9012</v>
      </c>
      <c r="G7951" s="2" t="s">
        <v>9013</v>
      </c>
      <c r="H7951" s="3">
        <v>77.274346699999995</v>
      </c>
      <c r="I7951" s="3">
        <v>28.654138199999998</v>
      </c>
      <c r="J7951" s="2" t="s">
        <v>2121</v>
      </c>
      <c r="K7951" s="1">
        <v>250</v>
      </c>
      <c r="L7951" s="2" t="s">
        <v>2116</v>
      </c>
      <c r="M7951" s="2" t="s">
        <v>29</v>
      </c>
      <c r="N7951" s="2" t="s">
        <v>29</v>
      </c>
      <c r="O7951" s="2" t="s">
        <v>29</v>
      </c>
      <c r="P7951" s="2" t="s">
        <v>29</v>
      </c>
      <c r="Q7951" s="1">
        <v>1</v>
      </c>
      <c r="R7951" s="4">
        <v>0</v>
      </c>
      <c r="S7951" s="2" t="s">
        <v>165</v>
      </c>
      <c r="T7951" s="2" t="s">
        <v>166</v>
      </c>
      <c r="U7951" s="4">
        <v>0</v>
      </c>
      <c r="V7951" s="1">
        <v>18421462</v>
      </c>
    </row>
    <row r="7952" spans="1:22" x14ac:dyDescent="0.25">
      <c r="A7952" s="2" t="s">
        <v>9059</v>
      </c>
      <c r="B7952" s="1">
        <v>1</v>
      </c>
      <c r="C7952" s="2" t="s">
        <v>20627</v>
      </c>
      <c r="D7952" s="2" t="s">
        <v>6915</v>
      </c>
      <c r="E7952" s="2" t="s">
        <v>9060</v>
      </c>
      <c r="F7952" s="2" t="s">
        <v>9012</v>
      </c>
      <c r="G7952" s="2" t="s">
        <v>9013</v>
      </c>
      <c r="H7952" s="3">
        <v>77.276569300000006</v>
      </c>
      <c r="I7952" s="3">
        <v>28.650919699999999</v>
      </c>
      <c r="J7952" s="2" t="s">
        <v>2342</v>
      </c>
      <c r="K7952" s="1">
        <v>250</v>
      </c>
      <c r="L7952" s="2" t="s">
        <v>2116</v>
      </c>
      <c r="M7952" s="2" t="s">
        <v>29</v>
      </c>
      <c r="N7952" s="2" t="s">
        <v>29</v>
      </c>
      <c r="O7952" s="2" t="s">
        <v>29</v>
      </c>
      <c r="P7952" s="2" t="s">
        <v>29</v>
      </c>
      <c r="Q7952" s="1">
        <v>1</v>
      </c>
      <c r="R7952" s="4">
        <v>0</v>
      </c>
      <c r="S7952" s="2" t="s">
        <v>165</v>
      </c>
      <c r="T7952" s="2" t="s">
        <v>166</v>
      </c>
      <c r="U7952" s="4">
        <v>0</v>
      </c>
      <c r="V7952" s="1">
        <v>18435303</v>
      </c>
    </row>
    <row r="7953" spans="1:22" x14ac:dyDescent="0.25">
      <c r="A7953" s="2" t="s">
        <v>9029</v>
      </c>
      <c r="B7953" s="1">
        <v>1</v>
      </c>
      <c r="C7953" s="2" t="s">
        <v>20627</v>
      </c>
      <c r="D7953" s="2" t="s">
        <v>6915</v>
      </c>
      <c r="E7953" s="2" t="s">
        <v>9061</v>
      </c>
      <c r="F7953" s="2" t="s">
        <v>9012</v>
      </c>
      <c r="G7953" s="2" t="s">
        <v>9013</v>
      </c>
      <c r="H7953" s="3">
        <v>77.276768899999993</v>
      </c>
      <c r="I7953" s="3">
        <v>28.650775299999999</v>
      </c>
      <c r="J7953" s="2" t="s">
        <v>2121</v>
      </c>
      <c r="K7953" s="1">
        <v>300</v>
      </c>
      <c r="L7953" s="2" t="s">
        <v>2116</v>
      </c>
      <c r="M7953" s="2" t="s">
        <v>29</v>
      </c>
      <c r="N7953" s="2" t="s">
        <v>29</v>
      </c>
      <c r="O7953" s="2" t="s">
        <v>29</v>
      </c>
      <c r="P7953" s="2" t="s">
        <v>29</v>
      </c>
      <c r="Q7953" s="1">
        <v>1</v>
      </c>
      <c r="R7953" s="4">
        <v>0</v>
      </c>
      <c r="S7953" s="2" t="s">
        <v>165</v>
      </c>
      <c r="T7953" s="2" t="s">
        <v>166</v>
      </c>
      <c r="U7953" s="4">
        <v>0</v>
      </c>
      <c r="V7953" s="1">
        <v>18435314</v>
      </c>
    </row>
    <row r="7954" spans="1:22" x14ac:dyDescent="0.25">
      <c r="A7954" s="2" t="s">
        <v>9062</v>
      </c>
      <c r="B7954" s="1">
        <v>1</v>
      </c>
      <c r="C7954" s="2" t="s">
        <v>20627</v>
      </c>
      <c r="D7954" s="2" t="s">
        <v>6915</v>
      </c>
      <c r="E7954" s="2" t="s">
        <v>9063</v>
      </c>
      <c r="F7954" s="2" t="s">
        <v>9012</v>
      </c>
      <c r="G7954" s="2" t="s">
        <v>9013</v>
      </c>
      <c r="H7954" s="3">
        <v>77.276758599999994</v>
      </c>
      <c r="I7954" s="3">
        <v>28.6506851</v>
      </c>
      <c r="J7954" s="2" t="s">
        <v>2655</v>
      </c>
      <c r="K7954" s="1">
        <v>400</v>
      </c>
      <c r="L7954" s="2" t="s">
        <v>2116</v>
      </c>
      <c r="M7954" s="2" t="s">
        <v>29</v>
      </c>
      <c r="N7954" s="2" t="s">
        <v>29</v>
      </c>
      <c r="O7954" s="2" t="s">
        <v>29</v>
      </c>
      <c r="P7954" s="2" t="s">
        <v>29</v>
      </c>
      <c r="Q7954" s="1">
        <v>1</v>
      </c>
      <c r="R7954" s="4">
        <v>0</v>
      </c>
      <c r="S7954" s="2" t="s">
        <v>165</v>
      </c>
      <c r="T7954" s="2" t="s">
        <v>166</v>
      </c>
      <c r="U7954" s="4">
        <v>3</v>
      </c>
      <c r="V7954" s="1">
        <v>18435315</v>
      </c>
    </row>
    <row r="7955" spans="1:22" x14ac:dyDescent="0.25">
      <c r="A7955" s="2" t="s">
        <v>9064</v>
      </c>
      <c r="B7955" s="1">
        <v>1</v>
      </c>
      <c r="C7955" s="2" t="s">
        <v>20627</v>
      </c>
      <c r="D7955" s="2" t="s">
        <v>6915</v>
      </c>
      <c r="E7955" s="2" t="s">
        <v>9065</v>
      </c>
      <c r="F7955" s="2" t="s">
        <v>9012</v>
      </c>
      <c r="G7955" s="2" t="s">
        <v>9013</v>
      </c>
      <c r="H7955" s="3">
        <v>77.2741884</v>
      </c>
      <c r="I7955" s="3">
        <v>28.654310800000001</v>
      </c>
      <c r="J7955" s="2" t="s">
        <v>2121</v>
      </c>
      <c r="K7955" s="1">
        <v>300</v>
      </c>
      <c r="L7955" s="2" t="s">
        <v>2116</v>
      </c>
      <c r="M7955" s="2" t="s">
        <v>29</v>
      </c>
      <c r="N7955" s="2" t="s">
        <v>29</v>
      </c>
      <c r="O7955" s="2" t="s">
        <v>29</v>
      </c>
      <c r="P7955" s="2" t="s">
        <v>29</v>
      </c>
      <c r="Q7955" s="1">
        <v>1</v>
      </c>
      <c r="R7955" s="4">
        <v>0</v>
      </c>
      <c r="S7955" s="2" t="s">
        <v>165</v>
      </c>
      <c r="T7955" s="2" t="s">
        <v>166</v>
      </c>
      <c r="U7955" s="4">
        <v>0</v>
      </c>
      <c r="V7955" s="1">
        <v>18418234</v>
      </c>
    </row>
    <row r="7956" spans="1:22" x14ac:dyDescent="0.25">
      <c r="A7956" s="2" t="s">
        <v>9066</v>
      </c>
      <c r="B7956" s="1">
        <v>1</v>
      </c>
      <c r="C7956" s="2" t="s">
        <v>20627</v>
      </c>
      <c r="D7956" s="2" t="s">
        <v>6915</v>
      </c>
      <c r="E7956" s="2" t="s">
        <v>9067</v>
      </c>
      <c r="F7956" s="2" t="s">
        <v>9012</v>
      </c>
      <c r="G7956" s="2" t="s">
        <v>9013</v>
      </c>
      <c r="H7956" s="3">
        <v>77.276678899999993</v>
      </c>
      <c r="I7956" s="3">
        <v>28.654576800000001</v>
      </c>
      <c r="J7956" s="2" t="s">
        <v>2281</v>
      </c>
      <c r="K7956" s="1">
        <v>350</v>
      </c>
      <c r="L7956" s="2" t="s">
        <v>2116</v>
      </c>
      <c r="M7956" s="2" t="s">
        <v>29</v>
      </c>
      <c r="N7956" s="2" t="s">
        <v>29</v>
      </c>
      <c r="O7956" s="2" t="s">
        <v>29</v>
      </c>
      <c r="P7956" s="2" t="s">
        <v>29</v>
      </c>
      <c r="Q7956" s="1">
        <v>1</v>
      </c>
      <c r="R7956" s="4">
        <v>0</v>
      </c>
      <c r="S7956" s="2" t="s">
        <v>165</v>
      </c>
      <c r="T7956" s="2" t="s">
        <v>166</v>
      </c>
      <c r="U7956" s="4">
        <v>0</v>
      </c>
      <c r="V7956" s="1">
        <v>18421470</v>
      </c>
    </row>
    <row r="7957" spans="1:22" x14ac:dyDescent="0.25">
      <c r="A7957" s="2" t="s">
        <v>9068</v>
      </c>
      <c r="B7957" s="1">
        <v>1</v>
      </c>
      <c r="C7957" s="2" t="s">
        <v>20627</v>
      </c>
      <c r="D7957" s="2" t="s">
        <v>6915</v>
      </c>
      <c r="E7957" s="2" t="s">
        <v>9069</v>
      </c>
      <c r="F7957" s="2" t="s">
        <v>9012</v>
      </c>
      <c r="G7957" s="2" t="s">
        <v>9013</v>
      </c>
      <c r="H7957" s="3">
        <v>0</v>
      </c>
      <c r="I7957" s="3">
        <v>0</v>
      </c>
      <c r="J7957" s="2" t="s">
        <v>9070</v>
      </c>
      <c r="K7957" s="1">
        <v>400</v>
      </c>
      <c r="L7957" s="2" t="s">
        <v>2116</v>
      </c>
      <c r="M7957" s="2" t="s">
        <v>29</v>
      </c>
      <c r="N7957" s="2" t="s">
        <v>29</v>
      </c>
      <c r="O7957" s="2" t="s">
        <v>29</v>
      </c>
      <c r="P7957" s="2" t="s">
        <v>29</v>
      </c>
      <c r="Q7957" s="1">
        <v>1</v>
      </c>
      <c r="R7957" s="4">
        <v>0</v>
      </c>
      <c r="S7957" s="2" t="s">
        <v>165</v>
      </c>
      <c r="T7957" s="2" t="s">
        <v>166</v>
      </c>
      <c r="U7957" s="4">
        <v>0</v>
      </c>
      <c r="V7957" s="1">
        <v>18472613</v>
      </c>
    </row>
    <row r="7958" spans="1:22" x14ac:dyDescent="0.25">
      <c r="A7958" s="2" t="s">
        <v>9071</v>
      </c>
      <c r="B7958" s="1">
        <v>1</v>
      </c>
      <c r="C7958" s="2" t="s">
        <v>20627</v>
      </c>
      <c r="D7958" s="2" t="s">
        <v>6915</v>
      </c>
      <c r="E7958" s="2" t="s">
        <v>9072</v>
      </c>
      <c r="F7958" s="2" t="s">
        <v>9012</v>
      </c>
      <c r="G7958" s="2" t="s">
        <v>9013</v>
      </c>
      <c r="H7958" s="3">
        <v>0</v>
      </c>
      <c r="I7958" s="3">
        <v>0</v>
      </c>
      <c r="J7958" s="2" t="s">
        <v>2342</v>
      </c>
      <c r="K7958" s="1">
        <v>300</v>
      </c>
      <c r="L7958" s="2" t="s">
        <v>2116</v>
      </c>
      <c r="M7958" s="2" t="s">
        <v>29</v>
      </c>
      <c r="N7958" s="2" t="s">
        <v>29</v>
      </c>
      <c r="O7958" s="2" t="s">
        <v>29</v>
      </c>
      <c r="P7958" s="2" t="s">
        <v>29</v>
      </c>
      <c r="Q7958" s="1">
        <v>1</v>
      </c>
      <c r="R7958" s="4">
        <v>0</v>
      </c>
      <c r="S7958" s="2" t="s">
        <v>165</v>
      </c>
      <c r="T7958" s="2" t="s">
        <v>166</v>
      </c>
      <c r="U7958" s="4">
        <v>1</v>
      </c>
      <c r="V7958" s="1">
        <v>18435307</v>
      </c>
    </row>
    <row r="7959" spans="1:22" x14ac:dyDescent="0.25">
      <c r="A7959" s="2" t="s">
        <v>9073</v>
      </c>
      <c r="B7959" s="1">
        <v>1</v>
      </c>
      <c r="C7959" s="2" t="s">
        <v>20627</v>
      </c>
      <c r="D7959" s="2" t="s">
        <v>6915</v>
      </c>
      <c r="E7959" s="2" t="s">
        <v>9074</v>
      </c>
      <c r="F7959" s="2" t="s">
        <v>9012</v>
      </c>
      <c r="G7959" s="2" t="s">
        <v>9013</v>
      </c>
      <c r="H7959" s="3">
        <v>77.275051590000004</v>
      </c>
      <c r="I7959" s="3">
        <v>28.658215559999999</v>
      </c>
      <c r="J7959" s="2" t="s">
        <v>2121</v>
      </c>
      <c r="K7959" s="1">
        <v>200</v>
      </c>
      <c r="L7959" s="2" t="s">
        <v>2116</v>
      </c>
      <c r="M7959" s="2" t="s">
        <v>29</v>
      </c>
      <c r="N7959" s="2" t="s">
        <v>29</v>
      </c>
      <c r="O7959" s="2" t="s">
        <v>29</v>
      </c>
      <c r="P7959" s="2" t="s">
        <v>29</v>
      </c>
      <c r="Q7959" s="1">
        <v>1</v>
      </c>
      <c r="R7959" s="4">
        <v>0</v>
      </c>
      <c r="S7959" s="2" t="s">
        <v>165</v>
      </c>
      <c r="T7959" s="2" t="s">
        <v>166</v>
      </c>
      <c r="U7959" s="4">
        <v>0</v>
      </c>
      <c r="V7959" s="1">
        <v>18378015</v>
      </c>
    </row>
    <row r="7960" spans="1:22" x14ac:dyDescent="0.25">
      <c r="A7960" s="2" t="s">
        <v>9075</v>
      </c>
      <c r="B7960" s="1">
        <v>1</v>
      </c>
      <c r="C7960" s="2" t="s">
        <v>20627</v>
      </c>
      <c r="D7960" s="2" t="s">
        <v>6915</v>
      </c>
      <c r="E7960" s="2" t="s">
        <v>9076</v>
      </c>
      <c r="F7960" s="2" t="s">
        <v>9077</v>
      </c>
      <c r="G7960" s="2" t="s">
        <v>9078</v>
      </c>
      <c r="H7960" s="3">
        <v>77.303949000000003</v>
      </c>
      <c r="I7960" s="3">
        <v>28.665828999999999</v>
      </c>
      <c r="J7960" s="2" t="s">
        <v>2286</v>
      </c>
      <c r="K7960" s="1">
        <v>800</v>
      </c>
      <c r="L7960" s="2" t="s">
        <v>2116</v>
      </c>
      <c r="M7960" s="2" t="s">
        <v>28</v>
      </c>
      <c r="N7960" s="2" t="s">
        <v>29</v>
      </c>
      <c r="O7960" s="2" t="s">
        <v>29</v>
      </c>
      <c r="P7960" s="2" t="s">
        <v>29</v>
      </c>
      <c r="Q7960" s="1">
        <v>2</v>
      </c>
      <c r="R7960" s="4">
        <v>0</v>
      </c>
      <c r="S7960" s="2" t="s">
        <v>165</v>
      </c>
      <c r="T7960" s="2" t="s">
        <v>166</v>
      </c>
      <c r="U7960" s="4">
        <v>1</v>
      </c>
      <c r="V7960" s="1">
        <v>18460925</v>
      </c>
    </row>
    <row r="7961" spans="1:22" x14ac:dyDescent="0.25">
      <c r="A7961" s="2" t="s">
        <v>9385</v>
      </c>
      <c r="B7961" s="1">
        <v>1</v>
      </c>
      <c r="C7961" s="2" t="s">
        <v>20627</v>
      </c>
      <c r="D7961" s="2" t="s">
        <v>6915</v>
      </c>
      <c r="E7961" s="2" t="s">
        <v>9386</v>
      </c>
      <c r="F7961" s="2" t="s">
        <v>9332</v>
      </c>
      <c r="G7961" s="2" t="s">
        <v>9333</v>
      </c>
      <c r="H7961" s="3">
        <v>77.205799499999998</v>
      </c>
      <c r="I7961" s="3">
        <v>28.5584086</v>
      </c>
      <c r="J7961" s="2" t="s">
        <v>4015</v>
      </c>
      <c r="K7961" s="1">
        <v>200</v>
      </c>
      <c r="L7961" s="2" t="s">
        <v>2116</v>
      </c>
      <c r="M7961" s="2" t="s">
        <v>29</v>
      </c>
      <c r="N7961" s="2" t="s">
        <v>29</v>
      </c>
      <c r="O7961" s="2" t="s">
        <v>29</v>
      </c>
      <c r="P7961" s="2" t="s">
        <v>29</v>
      </c>
      <c r="Q7961" s="1">
        <v>1</v>
      </c>
      <c r="R7961" s="4">
        <v>0</v>
      </c>
      <c r="S7961" s="2" t="s">
        <v>165</v>
      </c>
      <c r="T7961" s="2" t="s">
        <v>166</v>
      </c>
      <c r="U7961" s="4">
        <v>0</v>
      </c>
      <c r="V7961" s="1">
        <v>18425177</v>
      </c>
    </row>
    <row r="7962" spans="1:22" x14ac:dyDescent="0.25">
      <c r="A7962" s="2" t="s">
        <v>9387</v>
      </c>
      <c r="B7962" s="1">
        <v>1</v>
      </c>
      <c r="C7962" s="2" t="s">
        <v>20627</v>
      </c>
      <c r="D7962" s="2" t="s">
        <v>6915</v>
      </c>
      <c r="E7962" s="2" t="s">
        <v>9388</v>
      </c>
      <c r="F7962" s="2" t="s">
        <v>9332</v>
      </c>
      <c r="G7962" s="2" t="s">
        <v>9333</v>
      </c>
      <c r="H7962" s="3">
        <v>77.202895499999997</v>
      </c>
      <c r="I7962" s="3">
        <v>28.557918799999999</v>
      </c>
      <c r="J7962" s="2" t="s">
        <v>3834</v>
      </c>
      <c r="K7962" s="1">
        <v>200</v>
      </c>
      <c r="L7962" s="2" t="s">
        <v>2116</v>
      </c>
      <c r="M7962" s="2" t="s">
        <v>29</v>
      </c>
      <c r="N7962" s="2" t="s">
        <v>29</v>
      </c>
      <c r="O7962" s="2" t="s">
        <v>29</v>
      </c>
      <c r="P7962" s="2" t="s">
        <v>29</v>
      </c>
      <c r="Q7962" s="1">
        <v>1</v>
      </c>
      <c r="R7962" s="4">
        <v>0</v>
      </c>
      <c r="S7962" s="2" t="s">
        <v>165</v>
      </c>
      <c r="T7962" s="2" t="s">
        <v>166</v>
      </c>
      <c r="U7962" s="4">
        <v>0</v>
      </c>
      <c r="V7962" s="1">
        <v>18481289</v>
      </c>
    </row>
    <row r="7963" spans="1:22" x14ac:dyDescent="0.25">
      <c r="A7963" s="2" t="s">
        <v>9389</v>
      </c>
      <c r="B7963" s="1">
        <v>1</v>
      </c>
      <c r="C7963" s="2" t="s">
        <v>20627</v>
      </c>
      <c r="D7963" s="2" t="s">
        <v>6915</v>
      </c>
      <c r="E7963" s="2" t="s">
        <v>9390</v>
      </c>
      <c r="F7963" s="2" t="s">
        <v>9332</v>
      </c>
      <c r="G7963" s="2" t="s">
        <v>9333</v>
      </c>
      <c r="H7963" s="3">
        <v>77.2024756</v>
      </c>
      <c r="I7963" s="3">
        <v>28.5566575</v>
      </c>
      <c r="J7963" s="2" t="s">
        <v>2342</v>
      </c>
      <c r="K7963" s="1">
        <v>200</v>
      </c>
      <c r="L7963" s="2" t="s">
        <v>2116</v>
      </c>
      <c r="M7963" s="2" t="s">
        <v>29</v>
      </c>
      <c r="N7963" s="2" t="s">
        <v>29</v>
      </c>
      <c r="O7963" s="2" t="s">
        <v>29</v>
      </c>
      <c r="P7963" s="2" t="s">
        <v>29</v>
      </c>
      <c r="Q7963" s="1">
        <v>1</v>
      </c>
      <c r="R7963" s="4">
        <v>0</v>
      </c>
      <c r="S7963" s="2" t="s">
        <v>165</v>
      </c>
      <c r="T7963" s="2" t="s">
        <v>166</v>
      </c>
      <c r="U7963" s="4">
        <v>0</v>
      </c>
      <c r="V7963" s="1">
        <v>18424593</v>
      </c>
    </row>
    <row r="7964" spans="1:22" x14ac:dyDescent="0.25">
      <c r="A7964" s="2" t="s">
        <v>9391</v>
      </c>
      <c r="B7964" s="1">
        <v>1</v>
      </c>
      <c r="C7964" s="2" t="s">
        <v>20627</v>
      </c>
      <c r="D7964" s="2" t="s">
        <v>6915</v>
      </c>
      <c r="E7964" s="2" t="s">
        <v>9392</v>
      </c>
      <c r="F7964" s="2" t="s">
        <v>9332</v>
      </c>
      <c r="G7964" s="2" t="s">
        <v>9333</v>
      </c>
      <c r="H7964" s="3">
        <v>77.216938400000004</v>
      </c>
      <c r="I7964" s="3">
        <v>28.561083700000001</v>
      </c>
      <c r="J7964" s="2" t="s">
        <v>2861</v>
      </c>
      <c r="K7964" s="1">
        <v>350</v>
      </c>
      <c r="L7964" s="2" t="s">
        <v>2116</v>
      </c>
      <c r="M7964" s="2" t="s">
        <v>29</v>
      </c>
      <c r="N7964" s="2" t="s">
        <v>29</v>
      </c>
      <c r="O7964" s="2" t="s">
        <v>29</v>
      </c>
      <c r="P7964" s="2" t="s">
        <v>29</v>
      </c>
      <c r="Q7964" s="1">
        <v>1</v>
      </c>
      <c r="R7964" s="4">
        <v>0</v>
      </c>
      <c r="S7964" s="2" t="s">
        <v>165</v>
      </c>
      <c r="T7964" s="2" t="s">
        <v>166</v>
      </c>
      <c r="U7964" s="4">
        <v>3</v>
      </c>
      <c r="V7964" s="1">
        <v>18383432</v>
      </c>
    </row>
    <row r="7965" spans="1:22" x14ac:dyDescent="0.25">
      <c r="A7965" s="2" t="s">
        <v>5104</v>
      </c>
      <c r="B7965" s="1">
        <v>1</v>
      </c>
      <c r="C7965" s="2" t="s">
        <v>20627</v>
      </c>
      <c r="D7965" s="2" t="s">
        <v>6915</v>
      </c>
      <c r="E7965" s="2" t="s">
        <v>9333</v>
      </c>
      <c r="F7965" s="2" t="s">
        <v>9332</v>
      </c>
      <c r="G7965" s="2" t="s">
        <v>9333</v>
      </c>
      <c r="H7965" s="3">
        <v>77.204901100000001</v>
      </c>
      <c r="I7965" s="3">
        <v>28.557068000000001</v>
      </c>
      <c r="J7965" s="2" t="s">
        <v>5105</v>
      </c>
      <c r="K7965" s="1">
        <v>200</v>
      </c>
      <c r="L7965" s="2" t="s">
        <v>2116</v>
      </c>
      <c r="M7965" s="2" t="s">
        <v>29</v>
      </c>
      <c r="N7965" s="2" t="s">
        <v>28</v>
      </c>
      <c r="O7965" s="2" t="s">
        <v>29</v>
      </c>
      <c r="P7965" s="2" t="s">
        <v>29</v>
      </c>
      <c r="Q7965" s="1">
        <v>1</v>
      </c>
      <c r="R7965" s="4">
        <v>0</v>
      </c>
      <c r="S7965" s="2" t="s">
        <v>165</v>
      </c>
      <c r="T7965" s="2" t="s">
        <v>166</v>
      </c>
      <c r="U7965" s="4">
        <v>0</v>
      </c>
      <c r="V7965" s="1">
        <v>18412904</v>
      </c>
    </row>
    <row r="7966" spans="1:22" x14ac:dyDescent="0.25">
      <c r="A7966" s="2" t="s">
        <v>9393</v>
      </c>
      <c r="B7966" s="1">
        <v>1</v>
      </c>
      <c r="C7966" s="2" t="s">
        <v>20627</v>
      </c>
      <c r="D7966" s="2" t="s">
        <v>6915</v>
      </c>
      <c r="E7966" s="2" t="s">
        <v>9394</v>
      </c>
      <c r="F7966" s="2" t="s">
        <v>9332</v>
      </c>
      <c r="G7966" s="2" t="s">
        <v>9333</v>
      </c>
      <c r="H7966" s="3">
        <v>77.209703399999995</v>
      </c>
      <c r="I7966" s="3">
        <v>28.560101</v>
      </c>
      <c r="J7966" s="2" t="s">
        <v>5625</v>
      </c>
      <c r="K7966" s="1">
        <v>100</v>
      </c>
      <c r="L7966" s="2" t="s">
        <v>2116</v>
      </c>
      <c r="M7966" s="2" t="s">
        <v>29</v>
      </c>
      <c r="N7966" s="2" t="s">
        <v>29</v>
      </c>
      <c r="O7966" s="2" t="s">
        <v>29</v>
      </c>
      <c r="P7966" s="2" t="s">
        <v>29</v>
      </c>
      <c r="Q7966" s="1">
        <v>1</v>
      </c>
      <c r="R7966" s="4">
        <v>0</v>
      </c>
      <c r="S7966" s="2" t="s">
        <v>165</v>
      </c>
      <c r="T7966" s="2" t="s">
        <v>166</v>
      </c>
      <c r="U7966" s="4">
        <v>0</v>
      </c>
      <c r="V7966" s="1">
        <v>18481294</v>
      </c>
    </row>
    <row r="7967" spans="1:22" x14ac:dyDescent="0.25">
      <c r="A7967" s="2" t="s">
        <v>9395</v>
      </c>
      <c r="B7967" s="1">
        <v>1</v>
      </c>
      <c r="C7967" s="2" t="s">
        <v>20627</v>
      </c>
      <c r="D7967" s="2" t="s">
        <v>6915</v>
      </c>
      <c r="E7967" s="2" t="s">
        <v>9396</v>
      </c>
      <c r="F7967" s="2" t="s">
        <v>9332</v>
      </c>
      <c r="G7967" s="2" t="s">
        <v>9333</v>
      </c>
      <c r="H7967" s="3">
        <v>77.202433220000003</v>
      </c>
      <c r="I7967" s="3">
        <v>28.558979399999998</v>
      </c>
      <c r="J7967" s="2" t="s">
        <v>393</v>
      </c>
      <c r="K7967" s="1">
        <v>200</v>
      </c>
      <c r="L7967" s="2" t="s">
        <v>2116</v>
      </c>
      <c r="M7967" s="2" t="s">
        <v>29</v>
      </c>
      <c r="N7967" s="2" t="s">
        <v>29</v>
      </c>
      <c r="O7967" s="2" t="s">
        <v>29</v>
      </c>
      <c r="P7967" s="2" t="s">
        <v>29</v>
      </c>
      <c r="Q7967" s="1">
        <v>1</v>
      </c>
      <c r="R7967" s="4">
        <v>0</v>
      </c>
      <c r="S7967" s="2" t="s">
        <v>165</v>
      </c>
      <c r="T7967" s="2" t="s">
        <v>166</v>
      </c>
      <c r="U7967" s="4">
        <v>0</v>
      </c>
      <c r="V7967" s="1">
        <v>18354330</v>
      </c>
    </row>
    <row r="7968" spans="1:22" x14ac:dyDescent="0.25">
      <c r="A7968" s="2" t="s">
        <v>9397</v>
      </c>
      <c r="B7968" s="1">
        <v>1</v>
      </c>
      <c r="C7968" s="2" t="s">
        <v>20627</v>
      </c>
      <c r="D7968" s="2" t="s">
        <v>6915</v>
      </c>
      <c r="E7968" s="2" t="s">
        <v>9398</v>
      </c>
      <c r="F7968" s="2" t="s">
        <v>9332</v>
      </c>
      <c r="G7968" s="2" t="s">
        <v>9333</v>
      </c>
      <c r="H7968" s="3">
        <v>77.202565399999997</v>
      </c>
      <c r="I7968" s="3">
        <v>28.5572038</v>
      </c>
      <c r="J7968" s="2" t="s">
        <v>146</v>
      </c>
      <c r="K7968" s="1">
        <v>500</v>
      </c>
      <c r="L7968" s="2" t="s">
        <v>2116</v>
      </c>
      <c r="M7968" s="2" t="s">
        <v>29</v>
      </c>
      <c r="N7968" s="2" t="s">
        <v>29</v>
      </c>
      <c r="O7968" s="2" t="s">
        <v>29</v>
      </c>
      <c r="P7968" s="2" t="s">
        <v>29</v>
      </c>
      <c r="Q7968" s="1">
        <v>2</v>
      </c>
      <c r="R7968" s="4">
        <v>0</v>
      </c>
      <c r="S7968" s="2" t="s">
        <v>165</v>
      </c>
      <c r="T7968" s="2" t="s">
        <v>166</v>
      </c>
      <c r="U7968" s="4">
        <v>2</v>
      </c>
      <c r="V7968" s="1">
        <v>304230</v>
      </c>
    </row>
    <row r="7969" spans="1:22" x14ac:dyDescent="0.25">
      <c r="A7969" s="2" t="s">
        <v>9399</v>
      </c>
      <c r="B7969" s="1">
        <v>1</v>
      </c>
      <c r="C7969" s="2" t="s">
        <v>20627</v>
      </c>
      <c r="D7969" s="2" t="s">
        <v>6915</v>
      </c>
      <c r="E7969" s="2" t="s">
        <v>9400</v>
      </c>
      <c r="F7969" s="2" t="s">
        <v>9332</v>
      </c>
      <c r="G7969" s="2" t="s">
        <v>9333</v>
      </c>
      <c r="H7969" s="3">
        <v>0</v>
      </c>
      <c r="I7969" s="3">
        <v>0</v>
      </c>
      <c r="J7969" s="2" t="s">
        <v>2281</v>
      </c>
      <c r="K7969" s="1">
        <v>850</v>
      </c>
      <c r="L7969" s="2" t="s">
        <v>2116</v>
      </c>
      <c r="M7969" s="2" t="s">
        <v>29</v>
      </c>
      <c r="N7969" s="2" t="s">
        <v>29</v>
      </c>
      <c r="O7969" s="2" t="s">
        <v>29</v>
      </c>
      <c r="P7969" s="2" t="s">
        <v>29</v>
      </c>
      <c r="Q7969" s="1">
        <v>2</v>
      </c>
      <c r="R7969" s="4">
        <v>0</v>
      </c>
      <c r="S7969" s="2" t="s">
        <v>165</v>
      </c>
      <c r="T7969" s="2" t="s">
        <v>166</v>
      </c>
      <c r="U7969" s="4">
        <v>1</v>
      </c>
      <c r="V7969" s="1">
        <v>18372315</v>
      </c>
    </row>
    <row r="7970" spans="1:22" x14ac:dyDescent="0.25">
      <c r="A7970" s="2" t="s">
        <v>9401</v>
      </c>
      <c r="B7970" s="1">
        <v>1</v>
      </c>
      <c r="C7970" s="2" t="s">
        <v>20627</v>
      </c>
      <c r="D7970" s="2" t="s">
        <v>6915</v>
      </c>
      <c r="E7970" s="2" t="s">
        <v>9402</v>
      </c>
      <c r="F7970" s="2" t="s">
        <v>9332</v>
      </c>
      <c r="G7970" s="2" t="s">
        <v>9333</v>
      </c>
      <c r="H7970" s="3">
        <v>0</v>
      </c>
      <c r="I7970" s="3">
        <v>0</v>
      </c>
      <c r="J7970" s="2" t="s">
        <v>2861</v>
      </c>
      <c r="K7970" s="1">
        <v>550</v>
      </c>
      <c r="L7970" s="2" t="s">
        <v>2116</v>
      </c>
      <c r="M7970" s="2" t="s">
        <v>29</v>
      </c>
      <c r="N7970" s="2" t="s">
        <v>29</v>
      </c>
      <c r="O7970" s="2" t="s">
        <v>29</v>
      </c>
      <c r="P7970" s="2" t="s">
        <v>29</v>
      </c>
      <c r="Q7970" s="1">
        <v>2</v>
      </c>
      <c r="R7970" s="4">
        <v>0</v>
      </c>
      <c r="S7970" s="2" t="s">
        <v>165</v>
      </c>
      <c r="T7970" s="2" t="s">
        <v>166</v>
      </c>
      <c r="U7970" s="4">
        <v>0</v>
      </c>
      <c r="V7970" s="1">
        <v>18430894</v>
      </c>
    </row>
    <row r="7971" spans="1:22" x14ac:dyDescent="0.25">
      <c r="A7971" s="2" t="s">
        <v>9403</v>
      </c>
      <c r="B7971" s="1">
        <v>1</v>
      </c>
      <c r="C7971" s="2" t="s">
        <v>20627</v>
      </c>
      <c r="D7971" s="2" t="s">
        <v>6915</v>
      </c>
      <c r="E7971" s="2" t="s">
        <v>9404</v>
      </c>
      <c r="F7971" s="2" t="s">
        <v>9332</v>
      </c>
      <c r="G7971" s="2" t="s">
        <v>9333</v>
      </c>
      <c r="H7971" s="3">
        <v>77.203915600000002</v>
      </c>
      <c r="I7971" s="3">
        <v>28.5608042</v>
      </c>
      <c r="J7971" s="2" t="s">
        <v>146</v>
      </c>
      <c r="K7971" s="1">
        <v>300</v>
      </c>
      <c r="L7971" s="2" t="s">
        <v>2116</v>
      </c>
      <c r="M7971" s="2" t="s">
        <v>29</v>
      </c>
      <c r="N7971" s="2" t="s">
        <v>29</v>
      </c>
      <c r="O7971" s="2" t="s">
        <v>29</v>
      </c>
      <c r="P7971" s="2" t="s">
        <v>29</v>
      </c>
      <c r="Q7971" s="1">
        <v>1</v>
      </c>
      <c r="R7971" s="4">
        <v>0</v>
      </c>
      <c r="S7971" s="2" t="s">
        <v>165</v>
      </c>
      <c r="T7971" s="2" t="s">
        <v>166</v>
      </c>
      <c r="U7971" s="4">
        <v>0</v>
      </c>
      <c r="V7971" s="1">
        <v>18250897</v>
      </c>
    </row>
    <row r="7972" spans="1:22" x14ac:dyDescent="0.25">
      <c r="A7972" s="2" t="s">
        <v>9405</v>
      </c>
      <c r="B7972" s="1">
        <v>1</v>
      </c>
      <c r="C7972" s="2" t="s">
        <v>20627</v>
      </c>
      <c r="D7972" s="2" t="s">
        <v>6915</v>
      </c>
      <c r="E7972" s="2" t="s">
        <v>9406</v>
      </c>
      <c r="F7972" s="2" t="s">
        <v>9332</v>
      </c>
      <c r="G7972" s="2" t="s">
        <v>9333</v>
      </c>
      <c r="H7972" s="3">
        <v>77.211167070000002</v>
      </c>
      <c r="I7972" s="3">
        <v>28.562508439999998</v>
      </c>
      <c r="J7972" s="2" t="s">
        <v>55</v>
      </c>
      <c r="K7972" s="1">
        <v>350</v>
      </c>
      <c r="L7972" s="2" t="s">
        <v>2116</v>
      </c>
      <c r="M7972" s="2" t="s">
        <v>29</v>
      </c>
      <c r="N7972" s="2" t="s">
        <v>29</v>
      </c>
      <c r="O7972" s="2" t="s">
        <v>29</v>
      </c>
      <c r="P7972" s="2" t="s">
        <v>29</v>
      </c>
      <c r="Q7972" s="1">
        <v>1</v>
      </c>
      <c r="R7972" s="4">
        <v>0</v>
      </c>
      <c r="S7972" s="2" t="s">
        <v>165</v>
      </c>
      <c r="T7972" s="2" t="s">
        <v>166</v>
      </c>
      <c r="U7972" s="4">
        <v>3</v>
      </c>
      <c r="V7972" s="1">
        <v>18261052</v>
      </c>
    </row>
    <row r="7973" spans="1:22" x14ac:dyDescent="0.25">
      <c r="A7973" s="2" t="s">
        <v>9445</v>
      </c>
      <c r="B7973" s="1">
        <v>1</v>
      </c>
      <c r="C7973" s="2" t="s">
        <v>20627</v>
      </c>
      <c r="D7973" s="2" t="s">
        <v>6915</v>
      </c>
      <c r="E7973" s="2" t="s">
        <v>9446</v>
      </c>
      <c r="F7973" s="2" t="s">
        <v>9413</v>
      </c>
      <c r="G7973" s="2" t="s">
        <v>9414</v>
      </c>
      <c r="H7973" s="3">
        <v>77.202911900000004</v>
      </c>
      <c r="I7973" s="3">
        <v>28.707336699999999</v>
      </c>
      <c r="J7973" s="2" t="s">
        <v>2121</v>
      </c>
      <c r="K7973" s="1">
        <v>500</v>
      </c>
      <c r="L7973" s="2" t="s">
        <v>2116</v>
      </c>
      <c r="M7973" s="2" t="s">
        <v>29</v>
      </c>
      <c r="N7973" s="2" t="s">
        <v>29</v>
      </c>
      <c r="O7973" s="2" t="s">
        <v>29</v>
      </c>
      <c r="P7973" s="2" t="s">
        <v>29</v>
      </c>
      <c r="Q7973" s="1">
        <v>2</v>
      </c>
      <c r="R7973" s="4">
        <v>0</v>
      </c>
      <c r="S7973" s="2" t="s">
        <v>165</v>
      </c>
      <c r="T7973" s="2" t="s">
        <v>166</v>
      </c>
      <c r="U7973" s="4">
        <v>1</v>
      </c>
      <c r="V7973" s="1">
        <v>18455511</v>
      </c>
    </row>
    <row r="7974" spans="1:22" x14ac:dyDescent="0.25">
      <c r="A7974" s="2" t="s">
        <v>9447</v>
      </c>
      <c r="B7974" s="1">
        <v>1</v>
      </c>
      <c r="C7974" s="2" t="s">
        <v>20627</v>
      </c>
      <c r="D7974" s="2" t="s">
        <v>6915</v>
      </c>
      <c r="E7974" s="2" t="s">
        <v>9448</v>
      </c>
      <c r="F7974" s="2" t="s">
        <v>9413</v>
      </c>
      <c r="G7974" s="2" t="s">
        <v>9414</v>
      </c>
      <c r="H7974" s="3">
        <v>77.207736499999996</v>
      </c>
      <c r="I7974" s="3">
        <v>28.698456400000001</v>
      </c>
      <c r="J7974" s="2" t="s">
        <v>3349</v>
      </c>
      <c r="K7974" s="1">
        <v>350</v>
      </c>
      <c r="L7974" s="2" t="s">
        <v>2116</v>
      </c>
      <c r="M7974" s="2" t="s">
        <v>29</v>
      </c>
      <c r="N7974" s="2" t="s">
        <v>29</v>
      </c>
      <c r="O7974" s="2" t="s">
        <v>29</v>
      </c>
      <c r="P7974" s="2" t="s">
        <v>29</v>
      </c>
      <c r="Q7974" s="1">
        <v>1</v>
      </c>
      <c r="R7974" s="4">
        <v>0</v>
      </c>
      <c r="S7974" s="2" t="s">
        <v>165</v>
      </c>
      <c r="T7974" s="2" t="s">
        <v>166</v>
      </c>
      <c r="U7974" s="4">
        <v>0</v>
      </c>
      <c r="V7974" s="1">
        <v>18361763</v>
      </c>
    </row>
    <row r="7975" spans="1:22" x14ac:dyDescent="0.25">
      <c r="A7975" s="2" t="s">
        <v>9449</v>
      </c>
      <c r="B7975" s="1">
        <v>1</v>
      </c>
      <c r="C7975" s="2" t="s">
        <v>20627</v>
      </c>
      <c r="D7975" s="2" t="s">
        <v>6915</v>
      </c>
      <c r="E7975" s="2" t="s">
        <v>9450</v>
      </c>
      <c r="F7975" s="2" t="s">
        <v>9413</v>
      </c>
      <c r="G7975" s="2" t="s">
        <v>9414</v>
      </c>
      <c r="H7975" s="3">
        <v>77.204432100000005</v>
      </c>
      <c r="I7975" s="3">
        <v>28.709928399999999</v>
      </c>
      <c r="J7975" s="2" t="s">
        <v>2971</v>
      </c>
      <c r="K7975" s="1">
        <v>150</v>
      </c>
      <c r="L7975" s="2" t="s">
        <v>2116</v>
      </c>
      <c r="M7975" s="2" t="s">
        <v>29</v>
      </c>
      <c r="N7975" s="2" t="s">
        <v>29</v>
      </c>
      <c r="O7975" s="2" t="s">
        <v>29</v>
      </c>
      <c r="P7975" s="2" t="s">
        <v>29</v>
      </c>
      <c r="Q7975" s="1">
        <v>1</v>
      </c>
      <c r="R7975" s="4">
        <v>0</v>
      </c>
      <c r="S7975" s="2" t="s">
        <v>165</v>
      </c>
      <c r="T7975" s="2" t="s">
        <v>166</v>
      </c>
      <c r="U7975" s="4">
        <v>1</v>
      </c>
      <c r="V7975" s="1">
        <v>18124350</v>
      </c>
    </row>
    <row r="7976" spans="1:22" x14ac:dyDescent="0.25">
      <c r="A7976" s="2" t="s">
        <v>9451</v>
      </c>
      <c r="B7976" s="1">
        <v>1</v>
      </c>
      <c r="C7976" s="2" t="s">
        <v>20627</v>
      </c>
      <c r="D7976" s="2" t="s">
        <v>6915</v>
      </c>
      <c r="E7976" s="2" t="s">
        <v>9452</v>
      </c>
      <c r="F7976" s="2" t="s">
        <v>9413</v>
      </c>
      <c r="G7976" s="2" t="s">
        <v>9414</v>
      </c>
      <c r="H7976" s="3">
        <v>77.204451899999995</v>
      </c>
      <c r="I7976" s="3">
        <v>28.697512100000001</v>
      </c>
      <c r="J7976" s="2" t="s">
        <v>4490</v>
      </c>
      <c r="K7976" s="1">
        <v>800</v>
      </c>
      <c r="L7976" s="2" t="s">
        <v>2116</v>
      </c>
      <c r="M7976" s="2" t="s">
        <v>28</v>
      </c>
      <c r="N7976" s="2" t="s">
        <v>29</v>
      </c>
      <c r="O7976" s="2" t="s">
        <v>29</v>
      </c>
      <c r="P7976" s="2" t="s">
        <v>29</v>
      </c>
      <c r="Q7976" s="1">
        <v>2</v>
      </c>
      <c r="R7976" s="4">
        <v>0</v>
      </c>
      <c r="S7976" s="2" t="s">
        <v>165</v>
      </c>
      <c r="T7976" s="2" t="s">
        <v>166</v>
      </c>
      <c r="U7976" s="4">
        <v>1</v>
      </c>
      <c r="V7976" s="1">
        <v>18408045</v>
      </c>
    </row>
    <row r="7977" spans="1:22" x14ac:dyDescent="0.25">
      <c r="A7977" s="2" t="s">
        <v>9453</v>
      </c>
      <c r="B7977" s="1">
        <v>1</v>
      </c>
      <c r="C7977" s="2" t="s">
        <v>20627</v>
      </c>
      <c r="D7977" s="2" t="s">
        <v>6915</v>
      </c>
      <c r="E7977" s="2" t="s">
        <v>9454</v>
      </c>
      <c r="F7977" s="2" t="s">
        <v>9413</v>
      </c>
      <c r="G7977" s="2" t="s">
        <v>9414</v>
      </c>
      <c r="H7977" s="3">
        <v>77.208484900000002</v>
      </c>
      <c r="I7977" s="3">
        <v>28.700706</v>
      </c>
      <c r="J7977" s="2" t="s">
        <v>393</v>
      </c>
      <c r="K7977" s="1">
        <v>200</v>
      </c>
      <c r="L7977" s="2" t="s">
        <v>2116</v>
      </c>
      <c r="M7977" s="2" t="s">
        <v>29</v>
      </c>
      <c r="N7977" s="2" t="s">
        <v>29</v>
      </c>
      <c r="O7977" s="2" t="s">
        <v>29</v>
      </c>
      <c r="P7977" s="2" t="s">
        <v>29</v>
      </c>
      <c r="Q7977" s="1">
        <v>1</v>
      </c>
      <c r="R7977" s="4">
        <v>0</v>
      </c>
      <c r="S7977" s="2" t="s">
        <v>165</v>
      </c>
      <c r="T7977" s="2" t="s">
        <v>166</v>
      </c>
      <c r="U7977" s="4">
        <v>1</v>
      </c>
      <c r="V7977" s="1">
        <v>18455515</v>
      </c>
    </row>
    <row r="7978" spans="1:22" x14ac:dyDescent="0.25">
      <c r="A7978" s="2" t="s">
        <v>9455</v>
      </c>
      <c r="B7978" s="1">
        <v>1</v>
      </c>
      <c r="C7978" s="2" t="s">
        <v>20627</v>
      </c>
      <c r="D7978" s="2" t="s">
        <v>6915</v>
      </c>
      <c r="E7978" s="2" t="s">
        <v>9456</v>
      </c>
      <c r="F7978" s="2" t="s">
        <v>9413</v>
      </c>
      <c r="G7978" s="2" t="s">
        <v>9414</v>
      </c>
      <c r="H7978" s="3">
        <v>0</v>
      </c>
      <c r="I7978" s="3">
        <v>0</v>
      </c>
      <c r="J7978" s="2" t="s">
        <v>9235</v>
      </c>
      <c r="K7978" s="1">
        <v>200</v>
      </c>
      <c r="L7978" s="2" t="s">
        <v>2116</v>
      </c>
      <c r="M7978" s="2" t="s">
        <v>29</v>
      </c>
      <c r="N7978" s="2" t="s">
        <v>29</v>
      </c>
      <c r="O7978" s="2" t="s">
        <v>29</v>
      </c>
      <c r="P7978" s="2" t="s">
        <v>29</v>
      </c>
      <c r="Q7978" s="1">
        <v>1</v>
      </c>
      <c r="R7978" s="4">
        <v>0</v>
      </c>
      <c r="S7978" s="2" t="s">
        <v>165</v>
      </c>
      <c r="T7978" s="2" t="s">
        <v>166</v>
      </c>
      <c r="U7978" s="4">
        <v>1</v>
      </c>
      <c r="V7978" s="1">
        <v>18489838</v>
      </c>
    </row>
    <row r="7979" spans="1:22" x14ac:dyDescent="0.25">
      <c r="A7979" s="2" t="s">
        <v>9457</v>
      </c>
      <c r="B7979" s="1">
        <v>1</v>
      </c>
      <c r="C7979" s="2" t="s">
        <v>20627</v>
      </c>
      <c r="D7979" s="2" t="s">
        <v>6915</v>
      </c>
      <c r="E7979" s="2" t="s">
        <v>9458</v>
      </c>
      <c r="F7979" s="2" t="s">
        <v>9413</v>
      </c>
      <c r="G7979" s="2" t="s">
        <v>9414</v>
      </c>
      <c r="H7979" s="3">
        <v>77.204987900000006</v>
      </c>
      <c r="I7979" s="3">
        <v>28.694589499999999</v>
      </c>
      <c r="J7979" s="2" t="s">
        <v>3122</v>
      </c>
      <c r="K7979" s="1">
        <v>300</v>
      </c>
      <c r="L7979" s="2" t="s">
        <v>2116</v>
      </c>
      <c r="M7979" s="2" t="s">
        <v>29</v>
      </c>
      <c r="N7979" s="2" t="s">
        <v>29</v>
      </c>
      <c r="O7979" s="2" t="s">
        <v>29</v>
      </c>
      <c r="P7979" s="2" t="s">
        <v>29</v>
      </c>
      <c r="Q7979" s="1">
        <v>1</v>
      </c>
      <c r="R7979" s="4">
        <v>0</v>
      </c>
      <c r="S7979" s="2" t="s">
        <v>165</v>
      </c>
      <c r="T7979" s="2" t="s">
        <v>166</v>
      </c>
      <c r="U7979" s="4">
        <v>2</v>
      </c>
      <c r="V7979" s="1">
        <v>18441835</v>
      </c>
    </row>
    <row r="7980" spans="1:22" x14ac:dyDescent="0.25">
      <c r="A7980" s="2" t="s">
        <v>9459</v>
      </c>
      <c r="B7980" s="1">
        <v>1</v>
      </c>
      <c r="C7980" s="2" t="s">
        <v>20627</v>
      </c>
      <c r="D7980" s="2" t="s">
        <v>6915</v>
      </c>
      <c r="E7980" s="2" t="s">
        <v>9460</v>
      </c>
      <c r="F7980" s="2" t="s">
        <v>9413</v>
      </c>
      <c r="G7980" s="2" t="s">
        <v>9414</v>
      </c>
      <c r="H7980" s="3">
        <v>77.204811300000003</v>
      </c>
      <c r="I7980" s="3">
        <v>28.699158499999999</v>
      </c>
      <c r="J7980" s="2" t="s">
        <v>3122</v>
      </c>
      <c r="K7980" s="1">
        <v>250</v>
      </c>
      <c r="L7980" s="2" t="s">
        <v>2116</v>
      </c>
      <c r="M7980" s="2" t="s">
        <v>29</v>
      </c>
      <c r="N7980" s="2" t="s">
        <v>29</v>
      </c>
      <c r="O7980" s="2" t="s">
        <v>29</v>
      </c>
      <c r="P7980" s="2" t="s">
        <v>29</v>
      </c>
      <c r="Q7980" s="1">
        <v>1</v>
      </c>
      <c r="R7980" s="4">
        <v>0</v>
      </c>
      <c r="S7980" s="2" t="s">
        <v>165</v>
      </c>
      <c r="T7980" s="2" t="s">
        <v>166</v>
      </c>
      <c r="U7980" s="4">
        <v>1</v>
      </c>
      <c r="V7980" s="1">
        <v>18361202</v>
      </c>
    </row>
    <row r="7981" spans="1:22" x14ac:dyDescent="0.25">
      <c r="A7981" s="2" t="s">
        <v>9461</v>
      </c>
      <c r="B7981" s="1">
        <v>1</v>
      </c>
      <c r="C7981" s="2" t="s">
        <v>20627</v>
      </c>
      <c r="D7981" s="2" t="s">
        <v>6915</v>
      </c>
      <c r="E7981" s="2" t="s">
        <v>9462</v>
      </c>
      <c r="F7981" s="2" t="s">
        <v>9413</v>
      </c>
      <c r="G7981" s="2" t="s">
        <v>9414</v>
      </c>
      <c r="H7981" s="3">
        <v>77.204818599999996</v>
      </c>
      <c r="I7981" s="3">
        <v>28.696101200000001</v>
      </c>
      <c r="J7981" s="2" t="s">
        <v>393</v>
      </c>
      <c r="K7981" s="1">
        <v>200</v>
      </c>
      <c r="L7981" s="2" t="s">
        <v>2116</v>
      </c>
      <c r="M7981" s="2" t="s">
        <v>29</v>
      </c>
      <c r="N7981" s="2" t="s">
        <v>29</v>
      </c>
      <c r="O7981" s="2" t="s">
        <v>29</v>
      </c>
      <c r="P7981" s="2" t="s">
        <v>29</v>
      </c>
      <c r="Q7981" s="1">
        <v>1</v>
      </c>
      <c r="R7981" s="4">
        <v>0</v>
      </c>
      <c r="S7981" s="2" t="s">
        <v>165</v>
      </c>
      <c r="T7981" s="2" t="s">
        <v>166</v>
      </c>
      <c r="U7981" s="4">
        <v>0</v>
      </c>
      <c r="V7981" s="1">
        <v>18463978</v>
      </c>
    </row>
    <row r="7982" spans="1:22" x14ac:dyDescent="0.25">
      <c r="A7982" s="2" t="s">
        <v>9463</v>
      </c>
      <c r="B7982" s="1">
        <v>1</v>
      </c>
      <c r="C7982" s="2" t="s">
        <v>20627</v>
      </c>
      <c r="D7982" s="2" t="s">
        <v>6915</v>
      </c>
      <c r="E7982" s="2" t="s">
        <v>9464</v>
      </c>
      <c r="F7982" s="2" t="s">
        <v>9413</v>
      </c>
      <c r="G7982" s="2" t="s">
        <v>9414</v>
      </c>
      <c r="H7982" s="3">
        <v>77.205080800000005</v>
      </c>
      <c r="I7982" s="3">
        <v>28.697930499999998</v>
      </c>
      <c r="J7982" s="2" t="s">
        <v>2121</v>
      </c>
      <c r="K7982" s="1">
        <v>100</v>
      </c>
      <c r="L7982" s="2" t="s">
        <v>2116</v>
      </c>
      <c r="M7982" s="2" t="s">
        <v>29</v>
      </c>
      <c r="N7982" s="2" t="s">
        <v>29</v>
      </c>
      <c r="O7982" s="2" t="s">
        <v>29</v>
      </c>
      <c r="P7982" s="2" t="s">
        <v>29</v>
      </c>
      <c r="Q7982" s="1">
        <v>1</v>
      </c>
      <c r="R7982" s="4">
        <v>0</v>
      </c>
      <c r="S7982" s="2" t="s">
        <v>165</v>
      </c>
      <c r="T7982" s="2" t="s">
        <v>166</v>
      </c>
      <c r="U7982" s="4">
        <v>0</v>
      </c>
      <c r="V7982" s="1">
        <v>18124389</v>
      </c>
    </row>
    <row r="7983" spans="1:22" x14ac:dyDescent="0.25">
      <c r="A7983" s="2" t="s">
        <v>9465</v>
      </c>
      <c r="B7983" s="1">
        <v>1</v>
      </c>
      <c r="C7983" s="2" t="s">
        <v>20627</v>
      </c>
      <c r="D7983" s="2" t="s">
        <v>6915</v>
      </c>
      <c r="E7983" s="2" t="s">
        <v>9414</v>
      </c>
      <c r="F7983" s="2" t="s">
        <v>9413</v>
      </c>
      <c r="G7983" s="2" t="s">
        <v>9414</v>
      </c>
      <c r="H7983" s="3">
        <v>77.208793999999997</v>
      </c>
      <c r="I7983" s="3">
        <v>28.694348000000002</v>
      </c>
      <c r="J7983" s="2" t="s">
        <v>2151</v>
      </c>
      <c r="K7983" s="1">
        <v>500</v>
      </c>
      <c r="L7983" s="2" t="s">
        <v>2116</v>
      </c>
      <c r="M7983" s="2" t="s">
        <v>29</v>
      </c>
      <c r="N7983" s="2" t="s">
        <v>29</v>
      </c>
      <c r="O7983" s="2" t="s">
        <v>29</v>
      </c>
      <c r="P7983" s="2" t="s">
        <v>29</v>
      </c>
      <c r="Q7983" s="1">
        <v>2</v>
      </c>
      <c r="R7983" s="4">
        <v>0</v>
      </c>
      <c r="S7983" s="2" t="s">
        <v>165</v>
      </c>
      <c r="T7983" s="2" t="s">
        <v>166</v>
      </c>
      <c r="U7983" s="4">
        <v>0</v>
      </c>
      <c r="V7983" s="1">
        <v>18492048</v>
      </c>
    </row>
    <row r="7984" spans="1:22" x14ac:dyDescent="0.25">
      <c r="A7984" s="2" t="s">
        <v>9466</v>
      </c>
      <c r="B7984" s="1">
        <v>1</v>
      </c>
      <c r="C7984" s="2" t="s">
        <v>20627</v>
      </c>
      <c r="D7984" s="2" t="s">
        <v>6915</v>
      </c>
      <c r="E7984" s="2" t="s">
        <v>9467</v>
      </c>
      <c r="F7984" s="2" t="s">
        <v>9413</v>
      </c>
      <c r="G7984" s="2" t="s">
        <v>9414</v>
      </c>
      <c r="H7984" s="3">
        <v>77.204517800000005</v>
      </c>
      <c r="I7984" s="3">
        <v>28.696112400000001</v>
      </c>
      <c r="J7984" s="2" t="s">
        <v>2342</v>
      </c>
      <c r="K7984" s="1">
        <v>100</v>
      </c>
      <c r="L7984" s="2" t="s">
        <v>2116</v>
      </c>
      <c r="M7984" s="2" t="s">
        <v>29</v>
      </c>
      <c r="N7984" s="2" t="s">
        <v>29</v>
      </c>
      <c r="O7984" s="2" t="s">
        <v>29</v>
      </c>
      <c r="P7984" s="2" t="s">
        <v>29</v>
      </c>
      <c r="Q7984" s="1">
        <v>1</v>
      </c>
      <c r="R7984" s="4">
        <v>0</v>
      </c>
      <c r="S7984" s="2" t="s">
        <v>165</v>
      </c>
      <c r="T7984" s="2" t="s">
        <v>166</v>
      </c>
      <c r="U7984" s="4">
        <v>0</v>
      </c>
      <c r="V7984" s="1">
        <v>18463985</v>
      </c>
    </row>
    <row r="7985" spans="1:22" x14ac:dyDescent="0.25">
      <c r="A7985" s="2" t="s">
        <v>9468</v>
      </c>
      <c r="B7985" s="1">
        <v>1</v>
      </c>
      <c r="C7985" s="2" t="s">
        <v>20627</v>
      </c>
      <c r="D7985" s="2" t="s">
        <v>6915</v>
      </c>
      <c r="E7985" s="2" t="s">
        <v>9469</v>
      </c>
      <c r="F7985" s="2" t="s">
        <v>9413</v>
      </c>
      <c r="G7985" s="2" t="s">
        <v>9414</v>
      </c>
      <c r="H7985" s="3">
        <v>77.204631599999999</v>
      </c>
      <c r="I7985" s="3">
        <v>28.707738599999999</v>
      </c>
      <c r="J7985" s="2" t="s">
        <v>2121</v>
      </c>
      <c r="K7985" s="1">
        <v>100</v>
      </c>
      <c r="L7985" s="2" t="s">
        <v>2116</v>
      </c>
      <c r="M7985" s="2" t="s">
        <v>29</v>
      </c>
      <c r="N7985" s="2" t="s">
        <v>29</v>
      </c>
      <c r="O7985" s="2" t="s">
        <v>29</v>
      </c>
      <c r="P7985" s="2" t="s">
        <v>29</v>
      </c>
      <c r="Q7985" s="1">
        <v>1</v>
      </c>
      <c r="R7985" s="4">
        <v>0</v>
      </c>
      <c r="S7985" s="2" t="s">
        <v>165</v>
      </c>
      <c r="T7985" s="2" t="s">
        <v>166</v>
      </c>
      <c r="U7985" s="4">
        <v>1</v>
      </c>
      <c r="V7985" s="1">
        <v>18124352</v>
      </c>
    </row>
    <row r="7986" spans="1:22" x14ac:dyDescent="0.25">
      <c r="A7986" s="2" t="s">
        <v>9470</v>
      </c>
      <c r="B7986" s="1">
        <v>1</v>
      </c>
      <c r="C7986" s="2" t="s">
        <v>20627</v>
      </c>
      <c r="D7986" s="2" t="s">
        <v>6915</v>
      </c>
      <c r="E7986" s="2" t="s">
        <v>9471</v>
      </c>
      <c r="F7986" s="2" t="s">
        <v>9413</v>
      </c>
      <c r="G7986" s="2" t="s">
        <v>9414</v>
      </c>
      <c r="H7986" s="3">
        <v>77.205979099999993</v>
      </c>
      <c r="I7986" s="3">
        <v>28.698105900000002</v>
      </c>
      <c r="J7986" s="2" t="s">
        <v>2121</v>
      </c>
      <c r="K7986" s="1">
        <v>200</v>
      </c>
      <c r="L7986" s="2" t="s">
        <v>2116</v>
      </c>
      <c r="M7986" s="2" t="s">
        <v>29</v>
      </c>
      <c r="N7986" s="2" t="s">
        <v>29</v>
      </c>
      <c r="O7986" s="2" t="s">
        <v>29</v>
      </c>
      <c r="P7986" s="2" t="s">
        <v>29</v>
      </c>
      <c r="Q7986" s="1">
        <v>1</v>
      </c>
      <c r="R7986" s="4">
        <v>0</v>
      </c>
      <c r="S7986" s="2" t="s">
        <v>165</v>
      </c>
      <c r="T7986" s="2" t="s">
        <v>166</v>
      </c>
      <c r="U7986" s="4">
        <v>1</v>
      </c>
      <c r="V7986" s="1">
        <v>9442</v>
      </c>
    </row>
    <row r="7987" spans="1:22" x14ac:dyDescent="0.25">
      <c r="A7987" s="2" t="s">
        <v>9472</v>
      </c>
      <c r="B7987" s="1">
        <v>1</v>
      </c>
      <c r="C7987" s="2" t="s">
        <v>20627</v>
      </c>
      <c r="D7987" s="2" t="s">
        <v>6915</v>
      </c>
      <c r="E7987" s="2" t="s">
        <v>9473</v>
      </c>
      <c r="F7987" s="2" t="s">
        <v>9413</v>
      </c>
      <c r="G7987" s="2" t="s">
        <v>9414</v>
      </c>
      <c r="H7987" s="3">
        <v>77.204811300000003</v>
      </c>
      <c r="I7987" s="3">
        <v>28.6990689</v>
      </c>
      <c r="J7987" s="2" t="s">
        <v>2121</v>
      </c>
      <c r="K7987" s="1">
        <v>200</v>
      </c>
      <c r="L7987" s="2" t="s">
        <v>2116</v>
      </c>
      <c r="M7987" s="2" t="s">
        <v>29</v>
      </c>
      <c r="N7987" s="2" t="s">
        <v>29</v>
      </c>
      <c r="O7987" s="2" t="s">
        <v>29</v>
      </c>
      <c r="P7987" s="2" t="s">
        <v>29</v>
      </c>
      <c r="Q7987" s="1">
        <v>1</v>
      </c>
      <c r="R7987" s="4">
        <v>0</v>
      </c>
      <c r="S7987" s="2" t="s">
        <v>165</v>
      </c>
      <c r="T7987" s="2" t="s">
        <v>166</v>
      </c>
      <c r="U7987" s="4">
        <v>0</v>
      </c>
      <c r="V7987" s="1">
        <v>18361755</v>
      </c>
    </row>
    <row r="7988" spans="1:22" x14ac:dyDescent="0.25">
      <c r="A7988" s="2" t="s">
        <v>9474</v>
      </c>
      <c r="B7988" s="1">
        <v>1</v>
      </c>
      <c r="C7988" s="2" t="s">
        <v>20627</v>
      </c>
      <c r="D7988" s="2" t="s">
        <v>6915</v>
      </c>
      <c r="E7988" s="2" t="s">
        <v>9475</v>
      </c>
      <c r="F7988" s="2" t="s">
        <v>9413</v>
      </c>
      <c r="G7988" s="2" t="s">
        <v>9414</v>
      </c>
      <c r="H7988" s="3">
        <v>77.202770400000006</v>
      </c>
      <c r="I7988" s="3">
        <v>28.7075633</v>
      </c>
      <c r="J7988" s="2" t="s">
        <v>2115</v>
      </c>
      <c r="K7988" s="1">
        <v>500</v>
      </c>
      <c r="L7988" s="2" t="s">
        <v>2116</v>
      </c>
      <c r="M7988" s="2" t="s">
        <v>29</v>
      </c>
      <c r="N7988" s="2" t="s">
        <v>29</v>
      </c>
      <c r="O7988" s="2" t="s">
        <v>29</v>
      </c>
      <c r="P7988" s="2" t="s">
        <v>29</v>
      </c>
      <c r="Q7988" s="1">
        <v>2</v>
      </c>
      <c r="R7988" s="4">
        <v>0</v>
      </c>
      <c r="S7988" s="2" t="s">
        <v>165</v>
      </c>
      <c r="T7988" s="2" t="s">
        <v>166</v>
      </c>
      <c r="U7988" s="4">
        <v>0</v>
      </c>
      <c r="V7988" s="1">
        <v>18455513</v>
      </c>
    </row>
    <row r="7989" spans="1:22" x14ac:dyDescent="0.25">
      <c r="A7989" s="2" t="s">
        <v>9476</v>
      </c>
      <c r="B7989" s="1">
        <v>1</v>
      </c>
      <c r="C7989" s="2" t="s">
        <v>20627</v>
      </c>
      <c r="D7989" s="2" t="s">
        <v>6915</v>
      </c>
      <c r="E7989" s="2" t="s">
        <v>9477</v>
      </c>
      <c r="F7989" s="2" t="s">
        <v>9413</v>
      </c>
      <c r="G7989" s="2" t="s">
        <v>9414</v>
      </c>
      <c r="H7989" s="3">
        <v>0</v>
      </c>
      <c r="I7989" s="3">
        <v>0</v>
      </c>
      <c r="J7989" s="2" t="s">
        <v>3532</v>
      </c>
      <c r="K7989" s="1">
        <v>900</v>
      </c>
      <c r="L7989" s="2" t="s">
        <v>2116</v>
      </c>
      <c r="M7989" s="2" t="s">
        <v>29</v>
      </c>
      <c r="N7989" s="2" t="s">
        <v>29</v>
      </c>
      <c r="O7989" s="2" t="s">
        <v>29</v>
      </c>
      <c r="P7989" s="2" t="s">
        <v>29</v>
      </c>
      <c r="Q7989" s="1">
        <v>2</v>
      </c>
      <c r="R7989" s="4">
        <v>0</v>
      </c>
      <c r="S7989" s="2" t="s">
        <v>165</v>
      </c>
      <c r="T7989" s="2" t="s">
        <v>166</v>
      </c>
      <c r="U7989" s="4">
        <v>2</v>
      </c>
      <c r="V7989" s="1">
        <v>18481309</v>
      </c>
    </row>
    <row r="7990" spans="1:22" x14ac:dyDescent="0.25">
      <c r="A7990" s="2" t="s">
        <v>9478</v>
      </c>
      <c r="B7990" s="1">
        <v>1</v>
      </c>
      <c r="C7990" s="2" t="s">
        <v>20627</v>
      </c>
      <c r="D7990" s="2" t="s">
        <v>6915</v>
      </c>
      <c r="E7990" s="2" t="s">
        <v>9479</v>
      </c>
      <c r="F7990" s="2" t="s">
        <v>9413</v>
      </c>
      <c r="G7990" s="2" t="s">
        <v>9414</v>
      </c>
      <c r="H7990" s="3">
        <v>0</v>
      </c>
      <c r="I7990" s="3">
        <v>0</v>
      </c>
      <c r="J7990" s="2" t="s">
        <v>6018</v>
      </c>
      <c r="K7990" s="1">
        <v>500</v>
      </c>
      <c r="L7990" s="2" t="s">
        <v>2116</v>
      </c>
      <c r="M7990" s="2" t="s">
        <v>29</v>
      </c>
      <c r="N7990" s="2" t="s">
        <v>29</v>
      </c>
      <c r="O7990" s="2" t="s">
        <v>29</v>
      </c>
      <c r="P7990" s="2" t="s">
        <v>29</v>
      </c>
      <c r="Q7990" s="1">
        <v>2</v>
      </c>
      <c r="R7990" s="4">
        <v>0</v>
      </c>
      <c r="S7990" s="2" t="s">
        <v>165</v>
      </c>
      <c r="T7990" s="2" t="s">
        <v>166</v>
      </c>
      <c r="U7990" s="4">
        <v>0</v>
      </c>
      <c r="V7990" s="1">
        <v>18499482</v>
      </c>
    </row>
    <row r="7991" spans="1:22" x14ac:dyDescent="0.25">
      <c r="A7991" s="2" t="s">
        <v>9480</v>
      </c>
      <c r="B7991" s="1">
        <v>1</v>
      </c>
      <c r="C7991" s="2" t="s">
        <v>20627</v>
      </c>
      <c r="D7991" s="2" t="s">
        <v>6915</v>
      </c>
      <c r="E7991" s="2" t="s">
        <v>9414</v>
      </c>
      <c r="F7991" s="2" t="s">
        <v>9413</v>
      </c>
      <c r="G7991" s="2" t="s">
        <v>9414</v>
      </c>
      <c r="H7991" s="3">
        <v>77.204410999999993</v>
      </c>
      <c r="I7991" s="3">
        <v>28.6966432</v>
      </c>
      <c r="J7991" s="2" t="s">
        <v>4065</v>
      </c>
      <c r="K7991" s="1">
        <v>500</v>
      </c>
      <c r="L7991" s="2" t="s">
        <v>2116</v>
      </c>
      <c r="M7991" s="2" t="s">
        <v>29</v>
      </c>
      <c r="N7991" s="2" t="s">
        <v>28</v>
      </c>
      <c r="O7991" s="2" t="s">
        <v>29</v>
      </c>
      <c r="P7991" s="2" t="s">
        <v>29</v>
      </c>
      <c r="Q7991" s="1">
        <v>2</v>
      </c>
      <c r="R7991" s="4">
        <v>0</v>
      </c>
      <c r="S7991" s="2" t="s">
        <v>165</v>
      </c>
      <c r="T7991" s="2" t="s">
        <v>166</v>
      </c>
      <c r="U7991" s="4">
        <v>2</v>
      </c>
      <c r="V7991" s="1">
        <v>18446394</v>
      </c>
    </row>
    <row r="7992" spans="1:22" x14ac:dyDescent="0.25">
      <c r="A7992" s="2" t="s">
        <v>9481</v>
      </c>
      <c r="B7992" s="1">
        <v>1</v>
      </c>
      <c r="C7992" s="2" t="s">
        <v>20627</v>
      </c>
      <c r="D7992" s="2" t="s">
        <v>6915</v>
      </c>
      <c r="E7992" s="2" t="s">
        <v>9482</v>
      </c>
      <c r="F7992" s="2" t="s">
        <v>9413</v>
      </c>
      <c r="G7992" s="2" t="s">
        <v>9414</v>
      </c>
      <c r="H7992" s="3">
        <v>77.205035899999999</v>
      </c>
      <c r="I7992" s="3">
        <v>28.694478100000001</v>
      </c>
      <c r="J7992" s="2" t="s">
        <v>393</v>
      </c>
      <c r="K7992" s="1">
        <v>200</v>
      </c>
      <c r="L7992" s="2" t="s">
        <v>2116</v>
      </c>
      <c r="M7992" s="2" t="s">
        <v>29</v>
      </c>
      <c r="N7992" s="2" t="s">
        <v>29</v>
      </c>
      <c r="O7992" s="2" t="s">
        <v>29</v>
      </c>
      <c r="P7992" s="2" t="s">
        <v>29</v>
      </c>
      <c r="Q7992" s="1">
        <v>1</v>
      </c>
      <c r="R7992" s="4">
        <v>0</v>
      </c>
      <c r="S7992" s="2" t="s">
        <v>165</v>
      </c>
      <c r="T7992" s="2" t="s">
        <v>166</v>
      </c>
      <c r="U7992" s="4">
        <v>0</v>
      </c>
      <c r="V7992" s="1">
        <v>18431175</v>
      </c>
    </row>
    <row r="7993" spans="1:22" x14ac:dyDescent="0.25">
      <c r="A7993" s="2" t="s">
        <v>9532</v>
      </c>
      <c r="B7993" s="1">
        <v>1</v>
      </c>
      <c r="C7993" s="2" t="s">
        <v>20627</v>
      </c>
      <c r="D7993" s="2" t="s">
        <v>6915</v>
      </c>
      <c r="E7993" s="2" t="s">
        <v>9533</v>
      </c>
      <c r="F7993" s="2" t="s">
        <v>9488</v>
      </c>
      <c r="G7993" s="2" t="s">
        <v>9489</v>
      </c>
      <c r="H7993" s="3">
        <v>77.191812900000002</v>
      </c>
      <c r="I7993" s="3">
        <v>28.698855699999999</v>
      </c>
      <c r="J7993" s="2" t="s">
        <v>2121</v>
      </c>
      <c r="K7993" s="1">
        <v>400</v>
      </c>
      <c r="L7993" s="2" t="s">
        <v>2116</v>
      </c>
      <c r="M7993" s="2" t="s">
        <v>29</v>
      </c>
      <c r="N7993" s="2" t="s">
        <v>29</v>
      </c>
      <c r="O7993" s="2" t="s">
        <v>29</v>
      </c>
      <c r="P7993" s="2" t="s">
        <v>29</v>
      </c>
      <c r="Q7993" s="1">
        <v>1</v>
      </c>
      <c r="R7993" s="4">
        <v>0</v>
      </c>
      <c r="S7993" s="2" t="s">
        <v>165</v>
      </c>
      <c r="T7993" s="2" t="s">
        <v>166</v>
      </c>
      <c r="U7993" s="4">
        <v>0</v>
      </c>
      <c r="V7993" s="1">
        <v>18464633</v>
      </c>
    </row>
    <row r="7994" spans="1:22" x14ac:dyDescent="0.25">
      <c r="A7994" s="2" t="s">
        <v>8739</v>
      </c>
      <c r="B7994" s="1">
        <v>1</v>
      </c>
      <c r="C7994" s="2" t="s">
        <v>20627</v>
      </c>
      <c r="D7994" s="2" t="s">
        <v>6915</v>
      </c>
      <c r="E7994" s="2" t="s">
        <v>9534</v>
      </c>
      <c r="F7994" s="2" t="s">
        <v>9488</v>
      </c>
      <c r="G7994" s="2" t="s">
        <v>9489</v>
      </c>
      <c r="H7994" s="3">
        <v>77.183681300000003</v>
      </c>
      <c r="I7994" s="3">
        <v>28.700631399999999</v>
      </c>
      <c r="J7994" s="2" t="s">
        <v>8829</v>
      </c>
      <c r="K7994" s="1">
        <v>200</v>
      </c>
      <c r="L7994" s="2" t="s">
        <v>2116</v>
      </c>
      <c r="M7994" s="2" t="s">
        <v>29</v>
      </c>
      <c r="N7994" s="2" t="s">
        <v>29</v>
      </c>
      <c r="O7994" s="2" t="s">
        <v>29</v>
      </c>
      <c r="P7994" s="2" t="s">
        <v>29</v>
      </c>
      <c r="Q7994" s="1">
        <v>1</v>
      </c>
      <c r="R7994" s="4">
        <v>0</v>
      </c>
      <c r="S7994" s="2" t="s">
        <v>165</v>
      </c>
      <c r="T7994" s="2" t="s">
        <v>166</v>
      </c>
      <c r="U7994" s="4">
        <v>1</v>
      </c>
      <c r="V7994" s="1">
        <v>18358668</v>
      </c>
    </row>
    <row r="7995" spans="1:22" x14ac:dyDescent="0.25">
      <c r="A7995" s="2" t="s">
        <v>9010</v>
      </c>
      <c r="B7995" s="1">
        <v>1</v>
      </c>
      <c r="C7995" s="2" t="s">
        <v>20627</v>
      </c>
      <c r="D7995" s="2" t="s">
        <v>6915</v>
      </c>
      <c r="E7995" s="2" t="s">
        <v>9535</v>
      </c>
      <c r="F7995" s="2" t="s">
        <v>9488</v>
      </c>
      <c r="G7995" s="2" t="s">
        <v>9489</v>
      </c>
      <c r="H7995" s="3">
        <v>77.191982300000006</v>
      </c>
      <c r="I7995" s="3">
        <v>28.6982502</v>
      </c>
      <c r="J7995" s="2" t="s">
        <v>3175</v>
      </c>
      <c r="K7995" s="1">
        <v>200</v>
      </c>
      <c r="L7995" s="2" t="s">
        <v>2116</v>
      </c>
      <c r="M7995" s="2" t="s">
        <v>29</v>
      </c>
      <c r="N7995" s="2" t="s">
        <v>29</v>
      </c>
      <c r="O7995" s="2" t="s">
        <v>29</v>
      </c>
      <c r="P7995" s="2" t="s">
        <v>29</v>
      </c>
      <c r="Q7995" s="1">
        <v>1</v>
      </c>
      <c r="R7995" s="4">
        <v>0</v>
      </c>
      <c r="S7995" s="2" t="s">
        <v>165</v>
      </c>
      <c r="T7995" s="2" t="s">
        <v>166</v>
      </c>
      <c r="U7995" s="4">
        <v>0</v>
      </c>
      <c r="V7995" s="1">
        <v>18361743</v>
      </c>
    </row>
    <row r="7996" spans="1:22" x14ac:dyDescent="0.25">
      <c r="A7996" s="2" t="s">
        <v>9536</v>
      </c>
      <c r="B7996" s="1">
        <v>1</v>
      </c>
      <c r="C7996" s="2" t="s">
        <v>20627</v>
      </c>
      <c r="D7996" s="2" t="s">
        <v>6915</v>
      </c>
      <c r="E7996" s="2" t="s">
        <v>9537</v>
      </c>
      <c r="F7996" s="2" t="s">
        <v>9488</v>
      </c>
      <c r="G7996" s="2" t="s">
        <v>9489</v>
      </c>
      <c r="H7996" s="3">
        <v>77.191739600000005</v>
      </c>
      <c r="I7996" s="3">
        <v>28.699116400000001</v>
      </c>
      <c r="J7996" s="2" t="s">
        <v>3262</v>
      </c>
      <c r="K7996" s="1">
        <v>300</v>
      </c>
      <c r="L7996" s="2" t="s">
        <v>2116</v>
      </c>
      <c r="M7996" s="2" t="s">
        <v>29</v>
      </c>
      <c r="N7996" s="2" t="s">
        <v>29</v>
      </c>
      <c r="O7996" s="2" t="s">
        <v>29</v>
      </c>
      <c r="P7996" s="2" t="s">
        <v>29</v>
      </c>
      <c r="Q7996" s="1">
        <v>1</v>
      </c>
      <c r="R7996" s="4">
        <v>0</v>
      </c>
      <c r="S7996" s="2" t="s">
        <v>165</v>
      </c>
      <c r="T7996" s="2" t="s">
        <v>166</v>
      </c>
      <c r="U7996" s="4">
        <v>3</v>
      </c>
      <c r="V7996" s="1">
        <v>18245285</v>
      </c>
    </row>
    <row r="7997" spans="1:22" x14ac:dyDescent="0.25">
      <c r="A7997" s="2" t="s">
        <v>9538</v>
      </c>
      <c r="B7997" s="1">
        <v>1</v>
      </c>
      <c r="C7997" s="2" t="s">
        <v>20627</v>
      </c>
      <c r="D7997" s="2" t="s">
        <v>6915</v>
      </c>
      <c r="E7997" s="2" t="s">
        <v>9539</v>
      </c>
      <c r="F7997" s="2" t="s">
        <v>9488</v>
      </c>
      <c r="G7997" s="2" t="s">
        <v>9489</v>
      </c>
      <c r="H7997" s="3">
        <v>77.189987599999995</v>
      </c>
      <c r="I7997" s="3">
        <v>28.694336499999999</v>
      </c>
      <c r="J7997" s="2" t="s">
        <v>2861</v>
      </c>
      <c r="K7997" s="1">
        <v>200</v>
      </c>
      <c r="L7997" s="2" t="s">
        <v>2116</v>
      </c>
      <c r="M7997" s="2" t="s">
        <v>29</v>
      </c>
      <c r="N7997" s="2" t="s">
        <v>29</v>
      </c>
      <c r="O7997" s="2" t="s">
        <v>29</v>
      </c>
      <c r="P7997" s="2" t="s">
        <v>29</v>
      </c>
      <c r="Q7997" s="1">
        <v>1</v>
      </c>
      <c r="R7997" s="4">
        <v>0</v>
      </c>
      <c r="S7997" s="2" t="s">
        <v>165</v>
      </c>
      <c r="T7997" s="2" t="s">
        <v>166</v>
      </c>
      <c r="U7997" s="4">
        <v>0</v>
      </c>
      <c r="V7997" s="1">
        <v>18364336</v>
      </c>
    </row>
    <row r="7998" spans="1:22" x14ac:dyDescent="0.25">
      <c r="A7998" s="2" t="s">
        <v>9540</v>
      </c>
      <c r="B7998" s="1">
        <v>1</v>
      </c>
      <c r="C7998" s="2" t="s">
        <v>20627</v>
      </c>
      <c r="D7998" s="2" t="s">
        <v>6915</v>
      </c>
      <c r="E7998" s="2" t="s">
        <v>9541</v>
      </c>
      <c r="F7998" s="2" t="s">
        <v>9488</v>
      </c>
      <c r="G7998" s="2" t="s">
        <v>9489</v>
      </c>
      <c r="H7998" s="3">
        <v>77.189807900000005</v>
      </c>
      <c r="I7998" s="3">
        <v>28.7014836</v>
      </c>
      <c r="J7998" s="2" t="s">
        <v>2281</v>
      </c>
      <c r="K7998" s="1">
        <v>500</v>
      </c>
      <c r="L7998" s="2" t="s">
        <v>2116</v>
      </c>
      <c r="M7998" s="2" t="s">
        <v>29</v>
      </c>
      <c r="N7998" s="2" t="s">
        <v>29</v>
      </c>
      <c r="O7998" s="2" t="s">
        <v>29</v>
      </c>
      <c r="P7998" s="2" t="s">
        <v>29</v>
      </c>
      <c r="Q7998" s="1">
        <v>2</v>
      </c>
      <c r="R7998" s="4">
        <v>0</v>
      </c>
      <c r="S7998" s="2" t="s">
        <v>165</v>
      </c>
      <c r="T7998" s="2" t="s">
        <v>166</v>
      </c>
      <c r="U7998" s="4">
        <v>2</v>
      </c>
      <c r="V7998" s="1">
        <v>18358207</v>
      </c>
    </row>
    <row r="7999" spans="1:22" x14ac:dyDescent="0.25">
      <c r="A7999" s="2" t="s">
        <v>9542</v>
      </c>
      <c r="B7999" s="1">
        <v>1</v>
      </c>
      <c r="C7999" s="2" t="s">
        <v>20627</v>
      </c>
      <c r="D7999" s="2" t="s">
        <v>6915</v>
      </c>
      <c r="E7999" s="2" t="s">
        <v>9543</v>
      </c>
      <c r="F7999" s="2" t="s">
        <v>9488</v>
      </c>
      <c r="G7999" s="2" t="s">
        <v>9489</v>
      </c>
      <c r="H7999" s="3">
        <v>77.191694699999999</v>
      </c>
      <c r="I7999" s="3">
        <v>28.699156800000001</v>
      </c>
      <c r="J7999" s="2" t="s">
        <v>2795</v>
      </c>
      <c r="K7999" s="1">
        <v>500</v>
      </c>
      <c r="L7999" s="2" t="s">
        <v>2116</v>
      </c>
      <c r="M7999" s="2" t="s">
        <v>29</v>
      </c>
      <c r="N7999" s="2" t="s">
        <v>29</v>
      </c>
      <c r="O7999" s="2" t="s">
        <v>29</v>
      </c>
      <c r="P7999" s="2" t="s">
        <v>29</v>
      </c>
      <c r="Q7999" s="1">
        <v>2</v>
      </c>
      <c r="R7999" s="4">
        <v>0</v>
      </c>
      <c r="S7999" s="2" t="s">
        <v>165</v>
      </c>
      <c r="T7999" s="2" t="s">
        <v>166</v>
      </c>
      <c r="U7999" s="4">
        <v>1</v>
      </c>
      <c r="V7999" s="1">
        <v>312357</v>
      </c>
    </row>
    <row r="8000" spans="1:22" x14ac:dyDescent="0.25">
      <c r="A8000" s="2" t="s">
        <v>9544</v>
      </c>
      <c r="B8000" s="1">
        <v>1</v>
      </c>
      <c r="C8000" s="2" t="s">
        <v>20627</v>
      </c>
      <c r="D8000" s="2" t="s">
        <v>6915</v>
      </c>
      <c r="E8000" s="2" t="s">
        <v>9545</v>
      </c>
      <c r="F8000" s="2" t="s">
        <v>9488</v>
      </c>
      <c r="G8000" s="2" t="s">
        <v>9489</v>
      </c>
      <c r="H8000" s="3">
        <v>77.189437900000001</v>
      </c>
      <c r="I8000" s="3">
        <v>28.701519099999999</v>
      </c>
      <c r="J8000" s="2" t="s">
        <v>393</v>
      </c>
      <c r="K8000" s="1">
        <v>200</v>
      </c>
      <c r="L8000" s="2" t="s">
        <v>2116</v>
      </c>
      <c r="M8000" s="2" t="s">
        <v>29</v>
      </c>
      <c r="N8000" s="2" t="s">
        <v>29</v>
      </c>
      <c r="O8000" s="2" t="s">
        <v>29</v>
      </c>
      <c r="P8000" s="2" t="s">
        <v>29</v>
      </c>
      <c r="Q8000" s="1">
        <v>1</v>
      </c>
      <c r="R8000" s="4">
        <v>0</v>
      </c>
      <c r="S8000" s="2" t="s">
        <v>165</v>
      </c>
      <c r="T8000" s="2" t="s">
        <v>166</v>
      </c>
      <c r="U8000" s="4">
        <v>1</v>
      </c>
      <c r="V8000" s="1">
        <v>18464627</v>
      </c>
    </row>
    <row r="8001" spans="1:22" x14ac:dyDescent="0.25">
      <c r="A8001" s="2" t="s">
        <v>9546</v>
      </c>
      <c r="B8001" s="1">
        <v>1</v>
      </c>
      <c r="C8001" s="2" t="s">
        <v>20627</v>
      </c>
      <c r="D8001" s="2" t="s">
        <v>6915</v>
      </c>
      <c r="E8001" s="2" t="s">
        <v>9547</v>
      </c>
      <c r="F8001" s="2" t="s">
        <v>9488</v>
      </c>
      <c r="G8001" s="2" t="s">
        <v>9489</v>
      </c>
      <c r="H8001" s="3">
        <v>77.183967800000005</v>
      </c>
      <c r="I8001" s="3">
        <v>28.7006555</v>
      </c>
      <c r="J8001" s="2" t="s">
        <v>2281</v>
      </c>
      <c r="K8001" s="1">
        <v>600</v>
      </c>
      <c r="L8001" s="2" t="s">
        <v>2116</v>
      </c>
      <c r="M8001" s="2" t="s">
        <v>29</v>
      </c>
      <c r="N8001" s="2" t="s">
        <v>29</v>
      </c>
      <c r="O8001" s="2" t="s">
        <v>29</v>
      </c>
      <c r="P8001" s="2" t="s">
        <v>29</v>
      </c>
      <c r="Q8001" s="1">
        <v>2</v>
      </c>
      <c r="R8001" s="4">
        <v>0</v>
      </c>
      <c r="S8001" s="2" t="s">
        <v>165</v>
      </c>
      <c r="T8001" s="2" t="s">
        <v>166</v>
      </c>
      <c r="U8001" s="4">
        <v>1</v>
      </c>
      <c r="V8001" s="1">
        <v>18431125</v>
      </c>
    </row>
    <row r="8002" spans="1:22" x14ac:dyDescent="0.25">
      <c r="A8002" s="2" t="s">
        <v>9548</v>
      </c>
      <c r="B8002" s="1">
        <v>1</v>
      </c>
      <c r="C8002" s="2" t="s">
        <v>20627</v>
      </c>
      <c r="D8002" s="2" t="s">
        <v>6915</v>
      </c>
      <c r="E8002" s="2" t="s">
        <v>9535</v>
      </c>
      <c r="F8002" s="2" t="s">
        <v>9488</v>
      </c>
      <c r="G8002" s="2" t="s">
        <v>9489</v>
      </c>
      <c r="H8002" s="3">
        <v>77.192005399999999</v>
      </c>
      <c r="I8002" s="3">
        <v>28.698261599999999</v>
      </c>
      <c r="J8002" s="2" t="s">
        <v>9549</v>
      </c>
      <c r="K8002" s="1">
        <v>100</v>
      </c>
      <c r="L8002" s="2" t="s">
        <v>2116</v>
      </c>
      <c r="M8002" s="2" t="s">
        <v>29</v>
      </c>
      <c r="N8002" s="2" t="s">
        <v>29</v>
      </c>
      <c r="O8002" s="2" t="s">
        <v>29</v>
      </c>
      <c r="P8002" s="2" t="s">
        <v>29</v>
      </c>
      <c r="Q8002" s="1">
        <v>1</v>
      </c>
      <c r="R8002" s="4">
        <v>0</v>
      </c>
      <c r="S8002" s="2" t="s">
        <v>165</v>
      </c>
      <c r="T8002" s="2" t="s">
        <v>166</v>
      </c>
      <c r="U8002" s="4">
        <v>0</v>
      </c>
      <c r="V8002" s="1">
        <v>18361741</v>
      </c>
    </row>
    <row r="8003" spans="1:22" x14ac:dyDescent="0.25">
      <c r="A8003" s="2" t="s">
        <v>9550</v>
      </c>
      <c r="B8003" s="1">
        <v>1</v>
      </c>
      <c r="C8003" s="2" t="s">
        <v>20627</v>
      </c>
      <c r="D8003" s="2" t="s">
        <v>6915</v>
      </c>
      <c r="E8003" s="2" t="s">
        <v>9551</v>
      </c>
      <c r="F8003" s="2" t="s">
        <v>9488</v>
      </c>
      <c r="G8003" s="2" t="s">
        <v>9489</v>
      </c>
      <c r="H8003" s="3">
        <v>77.189495399999998</v>
      </c>
      <c r="I8003" s="3">
        <v>28.701737399999999</v>
      </c>
      <c r="J8003" s="2" t="s">
        <v>2342</v>
      </c>
      <c r="K8003" s="1">
        <v>100</v>
      </c>
      <c r="L8003" s="2" t="s">
        <v>2116</v>
      </c>
      <c r="M8003" s="2" t="s">
        <v>29</v>
      </c>
      <c r="N8003" s="2" t="s">
        <v>29</v>
      </c>
      <c r="O8003" s="2" t="s">
        <v>29</v>
      </c>
      <c r="P8003" s="2" t="s">
        <v>29</v>
      </c>
      <c r="Q8003" s="1">
        <v>1</v>
      </c>
      <c r="R8003" s="4">
        <v>0</v>
      </c>
      <c r="S8003" s="2" t="s">
        <v>165</v>
      </c>
      <c r="T8003" s="2" t="s">
        <v>166</v>
      </c>
      <c r="U8003" s="4">
        <v>0</v>
      </c>
      <c r="V8003" s="1">
        <v>18464621</v>
      </c>
    </row>
    <row r="8004" spans="1:22" x14ac:dyDescent="0.25">
      <c r="A8004" s="2" t="s">
        <v>9552</v>
      </c>
      <c r="B8004" s="1">
        <v>1</v>
      </c>
      <c r="C8004" s="2" t="s">
        <v>20627</v>
      </c>
      <c r="D8004" s="2" t="s">
        <v>6915</v>
      </c>
      <c r="E8004" s="2" t="s">
        <v>9553</v>
      </c>
      <c r="F8004" s="2" t="s">
        <v>9488</v>
      </c>
      <c r="G8004" s="2" t="s">
        <v>9489</v>
      </c>
      <c r="H8004" s="3">
        <v>77.192143900000005</v>
      </c>
      <c r="I8004" s="3">
        <v>28.6990208</v>
      </c>
      <c r="J8004" s="2" t="s">
        <v>2121</v>
      </c>
      <c r="K8004" s="1">
        <v>400</v>
      </c>
      <c r="L8004" s="2" t="s">
        <v>2116</v>
      </c>
      <c r="M8004" s="2" t="s">
        <v>29</v>
      </c>
      <c r="N8004" s="2" t="s">
        <v>29</v>
      </c>
      <c r="O8004" s="2" t="s">
        <v>29</v>
      </c>
      <c r="P8004" s="2" t="s">
        <v>29</v>
      </c>
      <c r="Q8004" s="1">
        <v>1</v>
      </c>
      <c r="R8004" s="4">
        <v>0</v>
      </c>
      <c r="S8004" s="2" t="s">
        <v>165</v>
      </c>
      <c r="T8004" s="2" t="s">
        <v>166</v>
      </c>
      <c r="U8004" s="4">
        <v>0</v>
      </c>
      <c r="V8004" s="1">
        <v>18449634</v>
      </c>
    </row>
    <row r="8005" spans="1:22" x14ac:dyDescent="0.25">
      <c r="A8005" s="2" t="s">
        <v>3336</v>
      </c>
      <c r="B8005" s="1">
        <v>1</v>
      </c>
      <c r="C8005" s="2" t="s">
        <v>20627</v>
      </c>
      <c r="D8005" s="2" t="s">
        <v>6915</v>
      </c>
      <c r="E8005" s="2" t="s">
        <v>9554</v>
      </c>
      <c r="F8005" s="2" t="s">
        <v>9488</v>
      </c>
      <c r="G8005" s="2" t="s">
        <v>9489</v>
      </c>
      <c r="H8005" s="3">
        <v>77.194075499999997</v>
      </c>
      <c r="I8005" s="3">
        <v>28.6971907</v>
      </c>
      <c r="J8005" s="2" t="s">
        <v>3338</v>
      </c>
      <c r="K8005" s="1">
        <v>400</v>
      </c>
      <c r="L8005" s="2" t="s">
        <v>2116</v>
      </c>
      <c r="M8005" s="2" t="s">
        <v>29</v>
      </c>
      <c r="N8005" s="2" t="s">
        <v>29</v>
      </c>
      <c r="O8005" s="2" t="s">
        <v>29</v>
      </c>
      <c r="P8005" s="2" t="s">
        <v>29</v>
      </c>
      <c r="Q8005" s="1">
        <v>1</v>
      </c>
      <c r="R8005" s="4">
        <v>0</v>
      </c>
      <c r="S8005" s="2" t="s">
        <v>165</v>
      </c>
      <c r="T8005" s="2" t="s">
        <v>166</v>
      </c>
      <c r="U8005" s="4">
        <v>1</v>
      </c>
      <c r="V8005" s="1">
        <v>18361745</v>
      </c>
    </row>
    <row r="8006" spans="1:22" x14ac:dyDescent="0.25">
      <c r="A8006" s="2" t="s">
        <v>9555</v>
      </c>
      <c r="B8006" s="1">
        <v>1</v>
      </c>
      <c r="C8006" s="2" t="s">
        <v>20627</v>
      </c>
      <c r="D8006" s="2" t="s">
        <v>6915</v>
      </c>
      <c r="E8006" s="2" t="s">
        <v>9556</v>
      </c>
      <c r="F8006" s="2" t="s">
        <v>9488</v>
      </c>
      <c r="G8006" s="2" t="s">
        <v>9489</v>
      </c>
      <c r="H8006" s="3">
        <v>77.184003599999997</v>
      </c>
      <c r="I8006" s="3">
        <v>28.700707600000001</v>
      </c>
      <c r="J8006" s="2" t="s">
        <v>2121</v>
      </c>
      <c r="K8006" s="1">
        <v>250</v>
      </c>
      <c r="L8006" s="2" t="s">
        <v>2116</v>
      </c>
      <c r="M8006" s="2" t="s">
        <v>29</v>
      </c>
      <c r="N8006" s="2" t="s">
        <v>29</v>
      </c>
      <c r="O8006" s="2" t="s">
        <v>29</v>
      </c>
      <c r="P8006" s="2" t="s">
        <v>29</v>
      </c>
      <c r="Q8006" s="1">
        <v>1</v>
      </c>
      <c r="R8006" s="4">
        <v>0</v>
      </c>
      <c r="S8006" s="2" t="s">
        <v>165</v>
      </c>
      <c r="T8006" s="2" t="s">
        <v>166</v>
      </c>
      <c r="U8006" s="4">
        <v>3</v>
      </c>
      <c r="V8006" s="1">
        <v>18124390</v>
      </c>
    </row>
    <row r="8007" spans="1:22" x14ac:dyDescent="0.25">
      <c r="A8007" s="2" t="s">
        <v>9557</v>
      </c>
      <c r="B8007" s="1">
        <v>1</v>
      </c>
      <c r="C8007" s="2" t="s">
        <v>20627</v>
      </c>
      <c r="D8007" s="2" t="s">
        <v>6915</v>
      </c>
      <c r="E8007" s="2" t="s">
        <v>9558</v>
      </c>
      <c r="F8007" s="2" t="s">
        <v>9488</v>
      </c>
      <c r="G8007" s="2" t="s">
        <v>9489</v>
      </c>
      <c r="H8007" s="3">
        <v>77.192035200000007</v>
      </c>
      <c r="I8007" s="3">
        <v>28.698891</v>
      </c>
      <c r="J8007" s="2" t="s">
        <v>2115</v>
      </c>
      <c r="K8007" s="1">
        <v>600</v>
      </c>
      <c r="L8007" s="2" t="s">
        <v>2116</v>
      </c>
      <c r="M8007" s="2" t="s">
        <v>29</v>
      </c>
      <c r="N8007" s="2" t="s">
        <v>29</v>
      </c>
      <c r="O8007" s="2" t="s">
        <v>29</v>
      </c>
      <c r="P8007" s="2" t="s">
        <v>29</v>
      </c>
      <c r="Q8007" s="1">
        <v>2</v>
      </c>
      <c r="R8007" s="4">
        <v>0</v>
      </c>
      <c r="S8007" s="2" t="s">
        <v>165</v>
      </c>
      <c r="T8007" s="2" t="s">
        <v>166</v>
      </c>
      <c r="U8007" s="4">
        <v>0</v>
      </c>
      <c r="V8007" s="1">
        <v>18464637</v>
      </c>
    </row>
    <row r="8008" spans="1:22" x14ac:dyDescent="0.25">
      <c r="A8008" s="2" t="s">
        <v>9656</v>
      </c>
      <c r="B8008" s="1">
        <v>1</v>
      </c>
      <c r="C8008" s="2" t="s">
        <v>20627</v>
      </c>
      <c r="D8008" s="2" t="s">
        <v>6915</v>
      </c>
      <c r="E8008" s="2" t="s">
        <v>9657</v>
      </c>
      <c r="F8008" s="2" t="s">
        <v>9561</v>
      </c>
      <c r="G8008" s="2" t="s">
        <v>9562</v>
      </c>
      <c r="H8008" s="3">
        <v>77.2036655</v>
      </c>
      <c r="I8008" s="3">
        <v>28.541794299999999</v>
      </c>
      <c r="J8008" s="2" t="s">
        <v>393</v>
      </c>
      <c r="K8008" s="1">
        <v>200</v>
      </c>
      <c r="L8008" s="2" t="s">
        <v>2116</v>
      </c>
      <c r="M8008" s="2" t="s">
        <v>29</v>
      </c>
      <c r="N8008" s="2" t="s">
        <v>29</v>
      </c>
      <c r="O8008" s="2" t="s">
        <v>29</v>
      </c>
      <c r="P8008" s="2" t="s">
        <v>29</v>
      </c>
      <c r="Q8008" s="1">
        <v>1</v>
      </c>
      <c r="R8008" s="4">
        <v>0</v>
      </c>
      <c r="S8008" s="2" t="s">
        <v>165</v>
      </c>
      <c r="T8008" s="2" t="s">
        <v>166</v>
      </c>
      <c r="U8008" s="4">
        <v>1</v>
      </c>
      <c r="V8008" s="1">
        <v>18427205</v>
      </c>
    </row>
    <row r="8009" spans="1:22" x14ac:dyDescent="0.25">
      <c r="A8009" s="2" t="s">
        <v>9658</v>
      </c>
      <c r="B8009" s="1">
        <v>1</v>
      </c>
      <c r="C8009" s="2" t="s">
        <v>20627</v>
      </c>
      <c r="D8009" s="2" t="s">
        <v>6915</v>
      </c>
      <c r="E8009" s="2" t="s">
        <v>9659</v>
      </c>
      <c r="F8009" s="2" t="s">
        <v>9561</v>
      </c>
      <c r="G8009" s="2" t="s">
        <v>9562</v>
      </c>
      <c r="H8009" s="3">
        <v>77.210757999999998</v>
      </c>
      <c r="I8009" s="3">
        <v>28.562321799999999</v>
      </c>
      <c r="J8009" s="2" t="s">
        <v>2281</v>
      </c>
      <c r="K8009" s="1">
        <v>500</v>
      </c>
      <c r="L8009" s="2" t="s">
        <v>2116</v>
      </c>
      <c r="M8009" s="2" t="s">
        <v>29</v>
      </c>
      <c r="N8009" s="2" t="s">
        <v>29</v>
      </c>
      <c r="O8009" s="2" t="s">
        <v>29</v>
      </c>
      <c r="P8009" s="2" t="s">
        <v>29</v>
      </c>
      <c r="Q8009" s="1">
        <v>2</v>
      </c>
      <c r="R8009" s="4">
        <v>0</v>
      </c>
      <c r="S8009" s="2" t="s">
        <v>165</v>
      </c>
      <c r="T8009" s="2" t="s">
        <v>166</v>
      </c>
      <c r="U8009" s="4">
        <v>0</v>
      </c>
      <c r="V8009" s="1">
        <v>18472618</v>
      </c>
    </row>
    <row r="8010" spans="1:22" x14ac:dyDescent="0.25">
      <c r="A8010" s="2" t="s">
        <v>9660</v>
      </c>
      <c r="B8010" s="1">
        <v>1</v>
      </c>
      <c r="C8010" s="2" t="s">
        <v>20627</v>
      </c>
      <c r="D8010" s="2" t="s">
        <v>6915</v>
      </c>
      <c r="E8010" s="2" t="s">
        <v>9661</v>
      </c>
      <c r="F8010" s="2" t="s">
        <v>9561</v>
      </c>
      <c r="G8010" s="2" t="s">
        <v>9562</v>
      </c>
      <c r="H8010" s="3">
        <v>77.209381500000006</v>
      </c>
      <c r="I8010" s="3">
        <v>28.560508500000001</v>
      </c>
      <c r="J8010" s="2" t="s">
        <v>2121</v>
      </c>
      <c r="K8010" s="1">
        <v>100</v>
      </c>
      <c r="L8010" s="2" t="s">
        <v>2116</v>
      </c>
      <c r="M8010" s="2" t="s">
        <v>29</v>
      </c>
      <c r="N8010" s="2" t="s">
        <v>29</v>
      </c>
      <c r="O8010" s="2" t="s">
        <v>29</v>
      </c>
      <c r="P8010" s="2" t="s">
        <v>29</v>
      </c>
      <c r="Q8010" s="1">
        <v>1</v>
      </c>
      <c r="R8010" s="4">
        <v>0</v>
      </c>
      <c r="S8010" s="2" t="s">
        <v>165</v>
      </c>
      <c r="T8010" s="2" t="s">
        <v>166</v>
      </c>
      <c r="U8010" s="4">
        <v>0</v>
      </c>
      <c r="V8010" s="1">
        <v>18424902</v>
      </c>
    </row>
    <row r="8011" spans="1:22" x14ac:dyDescent="0.25">
      <c r="A8011" s="2" t="s">
        <v>9662</v>
      </c>
      <c r="B8011" s="1">
        <v>1</v>
      </c>
      <c r="C8011" s="2" t="s">
        <v>20627</v>
      </c>
      <c r="D8011" s="2" t="s">
        <v>6915</v>
      </c>
      <c r="E8011" s="2" t="s">
        <v>8218</v>
      </c>
      <c r="F8011" s="2" t="s">
        <v>9561</v>
      </c>
      <c r="G8011" s="2" t="s">
        <v>9562</v>
      </c>
      <c r="H8011" s="3">
        <v>77.203929000000002</v>
      </c>
      <c r="I8011" s="3">
        <v>28.541450399999999</v>
      </c>
      <c r="J8011" s="2" t="s">
        <v>2342</v>
      </c>
      <c r="K8011" s="1">
        <v>200</v>
      </c>
      <c r="L8011" s="2" t="s">
        <v>2116</v>
      </c>
      <c r="M8011" s="2" t="s">
        <v>29</v>
      </c>
      <c r="N8011" s="2" t="s">
        <v>29</v>
      </c>
      <c r="O8011" s="2" t="s">
        <v>29</v>
      </c>
      <c r="P8011" s="2" t="s">
        <v>29</v>
      </c>
      <c r="Q8011" s="1">
        <v>1</v>
      </c>
      <c r="R8011" s="4">
        <v>0</v>
      </c>
      <c r="S8011" s="2" t="s">
        <v>165</v>
      </c>
      <c r="T8011" s="2" t="s">
        <v>166</v>
      </c>
      <c r="U8011" s="4">
        <v>1</v>
      </c>
      <c r="V8011" s="1">
        <v>18427209</v>
      </c>
    </row>
    <row r="8012" spans="1:22" x14ac:dyDescent="0.25">
      <c r="A8012" s="2" t="s">
        <v>9663</v>
      </c>
      <c r="B8012" s="1">
        <v>1</v>
      </c>
      <c r="C8012" s="2" t="s">
        <v>20627</v>
      </c>
      <c r="D8012" s="2" t="s">
        <v>6915</v>
      </c>
      <c r="E8012" s="2" t="s">
        <v>9664</v>
      </c>
      <c r="F8012" s="2" t="s">
        <v>9561</v>
      </c>
      <c r="G8012" s="2" t="s">
        <v>9562</v>
      </c>
      <c r="H8012" s="3">
        <v>77.209928399999995</v>
      </c>
      <c r="I8012" s="3">
        <v>28.5600874</v>
      </c>
      <c r="J8012" s="2" t="s">
        <v>2655</v>
      </c>
      <c r="K8012" s="1">
        <v>250</v>
      </c>
      <c r="L8012" s="2" t="s">
        <v>2116</v>
      </c>
      <c r="M8012" s="2" t="s">
        <v>29</v>
      </c>
      <c r="N8012" s="2" t="s">
        <v>29</v>
      </c>
      <c r="O8012" s="2" t="s">
        <v>29</v>
      </c>
      <c r="P8012" s="2" t="s">
        <v>29</v>
      </c>
      <c r="Q8012" s="1">
        <v>1</v>
      </c>
      <c r="R8012" s="4">
        <v>0</v>
      </c>
      <c r="S8012" s="2" t="s">
        <v>165</v>
      </c>
      <c r="T8012" s="2" t="s">
        <v>166</v>
      </c>
      <c r="U8012" s="4">
        <v>0</v>
      </c>
      <c r="V8012" s="1">
        <v>18336472</v>
      </c>
    </row>
    <row r="8013" spans="1:22" x14ac:dyDescent="0.25">
      <c r="A8013" s="2" t="s">
        <v>9665</v>
      </c>
      <c r="B8013" s="1">
        <v>1</v>
      </c>
      <c r="C8013" s="2" t="s">
        <v>20627</v>
      </c>
      <c r="D8013" s="2" t="s">
        <v>6915</v>
      </c>
      <c r="E8013" s="2" t="s">
        <v>9666</v>
      </c>
      <c r="F8013" s="2" t="s">
        <v>9561</v>
      </c>
      <c r="G8013" s="2" t="s">
        <v>9562</v>
      </c>
      <c r="H8013" s="3">
        <v>77.209616499999996</v>
      </c>
      <c r="I8013" s="3">
        <v>28.560266500000001</v>
      </c>
      <c r="J8013" s="2" t="s">
        <v>3122</v>
      </c>
      <c r="K8013" s="1">
        <v>400</v>
      </c>
      <c r="L8013" s="2" t="s">
        <v>2116</v>
      </c>
      <c r="M8013" s="2" t="s">
        <v>29</v>
      </c>
      <c r="N8013" s="2" t="s">
        <v>29</v>
      </c>
      <c r="O8013" s="2" t="s">
        <v>29</v>
      </c>
      <c r="P8013" s="2" t="s">
        <v>29</v>
      </c>
      <c r="Q8013" s="1">
        <v>1</v>
      </c>
      <c r="R8013" s="4">
        <v>0</v>
      </c>
      <c r="S8013" s="2" t="s">
        <v>165</v>
      </c>
      <c r="T8013" s="2" t="s">
        <v>166</v>
      </c>
      <c r="U8013" s="4">
        <v>3</v>
      </c>
      <c r="V8013" s="1">
        <v>18163900</v>
      </c>
    </row>
    <row r="8014" spans="1:22" x14ac:dyDescent="0.25">
      <c r="A8014" s="2" t="s">
        <v>3322</v>
      </c>
      <c r="B8014" s="1">
        <v>1</v>
      </c>
      <c r="C8014" s="2" t="s">
        <v>20627</v>
      </c>
      <c r="D8014" s="2" t="s">
        <v>6915</v>
      </c>
      <c r="E8014" s="2" t="s">
        <v>9667</v>
      </c>
      <c r="F8014" s="2" t="s">
        <v>9561</v>
      </c>
      <c r="G8014" s="2" t="s">
        <v>9562</v>
      </c>
      <c r="H8014" s="3">
        <v>77.209842499999993</v>
      </c>
      <c r="I8014" s="3">
        <v>28.560244999999998</v>
      </c>
      <c r="J8014" s="2" t="s">
        <v>2121</v>
      </c>
      <c r="K8014" s="1">
        <v>200</v>
      </c>
      <c r="L8014" s="2" t="s">
        <v>2116</v>
      </c>
      <c r="M8014" s="2" t="s">
        <v>29</v>
      </c>
      <c r="N8014" s="2" t="s">
        <v>29</v>
      </c>
      <c r="O8014" s="2" t="s">
        <v>29</v>
      </c>
      <c r="P8014" s="2" t="s">
        <v>29</v>
      </c>
      <c r="Q8014" s="1">
        <v>1</v>
      </c>
      <c r="R8014" s="4">
        <v>0</v>
      </c>
      <c r="S8014" s="2" t="s">
        <v>165</v>
      </c>
      <c r="T8014" s="2" t="s">
        <v>166</v>
      </c>
      <c r="U8014" s="4">
        <v>0</v>
      </c>
      <c r="V8014" s="1">
        <v>18425757</v>
      </c>
    </row>
    <row r="8015" spans="1:22" x14ac:dyDescent="0.25">
      <c r="A8015" s="2" t="s">
        <v>9668</v>
      </c>
      <c r="B8015" s="1">
        <v>1</v>
      </c>
      <c r="C8015" s="2" t="s">
        <v>20627</v>
      </c>
      <c r="D8015" s="2" t="s">
        <v>6915</v>
      </c>
      <c r="E8015" s="2" t="s">
        <v>9669</v>
      </c>
      <c r="F8015" s="2" t="s">
        <v>9561</v>
      </c>
      <c r="G8015" s="2" t="s">
        <v>9562</v>
      </c>
      <c r="H8015" s="3">
        <v>77.204318999999998</v>
      </c>
      <c r="I8015" s="3">
        <v>28.5419041</v>
      </c>
      <c r="J8015" s="2" t="s">
        <v>2121</v>
      </c>
      <c r="K8015" s="1">
        <v>300</v>
      </c>
      <c r="L8015" s="2" t="s">
        <v>2116</v>
      </c>
      <c r="M8015" s="2" t="s">
        <v>29</v>
      </c>
      <c r="N8015" s="2" t="s">
        <v>29</v>
      </c>
      <c r="O8015" s="2" t="s">
        <v>29</v>
      </c>
      <c r="P8015" s="2" t="s">
        <v>29</v>
      </c>
      <c r="Q8015" s="1">
        <v>1</v>
      </c>
      <c r="R8015" s="4">
        <v>0</v>
      </c>
      <c r="S8015" s="2" t="s">
        <v>165</v>
      </c>
      <c r="T8015" s="2" t="s">
        <v>166</v>
      </c>
      <c r="U8015" s="4">
        <v>1</v>
      </c>
      <c r="V8015" s="1">
        <v>18427218</v>
      </c>
    </row>
    <row r="8016" spans="1:22" x14ac:dyDescent="0.25">
      <c r="A8016" s="2" t="s">
        <v>9670</v>
      </c>
      <c r="B8016" s="1">
        <v>1</v>
      </c>
      <c r="C8016" s="2" t="s">
        <v>20627</v>
      </c>
      <c r="D8016" s="2" t="s">
        <v>6915</v>
      </c>
      <c r="E8016" s="2" t="s">
        <v>8218</v>
      </c>
      <c r="F8016" s="2" t="s">
        <v>9561</v>
      </c>
      <c r="G8016" s="2" t="s">
        <v>9562</v>
      </c>
      <c r="H8016" s="3">
        <v>77.204342299999993</v>
      </c>
      <c r="I8016" s="3">
        <v>28.541870599999999</v>
      </c>
      <c r="J8016" s="2" t="s">
        <v>2121</v>
      </c>
      <c r="K8016" s="1">
        <v>50</v>
      </c>
      <c r="L8016" s="2" t="s">
        <v>2116</v>
      </c>
      <c r="M8016" s="2" t="s">
        <v>29</v>
      </c>
      <c r="N8016" s="2" t="s">
        <v>29</v>
      </c>
      <c r="O8016" s="2" t="s">
        <v>29</v>
      </c>
      <c r="P8016" s="2" t="s">
        <v>29</v>
      </c>
      <c r="Q8016" s="1">
        <v>1</v>
      </c>
      <c r="R8016" s="4">
        <v>0</v>
      </c>
      <c r="S8016" s="2" t="s">
        <v>165</v>
      </c>
      <c r="T8016" s="2" t="s">
        <v>166</v>
      </c>
      <c r="U8016" s="4">
        <v>0</v>
      </c>
      <c r="V8016" s="1">
        <v>18352684</v>
      </c>
    </row>
    <row r="8017" spans="1:22" x14ac:dyDescent="0.25">
      <c r="A8017" s="2" t="s">
        <v>9671</v>
      </c>
      <c r="B8017" s="1">
        <v>1</v>
      </c>
      <c r="C8017" s="2" t="s">
        <v>20627</v>
      </c>
      <c r="D8017" s="2" t="s">
        <v>6915</v>
      </c>
      <c r="E8017" s="2" t="s">
        <v>9672</v>
      </c>
      <c r="F8017" s="2" t="s">
        <v>9561</v>
      </c>
      <c r="G8017" s="2" t="s">
        <v>9562</v>
      </c>
      <c r="H8017" s="3">
        <v>77.211648299999993</v>
      </c>
      <c r="I8017" s="3">
        <v>28.563631300000001</v>
      </c>
      <c r="J8017" s="2" t="s">
        <v>2121</v>
      </c>
      <c r="K8017" s="1">
        <v>500</v>
      </c>
      <c r="L8017" s="2" t="s">
        <v>2116</v>
      </c>
      <c r="M8017" s="2" t="s">
        <v>29</v>
      </c>
      <c r="N8017" s="2" t="s">
        <v>29</v>
      </c>
      <c r="O8017" s="2" t="s">
        <v>29</v>
      </c>
      <c r="P8017" s="2" t="s">
        <v>29</v>
      </c>
      <c r="Q8017" s="1">
        <v>2</v>
      </c>
      <c r="R8017" s="4">
        <v>0</v>
      </c>
      <c r="S8017" s="2" t="s">
        <v>165</v>
      </c>
      <c r="T8017" s="2" t="s">
        <v>166</v>
      </c>
      <c r="U8017" s="4">
        <v>1</v>
      </c>
      <c r="V8017" s="1">
        <v>18423135</v>
      </c>
    </row>
    <row r="8018" spans="1:22" x14ac:dyDescent="0.25">
      <c r="A8018" s="2" t="s">
        <v>9673</v>
      </c>
      <c r="B8018" s="1">
        <v>1</v>
      </c>
      <c r="C8018" s="2" t="s">
        <v>20627</v>
      </c>
      <c r="D8018" s="2" t="s">
        <v>6915</v>
      </c>
      <c r="E8018" s="2" t="s">
        <v>9674</v>
      </c>
      <c r="F8018" s="2" t="s">
        <v>9561</v>
      </c>
      <c r="G8018" s="2" t="s">
        <v>9562</v>
      </c>
      <c r="H8018" s="3">
        <v>77.209752499999993</v>
      </c>
      <c r="I8018" s="3">
        <v>28.560154900000001</v>
      </c>
      <c r="J8018" s="2" t="s">
        <v>393</v>
      </c>
      <c r="K8018" s="1">
        <v>250</v>
      </c>
      <c r="L8018" s="2" t="s">
        <v>2116</v>
      </c>
      <c r="M8018" s="2" t="s">
        <v>29</v>
      </c>
      <c r="N8018" s="2" t="s">
        <v>29</v>
      </c>
      <c r="O8018" s="2" t="s">
        <v>29</v>
      </c>
      <c r="P8018" s="2" t="s">
        <v>29</v>
      </c>
      <c r="Q8018" s="1">
        <v>1</v>
      </c>
      <c r="R8018" s="4">
        <v>0</v>
      </c>
      <c r="S8018" s="2" t="s">
        <v>165</v>
      </c>
      <c r="T8018" s="2" t="s">
        <v>166</v>
      </c>
      <c r="U8018" s="4">
        <v>0</v>
      </c>
      <c r="V8018" s="1">
        <v>18472605</v>
      </c>
    </row>
    <row r="8019" spans="1:22" x14ac:dyDescent="0.25">
      <c r="A8019" s="2" t="s">
        <v>9675</v>
      </c>
      <c r="B8019" s="1">
        <v>1</v>
      </c>
      <c r="C8019" s="2" t="s">
        <v>20627</v>
      </c>
      <c r="D8019" s="2" t="s">
        <v>6915</v>
      </c>
      <c r="E8019" s="2" t="s">
        <v>9674</v>
      </c>
      <c r="F8019" s="2" t="s">
        <v>9561</v>
      </c>
      <c r="G8019" s="2" t="s">
        <v>9562</v>
      </c>
      <c r="H8019" s="3">
        <v>0</v>
      </c>
      <c r="I8019" s="3">
        <v>0</v>
      </c>
      <c r="J8019" s="2" t="s">
        <v>5910</v>
      </c>
      <c r="K8019" s="1">
        <v>500</v>
      </c>
      <c r="L8019" s="2" t="s">
        <v>2116</v>
      </c>
      <c r="M8019" s="2" t="s">
        <v>29</v>
      </c>
      <c r="N8019" s="2" t="s">
        <v>29</v>
      </c>
      <c r="O8019" s="2" t="s">
        <v>29</v>
      </c>
      <c r="P8019" s="2" t="s">
        <v>29</v>
      </c>
      <c r="Q8019" s="1">
        <v>2</v>
      </c>
      <c r="R8019" s="4">
        <v>0</v>
      </c>
      <c r="S8019" s="2" t="s">
        <v>165</v>
      </c>
      <c r="T8019" s="2" t="s">
        <v>166</v>
      </c>
      <c r="U8019" s="4">
        <v>2</v>
      </c>
      <c r="V8019" s="1">
        <v>18224537</v>
      </c>
    </row>
    <row r="8020" spans="1:22" x14ac:dyDescent="0.25">
      <c r="A8020" s="2" t="s">
        <v>9676</v>
      </c>
      <c r="B8020" s="1">
        <v>1</v>
      </c>
      <c r="C8020" s="2" t="s">
        <v>20627</v>
      </c>
      <c r="D8020" s="2" t="s">
        <v>6915</v>
      </c>
      <c r="E8020" s="2" t="s">
        <v>9677</v>
      </c>
      <c r="F8020" s="2" t="s">
        <v>9561</v>
      </c>
      <c r="G8020" s="2" t="s">
        <v>9562</v>
      </c>
      <c r="H8020" s="3">
        <v>0</v>
      </c>
      <c r="I8020" s="3">
        <v>0</v>
      </c>
      <c r="J8020" s="2" t="s">
        <v>4459</v>
      </c>
      <c r="K8020" s="1">
        <v>150</v>
      </c>
      <c r="L8020" s="2" t="s">
        <v>2116</v>
      </c>
      <c r="M8020" s="2" t="s">
        <v>29</v>
      </c>
      <c r="N8020" s="2" t="s">
        <v>29</v>
      </c>
      <c r="O8020" s="2" t="s">
        <v>29</v>
      </c>
      <c r="P8020" s="2" t="s">
        <v>29</v>
      </c>
      <c r="Q8020" s="1">
        <v>1</v>
      </c>
      <c r="R8020" s="4">
        <v>0</v>
      </c>
      <c r="S8020" s="2" t="s">
        <v>165</v>
      </c>
      <c r="T8020" s="2" t="s">
        <v>166</v>
      </c>
      <c r="U8020" s="4">
        <v>1</v>
      </c>
      <c r="V8020" s="1">
        <v>18494204</v>
      </c>
    </row>
    <row r="8021" spans="1:22" x14ac:dyDescent="0.25">
      <c r="A8021" s="2" t="s">
        <v>9678</v>
      </c>
      <c r="B8021" s="1">
        <v>1</v>
      </c>
      <c r="C8021" s="2" t="s">
        <v>20627</v>
      </c>
      <c r="D8021" s="2" t="s">
        <v>6915</v>
      </c>
      <c r="E8021" s="2" t="s">
        <v>9679</v>
      </c>
      <c r="F8021" s="2" t="s">
        <v>9561</v>
      </c>
      <c r="G8021" s="2" t="s">
        <v>9562</v>
      </c>
      <c r="H8021" s="3">
        <v>77.2081917</v>
      </c>
      <c r="I8021" s="3">
        <v>28.560847500000001</v>
      </c>
      <c r="J8021" s="2" t="s">
        <v>2121</v>
      </c>
      <c r="K8021" s="1">
        <v>350</v>
      </c>
      <c r="L8021" s="2" t="s">
        <v>2116</v>
      </c>
      <c r="M8021" s="2" t="s">
        <v>29</v>
      </c>
      <c r="N8021" s="2" t="s">
        <v>29</v>
      </c>
      <c r="O8021" s="2" t="s">
        <v>29</v>
      </c>
      <c r="P8021" s="2" t="s">
        <v>29</v>
      </c>
      <c r="Q8021" s="1">
        <v>1</v>
      </c>
      <c r="R8021" s="4">
        <v>0</v>
      </c>
      <c r="S8021" s="2" t="s">
        <v>165</v>
      </c>
      <c r="T8021" s="2" t="s">
        <v>166</v>
      </c>
      <c r="U8021" s="4">
        <v>0</v>
      </c>
      <c r="V8021" s="1">
        <v>18425738</v>
      </c>
    </row>
    <row r="8022" spans="1:22" x14ac:dyDescent="0.25">
      <c r="A8022" s="2" t="s">
        <v>9680</v>
      </c>
      <c r="B8022" s="1">
        <v>1</v>
      </c>
      <c r="C8022" s="2" t="s">
        <v>20627</v>
      </c>
      <c r="D8022" s="2" t="s">
        <v>6915</v>
      </c>
      <c r="E8022" s="2" t="s">
        <v>9681</v>
      </c>
      <c r="F8022" s="2" t="s">
        <v>9561</v>
      </c>
      <c r="G8022" s="2" t="s">
        <v>9562</v>
      </c>
      <c r="H8022" s="3">
        <v>77.194613810000007</v>
      </c>
      <c r="I8022" s="3">
        <v>28.55510074</v>
      </c>
      <c r="J8022" s="2" t="s">
        <v>9682</v>
      </c>
      <c r="K8022" s="1">
        <v>1000</v>
      </c>
      <c r="L8022" s="2" t="s">
        <v>2116</v>
      </c>
      <c r="M8022" s="2" t="s">
        <v>29</v>
      </c>
      <c r="N8022" s="2" t="s">
        <v>29</v>
      </c>
      <c r="O8022" s="2" t="s">
        <v>29</v>
      </c>
      <c r="P8022" s="2" t="s">
        <v>29</v>
      </c>
      <c r="Q8022" s="1">
        <v>3</v>
      </c>
      <c r="R8022" s="4">
        <v>0</v>
      </c>
      <c r="S8022" s="2" t="s">
        <v>165</v>
      </c>
      <c r="T8022" s="2" t="s">
        <v>166</v>
      </c>
      <c r="U8022" s="4">
        <v>0</v>
      </c>
      <c r="V8022" s="1">
        <v>18418229</v>
      </c>
    </row>
    <row r="8023" spans="1:22" x14ac:dyDescent="0.25">
      <c r="A8023" s="2" t="s">
        <v>9649</v>
      </c>
      <c r="B8023" s="1">
        <v>1</v>
      </c>
      <c r="C8023" s="2" t="s">
        <v>20627</v>
      </c>
      <c r="D8023" s="2" t="s">
        <v>6915</v>
      </c>
      <c r="E8023" s="2" t="s">
        <v>9683</v>
      </c>
      <c r="F8023" s="2" t="s">
        <v>9561</v>
      </c>
      <c r="G8023" s="2" t="s">
        <v>9562</v>
      </c>
      <c r="H8023" s="3">
        <v>77.214327100000006</v>
      </c>
      <c r="I8023" s="3">
        <v>28.563137600000001</v>
      </c>
      <c r="J8023" s="2" t="s">
        <v>2303</v>
      </c>
      <c r="K8023" s="1">
        <v>300</v>
      </c>
      <c r="L8023" s="2" t="s">
        <v>2116</v>
      </c>
      <c r="M8023" s="2" t="s">
        <v>29</v>
      </c>
      <c r="N8023" s="2" t="s">
        <v>29</v>
      </c>
      <c r="O8023" s="2" t="s">
        <v>29</v>
      </c>
      <c r="P8023" s="2" t="s">
        <v>29</v>
      </c>
      <c r="Q8023" s="1">
        <v>1</v>
      </c>
      <c r="R8023" s="4">
        <v>0</v>
      </c>
      <c r="S8023" s="2" t="s">
        <v>165</v>
      </c>
      <c r="T8023" s="2" t="s">
        <v>166</v>
      </c>
      <c r="U8023" s="4">
        <v>2</v>
      </c>
      <c r="V8023" s="1">
        <v>18425748</v>
      </c>
    </row>
    <row r="8024" spans="1:22" x14ac:dyDescent="0.25">
      <c r="A8024" s="2" t="s">
        <v>9684</v>
      </c>
      <c r="B8024" s="1">
        <v>1</v>
      </c>
      <c r="C8024" s="2" t="s">
        <v>20627</v>
      </c>
      <c r="D8024" s="2" t="s">
        <v>6915</v>
      </c>
      <c r="E8024" s="2" t="s">
        <v>9685</v>
      </c>
      <c r="F8024" s="2" t="s">
        <v>9561</v>
      </c>
      <c r="G8024" s="2" t="s">
        <v>9562</v>
      </c>
      <c r="H8024" s="3">
        <v>77.209538300000006</v>
      </c>
      <c r="I8024" s="3">
        <v>28.5603853</v>
      </c>
      <c r="J8024" s="2" t="s">
        <v>393</v>
      </c>
      <c r="K8024" s="1">
        <v>300</v>
      </c>
      <c r="L8024" s="2" t="s">
        <v>2116</v>
      </c>
      <c r="M8024" s="2" t="s">
        <v>29</v>
      </c>
      <c r="N8024" s="2" t="s">
        <v>29</v>
      </c>
      <c r="O8024" s="2" t="s">
        <v>29</v>
      </c>
      <c r="P8024" s="2" t="s">
        <v>29</v>
      </c>
      <c r="Q8024" s="1">
        <v>1</v>
      </c>
      <c r="R8024" s="4">
        <v>0</v>
      </c>
      <c r="S8024" s="2" t="s">
        <v>165</v>
      </c>
      <c r="T8024" s="2" t="s">
        <v>166</v>
      </c>
      <c r="U8024" s="4">
        <v>3</v>
      </c>
      <c r="V8024" s="1">
        <v>18287398</v>
      </c>
    </row>
    <row r="8025" spans="1:22" x14ac:dyDescent="0.25">
      <c r="A8025" s="2" t="s">
        <v>9770</v>
      </c>
      <c r="B8025" s="1">
        <v>1</v>
      </c>
      <c r="C8025" s="2" t="s">
        <v>20627</v>
      </c>
      <c r="D8025" s="2" t="s">
        <v>6915</v>
      </c>
      <c r="E8025" s="2" t="s">
        <v>9771</v>
      </c>
      <c r="F8025" s="2" t="s">
        <v>9772</v>
      </c>
      <c r="G8025" s="2" t="s">
        <v>9773</v>
      </c>
      <c r="H8025" s="3">
        <v>77.126179699999994</v>
      </c>
      <c r="I8025" s="3">
        <v>28.547656199999999</v>
      </c>
      <c r="J8025" s="2" t="s">
        <v>9774</v>
      </c>
      <c r="K8025" s="1">
        <v>1000</v>
      </c>
      <c r="L8025" s="2" t="s">
        <v>2116</v>
      </c>
      <c r="M8025" s="2" t="s">
        <v>28</v>
      </c>
      <c r="N8025" s="2" t="s">
        <v>29</v>
      </c>
      <c r="O8025" s="2" t="s">
        <v>29</v>
      </c>
      <c r="P8025" s="2" t="s">
        <v>29</v>
      </c>
      <c r="Q8025" s="1">
        <v>3</v>
      </c>
      <c r="R8025" s="4">
        <v>0</v>
      </c>
      <c r="S8025" s="2" t="s">
        <v>165</v>
      </c>
      <c r="T8025" s="2" t="s">
        <v>166</v>
      </c>
      <c r="U8025" s="4">
        <v>1</v>
      </c>
      <c r="V8025" s="1">
        <v>18273067</v>
      </c>
    </row>
    <row r="8026" spans="1:22" x14ac:dyDescent="0.25">
      <c r="A8026" s="2" t="s">
        <v>9775</v>
      </c>
      <c r="B8026" s="1">
        <v>1</v>
      </c>
      <c r="C8026" s="2" t="s">
        <v>20627</v>
      </c>
      <c r="D8026" s="2" t="s">
        <v>6915</v>
      </c>
      <c r="E8026" s="2" t="s">
        <v>9776</v>
      </c>
      <c r="F8026" s="2" t="s">
        <v>9772</v>
      </c>
      <c r="G8026" s="2" t="s">
        <v>9773</v>
      </c>
      <c r="H8026" s="3">
        <v>77.125999899999997</v>
      </c>
      <c r="I8026" s="3">
        <v>28.547907800000001</v>
      </c>
      <c r="J8026" s="2" t="s">
        <v>2121</v>
      </c>
      <c r="K8026" s="1">
        <v>800</v>
      </c>
      <c r="L8026" s="2" t="s">
        <v>2116</v>
      </c>
      <c r="M8026" s="2" t="s">
        <v>28</v>
      </c>
      <c r="N8026" s="2" t="s">
        <v>29</v>
      </c>
      <c r="O8026" s="2" t="s">
        <v>29</v>
      </c>
      <c r="P8026" s="2" t="s">
        <v>29</v>
      </c>
      <c r="Q8026" s="1">
        <v>2</v>
      </c>
      <c r="R8026" s="4">
        <v>0</v>
      </c>
      <c r="S8026" s="2" t="s">
        <v>165</v>
      </c>
      <c r="T8026" s="2" t="s">
        <v>166</v>
      </c>
      <c r="U8026" s="4">
        <v>0</v>
      </c>
      <c r="V8026" s="1">
        <v>18312623</v>
      </c>
    </row>
    <row r="8027" spans="1:22" x14ac:dyDescent="0.25">
      <c r="A8027" s="2" t="s">
        <v>9781</v>
      </c>
      <c r="B8027" s="1">
        <v>1</v>
      </c>
      <c r="C8027" s="2" t="s">
        <v>20627</v>
      </c>
      <c r="D8027" s="2" t="s">
        <v>6915</v>
      </c>
      <c r="E8027" s="2" t="s">
        <v>9778</v>
      </c>
      <c r="F8027" s="2" t="s">
        <v>9779</v>
      </c>
      <c r="G8027" s="2" t="s">
        <v>9780</v>
      </c>
      <c r="H8027" s="3">
        <v>77.172998199999995</v>
      </c>
      <c r="I8027" s="3">
        <v>28.643025600000001</v>
      </c>
      <c r="J8027" s="2" t="s">
        <v>2281</v>
      </c>
      <c r="K8027" s="1">
        <v>800</v>
      </c>
      <c r="L8027" s="2" t="s">
        <v>2116</v>
      </c>
      <c r="M8027" s="2" t="s">
        <v>28</v>
      </c>
      <c r="N8027" s="2" t="s">
        <v>29</v>
      </c>
      <c r="O8027" s="2" t="s">
        <v>29</v>
      </c>
      <c r="P8027" s="2" t="s">
        <v>29</v>
      </c>
      <c r="Q8027" s="1">
        <v>2</v>
      </c>
      <c r="R8027" s="4">
        <v>0</v>
      </c>
      <c r="S8027" s="2" t="s">
        <v>165</v>
      </c>
      <c r="T8027" s="2" t="s">
        <v>166</v>
      </c>
      <c r="U8027" s="4">
        <v>1</v>
      </c>
      <c r="V8027" s="1">
        <v>308068</v>
      </c>
    </row>
    <row r="8028" spans="1:22" x14ac:dyDescent="0.25">
      <c r="A8028" s="2" t="s">
        <v>9810</v>
      </c>
      <c r="B8028" s="1">
        <v>1</v>
      </c>
      <c r="C8028" s="2" t="s">
        <v>20627</v>
      </c>
      <c r="D8028" s="2" t="s">
        <v>6915</v>
      </c>
      <c r="E8028" s="2" t="s">
        <v>9807</v>
      </c>
      <c r="F8028" s="2" t="s">
        <v>9808</v>
      </c>
      <c r="G8028" s="2" t="s">
        <v>9809</v>
      </c>
      <c r="H8028" s="3">
        <v>0</v>
      </c>
      <c r="I8028" s="3">
        <v>0</v>
      </c>
      <c r="J8028" s="2" t="s">
        <v>3008</v>
      </c>
      <c r="K8028" s="1">
        <v>300</v>
      </c>
      <c r="L8028" s="2" t="s">
        <v>2116</v>
      </c>
      <c r="M8028" s="2" t="s">
        <v>29</v>
      </c>
      <c r="N8028" s="2" t="s">
        <v>29</v>
      </c>
      <c r="O8028" s="2" t="s">
        <v>29</v>
      </c>
      <c r="P8028" s="2" t="s">
        <v>29</v>
      </c>
      <c r="Q8028" s="1">
        <v>1</v>
      </c>
      <c r="R8028" s="4">
        <v>0</v>
      </c>
      <c r="S8028" s="2" t="s">
        <v>165</v>
      </c>
      <c r="T8028" s="2" t="s">
        <v>166</v>
      </c>
      <c r="U8028" s="4">
        <v>0</v>
      </c>
      <c r="V8028" s="1">
        <v>18481317</v>
      </c>
    </row>
    <row r="8029" spans="1:22" x14ac:dyDescent="0.25">
      <c r="A8029" s="2" t="s">
        <v>9820</v>
      </c>
      <c r="B8029" s="1">
        <v>1</v>
      </c>
      <c r="C8029" s="2" t="s">
        <v>20627</v>
      </c>
      <c r="D8029" s="2" t="s">
        <v>6915</v>
      </c>
      <c r="E8029" s="2" t="s">
        <v>9821</v>
      </c>
      <c r="F8029" s="2" t="s">
        <v>9813</v>
      </c>
      <c r="G8029" s="2" t="s">
        <v>9814</v>
      </c>
      <c r="H8029" s="3">
        <v>77.209572399999999</v>
      </c>
      <c r="I8029" s="3">
        <v>28.578038599999999</v>
      </c>
      <c r="J8029" s="2" t="s">
        <v>3122</v>
      </c>
      <c r="K8029" s="1">
        <v>300</v>
      </c>
      <c r="L8029" s="2" t="s">
        <v>2116</v>
      </c>
      <c r="M8029" s="2" t="s">
        <v>29</v>
      </c>
      <c r="N8029" s="2" t="s">
        <v>29</v>
      </c>
      <c r="O8029" s="2" t="s">
        <v>29</v>
      </c>
      <c r="P8029" s="2" t="s">
        <v>29</v>
      </c>
      <c r="Q8029" s="1">
        <v>1</v>
      </c>
      <c r="R8029" s="4">
        <v>0</v>
      </c>
      <c r="S8029" s="2" t="s">
        <v>165</v>
      </c>
      <c r="T8029" s="2" t="s">
        <v>166</v>
      </c>
      <c r="U8029" s="4">
        <v>0</v>
      </c>
      <c r="V8029" s="1">
        <v>18425152</v>
      </c>
    </row>
    <row r="8030" spans="1:22" x14ac:dyDescent="0.25">
      <c r="A8030" s="2" t="s">
        <v>9831</v>
      </c>
      <c r="B8030" s="1">
        <v>1</v>
      </c>
      <c r="C8030" s="2" t="s">
        <v>20627</v>
      </c>
      <c r="D8030" s="2" t="s">
        <v>6915</v>
      </c>
      <c r="E8030" s="2" t="s">
        <v>9832</v>
      </c>
      <c r="F8030" s="2" t="s">
        <v>9824</v>
      </c>
      <c r="G8030" s="2" t="s">
        <v>9825</v>
      </c>
      <c r="H8030" s="3">
        <v>0</v>
      </c>
      <c r="I8030" s="3">
        <v>0</v>
      </c>
      <c r="J8030" s="2" t="s">
        <v>3783</v>
      </c>
      <c r="K8030" s="1">
        <v>300</v>
      </c>
      <c r="L8030" s="2" t="s">
        <v>2116</v>
      </c>
      <c r="M8030" s="2" t="s">
        <v>29</v>
      </c>
      <c r="N8030" s="2" t="s">
        <v>29</v>
      </c>
      <c r="O8030" s="2" t="s">
        <v>29</v>
      </c>
      <c r="P8030" s="2" t="s">
        <v>29</v>
      </c>
      <c r="Q8030" s="1">
        <v>1</v>
      </c>
      <c r="R8030" s="4">
        <v>0</v>
      </c>
      <c r="S8030" s="2" t="s">
        <v>165</v>
      </c>
      <c r="T8030" s="2" t="s">
        <v>166</v>
      </c>
      <c r="U8030" s="4">
        <v>1</v>
      </c>
      <c r="V8030" s="1">
        <v>18475283</v>
      </c>
    </row>
    <row r="8031" spans="1:22" x14ac:dyDescent="0.25">
      <c r="A8031" s="2" t="s">
        <v>9833</v>
      </c>
      <c r="B8031" s="1">
        <v>1</v>
      </c>
      <c r="C8031" s="2" t="s">
        <v>20627</v>
      </c>
      <c r="D8031" s="2" t="s">
        <v>6915</v>
      </c>
      <c r="E8031" s="2" t="s">
        <v>9834</v>
      </c>
      <c r="F8031" s="2" t="s">
        <v>9824</v>
      </c>
      <c r="G8031" s="2" t="s">
        <v>9825</v>
      </c>
      <c r="H8031" s="3">
        <v>77.198163300000004</v>
      </c>
      <c r="I8031" s="3">
        <v>28.608673199999998</v>
      </c>
      <c r="J8031" s="2" t="s">
        <v>2121</v>
      </c>
      <c r="K8031" s="1">
        <v>400</v>
      </c>
      <c r="L8031" s="2" t="s">
        <v>2116</v>
      </c>
      <c r="M8031" s="2" t="s">
        <v>29</v>
      </c>
      <c r="N8031" s="2" t="s">
        <v>29</v>
      </c>
      <c r="O8031" s="2" t="s">
        <v>29</v>
      </c>
      <c r="P8031" s="2" t="s">
        <v>29</v>
      </c>
      <c r="Q8031" s="1">
        <v>1</v>
      </c>
      <c r="R8031" s="4">
        <v>0</v>
      </c>
      <c r="S8031" s="2" t="s">
        <v>165</v>
      </c>
      <c r="T8031" s="2" t="s">
        <v>166</v>
      </c>
      <c r="U8031" s="4">
        <v>0</v>
      </c>
      <c r="V8031" s="1">
        <v>18481278</v>
      </c>
    </row>
    <row r="8032" spans="1:22" x14ac:dyDescent="0.25">
      <c r="A8032" s="2" t="s">
        <v>3010</v>
      </c>
      <c r="B8032" s="1">
        <v>1</v>
      </c>
      <c r="C8032" s="2" t="s">
        <v>20627</v>
      </c>
      <c r="D8032" s="2" t="s">
        <v>6915</v>
      </c>
      <c r="E8032" s="2" t="s">
        <v>9835</v>
      </c>
      <c r="F8032" s="2" t="s">
        <v>9824</v>
      </c>
      <c r="G8032" s="2" t="s">
        <v>9825</v>
      </c>
      <c r="H8032" s="3">
        <v>77.221155499999995</v>
      </c>
      <c r="I8032" s="3">
        <v>28.608320599999999</v>
      </c>
      <c r="J8032" s="2" t="s">
        <v>2853</v>
      </c>
      <c r="K8032" s="1">
        <v>800</v>
      </c>
      <c r="L8032" s="2" t="s">
        <v>2116</v>
      </c>
      <c r="M8032" s="2" t="s">
        <v>29</v>
      </c>
      <c r="N8032" s="2" t="s">
        <v>29</v>
      </c>
      <c r="O8032" s="2" t="s">
        <v>29</v>
      </c>
      <c r="P8032" s="2" t="s">
        <v>29</v>
      </c>
      <c r="Q8032" s="1">
        <v>2</v>
      </c>
      <c r="R8032" s="4">
        <v>0</v>
      </c>
      <c r="S8032" s="2" t="s">
        <v>165</v>
      </c>
      <c r="T8032" s="2" t="s">
        <v>166</v>
      </c>
      <c r="U8032" s="4">
        <v>3</v>
      </c>
      <c r="V8032" s="1">
        <v>311546</v>
      </c>
    </row>
    <row r="8033" spans="1:22" x14ac:dyDescent="0.25">
      <c r="A8033" s="2" t="s">
        <v>9885</v>
      </c>
      <c r="B8033" s="1">
        <v>1</v>
      </c>
      <c r="C8033" s="2" t="s">
        <v>20627</v>
      </c>
      <c r="D8033" s="2" t="s">
        <v>6915</v>
      </c>
      <c r="E8033" s="2" t="s">
        <v>9886</v>
      </c>
      <c r="F8033" s="2" t="s">
        <v>9838</v>
      </c>
      <c r="G8033" s="2" t="s">
        <v>9839</v>
      </c>
      <c r="H8033" s="3">
        <v>77.301226200000002</v>
      </c>
      <c r="I8033" s="3">
        <v>28.630868899999999</v>
      </c>
      <c r="J8033" s="2" t="s">
        <v>2281</v>
      </c>
      <c r="K8033" s="1">
        <v>400</v>
      </c>
      <c r="L8033" s="2" t="s">
        <v>2116</v>
      </c>
      <c r="M8033" s="2" t="s">
        <v>29</v>
      </c>
      <c r="N8033" s="2" t="s">
        <v>28</v>
      </c>
      <c r="O8033" s="2" t="s">
        <v>29</v>
      </c>
      <c r="P8033" s="2" t="s">
        <v>29</v>
      </c>
      <c r="Q8033" s="1">
        <v>1</v>
      </c>
      <c r="R8033" s="4">
        <v>0</v>
      </c>
      <c r="S8033" s="2" t="s">
        <v>165</v>
      </c>
      <c r="T8033" s="2" t="s">
        <v>166</v>
      </c>
      <c r="U8033" s="4">
        <v>3</v>
      </c>
      <c r="V8033" s="1">
        <v>18378062</v>
      </c>
    </row>
    <row r="8034" spans="1:22" x14ac:dyDescent="0.25">
      <c r="A8034" s="2" t="s">
        <v>9887</v>
      </c>
      <c r="B8034" s="1">
        <v>1</v>
      </c>
      <c r="C8034" s="2" t="s">
        <v>20627</v>
      </c>
      <c r="D8034" s="2" t="s">
        <v>6915</v>
      </c>
      <c r="E8034" s="2" t="s">
        <v>9888</v>
      </c>
      <c r="F8034" s="2" t="s">
        <v>9838</v>
      </c>
      <c r="G8034" s="2" t="s">
        <v>9839</v>
      </c>
      <c r="H8034" s="3">
        <v>0</v>
      </c>
      <c r="I8034" s="3">
        <v>0</v>
      </c>
      <c r="J8034" s="2" t="s">
        <v>1823</v>
      </c>
      <c r="K8034" s="1">
        <v>500</v>
      </c>
      <c r="L8034" s="2" t="s">
        <v>2116</v>
      </c>
      <c r="M8034" s="2" t="s">
        <v>29</v>
      </c>
      <c r="N8034" s="2" t="s">
        <v>29</v>
      </c>
      <c r="O8034" s="2" t="s">
        <v>29</v>
      </c>
      <c r="P8034" s="2" t="s">
        <v>29</v>
      </c>
      <c r="Q8034" s="1">
        <v>2</v>
      </c>
      <c r="R8034" s="4">
        <v>0</v>
      </c>
      <c r="S8034" s="2" t="s">
        <v>165</v>
      </c>
      <c r="T8034" s="2" t="s">
        <v>166</v>
      </c>
      <c r="U8034" s="4">
        <v>0</v>
      </c>
      <c r="V8034" s="1">
        <v>18464687</v>
      </c>
    </row>
    <row r="8035" spans="1:22" x14ac:dyDescent="0.25">
      <c r="A8035" s="2" t="s">
        <v>9889</v>
      </c>
      <c r="B8035" s="1">
        <v>1</v>
      </c>
      <c r="C8035" s="2" t="s">
        <v>20627</v>
      </c>
      <c r="D8035" s="2" t="s">
        <v>6915</v>
      </c>
      <c r="E8035" s="2" t="s">
        <v>9890</v>
      </c>
      <c r="F8035" s="2" t="s">
        <v>9838</v>
      </c>
      <c r="G8035" s="2" t="s">
        <v>9839</v>
      </c>
      <c r="H8035" s="3">
        <v>77.299502399999994</v>
      </c>
      <c r="I8035" s="3">
        <v>28.636224599999998</v>
      </c>
      <c r="J8035" s="2" t="s">
        <v>2861</v>
      </c>
      <c r="K8035" s="1">
        <v>300</v>
      </c>
      <c r="L8035" s="2" t="s">
        <v>2116</v>
      </c>
      <c r="M8035" s="2" t="s">
        <v>29</v>
      </c>
      <c r="N8035" s="2" t="s">
        <v>29</v>
      </c>
      <c r="O8035" s="2" t="s">
        <v>29</v>
      </c>
      <c r="P8035" s="2" t="s">
        <v>29</v>
      </c>
      <c r="Q8035" s="1">
        <v>1</v>
      </c>
      <c r="R8035" s="4">
        <v>0</v>
      </c>
      <c r="S8035" s="2" t="s">
        <v>165</v>
      </c>
      <c r="T8035" s="2" t="s">
        <v>166</v>
      </c>
      <c r="U8035" s="4">
        <v>0</v>
      </c>
      <c r="V8035" s="1">
        <v>18428622</v>
      </c>
    </row>
    <row r="8036" spans="1:22" x14ac:dyDescent="0.25">
      <c r="A8036" s="2" t="s">
        <v>9891</v>
      </c>
      <c r="B8036" s="1">
        <v>1</v>
      </c>
      <c r="C8036" s="2" t="s">
        <v>20627</v>
      </c>
      <c r="D8036" s="2" t="s">
        <v>6915</v>
      </c>
      <c r="E8036" s="2" t="s">
        <v>9892</v>
      </c>
      <c r="F8036" s="2" t="s">
        <v>9838</v>
      </c>
      <c r="G8036" s="2" t="s">
        <v>9839</v>
      </c>
      <c r="H8036" s="3">
        <v>77.297446399999998</v>
      </c>
      <c r="I8036" s="3">
        <v>28.634633099999999</v>
      </c>
      <c r="J8036" s="2" t="s">
        <v>2129</v>
      </c>
      <c r="K8036" s="1">
        <v>400</v>
      </c>
      <c r="L8036" s="2" t="s">
        <v>2116</v>
      </c>
      <c r="M8036" s="2" t="s">
        <v>29</v>
      </c>
      <c r="N8036" s="2" t="s">
        <v>29</v>
      </c>
      <c r="O8036" s="2" t="s">
        <v>29</v>
      </c>
      <c r="P8036" s="2" t="s">
        <v>29</v>
      </c>
      <c r="Q8036" s="1">
        <v>1</v>
      </c>
      <c r="R8036" s="4">
        <v>0</v>
      </c>
      <c r="S8036" s="2" t="s">
        <v>165</v>
      </c>
      <c r="T8036" s="2" t="s">
        <v>166</v>
      </c>
      <c r="U8036" s="4">
        <v>0</v>
      </c>
      <c r="V8036" s="1">
        <v>18432941</v>
      </c>
    </row>
    <row r="8037" spans="1:22" x14ac:dyDescent="0.25">
      <c r="A8037" s="2" t="s">
        <v>9893</v>
      </c>
      <c r="B8037" s="1">
        <v>1</v>
      </c>
      <c r="C8037" s="2" t="s">
        <v>20627</v>
      </c>
      <c r="D8037" s="2" t="s">
        <v>6915</v>
      </c>
      <c r="E8037" s="2" t="s">
        <v>9894</v>
      </c>
      <c r="F8037" s="2" t="s">
        <v>9838</v>
      </c>
      <c r="G8037" s="2" t="s">
        <v>9839</v>
      </c>
      <c r="H8037" s="3">
        <v>77.301149600000002</v>
      </c>
      <c r="I8037" s="3">
        <v>28.627403900000001</v>
      </c>
      <c r="J8037" s="2" t="s">
        <v>9096</v>
      </c>
      <c r="K8037" s="1">
        <v>300</v>
      </c>
      <c r="L8037" s="2" t="s">
        <v>2116</v>
      </c>
      <c r="M8037" s="2" t="s">
        <v>29</v>
      </c>
      <c r="N8037" s="2" t="s">
        <v>29</v>
      </c>
      <c r="O8037" s="2" t="s">
        <v>29</v>
      </c>
      <c r="P8037" s="2" t="s">
        <v>29</v>
      </c>
      <c r="Q8037" s="1">
        <v>1</v>
      </c>
      <c r="R8037" s="4">
        <v>0</v>
      </c>
      <c r="S8037" s="2" t="s">
        <v>165</v>
      </c>
      <c r="T8037" s="2" t="s">
        <v>166</v>
      </c>
      <c r="U8037" s="4">
        <v>1</v>
      </c>
      <c r="V8037" s="1">
        <v>18264980</v>
      </c>
    </row>
    <row r="8038" spans="1:22" x14ac:dyDescent="0.25">
      <c r="A8038" s="2" t="s">
        <v>9895</v>
      </c>
      <c r="B8038" s="1">
        <v>1</v>
      </c>
      <c r="C8038" s="2" t="s">
        <v>20627</v>
      </c>
      <c r="D8038" s="2" t="s">
        <v>6915</v>
      </c>
      <c r="E8038" s="2" t="s">
        <v>9896</v>
      </c>
      <c r="F8038" s="2" t="s">
        <v>9838</v>
      </c>
      <c r="G8038" s="2" t="s">
        <v>9839</v>
      </c>
      <c r="H8038" s="3">
        <v>77.299004199999999</v>
      </c>
      <c r="I8038" s="3">
        <v>28.633678700000001</v>
      </c>
      <c r="J8038" s="2" t="s">
        <v>2121</v>
      </c>
      <c r="K8038" s="1">
        <v>500</v>
      </c>
      <c r="L8038" s="2" t="s">
        <v>2116</v>
      </c>
      <c r="M8038" s="2" t="s">
        <v>29</v>
      </c>
      <c r="N8038" s="2" t="s">
        <v>29</v>
      </c>
      <c r="O8038" s="2" t="s">
        <v>29</v>
      </c>
      <c r="P8038" s="2" t="s">
        <v>29</v>
      </c>
      <c r="Q8038" s="1">
        <v>2</v>
      </c>
      <c r="R8038" s="4">
        <v>0</v>
      </c>
      <c r="S8038" s="2" t="s">
        <v>165</v>
      </c>
      <c r="T8038" s="2" t="s">
        <v>166</v>
      </c>
      <c r="U8038" s="4">
        <v>3</v>
      </c>
      <c r="V8038" s="1">
        <v>18378025</v>
      </c>
    </row>
    <row r="8039" spans="1:22" x14ac:dyDescent="0.25">
      <c r="A8039" s="2" t="s">
        <v>9897</v>
      </c>
      <c r="B8039" s="1">
        <v>1</v>
      </c>
      <c r="C8039" s="2" t="s">
        <v>20627</v>
      </c>
      <c r="D8039" s="2" t="s">
        <v>6915</v>
      </c>
      <c r="E8039" s="2" t="s">
        <v>9852</v>
      </c>
      <c r="F8039" s="2" t="s">
        <v>9838</v>
      </c>
      <c r="G8039" s="2" t="s">
        <v>9839</v>
      </c>
      <c r="H8039" s="3">
        <v>0</v>
      </c>
      <c r="I8039" s="3">
        <v>0</v>
      </c>
      <c r="J8039" s="2" t="s">
        <v>9898</v>
      </c>
      <c r="K8039" s="1">
        <v>350</v>
      </c>
      <c r="L8039" s="2" t="s">
        <v>2116</v>
      </c>
      <c r="M8039" s="2" t="s">
        <v>29</v>
      </c>
      <c r="N8039" s="2" t="s">
        <v>29</v>
      </c>
      <c r="O8039" s="2" t="s">
        <v>29</v>
      </c>
      <c r="P8039" s="2" t="s">
        <v>29</v>
      </c>
      <c r="Q8039" s="1">
        <v>1</v>
      </c>
      <c r="R8039" s="4">
        <v>0</v>
      </c>
      <c r="S8039" s="2" t="s">
        <v>165</v>
      </c>
      <c r="T8039" s="2" t="s">
        <v>166</v>
      </c>
      <c r="U8039" s="4">
        <v>0</v>
      </c>
      <c r="V8039" s="1">
        <v>18493572</v>
      </c>
    </row>
    <row r="8040" spans="1:22" x14ac:dyDescent="0.25">
      <c r="A8040" s="2" t="s">
        <v>9899</v>
      </c>
      <c r="B8040" s="1">
        <v>1</v>
      </c>
      <c r="C8040" s="2" t="s">
        <v>20627</v>
      </c>
      <c r="D8040" s="2" t="s">
        <v>6915</v>
      </c>
      <c r="E8040" s="2" t="s">
        <v>9900</v>
      </c>
      <c r="F8040" s="2" t="s">
        <v>9838</v>
      </c>
      <c r="G8040" s="2" t="s">
        <v>9839</v>
      </c>
      <c r="H8040" s="3">
        <v>77.299597300000002</v>
      </c>
      <c r="I8040" s="3">
        <v>28.630479000000001</v>
      </c>
      <c r="J8040" s="2" t="s">
        <v>2121</v>
      </c>
      <c r="K8040" s="1">
        <v>500</v>
      </c>
      <c r="L8040" s="2" t="s">
        <v>2116</v>
      </c>
      <c r="M8040" s="2" t="s">
        <v>28</v>
      </c>
      <c r="N8040" s="2" t="s">
        <v>29</v>
      </c>
      <c r="O8040" s="2" t="s">
        <v>29</v>
      </c>
      <c r="P8040" s="2" t="s">
        <v>29</v>
      </c>
      <c r="Q8040" s="1">
        <v>2</v>
      </c>
      <c r="R8040" s="4">
        <v>0</v>
      </c>
      <c r="S8040" s="2" t="s">
        <v>165</v>
      </c>
      <c r="T8040" s="2" t="s">
        <v>166</v>
      </c>
      <c r="U8040" s="4">
        <v>0</v>
      </c>
      <c r="V8040" s="1">
        <v>18441696</v>
      </c>
    </row>
    <row r="8041" spans="1:22" x14ac:dyDescent="0.25">
      <c r="A8041" s="2" t="s">
        <v>9901</v>
      </c>
      <c r="B8041" s="1">
        <v>1</v>
      </c>
      <c r="C8041" s="2" t="s">
        <v>20627</v>
      </c>
      <c r="D8041" s="2" t="s">
        <v>6915</v>
      </c>
      <c r="E8041" s="2" t="s">
        <v>9902</v>
      </c>
      <c r="F8041" s="2" t="s">
        <v>9838</v>
      </c>
      <c r="G8041" s="2" t="s">
        <v>9839</v>
      </c>
      <c r="H8041" s="3">
        <v>77.307939160000004</v>
      </c>
      <c r="I8041" s="3">
        <v>28.628041240000002</v>
      </c>
      <c r="J8041" s="2" t="s">
        <v>2375</v>
      </c>
      <c r="K8041" s="1">
        <v>250</v>
      </c>
      <c r="L8041" s="2" t="s">
        <v>2116</v>
      </c>
      <c r="M8041" s="2" t="s">
        <v>29</v>
      </c>
      <c r="N8041" s="2" t="s">
        <v>29</v>
      </c>
      <c r="O8041" s="2" t="s">
        <v>29</v>
      </c>
      <c r="P8041" s="2" t="s">
        <v>29</v>
      </c>
      <c r="Q8041" s="1">
        <v>1</v>
      </c>
      <c r="R8041" s="4">
        <v>0</v>
      </c>
      <c r="S8041" s="2" t="s">
        <v>165</v>
      </c>
      <c r="T8041" s="2" t="s">
        <v>166</v>
      </c>
      <c r="U8041" s="4">
        <v>2</v>
      </c>
      <c r="V8041" s="1">
        <v>18421488</v>
      </c>
    </row>
    <row r="8042" spans="1:22" x14ac:dyDescent="0.25">
      <c r="A8042" s="2" t="s">
        <v>9903</v>
      </c>
      <c r="B8042" s="1">
        <v>1</v>
      </c>
      <c r="C8042" s="2" t="s">
        <v>20627</v>
      </c>
      <c r="D8042" s="2" t="s">
        <v>6915</v>
      </c>
      <c r="E8042" s="2" t="s">
        <v>9904</v>
      </c>
      <c r="F8042" s="2" t="s">
        <v>9838</v>
      </c>
      <c r="G8042" s="2" t="s">
        <v>9839</v>
      </c>
      <c r="H8042" s="3">
        <v>77.303871799999996</v>
      </c>
      <c r="I8042" s="3">
        <v>28.634869900000002</v>
      </c>
      <c r="J8042" s="2" t="s">
        <v>2861</v>
      </c>
      <c r="K8042" s="1">
        <v>100</v>
      </c>
      <c r="L8042" s="2" t="s">
        <v>2116</v>
      </c>
      <c r="M8042" s="2" t="s">
        <v>29</v>
      </c>
      <c r="N8042" s="2" t="s">
        <v>29</v>
      </c>
      <c r="O8042" s="2" t="s">
        <v>29</v>
      </c>
      <c r="P8042" s="2" t="s">
        <v>29</v>
      </c>
      <c r="Q8042" s="1">
        <v>1</v>
      </c>
      <c r="R8042" s="4">
        <v>0</v>
      </c>
      <c r="S8042" s="2" t="s">
        <v>165</v>
      </c>
      <c r="T8042" s="2" t="s">
        <v>166</v>
      </c>
      <c r="U8042" s="4">
        <v>2</v>
      </c>
      <c r="V8042" s="1">
        <v>308853</v>
      </c>
    </row>
    <row r="8043" spans="1:22" x14ac:dyDescent="0.25">
      <c r="A8043" s="2" t="s">
        <v>9905</v>
      </c>
      <c r="B8043" s="1">
        <v>1</v>
      </c>
      <c r="C8043" s="2" t="s">
        <v>20627</v>
      </c>
      <c r="D8043" s="2" t="s">
        <v>6915</v>
      </c>
      <c r="E8043" s="2" t="s">
        <v>9906</v>
      </c>
      <c r="F8043" s="2" t="s">
        <v>9838</v>
      </c>
      <c r="G8043" s="2" t="s">
        <v>9839</v>
      </c>
      <c r="H8043" s="3">
        <v>77.303299300000006</v>
      </c>
      <c r="I8043" s="3">
        <v>28.635535399999998</v>
      </c>
      <c r="J8043" s="2" t="s">
        <v>2121</v>
      </c>
      <c r="K8043" s="1">
        <v>200</v>
      </c>
      <c r="L8043" s="2" t="s">
        <v>2116</v>
      </c>
      <c r="M8043" s="2" t="s">
        <v>29</v>
      </c>
      <c r="N8043" s="2" t="s">
        <v>29</v>
      </c>
      <c r="O8043" s="2" t="s">
        <v>29</v>
      </c>
      <c r="P8043" s="2" t="s">
        <v>29</v>
      </c>
      <c r="Q8043" s="1">
        <v>1</v>
      </c>
      <c r="R8043" s="4">
        <v>0</v>
      </c>
      <c r="S8043" s="2" t="s">
        <v>165</v>
      </c>
      <c r="T8043" s="2" t="s">
        <v>166</v>
      </c>
      <c r="U8043" s="4">
        <v>3</v>
      </c>
      <c r="V8043" s="1">
        <v>312864</v>
      </c>
    </row>
    <row r="8044" spans="1:22" x14ac:dyDescent="0.25">
      <c r="A8044" s="2" t="s">
        <v>9907</v>
      </c>
      <c r="B8044" s="1">
        <v>1</v>
      </c>
      <c r="C8044" s="2" t="s">
        <v>20627</v>
      </c>
      <c r="D8044" s="2" t="s">
        <v>6915</v>
      </c>
      <c r="E8044" s="2" t="s">
        <v>9908</v>
      </c>
      <c r="F8044" s="2" t="s">
        <v>9838</v>
      </c>
      <c r="G8044" s="2" t="s">
        <v>9839</v>
      </c>
      <c r="H8044" s="3">
        <v>0</v>
      </c>
      <c r="I8044" s="3">
        <v>0</v>
      </c>
      <c r="J8044" s="2" t="s">
        <v>2861</v>
      </c>
      <c r="K8044" s="1">
        <v>350</v>
      </c>
      <c r="L8044" s="2" t="s">
        <v>2116</v>
      </c>
      <c r="M8044" s="2" t="s">
        <v>29</v>
      </c>
      <c r="N8044" s="2" t="s">
        <v>29</v>
      </c>
      <c r="O8044" s="2" t="s">
        <v>29</v>
      </c>
      <c r="P8044" s="2" t="s">
        <v>29</v>
      </c>
      <c r="Q8044" s="1">
        <v>1</v>
      </c>
      <c r="R8044" s="4">
        <v>0</v>
      </c>
      <c r="S8044" s="2" t="s">
        <v>165</v>
      </c>
      <c r="T8044" s="2" t="s">
        <v>166</v>
      </c>
      <c r="U8044" s="4">
        <v>0</v>
      </c>
      <c r="V8044" s="1">
        <v>18492957</v>
      </c>
    </row>
    <row r="8045" spans="1:22" x14ac:dyDescent="0.25">
      <c r="A8045" s="2" t="s">
        <v>9909</v>
      </c>
      <c r="B8045" s="1">
        <v>1</v>
      </c>
      <c r="C8045" s="2" t="s">
        <v>20627</v>
      </c>
      <c r="D8045" s="2" t="s">
        <v>6915</v>
      </c>
      <c r="E8045" s="2" t="s">
        <v>9910</v>
      </c>
      <c r="F8045" s="2" t="s">
        <v>9838</v>
      </c>
      <c r="G8045" s="2" t="s">
        <v>9839</v>
      </c>
      <c r="H8045" s="3">
        <v>77.304504679999994</v>
      </c>
      <c r="I8045" s="3">
        <v>28.635704489999998</v>
      </c>
      <c r="J8045" s="2" t="s">
        <v>6395</v>
      </c>
      <c r="K8045" s="1">
        <v>400</v>
      </c>
      <c r="L8045" s="2" t="s">
        <v>2116</v>
      </c>
      <c r="M8045" s="2" t="s">
        <v>29</v>
      </c>
      <c r="N8045" s="2" t="s">
        <v>29</v>
      </c>
      <c r="O8045" s="2" t="s">
        <v>29</v>
      </c>
      <c r="P8045" s="2" t="s">
        <v>29</v>
      </c>
      <c r="Q8045" s="1">
        <v>1</v>
      </c>
      <c r="R8045" s="4">
        <v>0</v>
      </c>
      <c r="S8045" s="2" t="s">
        <v>165</v>
      </c>
      <c r="T8045" s="2" t="s">
        <v>166</v>
      </c>
      <c r="U8045" s="4">
        <v>1</v>
      </c>
      <c r="V8045" s="1">
        <v>18439029</v>
      </c>
    </row>
    <row r="8046" spans="1:22" x14ac:dyDescent="0.25">
      <c r="A8046" s="2" t="s">
        <v>9911</v>
      </c>
      <c r="B8046" s="1">
        <v>1</v>
      </c>
      <c r="C8046" s="2" t="s">
        <v>20627</v>
      </c>
      <c r="D8046" s="2" t="s">
        <v>6915</v>
      </c>
      <c r="E8046" s="2" t="s">
        <v>9912</v>
      </c>
      <c r="F8046" s="2" t="s">
        <v>9838</v>
      </c>
      <c r="G8046" s="2" t="s">
        <v>9839</v>
      </c>
      <c r="H8046" s="3">
        <v>77.293457599999996</v>
      </c>
      <c r="I8046" s="3">
        <v>28.6219398</v>
      </c>
      <c r="J8046" s="2" t="s">
        <v>2342</v>
      </c>
      <c r="K8046" s="1">
        <v>150</v>
      </c>
      <c r="L8046" s="2" t="s">
        <v>2116</v>
      </c>
      <c r="M8046" s="2" t="s">
        <v>29</v>
      </c>
      <c r="N8046" s="2" t="s">
        <v>29</v>
      </c>
      <c r="O8046" s="2" t="s">
        <v>29</v>
      </c>
      <c r="P8046" s="2" t="s">
        <v>29</v>
      </c>
      <c r="Q8046" s="1">
        <v>1</v>
      </c>
      <c r="R8046" s="4">
        <v>0</v>
      </c>
      <c r="S8046" s="2" t="s">
        <v>165</v>
      </c>
      <c r="T8046" s="2" t="s">
        <v>166</v>
      </c>
      <c r="U8046" s="4">
        <v>0</v>
      </c>
      <c r="V8046" s="1">
        <v>18441698</v>
      </c>
    </row>
    <row r="8047" spans="1:22" x14ac:dyDescent="0.25">
      <c r="A8047" s="2" t="s">
        <v>9913</v>
      </c>
      <c r="B8047" s="1">
        <v>1</v>
      </c>
      <c r="C8047" s="2" t="s">
        <v>20627</v>
      </c>
      <c r="D8047" s="2" t="s">
        <v>6915</v>
      </c>
      <c r="E8047" s="2" t="s">
        <v>9914</v>
      </c>
      <c r="F8047" s="2" t="s">
        <v>9838</v>
      </c>
      <c r="G8047" s="2" t="s">
        <v>9839</v>
      </c>
      <c r="H8047" s="3">
        <v>77.302965900000004</v>
      </c>
      <c r="I8047" s="3">
        <v>28.626482299999999</v>
      </c>
      <c r="J8047" s="2" t="s">
        <v>2121</v>
      </c>
      <c r="K8047" s="1">
        <v>500</v>
      </c>
      <c r="L8047" s="2" t="s">
        <v>2116</v>
      </c>
      <c r="M8047" s="2" t="s">
        <v>29</v>
      </c>
      <c r="N8047" s="2" t="s">
        <v>29</v>
      </c>
      <c r="O8047" s="2" t="s">
        <v>29</v>
      </c>
      <c r="P8047" s="2" t="s">
        <v>29</v>
      </c>
      <c r="Q8047" s="1">
        <v>2</v>
      </c>
      <c r="R8047" s="4">
        <v>0</v>
      </c>
      <c r="S8047" s="2" t="s">
        <v>165</v>
      </c>
      <c r="T8047" s="2" t="s">
        <v>166</v>
      </c>
      <c r="U8047" s="4">
        <v>2</v>
      </c>
      <c r="V8047" s="1">
        <v>18440175</v>
      </c>
    </row>
    <row r="8048" spans="1:22" x14ac:dyDescent="0.25">
      <c r="A8048" s="2" t="s">
        <v>9915</v>
      </c>
      <c r="B8048" s="1">
        <v>1</v>
      </c>
      <c r="C8048" s="2" t="s">
        <v>20627</v>
      </c>
      <c r="D8048" s="2" t="s">
        <v>6915</v>
      </c>
      <c r="E8048" s="2" t="s">
        <v>9916</v>
      </c>
      <c r="F8048" s="2" t="s">
        <v>9838</v>
      </c>
      <c r="G8048" s="2" t="s">
        <v>9839</v>
      </c>
      <c r="H8048" s="3">
        <v>77.3065335</v>
      </c>
      <c r="I8048" s="3">
        <v>28.6304877</v>
      </c>
      <c r="J8048" s="2" t="s">
        <v>3135</v>
      </c>
      <c r="K8048" s="1">
        <v>200</v>
      </c>
      <c r="L8048" s="2" t="s">
        <v>2116</v>
      </c>
      <c r="M8048" s="2" t="s">
        <v>29</v>
      </c>
      <c r="N8048" s="2" t="s">
        <v>29</v>
      </c>
      <c r="O8048" s="2" t="s">
        <v>29</v>
      </c>
      <c r="P8048" s="2" t="s">
        <v>29</v>
      </c>
      <c r="Q8048" s="1">
        <v>1</v>
      </c>
      <c r="R8048" s="4">
        <v>0</v>
      </c>
      <c r="S8048" s="2" t="s">
        <v>165</v>
      </c>
      <c r="T8048" s="2" t="s">
        <v>166</v>
      </c>
      <c r="U8048" s="4">
        <v>0</v>
      </c>
      <c r="V8048" s="1">
        <v>18258502</v>
      </c>
    </row>
    <row r="8049" spans="1:22" x14ac:dyDescent="0.25">
      <c r="A8049" s="2" t="s">
        <v>9917</v>
      </c>
      <c r="B8049" s="1">
        <v>1</v>
      </c>
      <c r="C8049" s="2" t="s">
        <v>20627</v>
      </c>
      <c r="D8049" s="2" t="s">
        <v>6915</v>
      </c>
      <c r="E8049" s="2" t="s">
        <v>9918</v>
      </c>
      <c r="F8049" s="2" t="s">
        <v>9838</v>
      </c>
      <c r="G8049" s="2" t="s">
        <v>9839</v>
      </c>
      <c r="H8049" s="3">
        <v>77.303786099999996</v>
      </c>
      <c r="I8049" s="3">
        <v>28.634956200000001</v>
      </c>
      <c r="J8049" s="2" t="s">
        <v>3349</v>
      </c>
      <c r="K8049" s="1">
        <v>300</v>
      </c>
      <c r="L8049" s="2" t="s">
        <v>2116</v>
      </c>
      <c r="M8049" s="2" t="s">
        <v>29</v>
      </c>
      <c r="N8049" s="2" t="s">
        <v>29</v>
      </c>
      <c r="O8049" s="2" t="s">
        <v>29</v>
      </c>
      <c r="P8049" s="2" t="s">
        <v>29</v>
      </c>
      <c r="Q8049" s="1">
        <v>1</v>
      </c>
      <c r="R8049" s="4">
        <v>0</v>
      </c>
      <c r="S8049" s="2" t="s">
        <v>165</v>
      </c>
      <c r="T8049" s="2" t="s">
        <v>166</v>
      </c>
      <c r="U8049" s="4">
        <v>1</v>
      </c>
      <c r="V8049" s="1">
        <v>18440143</v>
      </c>
    </row>
    <row r="8050" spans="1:22" x14ac:dyDescent="0.25">
      <c r="A8050" s="2" t="s">
        <v>9919</v>
      </c>
      <c r="B8050" s="1">
        <v>1</v>
      </c>
      <c r="C8050" s="2" t="s">
        <v>20627</v>
      </c>
      <c r="D8050" s="2" t="s">
        <v>6915</v>
      </c>
      <c r="E8050" s="2" t="s">
        <v>9839</v>
      </c>
      <c r="F8050" s="2" t="s">
        <v>9838</v>
      </c>
      <c r="G8050" s="2" t="s">
        <v>9839</v>
      </c>
      <c r="H8050" s="3">
        <v>0</v>
      </c>
      <c r="I8050" s="3">
        <v>0</v>
      </c>
      <c r="J8050" s="2" t="s">
        <v>2236</v>
      </c>
      <c r="K8050" s="1">
        <v>300</v>
      </c>
      <c r="L8050" s="2" t="s">
        <v>2116</v>
      </c>
      <c r="M8050" s="2" t="s">
        <v>29</v>
      </c>
      <c r="N8050" s="2" t="s">
        <v>29</v>
      </c>
      <c r="O8050" s="2" t="s">
        <v>29</v>
      </c>
      <c r="P8050" s="2" t="s">
        <v>29</v>
      </c>
      <c r="Q8050" s="1">
        <v>1</v>
      </c>
      <c r="R8050" s="4">
        <v>0</v>
      </c>
      <c r="S8050" s="2" t="s">
        <v>165</v>
      </c>
      <c r="T8050" s="2" t="s">
        <v>166</v>
      </c>
      <c r="U8050" s="4">
        <v>1</v>
      </c>
      <c r="V8050" s="1">
        <v>18460414</v>
      </c>
    </row>
    <row r="8051" spans="1:22" x14ac:dyDescent="0.25">
      <c r="A8051" s="2" t="s">
        <v>9920</v>
      </c>
      <c r="B8051" s="1">
        <v>1</v>
      </c>
      <c r="C8051" s="2" t="s">
        <v>20627</v>
      </c>
      <c r="D8051" s="2" t="s">
        <v>6915</v>
      </c>
      <c r="E8051" s="2" t="s">
        <v>9921</v>
      </c>
      <c r="F8051" s="2" t="s">
        <v>9838</v>
      </c>
      <c r="G8051" s="2" t="s">
        <v>9839</v>
      </c>
      <c r="H8051" s="3">
        <v>77.303060200000004</v>
      </c>
      <c r="I8051" s="3">
        <v>28.635190999999999</v>
      </c>
      <c r="J8051" s="2" t="s">
        <v>2281</v>
      </c>
      <c r="K8051" s="1">
        <v>400</v>
      </c>
      <c r="L8051" s="2" t="s">
        <v>2116</v>
      </c>
      <c r="M8051" s="2" t="s">
        <v>29</v>
      </c>
      <c r="N8051" s="2" t="s">
        <v>29</v>
      </c>
      <c r="O8051" s="2" t="s">
        <v>29</v>
      </c>
      <c r="P8051" s="2" t="s">
        <v>29</v>
      </c>
      <c r="Q8051" s="1">
        <v>1</v>
      </c>
      <c r="R8051" s="4">
        <v>0</v>
      </c>
      <c r="S8051" s="2" t="s">
        <v>165</v>
      </c>
      <c r="T8051" s="2" t="s">
        <v>166</v>
      </c>
      <c r="U8051" s="4">
        <v>1</v>
      </c>
      <c r="V8051" s="1">
        <v>18377928</v>
      </c>
    </row>
    <row r="8052" spans="1:22" x14ac:dyDescent="0.25">
      <c r="A8052" s="2" t="s">
        <v>5023</v>
      </c>
      <c r="B8052" s="1">
        <v>1</v>
      </c>
      <c r="C8052" s="2" t="s">
        <v>20627</v>
      </c>
      <c r="D8052" s="2" t="s">
        <v>6915</v>
      </c>
      <c r="E8052" s="2" t="s">
        <v>10035</v>
      </c>
      <c r="F8052" s="2" t="s">
        <v>9950</v>
      </c>
      <c r="G8052" s="2" t="s">
        <v>9951</v>
      </c>
      <c r="H8052" s="3">
        <v>77.099754399999995</v>
      </c>
      <c r="I8052" s="3">
        <v>28.634452499999998</v>
      </c>
      <c r="J8052" s="2" t="s">
        <v>10036</v>
      </c>
      <c r="K8052" s="1">
        <v>200</v>
      </c>
      <c r="L8052" s="2" t="s">
        <v>2116</v>
      </c>
      <c r="M8052" s="2" t="s">
        <v>29</v>
      </c>
      <c r="N8052" s="2" t="s">
        <v>29</v>
      </c>
      <c r="O8052" s="2" t="s">
        <v>29</v>
      </c>
      <c r="P8052" s="2" t="s">
        <v>29</v>
      </c>
      <c r="Q8052" s="1">
        <v>1</v>
      </c>
      <c r="R8052" s="4">
        <v>0</v>
      </c>
      <c r="S8052" s="2" t="s">
        <v>165</v>
      </c>
      <c r="T8052" s="2" t="s">
        <v>166</v>
      </c>
      <c r="U8052" s="4">
        <v>1</v>
      </c>
      <c r="V8052" s="1">
        <v>18282015</v>
      </c>
    </row>
    <row r="8053" spans="1:22" x14ac:dyDescent="0.25">
      <c r="A8053" s="2" t="s">
        <v>10037</v>
      </c>
      <c r="B8053" s="1">
        <v>1</v>
      </c>
      <c r="C8053" s="2" t="s">
        <v>20627</v>
      </c>
      <c r="D8053" s="2" t="s">
        <v>6915</v>
      </c>
      <c r="E8053" s="2" t="s">
        <v>10038</v>
      </c>
      <c r="F8053" s="2" t="s">
        <v>9950</v>
      </c>
      <c r="G8053" s="2" t="s">
        <v>9951</v>
      </c>
      <c r="H8053" s="3">
        <v>77.097262200000003</v>
      </c>
      <c r="I8053" s="3">
        <v>28.6360885</v>
      </c>
      <c r="J8053" s="2" t="s">
        <v>2121</v>
      </c>
      <c r="K8053" s="1">
        <v>300</v>
      </c>
      <c r="L8053" s="2" t="s">
        <v>2116</v>
      </c>
      <c r="M8053" s="2" t="s">
        <v>29</v>
      </c>
      <c r="N8053" s="2" t="s">
        <v>29</v>
      </c>
      <c r="O8053" s="2" t="s">
        <v>29</v>
      </c>
      <c r="P8053" s="2" t="s">
        <v>29</v>
      </c>
      <c r="Q8053" s="1">
        <v>1</v>
      </c>
      <c r="R8053" s="4">
        <v>0</v>
      </c>
      <c r="S8053" s="2" t="s">
        <v>165</v>
      </c>
      <c r="T8053" s="2" t="s">
        <v>166</v>
      </c>
      <c r="U8053" s="4">
        <v>1</v>
      </c>
      <c r="V8053" s="1">
        <v>306974</v>
      </c>
    </row>
    <row r="8054" spans="1:22" x14ac:dyDescent="0.25">
      <c r="A8054" s="2" t="s">
        <v>10039</v>
      </c>
      <c r="B8054" s="1">
        <v>1</v>
      </c>
      <c r="C8054" s="2" t="s">
        <v>20627</v>
      </c>
      <c r="D8054" s="2" t="s">
        <v>6915</v>
      </c>
      <c r="E8054" s="2" t="s">
        <v>10040</v>
      </c>
      <c r="F8054" s="2" t="s">
        <v>9950</v>
      </c>
      <c r="G8054" s="2" t="s">
        <v>9951</v>
      </c>
      <c r="H8054" s="3">
        <v>77.097087500000001</v>
      </c>
      <c r="I8054" s="3">
        <v>28.635327499999999</v>
      </c>
      <c r="J8054" s="2" t="s">
        <v>1823</v>
      </c>
      <c r="K8054" s="1">
        <v>100</v>
      </c>
      <c r="L8054" s="2" t="s">
        <v>2116</v>
      </c>
      <c r="M8054" s="2" t="s">
        <v>29</v>
      </c>
      <c r="N8054" s="2" t="s">
        <v>29</v>
      </c>
      <c r="O8054" s="2" t="s">
        <v>29</v>
      </c>
      <c r="P8054" s="2" t="s">
        <v>29</v>
      </c>
      <c r="Q8054" s="1">
        <v>1</v>
      </c>
      <c r="R8054" s="4">
        <v>0</v>
      </c>
      <c r="S8054" s="2" t="s">
        <v>165</v>
      </c>
      <c r="T8054" s="2" t="s">
        <v>166</v>
      </c>
      <c r="U8054" s="4">
        <v>2</v>
      </c>
      <c r="V8054" s="1">
        <v>18431980</v>
      </c>
    </row>
    <row r="8055" spans="1:22" x14ac:dyDescent="0.25">
      <c r="A8055" s="2" t="s">
        <v>10041</v>
      </c>
      <c r="B8055" s="1">
        <v>1</v>
      </c>
      <c r="C8055" s="2" t="s">
        <v>20627</v>
      </c>
      <c r="D8055" s="2" t="s">
        <v>6915</v>
      </c>
      <c r="E8055" s="2" t="s">
        <v>10042</v>
      </c>
      <c r="F8055" s="2" t="s">
        <v>9950</v>
      </c>
      <c r="G8055" s="2" t="s">
        <v>9951</v>
      </c>
      <c r="H8055" s="3">
        <v>77.108829499999999</v>
      </c>
      <c r="I8055" s="3">
        <v>28.6628124</v>
      </c>
      <c r="J8055" s="2" t="s">
        <v>55</v>
      </c>
      <c r="K8055" s="1">
        <v>350</v>
      </c>
      <c r="L8055" s="2" t="s">
        <v>2116</v>
      </c>
      <c r="M8055" s="2" t="s">
        <v>29</v>
      </c>
      <c r="N8055" s="2" t="s">
        <v>29</v>
      </c>
      <c r="O8055" s="2" t="s">
        <v>29</v>
      </c>
      <c r="P8055" s="2" t="s">
        <v>29</v>
      </c>
      <c r="Q8055" s="1">
        <v>1</v>
      </c>
      <c r="R8055" s="4">
        <v>0</v>
      </c>
      <c r="S8055" s="2" t="s">
        <v>165</v>
      </c>
      <c r="T8055" s="2" t="s">
        <v>166</v>
      </c>
      <c r="U8055" s="4">
        <v>2</v>
      </c>
      <c r="V8055" s="1">
        <v>18429401</v>
      </c>
    </row>
    <row r="8056" spans="1:22" x14ac:dyDescent="0.25">
      <c r="A8056" s="2" t="s">
        <v>10043</v>
      </c>
      <c r="B8056" s="1">
        <v>1</v>
      </c>
      <c r="C8056" s="2" t="s">
        <v>20627</v>
      </c>
      <c r="D8056" s="2" t="s">
        <v>6915</v>
      </c>
      <c r="E8056" s="2" t="s">
        <v>10044</v>
      </c>
      <c r="F8056" s="2" t="s">
        <v>9950</v>
      </c>
      <c r="G8056" s="2" t="s">
        <v>9951</v>
      </c>
      <c r="H8056" s="3">
        <v>77.110983899999994</v>
      </c>
      <c r="I8056" s="3">
        <v>28.6244686</v>
      </c>
      <c r="J8056" s="2" t="s">
        <v>10036</v>
      </c>
      <c r="K8056" s="1">
        <v>200</v>
      </c>
      <c r="L8056" s="2" t="s">
        <v>2116</v>
      </c>
      <c r="M8056" s="2" t="s">
        <v>29</v>
      </c>
      <c r="N8056" s="2" t="s">
        <v>29</v>
      </c>
      <c r="O8056" s="2" t="s">
        <v>29</v>
      </c>
      <c r="P8056" s="2" t="s">
        <v>29</v>
      </c>
      <c r="Q8056" s="1">
        <v>1</v>
      </c>
      <c r="R8056" s="4">
        <v>0</v>
      </c>
      <c r="S8056" s="2" t="s">
        <v>165</v>
      </c>
      <c r="T8056" s="2" t="s">
        <v>166</v>
      </c>
      <c r="U8056" s="4">
        <v>3</v>
      </c>
      <c r="V8056" s="1">
        <v>301822</v>
      </c>
    </row>
    <row r="8057" spans="1:22" x14ac:dyDescent="0.25">
      <c r="A8057" s="2" t="s">
        <v>10045</v>
      </c>
      <c r="B8057" s="1">
        <v>1</v>
      </c>
      <c r="C8057" s="2" t="s">
        <v>20627</v>
      </c>
      <c r="D8057" s="2" t="s">
        <v>6915</v>
      </c>
      <c r="E8057" s="2" t="s">
        <v>10046</v>
      </c>
      <c r="F8057" s="2" t="s">
        <v>9950</v>
      </c>
      <c r="G8057" s="2" t="s">
        <v>9951</v>
      </c>
      <c r="H8057" s="3">
        <v>77.107326900000004</v>
      </c>
      <c r="I8057" s="3">
        <v>28.6212971</v>
      </c>
      <c r="J8057" s="2" t="s">
        <v>2281</v>
      </c>
      <c r="K8057" s="1">
        <v>200</v>
      </c>
      <c r="L8057" s="2" t="s">
        <v>2116</v>
      </c>
      <c r="M8057" s="2" t="s">
        <v>29</v>
      </c>
      <c r="N8057" s="2" t="s">
        <v>29</v>
      </c>
      <c r="O8057" s="2" t="s">
        <v>29</v>
      </c>
      <c r="P8057" s="2" t="s">
        <v>29</v>
      </c>
      <c r="Q8057" s="1">
        <v>1</v>
      </c>
      <c r="R8057" s="4">
        <v>0</v>
      </c>
      <c r="S8057" s="2" t="s">
        <v>165</v>
      </c>
      <c r="T8057" s="2" t="s">
        <v>166</v>
      </c>
      <c r="U8057" s="4">
        <v>1</v>
      </c>
      <c r="V8057" s="1">
        <v>18367979</v>
      </c>
    </row>
    <row r="8058" spans="1:22" x14ac:dyDescent="0.25">
      <c r="A8058" s="2" t="s">
        <v>10047</v>
      </c>
      <c r="B8058" s="1">
        <v>1</v>
      </c>
      <c r="C8058" s="2" t="s">
        <v>20627</v>
      </c>
      <c r="D8058" s="2" t="s">
        <v>6915</v>
      </c>
      <c r="E8058" s="2" t="s">
        <v>10048</v>
      </c>
      <c r="F8058" s="2" t="s">
        <v>9950</v>
      </c>
      <c r="G8058" s="2" t="s">
        <v>9951</v>
      </c>
      <c r="H8058" s="3">
        <v>77.099682799999997</v>
      </c>
      <c r="I8058" s="3">
        <v>28.635750300000002</v>
      </c>
      <c r="J8058" s="2" t="s">
        <v>2971</v>
      </c>
      <c r="K8058" s="1">
        <v>350</v>
      </c>
      <c r="L8058" s="2" t="s">
        <v>2116</v>
      </c>
      <c r="M8058" s="2" t="s">
        <v>29</v>
      </c>
      <c r="N8058" s="2" t="s">
        <v>29</v>
      </c>
      <c r="O8058" s="2" t="s">
        <v>29</v>
      </c>
      <c r="P8058" s="2" t="s">
        <v>29</v>
      </c>
      <c r="Q8058" s="1">
        <v>1</v>
      </c>
      <c r="R8058" s="4">
        <v>0</v>
      </c>
      <c r="S8058" s="2" t="s">
        <v>165</v>
      </c>
      <c r="T8058" s="2" t="s">
        <v>166</v>
      </c>
      <c r="U8058" s="4">
        <v>1</v>
      </c>
      <c r="V8058" s="1">
        <v>18366025</v>
      </c>
    </row>
    <row r="8059" spans="1:22" x14ac:dyDescent="0.25">
      <c r="A8059" s="2" t="s">
        <v>10049</v>
      </c>
      <c r="B8059" s="1">
        <v>1</v>
      </c>
      <c r="C8059" s="2" t="s">
        <v>20627</v>
      </c>
      <c r="D8059" s="2" t="s">
        <v>6915</v>
      </c>
      <c r="E8059" s="2" t="s">
        <v>9951</v>
      </c>
      <c r="F8059" s="2" t="s">
        <v>9950</v>
      </c>
      <c r="G8059" s="2" t="s">
        <v>9951</v>
      </c>
      <c r="H8059" s="3">
        <v>77.101802500000005</v>
      </c>
      <c r="I8059" s="3">
        <v>28.623585200000001</v>
      </c>
      <c r="J8059" s="2" t="s">
        <v>8298</v>
      </c>
      <c r="K8059" s="1">
        <v>350</v>
      </c>
      <c r="L8059" s="2" t="s">
        <v>2116</v>
      </c>
      <c r="M8059" s="2" t="s">
        <v>29</v>
      </c>
      <c r="N8059" s="2" t="s">
        <v>29</v>
      </c>
      <c r="O8059" s="2" t="s">
        <v>29</v>
      </c>
      <c r="P8059" s="2" t="s">
        <v>29</v>
      </c>
      <c r="Q8059" s="1">
        <v>1</v>
      </c>
      <c r="R8059" s="4">
        <v>0</v>
      </c>
      <c r="S8059" s="2" t="s">
        <v>165</v>
      </c>
      <c r="T8059" s="2" t="s">
        <v>166</v>
      </c>
      <c r="U8059" s="4">
        <v>1</v>
      </c>
      <c r="V8059" s="1">
        <v>18456774</v>
      </c>
    </row>
    <row r="8060" spans="1:22" x14ac:dyDescent="0.25">
      <c r="A8060" s="2" t="s">
        <v>10050</v>
      </c>
      <c r="B8060" s="1">
        <v>1</v>
      </c>
      <c r="C8060" s="2" t="s">
        <v>20627</v>
      </c>
      <c r="D8060" s="2" t="s">
        <v>6915</v>
      </c>
      <c r="E8060" s="2" t="s">
        <v>10051</v>
      </c>
      <c r="F8060" s="2" t="s">
        <v>9950</v>
      </c>
      <c r="G8060" s="2" t="s">
        <v>9951</v>
      </c>
      <c r="H8060" s="3">
        <v>77.097405300000005</v>
      </c>
      <c r="I8060" s="3">
        <v>28.634200799999999</v>
      </c>
      <c r="J8060" s="2" t="s">
        <v>2716</v>
      </c>
      <c r="K8060" s="1">
        <v>350</v>
      </c>
      <c r="L8060" s="2" t="s">
        <v>2116</v>
      </c>
      <c r="M8060" s="2" t="s">
        <v>29</v>
      </c>
      <c r="N8060" s="2" t="s">
        <v>29</v>
      </c>
      <c r="O8060" s="2" t="s">
        <v>29</v>
      </c>
      <c r="P8060" s="2" t="s">
        <v>29</v>
      </c>
      <c r="Q8060" s="1">
        <v>1</v>
      </c>
      <c r="R8060" s="4">
        <v>0</v>
      </c>
      <c r="S8060" s="2" t="s">
        <v>165</v>
      </c>
      <c r="T8060" s="2" t="s">
        <v>166</v>
      </c>
      <c r="U8060" s="4">
        <v>1</v>
      </c>
      <c r="V8060" s="1">
        <v>18458301</v>
      </c>
    </row>
    <row r="8061" spans="1:22" x14ac:dyDescent="0.25">
      <c r="A8061" s="2" t="s">
        <v>4045</v>
      </c>
      <c r="B8061" s="1">
        <v>1</v>
      </c>
      <c r="C8061" s="2" t="s">
        <v>20627</v>
      </c>
      <c r="D8061" s="2" t="s">
        <v>6915</v>
      </c>
      <c r="E8061" s="2" t="s">
        <v>10052</v>
      </c>
      <c r="F8061" s="2" t="s">
        <v>9950</v>
      </c>
      <c r="G8061" s="2" t="s">
        <v>9951</v>
      </c>
      <c r="H8061" s="3">
        <v>77.110832500000001</v>
      </c>
      <c r="I8061" s="3">
        <v>28.625810300000001</v>
      </c>
      <c r="J8061" s="2" t="s">
        <v>4015</v>
      </c>
      <c r="K8061" s="1">
        <v>300</v>
      </c>
      <c r="L8061" s="2" t="s">
        <v>2116</v>
      </c>
      <c r="M8061" s="2" t="s">
        <v>29</v>
      </c>
      <c r="N8061" s="2" t="s">
        <v>29</v>
      </c>
      <c r="O8061" s="2" t="s">
        <v>29</v>
      </c>
      <c r="P8061" s="2" t="s">
        <v>29</v>
      </c>
      <c r="Q8061" s="1">
        <v>1</v>
      </c>
      <c r="R8061" s="4">
        <v>0</v>
      </c>
      <c r="S8061" s="2" t="s">
        <v>165</v>
      </c>
      <c r="T8061" s="2" t="s">
        <v>166</v>
      </c>
      <c r="U8061" s="4">
        <v>3</v>
      </c>
      <c r="V8061" s="1">
        <v>18037794</v>
      </c>
    </row>
    <row r="8062" spans="1:22" x14ac:dyDescent="0.25">
      <c r="A8062" s="2" t="s">
        <v>10053</v>
      </c>
      <c r="B8062" s="1">
        <v>1</v>
      </c>
      <c r="C8062" s="2" t="s">
        <v>20627</v>
      </c>
      <c r="D8062" s="2" t="s">
        <v>6915</v>
      </c>
      <c r="E8062" s="2" t="s">
        <v>10054</v>
      </c>
      <c r="F8062" s="2" t="s">
        <v>9950</v>
      </c>
      <c r="G8062" s="2" t="s">
        <v>9951</v>
      </c>
      <c r="H8062" s="3">
        <v>77.098777999999996</v>
      </c>
      <c r="I8062" s="3">
        <v>28.631326999999999</v>
      </c>
      <c r="J8062" s="2" t="s">
        <v>2281</v>
      </c>
      <c r="K8062" s="1">
        <v>450</v>
      </c>
      <c r="L8062" s="2" t="s">
        <v>2116</v>
      </c>
      <c r="M8062" s="2" t="s">
        <v>29</v>
      </c>
      <c r="N8062" s="2" t="s">
        <v>28</v>
      </c>
      <c r="O8062" s="2" t="s">
        <v>29</v>
      </c>
      <c r="P8062" s="2" t="s">
        <v>29</v>
      </c>
      <c r="Q8062" s="1">
        <v>1</v>
      </c>
      <c r="R8062" s="4">
        <v>0</v>
      </c>
      <c r="S8062" s="2" t="s">
        <v>165</v>
      </c>
      <c r="T8062" s="2" t="s">
        <v>166</v>
      </c>
      <c r="U8062" s="4">
        <v>2</v>
      </c>
      <c r="V8062" s="1">
        <v>18454474</v>
      </c>
    </row>
    <row r="8063" spans="1:22" x14ac:dyDescent="0.25">
      <c r="A8063" s="2" t="s">
        <v>10087</v>
      </c>
      <c r="B8063" s="1">
        <v>1</v>
      </c>
      <c r="C8063" s="2" t="s">
        <v>20627</v>
      </c>
      <c r="D8063" s="2" t="s">
        <v>6915</v>
      </c>
      <c r="E8063" s="2" t="s">
        <v>10088</v>
      </c>
      <c r="F8063" s="2" t="s">
        <v>10060</v>
      </c>
      <c r="G8063" s="2" t="s">
        <v>10061</v>
      </c>
      <c r="H8063" s="3">
        <v>77.236209599999995</v>
      </c>
      <c r="I8063" s="3">
        <v>28.649822400000001</v>
      </c>
      <c r="J8063" s="2" t="s">
        <v>2140</v>
      </c>
      <c r="K8063" s="1">
        <v>300</v>
      </c>
      <c r="L8063" s="2" t="s">
        <v>2116</v>
      </c>
      <c r="M8063" s="2" t="s">
        <v>29</v>
      </c>
      <c r="N8063" s="2" t="s">
        <v>29</v>
      </c>
      <c r="O8063" s="2" t="s">
        <v>29</v>
      </c>
      <c r="P8063" s="2" t="s">
        <v>29</v>
      </c>
      <c r="Q8063" s="1">
        <v>1</v>
      </c>
      <c r="R8063" s="4">
        <v>0</v>
      </c>
      <c r="S8063" s="2" t="s">
        <v>165</v>
      </c>
      <c r="T8063" s="2" t="s">
        <v>166</v>
      </c>
      <c r="U8063" s="4">
        <v>0</v>
      </c>
      <c r="V8063" s="1">
        <v>18261688</v>
      </c>
    </row>
    <row r="8064" spans="1:22" x14ac:dyDescent="0.25">
      <c r="A8064" s="2" t="s">
        <v>10089</v>
      </c>
      <c r="B8064" s="1">
        <v>1</v>
      </c>
      <c r="C8064" s="2" t="s">
        <v>20627</v>
      </c>
      <c r="D8064" s="2" t="s">
        <v>6915</v>
      </c>
      <c r="E8064" s="2" t="s">
        <v>10090</v>
      </c>
      <c r="F8064" s="2" t="s">
        <v>10060</v>
      </c>
      <c r="G8064" s="2" t="s">
        <v>10061</v>
      </c>
      <c r="H8064" s="3">
        <v>77.234542899999994</v>
      </c>
      <c r="I8064" s="3">
        <v>28.646819300000001</v>
      </c>
      <c r="J8064" s="2" t="s">
        <v>3236</v>
      </c>
      <c r="K8064" s="1">
        <v>100</v>
      </c>
      <c r="L8064" s="2" t="s">
        <v>2116</v>
      </c>
      <c r="M8064" s="2" t="s">
        <v>29</v>
      </c>
      <c r="N8064" s="2" t="s">
        <v>29</v>
      </c>
      <c r="O8064" s="2" t="s">
        <v>29</v>
      </c>
      <c r="P8064" s="2" t="s">
        <v>29</v>
      </c>
      <c r="Q8064" s="1">
        <v>1</v>
      </c>
      <c r="R8064" s="4">
        <v>0</v>
      </c>
      <c r="S8064" s="2" t="s">
        <v>165</v>
      </c>
      <c r="T8064" s="2" t="s">
        <v>166</v>
      </c>
      <c r="U8064" s="4">
        <v>3</v>
      </c>
      <c r="V8064" s="1">
        <v>18208922</v>
      </c>
    </row>
    <row r="8065" spans="1:22" x14ac:dyDescent="0.25">
      <c r="A8065" s="2" t="s">
        <v>10091</v>
      </c>
      <c r="B8065" s="1">
        <v>1</v>
      </c>
      <c r="C8065" s="2" t="s">
        <v>20627</v>
      </c>
      <c r="D8065" s="2" t="s">
        <v>6915</v>
      </c>
      <c r="E8065" s="2" t="s">
        <v>10092</v>
      </c>
      <c r="F8065" s="2" t="s">
        <v>10060</v>
      </c>
      <c r="G8065" s="2" t="s">
        <v>10061</v>
      </c>
      <c r="H8065" s="3">
        <v>77.233107700000005</v>
      </c>
      <c r="I8065" s="3">
        <v>28.649761099999999</v>
      </c>
      <c r="J8065" s="2" t="s">
        <v>2140</v>
      </c>
      <c r="K8065" s="1">
        <v>600</v>
      </c>
      <c r="L8065" s="2" t="s">
        <v>2116</v>
      </c>
      <c r="M8065" s="2" t="s">
        <v>29</v>
      </c>
      <c r="N8065" s="2" t="s">
        <v>29</v>
      </c>
      <c r="O8065" s="2" t="s">
        <v>29</v>
      </c>
      <c r="P8065" s="2" t="s">
        <v>29</v>
      </c>
      <c r="Q8065" s="1">
        <v>2</v>
      </c>
      <c r="R8065" s="4">
        <v>0</v>
      </c>
      <c r="S8065" s="2" t="s">
        <v>165</v>
      </c>
      <c r="T8065" s="2" t="s">
        <v>166</v>
      </c>
      <c r="U8065" s="4">
        <v>3</v>
      </c>
      <c r="V8065" s="1">
        <v>18308432</v>
      </c>
    </row>
    <row r="8066" spans="1:22" x14ac:dyDescent="0.25">
      <c r="A8066" s="2" t="s">
        <v>10093</v>
      </c>
      <c r="B8066" s="1">
        <v>1</v>
      </c>
      <c r="C8066" s="2" t="s">
        <v>20627</v>
      </c>
      <c r="D8066" s="2" t="s">
        <v>6915</v>
      </c>
      <c r="E8066" s="2" t="s">
        <v>10094</v>
      </c>
      <c r="F8066" s="2" t="s">
        <v>10060</v>
      </c>
      <c r="G8066" s="2" t="s">
        <v>10061</v>
      </c>
      <c r="H8066" s="3">
        <v>77.234818200000007</v>
      </c>
      <c r="I8066" s="3">
        <v>28.649750699999998</v>
      </c>
      <c r="J8066" s="2" t="s">
        <v>2121</v>
      </c>
      <c r="K8066" s="1">
        <v>200</v>
      </c>
      <c r="L8066" s="2" t="s">
        <v>2116</v>
      </c>
      <c r="M8066" s="2" t="s">
        <v>29</v>
      </c>
      <c r="N8066" s="2" t="s">
        <v>29</v>
      </c>
      <c r="O8066" s="2" t="s">
        <v>29</v>
      </c>
      <c r="P8066" s="2" t="s">
        <v>29</v>
      </c>
      <c r="Q8066" s="1">
        <v>1</v>
      </c>
      <c r="R8066" s="4">
        <v>0</v>
      </c>
      <c r="S8066" s="2" t="s">
        <v>165</v>
      </c>
      <c r="T8066" s="2" t="s">
        <v>166</v>
      </c>
      <c r="U8066" s="4">
        <v>2</v>
      </c>
      <c r="V8066" s="1">
        <v>18408050</v>
      </c>
    </row>
    <row r="8067" spans="1:22" x14ac:dyDescent="0.25">
      <c r="A8067" s="2" t="s">
        <v>10095</v>
      </c>
      <c r="B8067" s="1">
        <v>1</v>
      </c>
      <c r="C8067" s="2" t="s">
        <v>20627</v>
      </c>
      <c r="D8067" s="2" t="s">
        <v>6915</v>
      </c>
      <c r="E8067" s="2" t="s">
        <v>10096</v>
      </c>
      <c r="F8067" s="2" t="s">
        <v>10060</v>
      </c>
      <c r="G8067" s="2" t="s">
        <v>10061</v>
      </c>
      <c r="H8067" s="3">
        <v>77.233599900000002</v>
      </c>
      <c r="I8067" s="3">
        <v>28.648118100000001</v>
      </c>
      <c r="J8067" s="2" t="s">
        <v>146</v>
      </c>
      <c r="K8067" s="1">
        <v>100</v>
      </c>
      <c r="L8067" s="2" t="s">
        <v>2116</v>
      </c>
      <c r="M8067" s="2" t="s">
        <v>29</v>
      </c>
      <c r="N8067" s="2" t="s">
        <v>29</v>
      </c>
      <c r="O8067" s="2" t="s">
        <v>29</v>
      </c>
      <c r="P8067" s="2" t="s">
        <v>29</v>
      </c>
      <c r="Q8067" s="1">
        <v>1</v>
      </c>
      <c r="R8067" s="4">
        <v>0</v>
      </c>
      <c r="S8067" s="2" t="s">
        <v>165</v>
      </c>
      <c r="T8067" s="2" t="s">
        <v>166</v>
      </c>
      <c r="U8067" s="4">
        <v>1</v>
      </c>
      <c r="V8067" s="1">
        <v>18349897</v>
      </c>
    </row>
    <row r="8068" spans="1:22" x14ac:dyDescent="0.25">
      <c r="A8068" s="2" t="s">
        <v>10097</v>
      </c>
      <c r="B8068" s="1">
        <v>1</v>
      </c>
      <c r="C8068" s="2" t="s">
        <v>20627</v>
      </c>
      <c r="D8068" s="2" t="s">
        <v>6915</v>
      </c>
      <c r="E8068" s="2" t="s">
        <v>10098</v>
      </c>
      <c r="F8068" s="2" t="s">
        <v>10060</v>
      </c>
      <c r="G8068" s="2" t="s">
        <v>10061</v>
      </c>
      <c r="H8068" s="3">
        <v>77.232836500000005</v>
      </c>
      <c r="I8068" s="3">
        <v>28.649254800000001</v>
      </c>
      <c r="J8068" s="2" t="s">
        <v>2115</v>
      </c>
      <c r="K8068" s="1">
        <v>400</v>
      </c>
      <c r="L8068" s="2" t="s">
        <v>2116</v>
      </c>
      <c r="M8068" s="2" t="s">
        <v>29</v>
      </c>
      <c r="N8068" s="2" t="s">
        <v>29</v>
      </c>
      <c r="O8068" s="2" t="s">
        <v>29</v>
      </c>
      <c r="P8068" s="2" t="s">
        <v>29</v>
      </c>
      <c r="Q8068" s="1">
        <v>1</v>
      </c>
      <c r="R8068" s="4">
        <v>0</v>
      </c>
      <c r="S8068" s="2" t="s">
        <v>165</v>
      </c>
      <c r="T8068" s="2" t="s">
        <v>166</v>
      </c>
      <c r="U8068" s="4">
        <v>2</v>
      </c>
      <c r="V8068" s="1">
        <v>18336488</v>
      </c>
    </row>
    <row r="8069" spans="1:22" x14ac:dyDescent="0.25">
      <c r="A8069" s="2" t="s">
        <v>10099</v>
      </c>
      <c r="B8069" s="1">
        <v>1</v>
      </c>
      <c r="C8069" s="2" t="s">
        <v>20627</v>
      </c>
      <c r="D8069" s="2" t="s">
        <v>6915</v>
      </c>
      <c r="E8069" s="2" t="s">
        <v>10100</v>
      </c>
      <c r="F8069" s="2" t="s">
        <v>10060</v>
      </c>
      <c r="G8069" s="2" t="s">
        <v>10061</v>
      </c>
      <c r="H8069" s="3">
        <v>77.233391600000004</v>
      </c>
      <c r="I8069" s="3">
        <v>28.649302299999999</v>
      </c>
      <c r="J8069" s="2" t="s">
        <v>2121</v>
      </c>
      <c r="K8069" s="1">
        <v>400</v>
      </c>
      <c r="L8069" s="2" t="s">
        <v>2116</v>
      </c>
      <c r="M8069" s="2" t="s">
        <v>29</v>
      </c>
      <c r="N8069" s="2" t="s">
        <v>29</v>
      </c>
      <c r="O8069" s="2" t="s">
        <v>29</v>
      </c>
      <c r="P8069" s="2" t="s">
        <v>29</v>
      </c>
      <c r="Q8069" s="1">
        <v>1</v>
      </c>
      <c r="R8069" s="4">
        <v>0</v>
      </c>
      <c r="S8069" s="2" t="s">
        <v>165</v>
      </c>
      <c r="T8069" s="2" t="s">
        <v>166</v>
      </c>
      <c r="U8069" s="4">
        <v>0</v>
      </c>
      <c r="V8069" s="1">
        <v>18454468</v>
      </c>
    </row>
    <row r="8070" spans="1:22" x14ac:dyDescent="0.25">
      <c r="A8070" s="2" t="s">
        <v>10101</v>
      </c>
      <c r="B8070" s="1">
        <v>1</v>
      </c>
      <c r="C8070" s="2" t="s">
        <v>20627</v>
      </c>
      <c r="D8070" s="2" t="s">
        <v>6915</v>
      </c>
      <c r="E8070" s="2" t="s">
        <v>10102</v>
      </c>
      <c r="F8070" s="2" t="s">
        <v>10060</v>
      </c>
      <c r="G8070" s="2" t="s">
        <v>10061</v>
      </c>
      <c r="H8070" s="3">
        <v>77.235565199999996</v>
      </c>
      <c r="I8070" s="3">
        <v>28.649865500000001</v>
      </c>
      <c r="J8070" s="2" t="s">
        <v>2121</v>
      </c>
      <c r="K8070" s="1">
        <v>400</v>
      </c>
      <c r="L8070" s="2" t="s">
        <v>2116</v>
      </c>
      <c r="M8070" s="2" t="s">
        <v>29</v>
      </c>
      <c r="N8070" s="2" t="s">
        <v>29</v>
      </c>
      <c r="O8070" s="2" t="s">
        <v>29</v>
      </c>
      <c r="P8070" s="2" t="s">
        <v>29</v>
      </c>
      <c r="Q8070" s="1">
        <v>1</v>
      </c>
      <c r="R8070" s="4">
        <v>0</v>
      </c>
      <c r="S8070" s="2" t="s">
        <v>165</v>
      </c>
      <c r="T8070" s="2" t="s">
        <v>166</v>
      </c>
      <c r="U8070" s="4">
        <v>0</v>
      </c>
      <c r="V8070" s="1">
        <v>18451575</v>
      </c>
    </row>
    <row r="8071" spans="1:22" x14ac:dyDescent="0.25">
      <c r="A8071" s="2" t="s">
        <v>10247</v>
      </c>
      <c r="B8071" s="1">
        <v>1</v>
      </c>
      <c r="C8071" s="2" t="s">
        <v>20627</v>
      </c>
      <c r="D8071" s="2" t="s">
        <v>6915</v>
      </c>
      <c r="E8071" s="2" t="s">
        <v>10248</v>
      </c>
      <c r="F8071" s="2" t="s">
        <v>10188</v>
      </c>
      <c r="G8071" s="2" t="s">
        <v>10189</v>
      </c>
      <c r="H8071" s="3">
        <v>77.251561100000004</v>
      </c>
      <c r="I8071" s="3">
        <v>28.581901800000001</v>
      </c>
      <c r="J8071" s="2" t="s">
        <v>2121</v>
      </c>
      <c r="K8071" s="1">
        <v>600</v>
      </c>
      <c r="L8071" s="2" t="s">
        <v>2116</v>
      </c>
      <c r="M8071" s="2" t="s">
        <v>29</v>
      </c>
      <c r="N8071" s="2" t="s">
        <v>28</v>
      </c>
      <c r="O8071" s="2" t="s">
        <v>29</v>
      </c>
      <c r="P8071" s="2" t="s">
        <v>29</v>
      </c>
      <c r="Q8071" s="1">
        <v>2</v>
      </c>
      <c r="R8071" s="4">
        <v>0</v>
      </c>
      <c r="S8071" s="2" t="s">
        <v>165</v>
      </c>
      <c r="T8071" s="2" t="s">
        <v>166</v>
      </c>
      <c r="U8071" s="4">
        <v>3</v>
      </c>
      <c r="V8071" s="1">
        <v>18357554</v>
      </c>
    </row>
    <row r="8072" spans="1:22" x14ac:dyDescent="0.25">
      <c r="A8072" s="2" t="s">
        <v>10249</v>
      </c>
      <c r="B8072" s="1">
        <v>1</v>
      </c>
      <c r="C8072" s="2" t="s">
        <v>20627</v>
      </c>
      <c r="D8072" s="2" t="s">
        <v>6915</v>
      </c>
      <c r="E8072" s="2" t="s">
        <v>10250</v>
      </c>
      <c r="F8072" s="2" t="s">
        <v>10188</v>
      </c>
      <c r="G8072" s="2" t="s">
        <v>10189</v>
      </c>
      <c r="H8072" s="3">
        <v>77.251238299999997</v>
      </c>
      <c r="I8072" s="3">
        <v>28.581577100000001</v>
      </c>
      <c r="J8072" s="2" t="s">
        <v>2121</v>
      </c>
      <c r="K8072" s="1">
        <v>350</v>
      </c>
      <c r="L8072" s="2" t="s">
        <v>2116</v>
      </c>
      <c r="M8072" s="2" t="s">
        <v>29</v>
      </c>
      <c r="N8072" s="2" t="s">
        <v>29</v>
      </c>
      <c r="O8072" s="2" t="s">
        <v>29</v>
      </c>
      <c r="P8072" s="2" t="s">
        <v>29</v>
      </c>
      <c r="Q8072" s="1">
        <v>1</v>
      </c>
      <c r="R8072" s="4">
        <v>0</v>
      </c>
      <c r="S8072" s="2" t="s">
        <v>165</v>
      </c>
      <c r="T8072" s="2" t="s">
        <v>166</v>
      </c>
      <c r="U8072" s="4">
        <v>1</v>
      </c>
      <c r="V8072" s="1">
        <v>310102</v>
      </c>
    </row>
    <row r="8073" spans="1:22" x14ac:dyDescent="0.25">
      <c r="A8073" s="2" t="s">
        <v>10251</v>
      </c>
      <c r="B8073" s="1">
        <v>1</v>
      </c>
      <c r="C8073" s="2" t="s">
        <v>20627</v>
      </c>
      <c r="D8073" s="2" t="s">
        <v>6915</v>
      </c>
      <c r="E8073" s="2" t="s">
        <v>10252</v>
      </c>
      <c r="F8073" s="2" t="s">
        <v>10188</v>
      </c>
      <c r="G8073" s="2" t="s">
        <v>10189</v>
      </c>
      <c r="H8073" s="3">
        <v>77.246057500000006</v>
      </c>
      <c r="I8073" s="3">
        <v>28.583582700000001</v>
      </c>
      <c r="J8073" s="2" t="s">
        <v>2121</v>
      </c>
      <c r="K8073" s="1">
        <v>300</v>
      </c>
      <c r="L8073" s="2" t="s">
        <v>2116</v>
      </c>
      <c r="M8073" s="2" t="s">
        <v>29</v>
      </c>
      <c r="N8073" s="2" t="s">
        <v>29</v>
      </c>
      <c r="O8073" s="2" t="s">
        <v>29</v>
      </c>
      <c r="P8073" s="2" t="s">
        <v>29</v>
      </c>
      <c r="Q8073" s="1">
        <v>1</v>
      </c>
      <c r="R8073" s="4">
        <v>0</v>
      </c>
      <c r="S8073" s="2" t="s">
        <v>165</v>
      </c>
      <c r="T8073" s="2" t="s">
        <v>166</v>
      </c>
      <c r="U8073" s="4">
        <v>2</v>
      </c>
      <c r="V8073" s="1">
        <v>18243438</v>
      </c>
    </row>
    <row r="8074" spans="1:22" x14ac:dyDescent="0.25">
      <c r="A8074" s="2" t="s">
        <v>10253</v>
      </c>
      <c r="B8074" s="1">
        <v>1</v>
      </c>
      <c r="C8074" s="2" t="s">
        <v>20627</v>
      </c>
      <c r="D8074" s="2" t="s">
        <v>6915</v>
      </c>
      <c r="E8074" s="2" t="s">
        <v>10254</v>
      </c>
      <c r="F8074" s="2" t="s">
        <v>10188</v>
      </c>
      <c r="G8074" s="2" t="s">
        <v>10189</v>
      </c>
      <c r="H8074" s="3">
        <v>77.262304999999998</v>
      </c>
      <c r="I8074" s="3">
        <v>28.576460699999998</v>
      </c>
      <c r="J8074" s="2" t="s">
        <v>2352</v>
      </c>
      <c r="K8074" s="1">
        <v>350</v>
      </c>
      <c r="L8074" s="2" t="s">
        <v>2116</v>
      </c>
      <c r="M8074" s="2" t="s">
        <v>29</v>
      </c>
      <c r="N8074" s="2" t="s">
        <v>29</v>
      </c>
      <c r="O8074" s="2" t="s">
        <v>29</v>
      </c>
      <c r="P8074" s="2" t="s">
        <v>29</v>
      </c>
      <c r="Q8074" s="1">
        <v>1</v>
      </c>
      <c r="R8074" s="4">
        <v>0</v>
      </c>
      <c r="S8074" s="2" t="s">
        <v>165</v>
      </c>
      <c r="T8074" s="2" t="s">
        <v>166</v>
      </c>
      <c r="U8074" s="4">
        <v>0</v>
      </c>
      <c r="V8074" s="1">
        <v>18419915</v>
      </c>
    </row>
    <row r="8075" spans="1:22" x14ac:dyDescent="0.25">
      <c r="A8075" s="2" t="s">
        <v>10255</v>
      </c>
      <c r="B8075" s="1">
        <v>1</v>
      </c>
      <c r="C8075" s="2" t="s">
        <v>20627</v>
      </c>
      <c r="D8075" s="2" t="s">
        <v>6915</v>
      </c>
      <c r="E8075" s="2" t="s">
        <v>10256</v>
      </c>
      <c r="F8075" s="2" t="s">
        <v>10188</v>
      </c>
      <c r="G8075" s="2" t="s">
        <v>10189</v>
      </c>
      <c r="H8075" s="3">
        <v>77.246894100000006</v>
      </c>
      <c r="I8075" s="3">
        <v>28.581515100000001</v>
      </c>
      <c r="J8075" s="2" t="s">
        <v>2140</v>
      </c>
      <c r="K8075" s="1">
        <v>300</v>
      </c>
      <c r="L8075" s="2" t="s">
        <v>2116</v>
      </c>
      <c r="M8075" s="2" t="s">
        <v>29</v>
      </c>
      <c r="N8075" s="2" t="s">
        <v>29</v>
      </c>
      <c r="O8075" s="2" t="s">
        <v>29</v>
      </c>
      <c r="P8075" s="2" t="s">
        <v>29</v>
      </c>
      <c r="Q8075" s="1">
        <v>1</v>
      </c>
      <c r="R8075" s="4">
        <v>0</v>
      </c>
      <c r="S8075" s="2" t="s">
        <v>165</v>
      </c>
      <c r="T8075" s="2" t="s">
        <v>166</v>
      </c>
      <c r="U8075" s="4">
        <v>0</v>
      </c>
      <c r="V8075" s="1">
        <v>18479001</v>
      </c>
    </row>
    <row r="8076" spans="1:22" x14ac:dyDescent="0.25">
      <c r="A8076" s="2" t="s">
        <v>10257</v>
      </c>
      <c r="B8076" s="1">
        <v>1</v>
      </c>
      <c r="C8076" s="2" t="s">
        <v>20627</v>
      </c>
      <c r="D8076" s="2" t="s">
        <v>6915</v>
      </c>
      <c r="E8076" s="2" t="s">
        <v>10258</v>
      </c>
      <c r="F8076" s="2" t="s">
        <v>10188</v>
      </c>
      <c r="G8076" s="2" t="s">
        <v>10189</v>
      </c>
      <c r="H8076" s="3">
        <v>77.260316200000005</v>
      </c>
      <c r="I8076" s="3">
        <v>28.5798205</v>
      </c>
      <c r="J8076" s="2" t="s">
        <v>7112</v>
      </c>
      <c r="K8076" s="1">
        <v>250</v>
      </c>
      <c r="L8076" s="2" t="s">
        <v>2116</v>
      </c>
      <c r="M8076" s="2" t="s">
        <v>29</v>
      </c>
      <c r="N8076" s="2" t="s">
        <v>28</v>
      </c>
      <c r="O8076" s="2" t="s">
        <v>29</v>
      </c>
      <c r="P8076" s="2" t="s">
        <v>29</v>
      </c>
      <c r="Q8076" s="1">
        <v>1</v>
      </c>
      <c r="R8076" s="4">
        <v>0</v>
      </c>
      <c r="S8076" s="2" t="s">
        <v>165</v>
      </c>
      <c r="T8076" s="2" t="s">
        <v>166</v>
      </c>
      <c r="U8076" s="4">
        <v>0</v>
      </c>
      <c r="V8076" s="1">
        <v>18419906</v>
      </c>
    </row>
    <row r="8077" spans="1:22" x14ac:dyDescent="0.25">
      <c r="A8077" s="2" t="s">
        <v>10259</v>
      </c>
      <c r="B8077" s="1">
        <v>1</v>
      </c>
      <c r="C8077" s="2" t="s">
        <v>20627</v>
      </c>
      <c r="D8077" s="2" t="s">
        <v>6915</v>
      </c>
      <c r="E8077" s="2" t="s">
        <v>10260</v>
      </c>
      <c r="F8077" s="2" t="s">
        <v>10188</v>
      </c>
      <c r="G8077" s="2" t="s">
        <v>10189</v>
      </c>
      <c r="H8077" s="3">
        <v>77.247005000000001</v>
      </c>
      <c r="I8077" s="3">
        <v>28.581524399999999</v>
      </c>
      <c r="J8077" s="2" t="s">
        <v>3783</v>
      </c>
      <c r="K8077" s="1">
        <v>250</v>
      </c>
      <c r="L8077" s="2" t="s">
        <v>2116</v>
      </c>
      <c r="M8077" s="2" t="s">
        <v>29</v>
      </c>
      <c r="N8077" s="2" t="s">
        <v>29</v>
      </c>
      <c r="O8077" s="2" t="s">
        <v>29</v>
      </c>
      <c r="P8077" s="2" t="s">
        <v>29</v>
      </c>
      <c r="Q8077" s="1">
        <v>1</v>
      </c>
      <c r="R8077" s="4">
        <v>0</v>
      </c>
      <c r="S8077" s="2" t="s">
        <v>165</v>
      </c>
      <c r="T8077" s="2" t="s">
        <v>166</v>
      </c>
      <c r="U8077" s="4">
        <v>1</v>
      </c>
      <c r="V8077" s="1">
        <v>18419911</v>
      </c>
    </row>
    <row r="8078" spans="1:22" x14ac:dyDescent="0.25">
      <c r="A8078" s="2" t="s">
        <v>10261</v>
      </c>
      <c r="B8078" s="1">
        <v>1</v>
      </c>
      <c r="C8078" s="2" t="s">
        <v>20627</v>
      </c>
      <c r="D8078" s="2" t="s">
        <v>6915</v>
      </c>
      <c r="E8078" s="2" t="s">
        <v>10262</v>
      </c>
      <c r="F8078" s="2" t="s">
        <v>10188</v>
      </c>
      <c r="G8078" s="2" t="s">
        <v>10189</v>
      </c>
      <c r="H8078" s="3">
        <v>77.258251000000001</v>
      </c>
      <c r="I8078" s="3">
        <v>28.579265800000002</v>
      </c>
      <c r="J8078" s="2" t="s">
        <v>2375</v>
      </c>
      <c r="K8078" s="1">
        <v>100</v>
      </c>
      <c r="L8078" s="2" t="s">
        <v>2116</v>
      </c>
      <c r="M8078" s="2" t="s">
        <v>29</v>
      </c>
      <c r="N8078" s="2" t="s">
        <v>29</v>
      </c>
      <c r="O8078" s="2" t="s">
        <v>29</v>
      </c>
      <c r="P8078" s="2" t="s">
        <v>29</v>
      </c>
      <c r="Q8078" s="1">
        <v>1</v>
      </c>
      <c r="R8078" s="4">
        <v>0</v>
      </c>
      <c r="S8078" s="2" t="s">
        <v>165</v>
      </c>
      <c r="T8078" s="2" t="s">
        <v>166</v>
      </c>
      <c r="U8078" s="4">
        <v>0</v>
      </c>
      <c r="V8078" s="1">
        <v>18419919</v>
      </c>
    </row>
    <row r="8079" spans="1:22" x14ac:dyDescent="0.25">
      <c r="A8079" s="2" t="s">
        <v>10263</v>
      </c>
      <c r="B8079" s="1">
        <v>1</v>
      </c>
      <c r="C8079" s="2" t="s">
        <v>20627</v>
      </c>
      <c r="D8079" s="2" t="s">
        <v>6915</v>
      </c>
      <c r="E8079" s="2" t="s">
        <v>10264</v>
      </c>
      <c r="F8079" s="2" t="s">
        <v>10188</v>
      </c>
      <c r="G8079" s="2" t="s">
        <v>10189</v>
      </c>
      <c r="H8079" s="3">
        <v>77.248732399999994</v>
      </c>
      <c r="I8079" s="3">
        <v>28.5852629</v>
      </c>
      <c r="J8079" s="2" t="s">
        <v>2140</v>
      </c>
      <c r="K8079" s="1">
        <v>300</v>
      </c>
      <c r="L8079" s="2" t="s">
        <v>2116</v>
      </c>
      <c r="M8079" s="2" t="s">
        <v>29</v>
      </c>
      <c r="N8079" s="2" t="s">
        <v>29</v>
      </c>
      <c r="O8079" s="2" t="s">
        <v>29</v>
      </c>
      <c r="P8079" s="2" t="s">
        <v>29</v>
      </c>
      <c r="Q8079" s="1">
        <v>1</v>
      </c>
      <c r="R8079" s="4">
        <v>0</v>
      </c>
      <c r="S8079" s="2" t="s">
        <v>165</v>
      </c>
      <c r="T8079" s="2" t="s">
        <v>166</v>
      </c>
      <c r="U8079" s="4">
        <v>0</v>
      </c>
      <c r="V8079" s="1">
        <v>18294233</v>
      </c>
    </row>
    <row r="8080" spans="1:22" x14ac:dyDescent="0.25">
      <c r="A8080" s="2" t="s">
        <v>10265</v>
      </c>
      <c r="B8080" s="1">
        <v>1</v>
      </c>
      <c r="C8080" s="2" t="s">
        <v>20627</v>
      </c>
      <c r="D8080" s="2" t="s">
        <v>6915</v>
      </c>
      <c r="E8080" s="2" t="s">
        <v>10266</v>
      </c>
      <c r="F8080" s="2" t="s">
        <v>10188</v>
      </c>
      <c r="G8080" s="2" t="s">
        <v>10189</v>
      </c>
      <c r="H8080" s="3">
        <v>77.258520399999995</v>
      </c>
      <c r="I8080" s="3">
        <v>28.5791121</v>
      </c>
      <c r="J8080" s="2" t="s">
        <v>55</v>
      </c>
      <c r="K8080" s="1">
        <v>300</v>
      </c>
      <c r="L8080" s="2" t="s">
        <v>2116</v>
      </c>
      <c r="M8080" s="2" t="s">
        <v>29</v>
      </c>
      <c r="N8080" s="2" t="s">
        <v>29</v>
      </c>
      <c r="O8080" s="2" t="s">
        <v>29</v>
      </c>
      <c r="P8080" s="2" t="s">
        <v>29</v>
      </c>
      <c r="Q8080" s="1">
        <v>1</v>
      </c>
      <c r="R8080" s="4">
        <v>0</v>
      </c>
      <c r="S8080" s="2" t="s">
        <v>165</v>
      </c>
      <c r="T8080" s="2" t="s">
        <v>166</v>
      </c>
      <c r="U8080" s="4">
        <v>0</v>
      </c>
      <c r="V8080" s="1">
        <v>18419901</v>
      </c>
    </row>
    <row r="8081" spans="1:22" x14ac:dyDescent="0.25">
      <c r="A8081" s="2" t="s">
        <v>10267</v>
      </c>
      <c r="B8081" s="1">
        <v>1</v>
      </c>
      <c r="C8081" s="2" t="s">
        <v>20627</v>
      </c>
      <c r="D8081" s="2" t="s">
        <v>6915</v>
      </c>
      <c r="E8081" s="2" t="s">
        <v>10268</v>
      </c>
      <c r="F8081" s="2" t="s">
        <v>10188</v>
      </c>
      <c r="G8081" s="2" t="s">
        <v>10189</v>
      </c>
      <c r="H8081" s="3">
        <v>77.246764499999998</v>
      </c>
      <c r="I8081" s="3">
        <v>28.581424899999998</v>
      </c>
      <c r="J8081" s="2" t="s">
        <v>5278</v>
      </c>
      <c r="K8081" s="1">
        <v>300</v>
      </c>
      <c r="L8081" s="2" t="s">
        <v>2116</v>
      </c>
      <c r="M8081" s="2" t="s">
        <v>29</v>
      </c>
      <c r="N8081" s="2" t="s">
        <v>29</v>
      </c>
      <c r="O8081" s="2" t="s">
        <v>29</v>
      </c>
      <c r="P8081" s="2" t="s">
        <v>29</v>
      </c>
      <c r="Q8081" s="1">
        <v>1</v>
      </c>
      <c r="R8081" s="4">
        <v>0</v>
      </c>
      <c r="S8081" s="2" t="s">
        <v>165</v>
      </c>
      <c r="T8081" s="2" t="s">
        <v>166</v>
      </c>
      <c r="U8081" s="4">
        <v>0</v>
      </c>
      <c r="V8081" s="1">
        <v>18481273</v>
      </c>
    </row>
    <row r="8082" spans="1:22" x14ac:dyDescent="0.25">
      <c r="A8082" s="2" t="s">
        <v>10269</v>
      </c>
      <c r="B8082" s="1">
        <v>1</v>
      </c>
      <c r="C8082" s="2" t="s">
        <v>20627</v>
      </c>
      <c r="D8082" s="2" t="s">
        <v>6915</v>
      </c>
      <c r="E8082" s="2" t="s">
        <v>10270</v>
      </c>
      <c r="F8082" s="2" t="s">
        <v>10188</v>
      </c>
      <c r="G8082" s="2" t="s">
        <v>10189</v>
      </c>
      <c r="H8082" s="3">
        <v>77.2463975</v>
      </c>
      <c r="I8082" s="3">
        <v>28.5812764</v>
      </c>
      <c r="J8082" s="2" t="s">
        <v>2140</v>
      </c>
      <c r="K8082" s="1">
        <v>500</v>
      </c>
      <c r="L8082" s="2" t="s">
        <v>2116</v>
      </c>
      <c r="M8082" s="2" t="s">
        <v>29</v>
      </c>
      <c r="N8082" s="2" t="s">
        <v>29</v>
      </c>
      <c r="O8082" s="2" t="s">
        <v>29</v>
      </c>
      <c r="P8082" s="2" t="s">
        <v>29</v>
      </c>
      <c r="Q8082" s="1">
        <v>2</v>
      </c>
      <c r="R8082" s="4">
        <v>0</v>
      </c>
      <c r="S8082" s="2" t="s">
        <v>165</v>
      </c>
      <c r="T8082" s="2" t="s">
        <v>166</v>
      </c>
      <c r="U8082" s="4">
        <v>0</v>
      </c>
      <c r="V8082" s="1">
        <v>18313119</v>
      </c>
    </row>
    <row r="8083" spans="1:22" x14ac:dyDescent="0.25">
      <c r="A8083" s="2" t="s">
        <v>10271</v>
      </c>
      <c r="B8083" s="1">
        <v>1</v>
      </c>
      <c r="C8083" s="2" t="s">
        <v>20627</v>
      </c>
      <c r="D8083" s="2" t="s">
        <v>6915</v>
      </c>
      <c r="E8083" s="2" t="s">
        <v>10272</v>
      </c>
      <c r="F8083" s="2" t="s">
        <v>10188</v>
      </c>
      <c r="G8083" s="2" t="s">
        <v>10189</v>
      </c>
      <c r="H8083" s="3">
        <v>77.249055400000003</v>
      </c>
      <c r="I8083" s="3">
        <v>28.582789399999999</v>
      </c>
      <c r="J8083" s="2" t="s">
        <v>2342</v>
      </c>
      <c r="K8083" s="1">
        <v>100</v>
      </c>
      <c r="L8083" s="2" t="s">
        <v>2116</v>
      </c>
      <c r="M8083" s="2" t="s">
        <v>29</v>
      </c>
      <c r="N8083" s="2" t="s">
        <v>29</v>
      </c>
      <c r="O8083" s="2" t="s">
        <v>29</v>
      </c>
      <c r="P8083" s="2" t="s">
        <v>29</v>
      </c>
      <c r="Q8083" s="1">
        <v>1</v>
      </c>
      <c r="R8083" s="4">
        <v>0</v>
      </c>
      <c r="S8083" s="2" t="s">
        <v>165</v>
      </c>
      <c r="T8083" s="2" t="s">
        <v>166</v>
      </c>
      <c r="U8083" s="4">
        <v>0</v>
      </c>
      <c r="V8083" s="1">
        <v>18486830</v>
      </c>
    </row>
    <row r="8084" spans="1:22" x14ac:dyDescent="0.25">
      <c r="A8084" s="2" t="s">
        <v>3085</v>
      </c>
      <c r="B8084" s="1">
        <v>1</v>
      </c>
      <c r="C8084" s="2" t="s">
        <v>20627</v>
      </c>
      <c r="D8084" s="2" t="s">
        <v>6915</v>
      </c>
      <c r="E8084" s="2" t="s">
        <v>10273</v>
      </c>
      <c r="F8084" s="2" t="s">
        <v>10188</v>
      </c>
      <c r="G8084" s="2" t="s">
        <v>10189</v>
      </c>
      <c r="H8084" s="3">
        <v>77.257442800000007</v>
      </c>
      <c r="I8084" s="3">
        <v>28.5738108</v>
      </c>
      <c r="J8084" s="2" t="s">
        <v>2115</v>
      </c>
      <c r="K8084" s="1">
        <v>700</v>
      </c>
      <c r="L8084" s="2" t="s">
        <v>2116</v>
      </c>
      <c r="M8084" s="2" t="s">
        <v>28</v>
      </c>
      <c r="N8084" s="2" t="s">
        <v>29</v>
      </c>
      <c r="O8084" s="2" t="s">
        <v>29</v>
      </c>
      <c r="P8084" s="2" t="s">
        <v>29</v>
      </c>
      <c r="Q8084" s="1">
        <v>2</v>
      </c>
      <c r="R8084" s="4">
        <v>0</v>
      </c>
      <c r="S8084" s="2" t="s">
        <v>165</v>
      </c>
      <c r="T8084" s="2" t="s">
        <v>166</v>
      </c>
      <c r="U8084" s="4">
        <v>1</v>
      </c>
      <c r="V8084" s="1">
        <v>18453186</v>
      </c>
    </row>
    <row r="8085" spans="1:22" x14ac:dyDescent="0.25">
      <c r="A8085" s="2" t="s">
        <v>3415</v>
      </c>
      <c r="B8085" s="1">
        <v>1</v>
      </c>
      <c r="C8085" s="2" t="s">
        <v>20627</v>
      </c>
      <c r="D8085" s="2" t="s">
        <v>6915</v>
      </c>
      <c r="E8085" s="2" t="s">
        <v>10274</v>
      </c>
      <c r="F8085" s="2" t="s">
        <v>10188</v>
      </c>
      <c r="G8085" s="2" t="s">
        <v>10189</v>
      </c>
      <c r="H8085" s="3">
        <v>77.247116000000005</v>
      </c>
      <c r="I8085" s="3">
        <v>28.5843025</v>
      </c>
      <c r="J8085" s="2" t="s">
        <v>3338</v>
      </c>
      <c r="K8085" s="1">
        <v>300</v>
      </c>
      <c r="L8085" s="2" t="s">
        <v>2116</v>
      </c>
      <c r="M8085" s="2" t="s">
        <v>29</v>
      </c>
      <c r="N8085" s="2" t="s">
        <v>29</v>
      </c>
      <c r="O8085" s="2" t="s">
        <v>29</v>
      </c>
      <c r="P8085" s="2" t="s">
        <v>29</v>
      </c>
      <c r="Q8085" s="1">
        <v>1</v>
      </c>
      <c r="R8085" s="4">
        <v>0</v>
      </c>
      <c r="S8085" s="2" t="s">
        <v>165</v>
      </c>
      <c r="T8085" s="2" t="s">
        <v>166</v>
      </c>
      <c r="U8085" s="4">
        <v>3</v>
      </c>
      <c r="V8085" s="1">
        <v>18354663</v>
      </c>
    </row>
    <row r="8086" spans="1:22" x14ac:dyDescent="0.25">
      <c r="A8086" s="2" t="s">
        <v>10275</v>
      </c>
      <c r="B8086" s="1">
        <v>1</v>
      </c>
      <c r="C8086" s="2" t="s">
        <v>20627</v>
      </c>
      <c r="D8086" s="2" t="s">
        <v>6915</v>
      </c>
      <c r="E8086" s="2" t="s">
        <v>10276</v>
      </c>
      <c r="F8086" s="2" t="s">
        <v>10188</v>
      </c>
      <c r="G8086" s="2" t="s">
        <v>10189</v>
      </c>
      <c r="H8086" s="3">
        <v>77.262291700000006</v>
      </c>
      <c r="I8086" s="3">
        <v>28.577139800000001</v>
      </c>
      <c r="J8086" s="2" t="s">
        <v>2140</v>
      </c>
      <c r="K8086" s="1">
        <v>200</v>
      </c>
      <c r="L8086" s="2" t="s">
        <v>2116</v>
      </c>
      <c r="M8086" s="2" t="s">
        <v>29</v>
      </c>
      <c r="N8086" s="2" t="s">
        <v>29</v>
      </c>
      <c r="O8086" s="2" t="s">
        <v>29</v>
      </c>
      <c r="P8086" s="2" t="s">
        <v>29</v>
      </c>
      <c r="Q8086" s="1">
        <v>1</v>
      </c>
      <c r="R8086" s="4">
        <v>0</v>
      </c>
      <c r="S8086" s="2" t="s">
        <v>165</v>
      </c>
      <c r="T8086" s="2" t="s">
        <v>166</v>
      </c>
      <c r="U8086" s="4">
        <v>0</v>
      </c>
      <c r="V8086" s="1">
        <v>18419897</v>
      </c>
    </row>
    <row r="8087" spans="1:22" x14ac:dyDescent="0.25">
      <c r="A8087" s="2" t="s">
        <v>10277</v>
      </c>
      <c r="B8087" s="1">
        <v>1</v>
      </c>
      <c r="C8087" s="2" t="s">
        <v>20627</v>
      </c>
      <c r="D8087" s="2" t="s">
        <v>6915</v>
      </c>
      <c r="E8087" s="2" t="s">
        <v>10278</v>
      </c>
      <c r="F8087" s="2" t="s">
        <v>10188</v>
      </c>
      <c r="G8087" s="2" t="s">
        <v>10189</v>
      </c>
      <c r="H8087" s="3">
        <v>77.242221599999993</v>
      </c>
      <c r="I8087" s="3">
        <v>28.579400400000001</v>
      </c>
      <c r="J8087" s="2" t="s">
        <v>3122</v>
      </c>
      <c r="K8087" s="1">
        <v>200</v>
      </c>
      <c r="L8087" s="2" t="s">
        <v>2116</v>
      </c>
      <c r="M8087" s="2" t="s">
        <v>29</v>
      </c>
      <c r="N8087" s="2" t="s">
        <v>29</v>
      </c>
      <c r="O8087" s="2" t="s">
        <v>29</v>
      </c>
      <c r="P8087" s="2" t="s">
        <v>29</v>
      </c>
      <c r="Q8087" s="1">
        <v>1</v>
      </c>
      <c r="R8087" s="4">
        <v>0</v>
      </c>
      <c r="S8087" s="2" t="s">
        <v>165</v>
      </c>
      <c r="T8087" s="2" t="s">
        <v>166</v>
      </c>
      <c r="U8087" s="4">
        <v>0</v>
      </c>
      <c r="V8087" s="1">
        <v>18481322</v>
      </c>
    </row>
    <row r="8088" spans="1:22" x14ac:dyDescent="0.25">
      <c r="A8088" s="2" t="s">
        <v>10279</v>
      </c>
      <c r="B8088" s="1">
        <v>1</v>
      </c>
      <c r="C8088" s="2" t="s">
        <v>20627</v>
      </c>
      <c r="D8088" s="2" t="s">
        <v>6915</v>
      </c>
      <c r="E8088" s="2" t="s">
        <v>10280</v>
      </c>
      <c r="F8088" s="2" t="s">
        <v>10188</v>
      </c>
      <c r="G8088" s="2" t="s">
        <v>10189</v>
      </c>
      <c r="H8088" s="3">
        <v>77.258430599999997</v>
      </c>
      <c r="I8088" s="3">
        <v>28.579282899999999</v>
      </c>
      <c r="J8088" s="2" t="s">
        <v>10281</v>
      </c>
      <c r="K8088" s="1">
        <v>300</v>
      </c>
      <c r="L8088" s="2" t="s">
        <v>2116</v>
      </c>
      <c r="M8088" s="2" t="s">
        <v>29</v>
      </c>
      <c r="N8088" s="2" t="s">
        <v>29</v>
      </c>
      <c r="O8088" s="2" t="s">
        <v>29</v>
      </c>
      <c r="P8088" s="2" t="s">
        <v>29</v>
      </c>
      <c r="Q8088" s="1">
        <v>1</v>
      </c>
      <c r="R8088" s="4">
        <v>0</v>
      </c>
      <c r="S8088" s="2" t="s">
        <v>165</v>
      </c>
      <c r="T8088" s="2" t="s">
        <v>166</v>
      </c>
      <c r="U8088" s="4">
        <v>2</v>
      </c>
      <c r="V8088" s="1">
        <v>18357557</v>
      </c>
    </row>
    <row r="8089" spans="1:22" x14ac:dyDescent="0.25">
      <c r="A8089" s="2" t="s">
        <v>10282</v>
      </c>
      <c r="B8089" s="1">
        <v>1</v>
      </c>
      <c r="C8089" s="2" t="s">
        <v>20627</v>
      </c>
      <c r="D8089" s="2" t="s">
        <v>6915</v>
      </c>
      <c r="E8089" s="2" t="s">
        <v>10283</v>
      </c>
      <c r="F8089" s="2" t="s">
        <v>10188</v>
      </c>
      <c r="G8089" s="2" t="s">
        <v>10189</v>
      </c>
      <c r="H8089" s="3">
        <v>77.251334999999997</v>
      </c>
      <c r="I8089" s="3">
        <v>28.581599099999998</v>
      </c>
      <c r="J8089" s="2" t="s">
        <v>2121</v>
      </c>
      <c r="K8089" s="1">
        <v>350</v>
      </c>
      <c r="L8089" s="2" t="s">
        <v>2116</v>
      </c>
      <c r="M8089" s="2" t="s">
        <v>29</v>
      </c>
      <c r="N8089" s="2" t="s">
        <v>28</v>
      </c>
      <c r="O8089" s="2" t="s">
        <v>29</v>
      </c>
      <c r="P8089" s="2" t="s">
        <v>29</v>
      </c>
      <c r="Q8089" s="1">
        <v>1</v>
      </c>
      <c r="R8089" s="4">
        <v>0</v>
      </c>
      <c r="S8089" s="2" t="s">
        <v>165</v>
      </c>
      <c r="T8089" s="2" t="s">
        <v>166</v>
      </c>
      <c r="U8089" s="4">
        <v>1</v>
      </c>
      <c r="V8089" s="1">
        <v>18025096</v>
      </c>
    </row>
    <row r="8090" spans="1:22" x14ac:dyDescent="0.25">
      <c r="A8090" s="2" t="s">
        <v>10284</v>
      </c>
      <c r="B8090" s="1">
        <v>1</v>
      </c>
      <c r="C8090" s="2" t="s">
        <v>20627</v>
      </c>
      <c r="D8090" s="2" t="s">
        <v>6915</v>
      </c>
      <c r="E8090" s="2" t="s">
        <v>10285</v>
      </c>
      <c r="F8090" s="2" t="s">
        <v>10188</v>
      </c>
      <c r="G8090" s="2" t="s">
        <v>10189</v>
      </c>
      <c r="H8090" s="3">
        <v>77.247999199999995</v>
      </c>
      <c r="I8090" s="3">
        <v>28.583243100000001</v>
      </c>
      <c r="J8090" s="2" t="s">
        <v>2121</v>
      </c>
      <c r="K8090" s="1">
        <v>400</v>
      </c>
      <c r="L8090" s="2" t="s">
        <v>2116</v>
      </c>
      <c r="M8090" s="2" t="s">
        <v>29</v>
      </c>
      <c r="N8090" s="2" t="s">
        <v>29</v>
      </c>
      <c r="O8090" s="2" t="s">
        <v>29</v>
      </c>
      <c r="P8090" s="2" t="s">
        <v>29</v>
      </c>
      <c r="Q8090" s="1">
        <v>1</v>
      </c>
      <c r="R8090" s="4">
        <v>0</v>
      </c>
      <c r="S8090" s="2" t="s">
        <v>165</v>
      </c>
      <c r="T8090" s="2" t="s">
        <v>166</v>
      </c>
      <c r="U8090" s="4">
        <v>0</v>
      </c>
      <c r="V8090" s="1">
        <v>18286922</v>
      </c>
    </row>
    <row r="8091" spans="1:22" x14ac:dyDescent="0.25">
      <c r="A8091" s="2" t="s">
        <v>10286</v>
      </c>
      <c r="B8091" s="1">
        <v>1</v>
      </c>
      <c r="C8091" s="2" t="s">
        <v>20627</v>
      </c>
      <c r="D8091" s="2" t="s">
        <v>6915</v>
      </c>
      <c r="E8091" s="2" t="s">
        <v>10189</v>
      </c>
      <c r="F8091" s="2" t="s">
        <v>10188</v>
      </c>
      <c r="G8091" s="2" t="s">
        <v>10189</v>
      </c>
      <c r="H8091" s="3">
        <v>77.247475199999997</v>
      </c>
      <c r="I8091" s="3">
        <v>28.583978200000001</v>
      </c>
      <c r="J8091" s="2" t="s">
        <v>2121</v>
      </c>
      <c r="K8091" s="1">
        <v>300</v>
      </c>
      <c r="L8091" s="2" t="s">
        <v>2116</v>
      </c>
      <c r="M8091" s="2" t="s">
        <v>29</v>
      </c>
      <c r="N8091" s="2" t="s">
        <v>29</v>
      </c>
      <c r="O8091" s="2" t="s">
        <v>29</v>
      </c>
      <c r="P8091" s="2" t="s">
        <v>29</v>
      </c>
      <c r="Q8091" s="1">
        <v>1</v>
      </c>
      <c r="R8091" s="4">
        <v>0</v>
      </c>
      <c r="S8091" s="2" t="s">
        <v>165</v>
      </c>
      <c r="T8091" s="2" t="s">
        <v>166</v>
      </c>
      <c r="U8091" s="4">
        <v>0</v>
      </c>
      <c r="V8091" s="1">
        <v>18458302</v>
      </c>
    </row>
    <row r="8092" spans="1:22" x14ac:dyDescent="0.25">
      <c r="A8092" s="2" t="s">
        <v>10287</v>
      </c>
      <c r="B8092" s="1">
        <v>1</v>
      </c>
      <c r="C8092" s="2" t="s">
        <v>20627</v>
      </c>
      <c r="D8092" s="2" t="s">
        <v>6915</v>
      </c>
      <c r="E8092" s="2" t="s">
        <v>10288</v>
      </c>
      <c r="F8092" s="2" t="s">
        <v>10188</v>
      </c>
      <c r="G8092" s="2" t="s">
        <v>10189</v>
      </c>
      <c r="H8092" s="3">
        <v>77.2569041</v>
      </c>
      <c r="I8092" s="3">
        <v>28.574476799999999</v>
      </c>
      <c r="J8092" s="2" t="s">
        <v>7503</v>
      </c>
      <c r="K8092" s="1">
        <v>200</v>
      </c>
      <c r="L8092" s="2" t="s">
        <v>2116</v>
      </c>
      <c r="M8092" s="2" t="s">
        <v>29</v>
      </c>
      <c r="N8092" s="2" t="s">
        <v>29</v>
      </c>
      <c r="O8092" s="2" t="s">
        <v>29</v>
      </c>
      <c r="P8092" s="2" t="s">
        <v>29</v>
      </c>
      <c r="Q8092" s="1">
        <v>1</v>
      </c>
      <c r="R8092" s="4">
        <v>0</v>
      </c>
      <c r="S8092" s="2" t="s">
        <v>165</v>
      </c>
      <c r="T8092" s="2" t="s">
        <v>166</v>
      </c>
      <c r="U8092" s="4">
        <v>0</v>
      </c>
      <c r="V8092" s="1">
        <v>18447302</v>
      </c>
    </row>
    <row r="8093" spans="1:22" x14ac:dyDescent="0.25">
      <c r="A8093" s="2" t="s">
        <v>10349</v>
      </c>
      <c r="B8093" s="1">
        <v>1</v>
      </c>
      <c r="C8093" s="2" t="s">
        <v>20627</v>
      </c>
      <c r="D8093" s="2" t="s">
        <v>6915</v>
      </c>
      <c r="E8093" s="2" t="s">
        <v>10350</v>
      </c>
      <c r="F8093" s="2" t="s">
        <v>10294</v>
      </c>
      <c r="G8093" s="2" t="s">
        <v>10295</v>
      </c>
      <c r="H8093" s="3">
        <v>77.218645100000003</v>
      </c>
      <c r="I8093" s="3">
        <v>28.627832000000001</v>
      </c>
      <c r="J8093" s="2" t="s">
        <v>143</v>
      </c>
      <c r="K8093" s="1">
        <v>250</v>
      </c>
      <c r="L8093" s="2" t="s">
        <v>2116</v>
      </c>
      <c r="M8093" s="2" t="s">
        <v>29</v>
      </c>
      <c r="N8093" s="2" t="s">
        <v>29</v>
      </c>
      <c r="O8093" s="2" t="s">
        <v>29</v>
      </c>
      <c r="P8093" s="2" t="s">
        <v>29</v>
      </c>
      <c r="Q8093" s="1">
        <v>1</v>
      </c>
      <c r="R8093" s="4">
        <v>0</v>
      </c>
      <c r="S8093" s="2" t="s">
        <v>165</v>
      </c>
      <c r="T8093" s="2" t="s">
        <v>166</v>
      </c>
      <c r="U8093" s="4">
        <v>1</v>
      </c>
      <c r="V8093" s="1">
        <v>18486847</v>
      </c>
    </row>
    <row r="8094" spans="1:22" x14ac:dyDescent="0.25">
      <c r="A8094" s="2" t="s">
        <v>10351</v>
      </c>
      <c r="B8094" s="1">
        <v>1</v>
      </c>
      <c r="C8094" s="2" t="s">
        <v>20627</v>
      </c>
      <c r="D8094" s="2" t="s">
        <v>6915</v>
      </c>
      <c r="E8094" s="2" t="s">
        <v>10352</v>
      </c>
      <c r="F8094" s="2" t="s">
        <v>10294</v>
      </c>
      <c r="G8094" s="2" t="s">
        <v>10295</v>
      </c>
      <c r="H8094" s="3">
        <v>77.209997049999998</v>
      </c>
      <c r="I8094" s="3">
        <v>28.62569483</v>
      </c>
      <c r="J8094" s="2" t="s">
        <v>146</v>
      </c>
      <c r="K8094" s="1">
        <v>400</v>
      </c>
      <c r="L8094" s="2" t="s">
        <v>2116</v>
      </c>
      <c r="M8094" s="2" t="s">
        <v>29</v>
      </c>
      <c r="N8094" s="2" t="s">
        <v>29</v>
      </c>
      <c r="O8094" s="2" t="s">
        <v>29</v>
      </c>
      <c r="P8094" s="2" t="s">
        <v>29</v>
      </c>
      <c r="Q8094" s="1">
        <v>1</v>
      </c>
      <c r="R8094" s="4">
        <v>0</v>
      </c>
      <c r="S8094" s="2" t="s">
        <v>165</v>
      </c>
      <c r="T8094" s="2" t="s">
        <v>166</v>
      </c>
      <c r="U8094" s="4">
        <v>0</v>
      </c>
      <c r="V8094" s="1">
        <v>18394362</v>
      </c>
    </row>
    <row r="8095" spans="1:22" x14ac:dyDescent="0.25">
      <c r="A8095" s="2" t="s">
        <v>10353</v>
      </c>
      <c r="B8095" s="1">
        <v>1</v>
      </c>
      <c r="C8095" s="2" t="s">
        <v>20627</v>
      </c>
      <c r="D8095" s="2" t="s">
        <v>6915</v>
      </c>
      <c r="E8095" s="2" t="s">
        <v>10354</v>
      </c>
      <c r="F8095" s="2" t="s">
        <v>10294</v>
      </c>
      <c r="G8095" s="2" t="s">
        <v>10295</v>
      </c>
      <c r="H8095" s="3">
        <v>0</v>
      </c>
      <c r="I8095" s="3">
        <v>0</v>
      </c>
      <c r="J8095" s="2" t="s">
        <v>10355</v>
      </c>
      <c r="K8095" s="1">
        <v>250</v>
      </c>
      <c r="L8095" s="2" t="s">
        <v>2116</v>
      </c>
      <c r="M8095" s="2" t="s">
        <v>29</v>
      </c>
      <c r="N8095" s="2" t="s">
        <v>29</v>
      </c>
      <c r="O8095" s="2" t="s">
        <v>29</v>
      </c>
      <c r="P8095" s="2" t="s">
        <v>29</v>
      </c>
      <c r="Q8095" s="1">
        <v>1</v>
      </c>
      <c r="R8095" s="4">
        <v>0</v>
      </c>
      <c r="S8095" s="2" t="s">
        <v>165</v>
      </c>
      <c r="T8095" s="2" t="s">
        <v>166</v>
      </c>
      <c r="U8095" s="4">
        <v>0</v>
      </c>
      <c r="V8095" s="1">
        <v>18380392</v>
      </c>
    </row>
    <row r="8096" spans="1:22" x14ac:dyDescent="0.25">
      <c r="A8096" s="2" t="s">
        <v>2170</v>
      </c>
      <c r="B8096" s="1">
        <v>1</v>
      </c>
      <c r="C8096" s="2" t="s">
        <v>20627</v>
      </c>
      <c r="D8096" s="2" t="s">
        <v>6915</v>
      </c>
      <c r="E8096" s="2" t="s">
        <v>10356</v>
      </c>
      <c r="F8096" s="2" t="s">
        <v>10294</v>
      </c>
      <c r="G8096" s="2" t="s">
        <v>10295</v>
      </c>
      <c r="H8096" s="3">
        <v>77.219722899999994</v>
      </c>
      <c r="I8096" s="3">
        <v>28.629189199999999</v>
      </c>
      <c r="J8096" s="2" t="s">
        <v>2115</v>
      </c>
      <c r="K8096" s="1">
        <v>1000</v>
      </c>
      <c r="L8096" s="2" t="s">
        <v>2116</v>
      </c>
      <c r="M8096" s="2" t="s">
        <v>28</v>
      </c>
      <c r="N8096" s="2" t="s">
        <v>29</v>
      </c>
      <c r="O8096" s="2" t="s">
        <v>29</v>
      </c>
      <c r="P8096" s="2" t="s">
        <v>29</v>
      </c>
      <c r="Q8096" s="1">
        <v>3</v>
      </c>
      <c r="R8096" s="4">
        <v>0</v>
      </c>
      <c r="S8096" s="2" t="s">
        <v>165</v>
      </c>
      <c r="T8096" s="2" t="s">
        <v>166</v>
      </c>
      <c r="U8096" s="4">
        <v>3</v>
      </c>
      <c r="V8096" s="1">
        <v>18458647</v>
      </c>
    </row>
    <row r="8097" spans="1:22" x14ac:dyDescent="0.25">
      <c r="A8097" s="2" t="s">
        <v>10357</v>
      </c>
      <c r="B8097" s="1">
        <v>1</v>
      </c>
      <c r="C8097" s="2" t="s">
        <v>20627</v>
      </c>
      <c r="D8097" s="2" t="s">
        <v>6915</v>
      </c>
      <c r="E8097" s="2" t="s">
        <v>10358</v>
      </c>
      <c r="F8097" s="2" t="s">
        <v>10294</v>
      </c>
      <c r="G8097" s="2" t="s">
        <v>10295</v>
      </c>
      <c r="H8097" s="3">
        <v>77.2181061</v>
      </c>
      <c r="I8097" s="3">
        <v>28.628497400000001</v>
      </c>
      <c r="J8097" s="2" t="s">
        <v>2115</v>
      </c>
      <c r="K8097" s="1">
        <v>500</v>
      </c>
      <c r="L8097" s="2" t="s">
        <v>2116</v>
      </c>
      <c r="M8097" s="2" t="s">
        <v>29</v>
      </c>
      <c r="N8097" s="2" t="s">
        <v>29</v>
      </c>
      <c r="O8097" s="2" t="s">
        <v>29</v>
      </c>
      <c r="P8097" s="2" t="s">
        <v>29</v>
      </c>
      <c r="Q8097" s="1">
        <v>2</v>
      </c>
      <c r="R8097" s="4">
        <v>0</v>
      </c>
      <c r="S8097" s="2" t="s">
        <v>165</v>
      </c>
      <c r="T8097" s="2" t="s">
        <v>166</v>
      </c>
      <c r="U8097" s="4">
        <v>2</v>
      </c>
      <c r="V8097" s="1">
        <v>18124375</v>
      </c>
    </row>
    <row r="8098" spans="1:22" x14ac:dyDescent="0.25">
      <c r="A8098" s="2" t="s">
        <v>10359</v>
      </c>
      <c r="B8098" s="1">
        <v>1</v>
      </c>
      <c r="C8098" s="2" t="s">
        <v>20627</v>
      </c>
      <c r="D8098" s="2" t="s">
        <v>6915</v>
      </c>
      <c r="E8098" s="2" t="s">
        <v>10360</v>
      </c>
      <c r="F8098" s="2" t="s">
        <v>10294</v>
      </c>
      <c r="G8098" s="2" t="s">
        <v>10295</v>
      </c>
      <c r="H8098" s="3">
        <v>77.216489300000006</v>
      </c>
      <c r="I8098" s="3">
        <v>28.6219815</v>
      </c>
      <c r="J8098" s="2" t="s">
        <v>2405</v>
      </c>
      <c r="K8098" s="1">
        <v>250</v>
      </c>
      <c r="L8098" s="2" t="s">
        <v>2116</v>
      </c>
      <c r="M8098" s="2" t="s">
        <v>29</v>
      </c>
      <c r="N8098" s="2" t="s">
        <v>29</v>
      </c>
      <c r="O8098" s="2" t="s">
        <v>29</v>
      </c>
      <c r="P8098" s="2" t="s">
        <v>29</v>
      </c>
      <c r="Q8098" s="1">
        <v>1</v>
      </c>
      <c r="R8098" s="4">
        <v>0</v>
      </c>
      <c r="S8098" s="2" t="s">
        <v>165</v>
      </c>
      <c r="T8098" s="2" t="s">
        <v>166</v>
      </c>
      <c r="U8098" s="4">
        <v>3</v>
      </c>
      <c r="V8098" s="1">
        <v>300582</v>
      </c>
    </row>
    <row r="8099" spans="1:22" x14ac:dyDescent="0.25">
      <c r="A8099" s="2" t="s">
        <v>10405</v>
      </c>
      <c r="B8099" s="1">
        <v>1</v>
      </c>
      <c r="C8099" s="2" t="s">
        <v>20627</v>
      </c>
      <c r="D8099" s="2" t="s">
        <v>6915</v>
      </c>
      <c r="E8099" s="2" t="s">
        <v>10406</v>
      </c>
      <c r="F8099" s="2" t="s">
        <v>10371</v>
      </c>
      <c r="G8099" s="2" t="s">
        <v>10372</v>
      </c>
      <c r="H8099" s="3">
        <v>77.289964400000002</v>
      </c>
      <c r="I8099" s="3">
        <v>28.538238499999999</v>
      </c>
      <c r="J8099" s="2" t="s">
        <v>3060</v>
      </c>
      <c r="K8099" s="1">
        <v>200</v>
      </c>
      <c r="L8099" s="2" t="s">
        <v>2116</v>
      </c>
      <c r="M8099" s="2" t="s">
        <v>29</v>
      </c>
      <c r="N8099" s="2" t="s">
        <v>29</v>
      </c>
      <c r="O8099" s="2" t="s">
        <v>29</v>
      </c>
      <c r="P8099" s="2" t="s">
        <v>29</v>
      </c>
      <c r="Q8099" s="1">
        <v>1</v>
      </c>
      <c r="R8099" s="4">
        <v>0</v>
      </c>
      <c r="S8099" s="2" t="s">
        <v>165</v>
      </c>
      <c r="T8099" s="2" t="s">
        <v>166</v>
      </c>
      <c r="U8099" s="4">
        <v>3</v>
      </c>
      <c r="V8099" s="1">
        <v>18464001</v>
      </c>
    </row>
    <row r="8100" spans="1:22" x14ac:dyDescent="0.25">
      <c r="A8100" s="2" t="s">
        <v>9010</v>
      </c>
      <c r="B8100" s="1">
        <v>1</v>
      </c>
      <c r="C8100" s="2" t="s">
        <v>20627</v>
      </c>
      <c r="D8100" s="2" t="s">
        <v>6915</v>
      </c>
      <c r="E8100" s="2" t="s">
        <v>10441</v>
      </c>
      <c r="F8100" s="2" t="s">
        <v>10432</v>
      </c>
      <c r="G8100" s="2" t="s">
        <v>10433</v>
      </c>
      <c r="H8100" s="3">
        <v>77.181182300000003</v>
      </c>
      <c r="I8100" s="3">
        <v>28.548978200000001</v>
      </c>
      <c r="J8100" s="2" t="s">
        <v>3175</v>
      </c>
      <c r="K8100" s="1">
        <v>200</v>
      </c>
      <c r="L8100" s="2" t="s">
        <v>2116</v>
      </c>
      <c r="M8100" s="2" t="s">
        <v>29</v>
      </c>
      <c r="N8100" s="2" t="s">
        <v>29</v>
      </c>
      <c r="O8100" s="2" t="s">
        <v>29</v>
      </c>
      <c r="P8100" s="2" t="s">
        <v>29</v>
      </c>
      <c r="Q8100" s="1">
        <v>1</v>
      </c>
      <c r="R8100" s="4">
        <v>0</v>
      </c>
      <c r="S8100" s="2" t="s">
        <v>165</v>
      </c>
      <c r="T8100" s="2" t="s">
        <v>166</v>
      </c>
      <c r="U8100" s="4">
        <v>1</v>
      </c>
      <c r="V8100" s="1">
        <v>18354985</v>
      </c>
    </row>
    <row r="8101" spans="1:22" x14ac:dyDescent="0.25">
      <c r="A8101" s="2" t="s">
        <v>10445</v>
      </c>
      <c r="B8101" s="1">
        <v>1</v>
      </c>
      <c r="C8101" s="2" t="s">
        <v>20627</v>
      </c>
      <c r="D8101" s="2" t="s">
        <v>6915</v>
      </c>
      <c r="E8101" s="2" t="s">
        <v>10446</v>
      </c>
      <c r="F8101" s="2" t="s">
        <v>10432</v>
      </c>
      <c r="G8101" s="2" t="s">
        <v>10433</v>
      </c>
      <c r="H8101" s="3">
        <v>77.181002599999999</v>
      </c>
      <c r="I8101" s="3">
        <v>28.548871399999999</v>
      </c>
      <c r="J8101" s="2" t="s">
        <v>2121</v>
      </c>
      <c r="K8101" s="1">
        <v>400</v>
      </c>
      <c r="L8101" s="2" t="s">
        <v>2116</v>
      </c>
      <c r="M8101" s="2" t="s">
        <v>29</v>
      </c>
      <c r="N8101" s="2" t="s">
        <v>29</v>
      </c>
      <c r="O8101" s="2" t="s">
        <v>29</v>
      </c>
      <c r="P8101" s="2" t="s">
        <v>29</v>
      </c>
      <c r="Q8101" s="1">
        <v>1</v>
      </c>
      <c r="R8101" s="4">
        <v>0</v>
      </c>
      <c r="S8101" s="2" t="s">
        <v>165</v>
      </c>
      <c r="T8101" s="2" t="s">
        <v>166</v>
      </c>
      <c r="U8101" s="4">
        <v>0</v>
      </c>
      <c r="V8101" s="1">
        <v>18414503</v>
      </c>
    </row>
    <row r="8102" spans="1:22" x14ac:dyDescent="0.25">
      <c r="A8102" s="2" t="s">
        <v>10475</v>
      </c>
      <c r="B8102" s="1">
        <v>1</v>
      </c>
      <c r="C8102" s="2" t="s">
        <v>20627</v>
      </c>
      <c r="D8102" s="2" t="s">
        <v>6915</v>
      </c>
      <c r="E8102" s="2" t="s">
        <v>10476</v>
      </c>
      <c r="F8102" s="2" t="s">
        <v>10459</v>
      </c>
      <c r="G8102" s="2" t="s">
        <v>10460</v>
      </c>
      <c r="H8102" s="3">
        <v>77.236007099999995</v>
      </c>
      <c r="I8102" s="3">
        <v>28.556343600000002</v>
      </c>
      <c r="J8102" s="2" t="s">
        <v>2115</v>
      </c>
      <c r="K8102" s="1">
        <v>400</v>
      </c>
      <c r="L8102" s="2" t="s">
        <v>2116</v>
      </c>
      <c r="M8102" s="2" t="s">
        <v>29</v>
      </c>
      <c r="N8102" s="2" t="s">
        <v>29</v>
      </c>
      <c r="O8102" s="2" t="s">
        <v>29</v>
      </c>
      <c r="P8102" s="2" t="s">
        <v>29</v>
      </c>
      <c r="Q8102" s="1">
        <v>1</v>
      </c>
      <c r="R8102" s="4">
        <v>0</v>
      </c>
      <c r="S8102" s="2" t="s">
        <v>165</v>
      </c>
      <c r="T8102" s="2" t="s">
        <v>166</v>
      </c>
      <c r="U8102" s="4">
        <v>1</v>
      </c>
      <c r="V8102" s="1">
        <v>18492050</v>
      </c>
    </row>
    <row r="8103" spans="1:22" x14ac:dyDescent="0.25">
      <c r="A8103" s="2" t="s">
        <v>10477</v>
      </c>
      <c r="B8103" s="1">
        <v>1</v>
      </c>
      <c r="C8103" s="2" t="s">
        <v>20627</v>
      </c>
      <c r="D8103" s="2" t="s">
        <v>6915</v>
      </c>
      <c r="E8103" s="2" t="s">
        <v>10478</v>
      </c>
      <c r="F8103" s="2" t="s">
        <v>10459</v>
      </c>
      <c r="G8103" s="2" t="s">
        <v>10460</v>
      </c>
      <c r="H8103" s="3">
        <v>77.235575800000007</v>
      </c>
      <c r="I8103" s="3">
        <v>28.5565383</v>
      </c>
      <c r="J8103" s="2" t="s">
        <v>10479</v>
      </c>
      <c r="K8103" s="1">
        <v>300</v>
      </c>
      <c r="L8103" s="2" t="s">
        <v>2116</v>
      </c>
      <c r="M8103" s="2" t="s">
        <v>29</v>
      </c>
      <c r="N8103" s="2" t="s">
        <v>29</v>
      </c>
      <c r="O8103" s="2" t="s">
        <v>29</v>
      </c>
      <c r="P8103" s="2" t="s">
        <v>29</v>
      </c>
      <c r="Q8103" s="1">
        <v>1</v>
      </c>
      <c r="R8103" s="4">
        <v>0</v>
      </c>
      <c r="S8103" s="2" t="s">
        <v>165</v>
      </c>
      <c r="T8103" s="2" t="s">
        <v>166</v>
      </c>
      <c r="U8103" s="4">
        <v>0</v>
      </c>
      <c r="V8103" s="1">
        <v>18492052</v>
      </c>
    </row>
    <row r="8104" spans="1:22" x14ac:dyDescent="0.25">
      <c r="A8104" s="2" t="s">
        <v>10480</v>
      </c>
      <c r="B8104" s="1">
        <v>1</v>
      </c>
      <c r="C8104" s="2" t="s">
        <v>20627</v>
      </c>
      <c r="D8104" s="2" t="s">
        <v>6915</v>
      </c>
      <c r="E8104" s="2" t="s">
        <v>10481</v>
      </c>
      <c r="F8104" s="2" t="s">
        <v>10459</v>
      </c>
      <c r="G8104" s="2" t="s">
        <v>10460</v>
      </c>
      <c r="H8104" s="3">
        <v>77.243649000000005</v>
      </c>
      <c r="I8104" s="3">
        <v>28.553673</v>
      </c>
      <c r="J8104" s="2" t="s">
        <v>3532</v>
      </c>
      <c r="K8104" s="1">
        <v>1200</v>
      </c>
      <c r="L8104" s="2" t="s">
        <v>2116</v>
      </c>
      <c r="M8104" s="2" t="s">
        <v>28</v>
      </c>
      <c r="N8104" s="2" t="s">
        <v>29</v>
      </c>
      <c r="O8104" s="2" t="s">
        <v>29</v>
      </c>
      <c r="P8104" s="2" t="s">
        <v>29</v>
      </c>
      <c r="Q8104" s="1">
        <v>3</v>
      </c>
      <c r="R8104" s="4">
        <v>0</v>
      </c>
      <c r="S8104" s="2" t="s">
        <v>165</v>
      </c>
      <c r="T8104" s="2" t="s">
        <v>166</v>
      </c>
      <c r="U8104" s="4">
        <v>0</v>
      </c>
      <c r="V8104" s="1">
        <v>18449620</v>
      </c>
    </row>
    <row r="8105" spans="1:22" x14ac:dyDescent="0.25">
      <c r="A8105" s="2" t="s">
        <v>10482</v>
      </c>
      <c r="B8105" s="1">
        <v>1</v>
      </c>
      <c r="C8105" s="2" t="s">
        <v>20627</v>
      </c>
      <c r="D8105" s="2" t="s">
        <v>6915</v>
      </c>
      <c r="E8105" s="2" t="s">
        <v>10483</v>
      </c>
      <c r="F8105" s="2" t="s">
        <v>10459</v>
      </c>
      <c r="G8105" s="2" t="s">
        <v>10460</v>
      </c>
      <c r="H8105" s="3">
        <v>77.241548100000003</v>
      </c>
      <c r="I8105" s="3">
        <v>28.555178900000001</v>
      </c>
      <c r="J8105" s="2" t="s">
        <v>2115</v>
      </c>
      <c r="K8105" s="1">
        <v>400</v>
      </c>
      <c r="L8105" s="2" t="s">
        <v>2116</v>
      </c>
      <c r="M8105" s="2" t="s">
        <v>29</v>
      </c>
      <c r="N8105" s="2" t="s">
        <v>29</v>
      </c>
      <c r="O8105" s="2" t="s">
        <v>29</v>
      </c>
      <c r="P8105" s="2" t="s">
        <v>29</v>
      </c>
      <c r="Q8105" s="1">
        <v>1</v>
      </c>
      <c r="R8105" s="4">
        <v>0</v>
      </c>
      <c r="S8105" s="2" t="s">
        <v>165</v>
      </c>
      <c r="T8105" s="2" t="s">
        <v>166</v>
      </c>
      <c r="U8105" s="4">
        <v>1</v>
      </c>
      <c r="V8105" s="1">
        <v>18452403</v>
      </c>
    </row>
    <row r="8106" spans="1:22" x14ac:dyDescent="0.25">
      <c r="A8106" s="2" t="s">
        <v>10484</v>
      </c>
      <c r="B8106" s="1">
        <v>1</v>
      </c>
      <c r="C8106" s="2" t="s">
        <v>20627</v>
      </c>
      <c r="D8106" s="2" t="s">
        <v>6915</v>
      </c>
      <c r="E8106" s="2" t="s">
        <v>10485</v>
      </c>
      <c r="F8106" s="2" t="s">
        <v>10459</v>
      </c>
      <c r="G8106" s="2" t="s">
        <v>10460</v>
      </c>
      <c r="H8106" s="3">
        <v>77.241099000000006</v>
      </c>
      <c r="I8106" s="3">
        <v>28.552715800000001</v>
      </c>
      <c r="J8106" s="2" t="s">
        <v>2121</v>
      </c>
      <c r="K8106" s="1">
        <v>100</v>
      </c>
      <c r="L8106" s="2" t="s">
        <v>2116</v>
      </c>
      <c r="M8106" s="2" t="s">
        <v>29</v>
      </c>
      <c r="N8106" s="2" t="s">
        <v>29</v>
      </c>
      <c r="O8106" s="2" t="s">
        <v>29</v>
      </c>
      <c r="P8106" s="2" t="s">
        <v>29</v>
      </c>
      <c r="Q8106" s="1">
        <v>1</v>
      </c>
      <c r="R8106" s="4">
        <v>0</v>
      </c>
      <c r="S8106" s="2" t="s">
        <v>165</v>
      </c>
      <c r="T8106" s="2" t="s">
        <v>166</v>
      </c>
      <c r="U8106" s="4">
        <v>0</v>
      </c>
      <c r="V8106" s="1">
        <v>18425740</v>
      </c>
    </row>
    <row r="8107" spans="1:22" x14ac:dyDescent="0.25">
      <c r="A8107" s="2" t="s">
        <v>10486</v>
      </c>
      <c r="B8107" s="1">
        <v>1</v>
      </c>
      <c r="C8107" s="2" t="s">
        <v>20627</v>
      </c>
      <c r="D8107" s="2" t="s">
        <v>6915</v>
      </c>
      <c r="E8107" s="2" t="s">
        <v>10487</v>
      </c>
      <c r="F8107" s="2" t="s">
        <v>10459</v>
      </c>
      <c r="G8107" s="2" t="s">
        <v>10460</v>
      </c>
      <c r="H8107" s="3">
        <v>0</v>
      </c>
      <c r="I8107" s="3">
        <v>0</v>
      </c>
      <c r="J8107" s="2" t="s">
        <v>2281</v>
      </c>
      <c r="K8107" s="1">
        <v>150</v>
      </c>
      <c r="L8107" s="2" t="s">
        <v>2116</v>
      </c>
      <c r="M8107" s="2" t="s">
        <v>29</v>
      </c>
      <c r="N8107" s="2" t="s">
        <v>29</v>
      </c>
      <c r="O8107" s="2" t="s">
        <v>29</v>
      </c>
      <c r="P8107" s="2" t="s">
        <v>29</v>
      </c>
      <c r="Q8107" s="1">
        <v>1</v>
      </c>
      <c r="R8107" s="4">
        <v>0</v>
      </c>
      <c r="S8107" s="2" t="s">
        <v>165</v>
      </c>
      <c r="T8107" s="2" t="s">
        <v>166</v>
      </c>
      <c r="U8107" s="4">
        <v>2</v>
      </c>
      <c r="V8107" s="1">
        <v>18313153</v>
      </c>
    </row>
    <row r="8108" spans="1:22" x14ac:dyDescent="0.25">
      <c r="A8108" s="2" t="s">
        <v>7367</v>
      </c>
      <c r="B8108" s="1">
        <v>1</v>
      </c>
      <c r="C8108" s="2" t="s">
        <v>20627</v>
      </c>
      <c r="D8108" s="2" t="s">
        <v>6915</v>
      </c>
      <c r="E8108" s="2" t="s">
        <v>10488</v>
      </c>
      <c r="F8108" s="2" t="s">
        <v>10459</v>
      </c>
      <c r="G8108" s="2" t="s">
        <v>10460</v>
      </c>
      <c r="H8108" s="3">
        <v>77.238585999999998</v>
      </c>
      <c r="I8108" s="3">
        <v>28.555917999999998</v>
      </c>
      <c r="J8108" s="2" t="s">
        <v>7369</v>
      </c>
      <c r="K8108" s="1">
        <v>900</v>
      </c>
      <c r="L8108" s="2" t="s">
        <v>2116</v>
      </c>
      <c r="M8108" s="2" t="s">
        <v>28</v>
      </c>
      <c r="N8108" s="2" t="s">
        <v>28</v>
      </c>
      <c r="O8108" s="2" t="s">
        <v>29</v>
      </c>
      <c r="P8108" s="2" t="s">
        <v>29</v>
      </c>
      <c r="Q8108" s="1">
        <v>2</v>
      </c>
      <c r="R8108" s="4">
        <v>0</v>
      </c>
      <c r="S8108" s="2" t="s">
        <v>165</v>
      </c>
      <c r="T8108" s="2" t="s">
        <v>166</v>
      </c>
      <c r="U8108" s="4">
        <v>0</v>
      </c>
      <c r="V8108" s="1">
        <v>18435830</v>
      </c>
    </row>
    <row r="8109" spans="1:22" x14ac:dyDescent="0.25">
      <c r="A8109" s="2" t="s">
        <v>10489</v>
      </c>
      <c r="B8109" s="1">
        <v>1</v>
      </c>
      <c r="C8109" s="2" t="s">
        <v>20627</v>
      </c>
      <c r="D8109" s="2" t="s">
        <v>6915</v>
      </c>
      <c r="E8109" s="2" t="s">
        <v>10490</v>
      </c>
      <c r="F8109" s="2" t="s">
        <v>10459</v>
      </c>
      <c r="G8109" s="2" t="s">
        <v>10460</v>
      </c>
      <c r="H8109" s="3">
        <v>77.240829599999998</v>
      </c>
      <c r="I8109" s="3">
        <v>28.553676299999999</v>
      </c>
      <c r="J8109" s="2" t="s">
        <v>8473</v>
      </c>
      <c r="K8109" s="1">
        <v>700</v>
      </c>
      <c r="L8109" s="2" t="s">
        <v>2116</v>
      </c>
      <c r="M8109" s="2" t="s">
        <v>29</v>
      </c>
      <c r="N8109" s="2" t="s">
        <v>29</v>
      </c>
      <c r="O8109" s="2" t="s">
        <v>29</v>
      </c>
      <c r="P8109" s="2" t="s">
        <v>29</v>
      </c>
      <c r="Q8109" s="1">
        <v>2</v>
      </c>
      <c r="R8109" s="4">
        <v>0</v>
      </c>
      <c r="S8109" s="2" t="s">
        <v>165</v>
      </c>
      <c r="T8109" s="2" t="s">
        <v>166</v>
      </c>
      <c r="U8109" s="4">
        <v>1</v>
      </c>
      <c r="V8109" s="1">
        <v>18473378</v>
      </c>
    </row>
    <row r="8110" spans="1:22" x14ac:dyDescent="0.25">
      <c r="A8110" s="2" t="s">
        <v>10491</v>
      </c>
      <c r="B8110" s="1">
        <v>1</v>
      </c>
      <c r="C8110" s="2" t="s">
        <v>20627</v>
      </c>
      <c r="D8110" s="2" t="s">
        <v>6915</v>
      </c>
      <c r="E8110" s="2" t="s">
        <v>10492</v>
      </c>
      <c r="F8110" s="2" t="s">
        <v>10459</v>
      </c>
      <c r="G8110" s="2" t="s">
        <v>10460</v>
      </c>
      <c r="H8110" s="3">
        <v>77.240111099999993</v>
      </c>
      <c r="I8110" s="3">
        <v>28.553518400000002</v>
      </c>
      <c r="J8110" s="2" t="s">
        <v>393</v>
      </c>
      <c r="K8110" s="1">
        <v>400</v>
      </c>
      <c r="L8110" s="2" t="s">
        <v>2116</v>
      </c>
      <c r="M8110" s="2" t="s">
        <v>29</v>
      </c>
      <c r="N8110" s="2" t="s">
        <v>29</v>
      </c>
      <c r="O8110" s="2" t="s">
        <v>29</v>
      </c>
      <c r="P8110" s="2" t="s">
        <v>29</v>
      </c>
      <c r="Q8110" s="1">
        <v>1</v>
      </c>
      <c r="R8110" s="4">
        <v>0</v>
      </c>
      <c r="S8110" s="2" t="s">
        <v>165</v>
      </c>
      <c r="T8110" s="2" t="s">
        <v>166</v>
      </c>
      <c r="U8110" s="4">
        <v>0</v>
      </c>
      <c r="V8110" s="1">
        <v>18452241</v>
      </c>
    </row>
    <row r="8111" spans="1:22" x14ac:dyDescent="0.25">
      <c r="A8111" s="2" t="s">
        <v>10625</v>
      </c>
      <c r="B8111" s="1">
        <v>1</v>
      </c>
      <c r="C8111" s="2" t="s">
        <v>20627</v>
      </c>
      <c r="D8111" s="2" t="s">
        <v>6915</v>
      </c>
      <c r="E8111" s="2" t="s">
        <v>10626</v>
      </c>
      <c r="F8111" s="2" t="s">
        <v>10502</v>
      </c>
      <c r="G8111" s="2" t="s">
        <v>10503</v>
      </c>
      <c r="H8111" s="3">
        <v>0</v>
      </c>
      <c r="I8111" s="3">
        <v>0</v>
      </c>
      <c r="J8111" s="2" t="s">
        <v>3135</v>
      </c>
      <c r="K8111" s="1">
        <v>250</v>
      </c>
      <c r="L8111" s="2" t="s">
        <v>2116</v>
      </c>
      <c r="M8111" s="2" t="s">
        <v>29</v>
      </c>
      <c r="N8111" s="2" t="s">
        <v>29</v>
      </c>
      <c r="O8111" s="2" t="s">
        <v>29</v>
      </c>
      <c r="P8111" s="2" t="s">
        <v>29</v>
      </c>
      <c r="Q8111" s="1">
        <v>1</v>
      </c>
      <c r="R8111" s="4">
        <v>0</v>
      </c>
      <c r="S8111" s="2" t="s">
        <v>165</v>
      </c>
      <c r="T8111" s="2" t="s">
        <v>166</v>
      </c>
      <c r="U8111" s="4">
        <v>3</v>
      </c>
      <c r="V8111" s="1">
        <v>18392883</v>
      </c>
    </row>
    <row r="8112" spans="1:22" x14ac:dyDescent="0.25">
      <c r="A8112" s="2" t="s">
        <v>10627</v>
      </c>
      <c r="B8112" s="1">
        <v>1</v>
      </c>
      <c r="C8112" s="2" t="s">
        <v>20627</v>
      </c>
      <c r="D8112" s="2" t="s">
        <v>6915</v>
      </c>
      <c r="E8112" s="2" t="s">
        <v>10628</v>
      </c>
      <c r="F8112" s="2" t="s">
        <v>10502</v>
      </c>
      <c r="G8112" s="2" t="s">
        <v>10503</v>
      </c>
      <c r="H8112" s="3">
        <v>0</v>
      </c>
      <c r="I8112" s="3">
        <v>0</v>
      </c>
      <c r="J8112" s="2" t="s">
        <v>55</v>
      </c>
      <c r="K8112" s="1">
        <v>200</v>
      </c>
      <c r="L8112" s="2" t="s">
        <v>2116</v>
      </c>
      <c r="M8112" s="2" t="s">
        <v>29</v>
      </c>
      <c r="N8112" s="2" t="s">
        <v>29</v>
      </c>
      <c r="O8112" s="2" t="s">
        <v>29</v>
      </c>
      <c r="P8112" s="2" t="s">
        <v>29</v>
      </c>
      <c r="Q8112" s="1">
        <v>1</v>
      </c>
      <c r="R8112" s="4">
        <v>0</v>
      </c>
      <c r="S8112" s="2" t="s">
        <v>165</v>
      </c>
      <c r="T8112" s="2" t="s">
        <v>166</v>
      </c>
      <c r="U8112" s="4">
        <v>0</v>
      </c>
      <c r="V8112" s="1">
        <v>18446815</v>
      </c>
    </row>
    <row r="8113" spans="1:22" x14ac:dyDescent="0.25">
      <c r="A8113" s="2" t="s">
        <v>10629</v>
      </c>
      <c r="B8113" s="1">
        <v>1</v>
      </c>
      <c r="C8113" s="2" t="s">
        <v>20627</v>
      </c>
      <c r="D8113" s="2" t="s">
        <v>6915</v>
      </c>
      <c r="E8113" s="2" t="s">
        <v>10630</v>
      </c>
      <c r="F8113" s="2" t="s">
        <v>10502</v>
      </c>
      <c r="G8113" s="2" t="s">
        <v>10503</v>
      </c>
      <c r="H8113" s="3">
        <v>77.261663100000007</v>
      </c>
      <c r="I8113" s="3">
        <v>28.538262599999999</v>
      </c>
      <c r="J8113" s="2" t="s">
        <v>146</v>
      </c>
      <c r="K8113" s="1">
        <v>200</v>
      </c>
      <c r="L8113" s="2" t="s">
        <v>2116</v>
      </c>
      <c r="M8113" s="2" t="s">
        <v>29</v>
      </c>
      <c r="N8113" s="2" t="s">
        <v>29</v>
      </c>
      <c r="O8113" s="2" t="s">
        <v>29</v>
      </c>
      <c r="P8113" s="2" t="s">
        <v>29</v>
      </c>
      <c r="Q8113" s="1">
        <v>1</v>
      </c>
      <c r="R8113" s="4">
        <v>0</v>
      </c>
      <c r="S8113" s="2" t="s">
        <v>165</v>
      </c>
      <c r="T8113" s="2" t="s">
        <v>166</v>
      </c>
      <c r="U8113" s="4">
        <v>3</v>
      </c>
      <c r="V8113" s="1">
        <v>311014</v>
      </c>
    </row>
    <row r="8114" spans="1:22" x14ac:dyDescent="0.25">
      <c r="A8114" s="2" t="s">
        <v>10743</v>
      </c>
      <c r="B8114" s="1">
        <v>1</v>
      </c>
      <c r="C8114" s="2" t="s">
        <v>20627</v>
      </c>
      <c r="D8114" s="2" t="s">
        <v>6915</v>
      </c>
      <c r="E8114" s="2" t="s">
        <v>10744</v>
      </c>
      <c r="F8114" s="2" t="s">
        <v>10637</v>
      </c>
      <c r="G8114" s="2" t="s">
        <v>10638</v>
      </c>
      <c r="H8114" s="3">
        <v>77.207901399999997</v>
      </c>
      <c r="I8114" s="3">
        <v>28.6766471</v>
      </c>
      <c r="J8114" s="2" t="s">
        <v>2140</v>
      </c>
      <c r="K8114" s="1">
        <v>400</v>
      </c>
      <c r="L8114" s="2" t="s">
        <v>2116</v>
      </c>
      <c r="M8114" s="2" t="s">
        <v>29</v>
      </c>
      <c r="N8114" s="2" t="s">
        <v>29</v>
      </c>
      <c r="O8114" s="2" t="s">
        <v>29</v>
      </c>
      <c r="P8114" s="2" t="s">
        <v>29</v>
      </c>
      <c r="Q8114" s="1">
        <v>1</v>
      </c>
      <c r="R8114" s="4">
        <v>0</v>
      </c>
      <c r="S8114" s="2" t="s">
        <v>165</v>
      </c>
      <c r="T8114" s="2" t="s">
        <v>166</v>
      </c>
      <c r="U8114" s="4">
        <v>0</v>
      </c>
      <c r="V8114" s="1">
        <v>18460325</v>
      </c>
    </row>
    <row r="8115" spans="1:22" x14ac:dyDescent="0.25">
      <c r="A8115" s="2" t="s">
        <v>10745</v>
      </c>
      <c r="B8115" s="1">
        <v>1</v>
      </c>
      <c r="C8115" s="2" t="s">
        <v>20627</v>
      </c>
      <c r="D8115" s="2" t="s">
        <v>6915</v>
      </c>
      <c r="E8115" s="2" t="s">
        <v>10746</v>
      </c>
      <c r="F8115" s="2" t="s">
        <v>10637</v>
      </c>
      <c r="G8115" s="2" t="s">
        <v>10638</v>
      </c>
      <c r="H8115" s="3">
        <v>77.196096999999995</v>
      </c>
      <c r="I8115" s="3">
        <v>28.6689477</v>
      </c>
      <c r="J8115" s="2" t="s">
        <v>2716</v>
      </c>
      <c r="K8115" s="1">
        <v>500</v>
      </c>
      <c r="L8115" s="2" t="s">
        <v>2116</v>
      </c>
      <c r="M8115" s="2" t="s">
        <v>29</v>
      </c>
      <c r="N8115" s="2" t="s">
        <v>29</v>
      </c>
      <c r="O8115" s="2" t="s">
        <v>29</v>
      </c>
      <c r="P8115" s="2" t="s">
        <v>29</v>
      </c>
      <c r="Q8115" s="1">
        <v>2</v>
      </c>
      <c r="R8115" s="4">
        <v>0</v>
      </c>
      <c r="S8115" s="2" t="s">
        <v>165</v>
      </c>
      <c r="T8115" s="2" t="s">
        <v>166</v>
      </c>
      <c r="U8115" s="4">
        <v>0</v>
      </c>
      <c r="V8115" s="1">
        <v>18458658</v>
      </c>
    </row>
    <row r="8116" spans="1:22" x14ac:dyDescent="0.25">
      <c r="A8116" s="2" t="s">
        <v>10747</v>
      </c>
      <c r="B8116" s="1">
        <v>1</v>
      </c>
      <c r="C8116" s="2" t="s">
        <v>20627</v>
      </c>
      <c r="D8116" s="2" t="s">
        <v>6915</v>
      </c>
      <c r="E8116" s="2" t="s">
        <v>10748</v>
      </c>
      <c r="F8116" s="2" t="s">
        <v>10637</v>
      </c>
      <c r="G8116" s="2" t="s">
        <v>10638</v>
      </c>
      <c r="H8116" s="3">
        <v>77.199155899999994</v>
      </c>
      <c r="I8116" s="3">
        <v>28.667589299999999</v>
      </c>
      <c r="J8116" s="2" t="s">
        <v>55</v>
      </c>
      <c r="K8116" s="1">
        <v>200</v>
      </c>
      <c r="L8116" s="2" t="s">
        <v>2116</v>
      </c>
      <c r="M8116" s="2" t="s">
        <v>29</v>
      </c>
      <c r="N8116" s="2" t="s">
        <v>29</v>
      </c>
      <c r="O8116" s="2" t="s">
        <v>29</v>
      </c>
      <c r="P8116" s="2" t="s">
        <v>29</v>
      </c>
      <c r="Q8116" s="1">
        <v>1</v>
      </c>
      <c r="R8116" s="4">
        <v>0</v>
      </c>
      <c r="S8116" s="2" t="s">
        <v>165</v>
      </c>
      <c r="T8116" s="2" t="s">
        <v>166</v>
      </c>
      <c r="U8116" s="4">
        <v>0</v>
      </c>
      <c r="V8116" s="1">
        <v>18458655</v>
      </c>
    </row>
    <row r="8117" spans="1:22" x14ac:dyDescent="0.25">
      <c r="A8117" s="2" t="s">
        <v>10934</v>
      </c>
      <c r="B8117" s="1">
        <v>1</v>
      </c>
      <c r="C8117" s="2" t="s">
        <v>20627</v>
      </c>
      <c r="D8117" s="2" t="s">
        <v>6915</v>
      </c>
      <c r="E8117" s="2" t="s">
        <v>10935</v>
      </c>
      <c r="F8117" s="2" t="s">
        <v>10814</v>
      </c>
      <c r="G8117" s="2" t="s">
        <v>10815</v>
      </c>
      <c r="H8117" s="3">
        <v>77.2</v>
      </c>
      <c r="I8117" s="3">
        <v>28.66</v>
      </c>
      <c r="J8117" s="2" t="s">
        <v>393</v>
      </c>
      <c r="K8117" s="1">
        <v>200</v>
      </c>
      <c r="L8117" s="2" t="s">
        <v>2116</v>
      </c>
      <c r="M8117" s="2" t="s">
        <v>29</v>
      </c>
      <c r="N8117" s="2" t="s">
        <v>29</v>
      </c>
      <c r="O8117" s="2" t="s">
        <v>29</v>
      </c>
      <c r="P8117" s="2" t="s">
        <v>29</v>
      </c>
      <c r="Q8117" s="1">
        <v>1</v>
      </c>
      <c r="R8117" s="4">
        <v>0</v>
      </c>
      <c r="S8117" s="2" t="s">
        <v>165</v>
      </c>
      <c r="T8117" s="2" t="s">
        <v>166</v>
      </c>
      <c r="U8117" s="4">
        <v>0</v>
      </c>
      <c r="V8117" s="1">
        <v>18396684</v>
      </c>
    </row>
    <row r="8118" spans="1:22" x14ac:dyDescent="0.25">
      <c r="A8118" s="2" t="s">
        <v>10936</v>
      </c>
      <c r="B8118" s="1">
        <v>1</v>
      </c>
      <c r="C8118" s="2" t="s">
        <v>20627</v>
      </c>
      <c r="D8118" s="2" t="s">
        <v>6915</v>
      </c>
      <c r="E8118" s="2" t="s">
        <v>10937</v>
      </c>
      <c r="F8118" s="2" t="s">
        <v>10814</v>
      </c>
      <c r="G8118" s="2" t="s">
        <v>10815</v>
      </c>
      <c r="H8118" s="3">
        <v>77.205099239999996</v>
      </c>
      <c r="I8118" s="3">
        <v>28.66188863</v>
      </c>
      <c r="J8118" s="2" t="s">
        <v>2121</v>
      </c>
      <c r="K8118" s="1">
        <v>350</v>
      </c>
      <c r="L8118" s="2" t="s">
        <v>2116</v>
      </c>
      <c r="M8118" s="2" t="s">
        <v>29</v>
      </c>
      <c r="N8118" s="2" t="s">
        <v>29</v>
      </c>
      <c r="O8118" s="2" t="s">
        <v>29</v>
      </c>
      <c r="P8118" s="2" t="s">
        <v>29</v>
      </c>
      <c r="Q8118" s="1">
        <v>1</v>
      </c>
      <c r="R8118" s="4">
        <v>0</v>
      </c>
      <c r="S8118" s="2" t="s">
        <v>165</v>
      </c>
      <c r="T8118" s="2" t="s">
        <v>166</v>
      </c>
      <c r="U8118" s="4">
        <v>1</v>
      </c>
      <c r="V8118" s="1">
        <v>18453049</v>
      </c>
    </row>
    <row r="8119" spans="1:22" x14ac:dyDescent="0.25">
      <c r="A8119" s="2" t="s">
        <v>10938</v>
      </c>
      <c r="B8119" s="1">
        <v>1</v>
      </c>
      <c r="C8119" s="2" t="s">
        <v>20627</v>
      </c>
      <c r="D8119" s="2" t="s">
        <v>6915</v>
      </c>
      <c r="E8119" s="2" t="s">
        <v>10939</v>
      </c>
      <c r="F8119" s="2" t="s">
        <v>10814</v>
      </c>
      <c r="G8119" s="2" t="s">
        <v>10815</v>
      </c>
      <c r="H8119" s="3">
        <v>77.203284100000005</v>
      </c>
      <c r="I8119" s="3">
        <v>28.6585277</v>
      </c>
      <c r="J8119" s="2" t="s">
        <v>2121</v>
      </c>
      <c r="K8119" s="1">
        <v>300</v>
      </c>
      <c r="L8119" s="2" t="s">
        <v>2116</v>
      </c>
      <c r="M8119" s="2" t="s">
        <v>29</v>
      </c>
      <c r="N8119" s="2" t="s">
        <v>29</v>
      </c>
      <c r="O8119" s="2" t="s">
        <v>29</v>
      </c>
      <c r="P8119" s="2" t="s">
        <v>29</v>
      </c>
      <c r="Q8119" s="1">
        <v>1</v>
      </c>
      <c r="R8119" s="4">
        <v>0</v>
      </c>
      <c r="S8119" s="2" t="s">
        <v>165</v>
      </c>
      <c r="T8119" s="2" t="s">
        <v>166</v>
      </c>
      <c r="U8119" s="4">
        <v>0</v>
      </c>
      <c r="V8119" s="1">
        <v>312000</v>
      </c>
    </row>
    <row r="8120" spans="1:22" x14ac:dyDescent="0.25">
      <c r="A8120" s="2" t="s">
        <v>10940</v>
      </c>
      <c r="B8120" s="1">
        <v>1</v>
      </c>
      <c r="C8120" s="2" t="s">
        <v>20627</v>
      </c>
      <c r="D8120" s="2" t="s">
        <v>6915</v>
      </c>
      <c r="E8120" s="2" t="s">
        <v>10941</v>
      </c>
      <c r="F8120" s="2" t="s">
        <v>10814</v>
      </c>
      <c r="G8120" s="2" t="s">
        <v>10815</v>
      </c>
      <c r="H8120" s="3">
        <v>77.202797899999993</v>
      </c>
      <c r="I8120" s="3">
        <v>28.658679809999999</v>
      </c>
      <c r="J8120" s="2" t="s">
        <v>55</v>
      </c>
      <c r="K8120" s="1">
        <v>150</v>
      </c>
      <c r="L8120" s="2" t="s">
        <v>2116</v>
      </c>
      <c r="M8120" s="2" t="s">
        <v>29</v>
      </c>
      <c r="N8120" s="2" t="s">
        <v>29</v>
      </c>
      <c r="O8120" s="2" t="s">
        <v>29</v>
      </c>
      <c r="P8120" s="2" t="s">
        <v>29</v>
      </c>
      <c r="Q8120" s="1">
        <v>1</v>
      </c>
      <c r="R8120" s="4">
        <v>0</v>
      </c>
      <c r="S8120" s="2" t="s">
        <v>165</v>
      </c>
      <c r="T8120" s="2" t="s">
        <v>166</v>
      </c>
      <c r="U8120" s="4">
        <v>0</v>
      </c>
      <c r="V8120" s="1">
        <v>18203154</v>
      </c>
    </row>
    <row r="8121" spans="1:22" x14ac:dyDescent="0.25">
      <c r="A8121" s="2" t="s">
        <v>3106</v>
      </c>
      <c r="B8121" s="1">
        <v>1</v>
      </c>
      <c r="C8121" s="2" t="s">
        <v>20627</v>
      </c>
      <c r="D8121" s="2" t="s">
        <v>6915</v>
      </c>
      <c r="E8121" s="2" t="s">
        <v>11022</v>
      </c>
      <c r="F8121" s="2" t="s">
        <v>10960</v>
      </c>
      <c r="G8121" s="2" t="s">
        <v>10959</v>
      </c>
      <c r="H8121" s="3">
        <v>77.227307499999995</v>
      </c>
      <c r="I8121" s="3">
        <v>28.600273600000001</v>
      </c>
      <c r="J8121" s="2" t="s">
        <v>143</v>
      </c>
      <c r="K8121" s="1">
        <v>450</v>
      </c>
      <c r="L8121" s="2" t="s">
        <v>2116</v>
      </c>
      <c r="M8121" s="2" t="s">
        <v>29</v>
      </c>
      <c r="N8121" s="2" t="s">
        <v>29</v>
      </c>
      <c r="O8121" s="2" t="s">
        <v>29</v>
      </c>
      <c r="P8121" s="2" t="s">
        <v>29</v>
      </c>
      <c r="Q8121" s="1">
        <v>1</v>
      </c>
      <c r="R8121" s="4">
        <v>0</v>
      </c>
      <c r="S8121" s="2" t="s">
        <v>165</v>
      </c>
      <c r="T8121" s="2" t="s">
        <v>166</v>
      </c>
      <c r="U8121" s="4">
        <v>2</v>
      </c>
      <c r="V8121" s="1">
        <v>18486842</v>
      </c>
    </row>
    <row r="8122" spans="1:22" x14ac:dyDescent="0.25">
      <c r="A8122" s="2" t="s">
        <v>11239</v>
      </c>
      <c r="B8122" s="1">
        <v>1</v>
      </c>
      <c r="C8122" s="2" t="s">
        <v>20627</v>
      </c>
      <c r="D8122" s="2" t="s">
        <v>6915</v>
      </c>
      <c r="E8122" s="2" t="s">
        <v>11240</v>
      </c>
      <c r="F8122" s="2" t="s">
        <v>2904</v>
      </c>
      <c r="G8122" s="2" t="s">
        <v>11156</v>
      </c>
      <c r="H8122" s="3">
        <v>77.283534410000001</v>
      </c>
      <c r="I8122" s="3">
        <v>28.651247120000001</v>
      </c>
      <c r="J8122" s="2" t="s">
        <v>2655</v>
      </c>
      <c r="K8122" s="1">
        <v>300</v>
      </c>
      <c r="L8122" s="2" t="s">
        <v>2116</v>
      </c>
      <c r="M8122" s="2" t="s">
        <v>29</v>
      </c>
      <c r="N8122" s="2" t="s">
        <v>29</v>
      </c>
      <c r="O8122" s="2" t="s">
        <v>29</v>
      </c>
      <c r="P8122" s="2" t="s">
        <v>29</v>
      </c>
      <c r="Q8122" s="1">
        <v>1</v>
      </c>
      <c r="R8122" s="4">
        <v>0</v>
      </c>
      <c r="S8122" s="2" t="s">
        <v>165</v>
      </c>
      <c r="T8122" s="2" t="s">
        <v>166</v>
      </c>
      <c r="U8122" s="4">
        <v>2</v>
      </c>
      <c r="V8122" s="1">
        <v>18282453</v>
      </c>
    </row>
    <row r="8123" spans="1:22" x14ac:dyDescent="0.25">
      <c r="A8123" s="2" t="s">
        <v>11241</v>
      </c>
      <c r="B8123" s="1">
        <v>1</v>
      </c>
      <c r="C8123" s="2" t="s">
        <v>20627</v>
      </c>
      <c r="D8123" s="2" t="s">
        <v>6915</v>
      </c>
      <c r="E8123" s="2" t="s">
        <v>11242</v>
      </c>
      <c r="F8123" s="2" t="s">
        <v>2904</v>
      </c>
      <c r="G8123" s="2" t="s">
        <v>11156</v>
      </c>
      <c r="H8123" s="3">
        <v>0</v>
      </c>
      <c r="I8123" s="3">
        <v>0</v>
      </c>
      <c r="J8123" s="2" t="s">
        <v>2342</v>
      </c>
      <c r="K8123" s="1">
        <v>200</v>
      </c>
      <c r="L8123" s="2" t="s">
        <v>2116</v>
      </c>
      <c r="M8123" s="2" t="s">
        <v>29</v>
      </c>
      <c r="N8123" s="2" t="s">
        <v>29</v>
      </c>
      <c r="O8123" s="2" t="s">
        <v>29</v>
      </c>
      <c r="P8123" s="2" t="s">
        <v>29</v>
      </c>
      <c r="Q8123" s="1">
        <v>1</v>
      </c>
      <c r="R8123" s="4">
        <v>0</v>
      </c>
      <c r="S8123" s="2" t="s">
        <v>165</v>
      </c>
      <c r="T8123" s="2" t="s">
        <v>166</v>
      </c>
      <c r="U8123" s="4">
        <v>1</v>
      </c>
      <c r="V8123" s="1">
        <v>18434966</v>
      </c>
    </row>
    <row r="8124" spans="1:22" x14ac:dyDescent="0.25">
      <c r="A8124" s="2" t="s">
        <v>11243</v>
      </c>
      <c r="B8124" s="1">
        <v>1</v>
      </c>
      <c r="C8124" s="2" t="s">
        <v>20627</v>
      </c>
      <c r="D8124" s="2" t="s">
        <v>6915</v>
      </c>
      <c r="E8124" s="2" t="s">
        <v>11244</v>
      </c>
      <c r="F8124" s="2" t="s">
        <v>2904</v>
      </c>
      <c r="G8124" s="2" t="s">
        <v>11156</v>
      </c>
      <c r="H8124" s="3">
        <v>0</v>
      </c>
      <c r="I8124" s="3">
        <v>0</v>
      </c>
      <c r="J8124" s="2" t="s">
        <v>2121</v>
      </c>
      <c r="K8124" s="1">
        <v>600</v>
      </c>
      <c r="L8124" s="2" t="s">
        <v>2116</v>
      </c>
      <c r="M8124" s="2" t="s">
        <v>29</v>
      </c>
      <c r="N8124" s="2" t="s">
        <v>29</v>
      </c>
      <c r="O8124" s="2" t="s">
        <v>29</v>
      </c>
      <c r="P8124" s="2" t="s">
        <v>29</v>
      </c>
      <c r="Q8124" s="1">
        <v>2</v>
      </c>
      <c r="R8124" s="4">
        <v>0</v>
      </c>
      <c r="S8124" s="2" t="s">
        <v>165</v>
      </c>
      <c r="T8124" s="2" t="s">
        <v>166</v>
      </c>
      <c r="U8124" s="4">
        <v>0</v>
      </c>
      <c r="V8124" s="1">
        <v>18349764</v>
      </c>
    </row>
    <row r="8125" spans="1:22" x14ac:dyDescent="0.25">
      <c r="A8125" s="2" t="s">
        <v>11245</v>
      </c>
      <c r="B8125" s="1">
        <v>1</v>
      </c>
      <c r="C8125" s="2" t="s">
        <v>20627</v>
      </c>
      <c r="D8125" s="2" t="s">
        <v>6915</v>
      </c>
      <c r="E8125" s="2" t="s">
        <v>11246</v>
      </c>
      <c r="F8125" s="2" t="s">
        <v>2904</v>
      </c>
      <c r="G8125" s="2" t="s">
        <v>11156</v>
      </c>
      <c r="H8125" s="3">
        <v>77.282146699999998</v>
      </c>
      <c r="I8125" s="3">
        <v>28.655136899999999</v>
      </c>
      <c r="J8125" s="2" t="s">
        <v>9096</v>
      </c>
      <c r="K8125" s="1">
        <v>200</v>
      </c>
      <c r="L8125" s="2" t="s">
        <v>2116</v>
      </c>
      <c r="M8125" s="2" t="s">
        <v>29</v>
      </c>
      <c r="N8125" s="2" t="s">
        <v>29</v>
      </c>
      <c r="O8125" s="2" t="s">
        <v>29</v>
      </c>
      <c r="P8125" s="2" t="s">
        <v>29</v>
      </c>
      <c r="Q8125" s="1">
        <v>1</v>
      </c>
      <c r="R8125" s="4">
        <v>0</v>
      </c>
      <c r="S8125" s="2" t="s">
        <v>165</v>
      </c>
      <c r="T8125" s="2" t="s">
        <v>166</v>
      </c>
      <c r="U8125" s="4">
        <v>0</v>
      </c>
      <c r="V8125" s="1">
        <v>18421474</v>
      </c>
    </row>
    <row r="8126" spans="1:22" x14ac:dyDescent="0.25">
      <c r="A8126" s="2" t="s">
        <v>11247</v>
      </c>
      <c r="B8126" s="1">
        <v>1</v>
      </c>
      <c r="C8126" s="2" t="s">
        <v>20627</v>
      </c>
      <c r="D8126" s="2" t="s">
        <v>6915</v>
      </c>
      <c r="E8126" s="2" t="s">
        <v>11222</v>
      </c>
      <c r="F8126" s="2" t="s">
        <v>2904</v>
      </c>
      <c r="G8126" s="2" t="s">
        <v>11156</v>
      </c>
      <c r="H8126" s="3">
        <v>77.282151060000004</v>
      </c>
      <c r="I8126" s="3">
        <v>28.65558682</v>
      </c>
      <c r="J8126" s="2" t="s">
        <v>2121</v>
      </c>
      <c r="K8126" s="1">
        <v>200</v>
      </c>
      <c r="L8126" s="2" t="s">
        <v>2116</v>
      </c>
      <c r="M8126" s="2" t="s">
        <v>29</v>
      </c>
      <c r="N8126" s="2" t="s">
        <v>29</v>
      </c>
      <c r="O8126" s="2" t="s">
        <v>29</v>
      </c>
      <c r="P8126" s="2" t="s">
        <v>29</v>
      </c>
      <c r="Q8126" s="1">
        <v>1</v>
      </c>
      <c r="R8126" s="4">
        <v>0</v>
      </c>
      <c r="S8126" s="2" t="s">
        <v>165</v>
      </c>
      <c r="T8126" s="2" t="s">
        <v>166</v>
      </c>
      <c r="U8126" s="4">
        <v>0</v>
      </c>
      <c r="V8126" s="1">
        <v>18377904</v>
      </c>
    </row>
    <row r="8127" spans="1:22" x14ac:dyDescent="0.25">
      <c r="A8127" s="2" t="s">
        <v>11248</v>
      </c>
      <c r="B8127" s="1">
        <v>1</v>
      </c>
      <c r="C8127" s="2" t="s">
        <v>20627</v>
      </c>
      <c r="D8127" s="2" t="s">
        <v>6915</v>
      </c>
      <c r="E8127" s="2" t="s">
        <v>11249</v>
      </c>
      <c r="F8127" s="2" t="s">
        <v>2904</v>
      </c>
      <c r="G8127" s="2" t="s">
        <v>11156</v>
      </c>
      <c r="H8127" s="3">
        <v>77.2822453</v>
      </c>
      <c r="I8127" s="3">
        <v>28.655521400000001</v>
      </c>
      <c r="J8127" s="2" t="s">
        <v>2121</v>
      </c>
      <c r="K8127" s="1">
        <v>200</v>
      </c>
      <c r="L8127" s="2" t="s">
        <v>2116</v>
      </c>
      <c r="M8127" s="2" t="s">
        <v>29</v>
      </c>
      <c r="N8127" s="2" t="s">
        <v>29</v>
      </c>
      <c r="O8127" s="2" t="s">
        <v>29</v>
      </c>
      <c r="P8127" s="2" t="s">
        <v>29</v>
      </c>
      <c r="Q8127" s="1">
        <v>1</v>
      </c>
      <c r="R8127" s="4">
        <v>0</v>
      </c>
      <c r="S8127" s="2" t="s">
        <v>165</v>
      </c>
      <c r="T8127" s="2" t="s">
        <v>166</v>
      </c>
      <c r="U8127" s="4">
        <v>0</v>
      </c>
      <c r="V8127" s="1">
        <v>18421482</v>
      </c>
    </row>
    <row r="8128" spans="1:22" x14ac:dyDescent="0.25">
      <c r="A8128" s="2" t="s">
        <v>11250</v>
      </c>
      <c r="B8128" s="1">
        <v>1</v>
      </c>
      <c r="C8128" s="2" t="s">
        <v>20627</v>
      </c>
      <c r="D8128" s="2" t="s">
        <v>6915</v>
      </c>
      <c r="E8128" s="2" t="s">
        <v>11251</v>
      </c>
      <c r="F8128" s="2" t="s">
        <v>2904</v>
      </c>
      <c r="G8128" s="2" t="s">
        <v>11156</v>
      </c>
      <c r="H8128" s="3">
        <v>77.2825524</v>
      </c>
      <c r="I8128" s="3">
        <v>28.660629</v>
      </c>
      <c r="J8128" s="2" t="s">
        <v>154</v>
      </c>
      <c r="K8128" s="1">
        <v>300</v>
      </c>
      <c r="L8128" s="2" t="s">
        <v>2116</v>
      </c>
      <c r="M8128" s="2" t="s">
        <v>29</v>
      </c>
      <c r="N8128" s="2" t="s">
        <v>29</v>
      </c>
      <c r="O8128" s="2" t="s">
        <v>29</v>
      </c>
      <c r="P8128" s="2" t="s">
        <v>29</v>
      </c>
      <c r="Q8128" s="1">
        <v>1</v>
      </c>
      <c r="R8128" s="4">
        <v>0</v>
      </c>
      <c r="S8128" s="2" t="s">
        <v>165</v>
      </c>
      <c r="T8128" s="2" t="s">
        <v>166</v>
      </c>
      <c r="U8128" s="4">
        <v>0</v>
      </c>
      <c r="V8128" s="1">
        <v>18433869</v>
      </c>
    </row>
    <row r="8129" spans="1:22" x14ac:dyDescent="0.25">
      <c r="A8129" s="2" t="s">
        <v>10375</v>
      </c>
      <c r="B8129" s="1">
        <v>1</v>
      </c>
      <c r="C8129" s="2" t="s">
        <v>20627</v>
      </c>
      <c r="D8129" s="2" t="s">
        <v>6915</v>
      </c>
      <c r="E8129" s="2" t="s">
        <v>11252</v>
      </c>
      <c r="F8129" s="2" t="s">
        <v>2904</v>
      </c>
      <c r="G8129" s="2" t="s">
        <v>11156</v>
      </c>
      <c r="H8129" s="3">
        <v>77.283497530000005</v>
      </c>
      <c r="I8129" s="3">
        <v>28.657481220000001</v>
      </c>
      <c r="J8129" s="2" t="s">
        <v>4928</v>
      </c>
      <c r="K8129" s="1">
        <v>150</v>
      </c>
      <c r="L8129" s="2" t="s">
        <v>2116</v>
      </c>
      <c r="M8129" s="2" t="s">
        <v>29</v>
      </c>
      <c r="N8129" s="2" t="s">
        <v>29</v>
      </c>
      <c r="O8129" s="2" t="s">
        <v>29</v>
      </c>
      <c r="P8129" s="2" t="s">
        <v>29</v>
      </c>
      <c r="Q8129" s="1">
        <v>1</v>
      </c>
      <c r="R8129" s="4">
        <v>0</v>
      </c>
      <c r="S8129" s="2" t="s">
        <v>165</v>
      </c>
      <c r="T8129" s="2" t="s">
        <v>166</v>
      </c>
      <c r="U8129" s="4">
        <v>0</v>
      </c>
      <c r="V8129" s="1">
        <v>18376495</v>
      </c>
    </row>
    <row r="8130" spans="1:22" x14ac:dyDescent="0.25">
      <c r="A8130" s="2" t="s">
        <v>11253</v>
      </c>
      <c r="B8130" s="1">
        <v>1</v>
      </c>
      <c r="C8130" s="2" t="s">
        <v>20627</v>
      </c>
      <c r="D8130" s="2" t="s">
        <v>6915</v>
      </c>
      <c r="E8130" s="2" t="s">
        <v>11254</v>
      </c>
      <c r="F8130" s="2" t="s">
        <v>2904</v>
      </c>
      <c r="G8130" s="2" t="s">
        <v>11156</v>
      </c>
      <c r="H8130" s="3">
        <v>77.276289399999996</v>
      </c>
      <c r="I8130" s="3">
        <v>28.658858200000001</v>
      </c>
      <c r="J8130" s="2" t="s">
        <v>2121</v>
      </c>
      <c r="K8130" s="1">
        <v>500</v>
      </c>
      <c r="L8130" s="2" t="s">
        <v>2116</v>
      </c>
      <c r="M8130" s="2" t="s">
        <v>29</v>
      </c>
      <c r="N8130" s="2" t="s">
        <v>29</v>
      </c>
      <c r="O8130" s="2" t="s">
        <v>29</v>
      </c>
      <c r="P8130" s="2" t="s">
        <v>29</v>
      </c>
      <c r="Q8130" s="1">
        <v>2</v>
      </c>
      <c r="R8130" s="4">
        <v>0</v>
      </c>
      <c r="S8130" s="2" t="s">
        <v>165</v>
      </c>
      <c r="T8130" s="2" t="s">
        <v>166</v>
      </c>
      <c r="U8130" s="4">
        <v>2</v>
      </c>
      <c r="V8130" s="1">
        <v>309483</v>
      </c>
    </row>
    <row r="8131" spans="1:22" x14ac:dyDescent="0.25">
      <c r="A8131" s="2" t="s">
        <v>11255</v>
      </c>
      <c r="B8131" s="1">
        <v>1</v>
      </c>
      <c r="C8131" s="2" t="s">
        <v>20627</v>
      </c>
      <c r="D8131" s="2" t="s">
        <v>6915</v>
      </c>
      <c r="E8131" s="2" t="s">
        <v>11256</v>
      </c>
      <c r="F8131" s="2" t="s">
        <v>2904</v>
      </c>
      <c r="G8131" s="2" t="s">
        <v>11156</v>
      </c>
      <c r="H8131" s="3">
        <v>0</v>
      </c>
      <c r="I8131" s="3">
        <v>0</v>
      </c>
      <c r="J8131" s="2" t="s">
        <v>2457</v>
      </c>
      <c r="K8131" s="1">
        <v>350</v>
      </c>
      <c r="L8131" s="2" t="s">
        <v>2116</v>
      </c>
      <c r="M8131" s="2" t="s">
        <v>29</v>
      </c>
      <c r="N8131" s="2" t="s">
        <v>29</v>
      </c>
      <c r="O8131" s="2" t="s">
        <v>29</v>
      </c>
      <c r="P8131" s="2" t="s">
        <v>29</v>
      </c>
      <c r="Q8131" s="1">
        <v>1</v>
      </c>
      <c r="R8131" s="4">
        <v>0</v>
      </c>
      <c r="S8131" s="2" t="s">
        <v>165</v>
      </c>
      <c r="T8131" s="2" t="s">
        <v>166</v>
      </c>
      <c r="U8131" s="4">
        <v>3</v>
      </c>
      <c r="V8131" s="1">
        <v>18217428</v>
      </c>
    </row>
    <row r="8132" spans="1:22" x14ac:dyDescent="0.25">
      <c r="A8132" s="2" t="s">
        <v>11257</v>
      </c>
      <c r="B8132" s="1">
        <v>1</v>
      </c>
      <c r="C8132" s="2" t="s">
        <v>20627</v>
      </c>
      <c r="D8132" s="2" t="s">
        <v>6915</v>
      </c>
      <c r="E8132" s="2" t="s">
        <v>11258</v>
      </c>
      <c r="F8132" s="2" t="s">
        <v>2904</v>
      </c>
      <c r="G8132" s="2" t="s">
        <v>11156</v>
      </c>
      <c r="H8132" s="3">
        <v>77.28099915</v>
      </c>
      <c r="I8132" s="3">
        <v>28.656555919999999</v>
      </c>
      <c r="J8132" s="2" t="s">
        <v>3135</v>
      </c>
      <c r="K8132" s="1">
        <v>400</v>
      </c>
      <c r="L8132" s="2" t="s">
        <v>2116</v>
      </c>
      <c r="M8132" s="2" t="s">
        <v>29</v>
      </c>
      <c r="N8132" s="2" t="s">
        <v>28</v>
      </c>
      <c r="O8132" s="2" t="s">
        <v>29</v>
      </c>
      <c r="P8132" s="2" t="s">
        <v>29</v>
      </c>
      <c r="Q8132" s="1">
        <v>1</v>
      </c>
      <c r="R8132" s="4">
        <v>0</v>
      </c>
      <c r="S8132" s="2" t="s">
        <v>165</v>
      </c>
      <c r="T8132" s="2" t="s">
        <v>166</v>
      </c>
      <c r="U8132" s="4">
        <v>2</v>
      </c>
      <c r="V8132" s="1">
        <v>18323446</v>
      </c>
    </row>
    <row r="8133" spans="1:22" x14ac:dyDescent="0.25">
      <c r="A8133" s="2" t="s">
        <v>11259</v>
      </c>
      <c r="B8133" s="1">
        <v>1</v>
      </c>
      <c r="C8133" s="2" t="s">
        <v>20627</v>
      </c>
      <c r="D8133" s="2" t="s">
        <v>6915</v>
      </c>
      <c r="E8133" s="2" t="s">
        <v>11260</v>
      </c>
      <c r="F8133" s="2" t="s">
        <v>2904</v>
      </c>
      <c r="G8133" s="2" t="s">
        <v>11156</v>
      </c>
      <c r="H8133" s="3">
        <v>77.284218800000005</v>
      </c>
      <c r="I8133" s="3">
        <v>28.657607500000001</v>
      </c>
      <c r="J8133" s="2" t="s">
        <v>4038</v>
      </c>
      <c r="K8133" s="1">
        <v>350</v>
      </c>
      <c r="L8133" s="2" t="s">
        <v>2116</v>
      </c>
      <c r="M8133" s="2" t="s">
        <v>29</v>
      </c>
      <c r="N8133" s="2" t="s">
        <v>29</v>
      </c>
      <c r="O8133" s="2" t="s">
        <v>29</v>
      </c>
      <c r="P8133" s="2" t="s">
        <v>29</v>
      </c>
      <c r="Q8133" s="1">
        <v>1</v>
      </c>
      <c r="R8133" s="4">
        <v>0</v>
      </c>
      <c r="S8133" s="2" t="s">
        <v>165</v>
      </c>
      <c r="T8133" s="2" t="s">
        <v>166</v>
      </c>
      <c r="U8133" s="4">
        <v>0</v>
      </c>
      <c r="V8133" s="1">
        <v>18423892</v>
      </c>
    </row>
    <row r="8134" spans="1:22" x14ac:dyDescent="0.25">
      <c r="A8134" s="2" t="s">
        <v>11261</v>
      </c>
      <c r="B8134" s="1">
        <v>1</v>
      </c>
      <c r="C8134" s="2" t="s">
        <v>20627</v>
      </c>
      <c r="D8134" s="2" t="s">
        <v>6915</v>
      </c>
      <c r="E8134" s="2" t="s">
        <v>11262</v>
      </c>
      <c r="F8134" s="2" t="s">
        <v>2904</v>
      </c>
      <c r="G8134" s="2" t="s">
        <v>11156</v>
      </c>
      <c r="H8134" s="3">
        <v>77.280832599999997</v>
      </c>
      <c r="I8134" s="3">
        <v>28.659009399999999</v>
      </c>
      <c r="J8134" s="2" t="s">
        <v>3122</v>
      </c>
      <c r="K8134" s="1">
        <v>250</v>
      </c>
      <c r="L8134" s="2" t="s">
        <v>2116</v>
      </c>
      <c r="M8134" s="2" t="s">
        <v>29</v>
      </c>
      <c r="N8134" s="2" t="s">
        <v>29</v>
      </c>
      <c r="O8134" s="2" t="s">
        <v>29</v>
      </c>
      <c r="P8134" s="2" t="s">
        <v>29</v>
      </c>
      <c r="Q8134" s="1">
        <v>1</v>
      </c>
      <c r="R8134" s="4">
        <v>0</v>
      </c>
      <c r="S8134" s="2" t="s">
        <v>165</v>
      </c>
      <c r="T8134" s="2" t="s">
        <v>166</v>
      </c>
      <c r="U8134" s="4">
        <v>1</v>
      </c>
      <c r="V8134" s="1">
        <v>18432000</v>
      </c>
    </row>
    <row r="8135" spans="1:22" x14ac:dyDescent="0.25">
      <c r="A8135" s="2" t="s">
        <v>11263</v>
      </c>
      <c r="B8135" s="1">
        <v>1</v>
      </c>
      <c r="C8135" s="2" t="s">
        <v>20627</v>
      </c>
      <c r="D8135" s="2" t="s">
        <v>6915</v>
      </c>
      <c r="E8135" s="2" t="s">
        <v>11264</v>
      </c>
      <c r="F8135" s="2" t="s">
        <v>2904</v>
      </c>
      <c r="G8135" s="2" t="s">
        <v>11156</v>
      </c>
      <c r="H8135" s="3">
        <v>77.28</v>
      </c>
      <c r="I8135" s="3">
        <v>28.66</v>
      </c>
      <c r="J8135" s="2" t="s">
        <v>2342</v>
      </c>
      <c r="K8135" s="1">
        <v>100</v>
      </c>
      <c r="L8135" s="2" t="s">
        <v>2116</v>
      </c>
      <c r="M8135" s="2" t="s">
        <v>29</v>
      </c>
      <c r="N8135" s="2" t="s">
        <v>29</v>
      </c>
      <c r="O8135" s="2" t="s">
        <v>29</v>
      </c>
      <c r="P8135" s="2" t="s">
        <v>29</v>
      </c>
      <c r="Q8135" s="1">
        <v>1</v>
      </c>
      <c r="R8135" s="4">
        <v>0</v>
      </c>
      <c r="S8135" s="2" t="s">
        <v>165</v>
      </c>
      <c r="T8135" s="2" t="s">
        <v>166</v>
      </c>
      <c r="U8135" s="4">
        <v>0</v>
      </c>
      <c r="V8135" s="1">
        <v>18261956</v>
      </c>
    </row>
    <row r="8136" spans="1:22" x14ac:dyDescent="0.25">
      <c r="A8136" s="2" t="s">
        <v>2966</v>
      </c>
      <c r="B8136" s="1">
        <v>1</v>
      </c>
      <c r="C8136" s="2" t="s">
        <v>20627</v>
      </c>
      <c r="D8136" s="2" t="s">
        <v>6915</v>
      </c>
      <c r="E8136" s="2" t="s">
        <v>11265</v>
      </c>
      <c r="F8136" s="2" t="s">
        <v>2904</v>
      </c>
      <c r="G8136" s="2" t="s">
        <v>11156</v>
      </c>
      <c r="H8136" s="3">
        <v>77.278227319999999</v>
      </c>
      <c r="I8136" s="3">
        <v>28.659480630000001</v>
      </c>
      <c r="J8136" s="2" t="s">
        <v>3338</v>
      </c>
      <c r="K8136" s="1">
        <v>350</v>
      </c>
      <c r="L8136" s="2" t="s">
        <v>2116</v>
      </c>
      <c r="M8136" s="2" t="s">
        <v>29</v>
      </c>
      <c r="N8136" s="2" t="s">
        <v>29</v>
      </c>
      <c r="O8136" s="2" t="s">
        <v>29</v>
      </c>
      <c r="P8136" s="2" t="s">
        <v>29</v>
      </c>
      <c r="Q8136" s="1">
        <v>1</v>
      </c>
      <c r="R8136" s="4">
        <v>0</v>
      </c>
      <c r="S8136" s="2" t="s">
        <v>165</v>
      </c>
      <c r="T8136" s="2" t="s">
        <v>166</v>
      </c>
      <c r="U8136" s="4">
        <v>2</v>
      </c>
      <c r="V8136" s="1">
        <v>18378017</v>
      </c>
    </row>
    <row r="8137" spans="1:22" x14ac:dyDescent="0.25">
      <c r="A8137" s="2" t="s">
        <v>11266</v>
      </c>
      <c r="B8137" s="1">
        <v>1</v>
      </c>
      <c r="C8137" s="2" t="s">
        <v>20627</v>
      </c>
      <c r="D8137" s="2" t="s">
        <v>6915</v>
      </c>
      <c r="E8137" s="2" t="s">
        <v>11267</v>
      </c>
      <c r="F8137" s="2" t="s">
        <v>2904</v>
      </c>
      <c r="G8137" s="2" t="s">
        <v>11156</v>
      </c>
      <c r="H8137" s="3">
        <v>77.281509400000004</v>
      </c>
      <c r="I8137" s="3">
        <v>28.660251200000001</v>
      </c>
      <c r="J8137" s="2" t="s">
        <v>393</v>
      </c>
      <c r="K8137" s="1">
        <v>300</v>
      </c>
      <c r="L8137" s="2" t="s">
        <v>2116</v>
      </c>
      <c r="M8137" s="2" t="s">
        <v>29</v>
      </c>
      <c r="N8137" s="2" t="s">
        <v>29</v>
      </c>
      <c r="O8137" s="2" t="s">
        <v>29</v>
      </c>
      <c r="P8137" s="2" t="s">
        <v>29</v>
      </c>
      <c r="Q8137" s="1">
        <v>1</v>
      </c>
      <c r="R8137" s="4">
        <v>0</v>
      </c>
      <c r="S8137" s="2" t="s">
        <v>165</v>
      </c>
      <c r="T8137" s="2" t="s">
        <v>166</v>
      </c>
      <c r="U8137" s="4">
        <v>2</v>
      </c>
      <c r="V8137" s="1">
        <v>18126099</v>
      </c>
    </row>
    <row r="8138" spans="1:22" x14ac:dyDescent="0.25">
      <c r="A8138" s="2" t="s">
        <v>11268</v>
      </c>
      <c r="B8138" s="1">
        <v>1</v>
      </c>
      <c r="C8138" s="2" t="s">
        <v>20627</v>
      </c>
      <c r="D8138" s="2" t="s">
        <v>6915</v>
      </c>
      <c r="E8138" s="2" t="s">
        <v>11269</v>
      </c>
      <c r="F8138" s="2" t="s">
        <v>2904</v>
      </c>
      <c r="G8138" s="2" t="s">
        <v>11156</v>
      </c>
      <c r="H8138" s="3">
        <v>77.277779600000002</v>
      </c>
      <c r="I8138" s="3">
        <v>28.652501600000001</v>
      </c>
      <c r="J8138" s="2" t="s">
        <v>2121</v>
      </c>
      <c r="K8138" s="1">
        <v>550</v>
      </c>
      <c r="L8138" s="2" t="s">
        <v>2116</v>
      </c>
      <c r="M8138" s="2" t="s">
        <v>29</v>
      </c>
      <c r="N8138" s="2" t="s">
        <v>29</v>
      </c>
      <c r="O8138" s="2" t="s">
        <v>29</v>
      </c>
      <c r="P8138" s="2" t="s">
        <v>29</v>
      </c>
      <c r="Q8138" s="1">
        <v>2</v>
      </c>
      <c r="R8138" s="4">
        <v>0</v>
      </c>
      <c r="S8138" s="2" t="s">
        <v>165</v>
      </c>
      <c r="T8138" s="2" t="s">
        <v>166</v>
      </c>
      <c r="U8138" s="4">
        <v>0</v>
      </c>
      <c r="V8138" s="1">
        <v>18423101</v>
      </c>
    </row>
    <row r="8139" spans="1:22" x14ac:dyDescent="0.25">
      <c r="A8139" s="2" t="s">
        <v>11270</v>
      </c>
      <c r="B8139" s="1">
        <v>1</v>
      </c>
      <c r="C8139" s="2" t="s">
        <v>20627</v>
      </c>
      <c r="D8139" s="2" t="s">
        <v>6915</v>
      </c>
      <c r="E8139" s="2" t="s">
        <v>11271</v>
      </c>
      <c r="F8139" s="2" t="s">
        <v>2904</v>
      </c>
      <c r="G8139" s="2" t="s">
        <v>11156</v>
      </c>
      <c r="H8139" s="3">
        <v>77.273094900000004</v>
      </c>
      <c r="I8139" s="3">
        <v>28.659009399999999</v>
      </c>
      <c r="J8139" s="2" t="s">
        <v>2121</v>
      </c>
      <c r="K8139" s="1">
        <v>350</v>
      </c>
      <c r="L8139" s="2" t="s">
        <v>2116</v>
      </c>
      <c r="M8139" s="2" t="s">
        <v>29</v>
      </c>
      <c r="N8139" s="2" t="s">
        <v>29</v>
      </c>
      <c r="O8139" s="2" t="s">
        <v>29</v>
      </c>
      <c r="P8139" s="2" t="s">
        <v>29</v>
      </c>
      <c r="Q8139" s="1">
        <v>1</v>
      </c>
      <c r="R8139" s="4">
        <v>0</v>
      </c>
      <c r="S8139" s="2" t="s">
        <v>165</v>
      </c>
      <c r="T8139" s="2" t="s">
        <v>166</v>
      </c>
      <c r="U8139" s="4">
        <v>0</v>
      </c>
      <c r="V8139" s="1">
        <v>18376513</v>
      </c>
    </row>
    <row r="8140" spans="1:22" x14ac:dyDescent="0.25">
      <c r="A8140" s="2" t="s">
        <v>11272</v>
      </c>
      <c r="B8140" s="1">
        <v>1</v>
      </c>
      <c r="C8140" s="2" t="s">
        <v>20627</v>
      </c>
      <c r="D8140" s="2" t="s">
        <v>6915</v>
      </c>
      <c r="E8140" s="2" t="s">
        <v>11273</v>
      </c>
      <c r="F8140" s="2" t="s">
        <v>2904</v>
      </c>
      <c r="G8140" s="2" t="s">
        <v>11156</v>
      </c>
      <c r="H8140" s="3">
        <v>77.282952300000005</v>
      </c>
      <c r="I8140" s="3">
        <v>28.659756399999999</v>
      </c>
      <c r="J8140" s="2" t="s">
        <v>154</v>
      </c>
      <c r="K8140" s="1">
        <v>350</v>
      </c>
      <c r="L8140" s="2" t="s">
        <v>2116</v>
      </c>
      <c r="M8140" s="2" t="s">
        <v>29</v>
      </c>
      <c r="N8140" s="2" t="s">
        <v>29</v>
      </c>
      <c r="O8140" s="2" t="s">
        <v>29</v>
      </c>
      <c r="P8140" s="2" t="s">
        <v>29</v>
      </c>
      <c r="Q8140" s="1">
        <v>1</v>
      </c>
      <c r="R8140" s="4">
        <v>0</v>
      </c>
      <c r="S8140" s="2" t="s">
        <v>165</v>
      </c>
      <c r="T8140" s="2" t="s">
        <v>166</v>
      </c>
      <c r="U8140" s="4">
        <v>1</v>
      </c>
      <c r="V8140" s="1">
        <v>18432218</v>
      </c>
    </row>
    <row r="8141" spans="1:22" x14ac:dyDescent="0.25">
      <c r="A8141" s="2" t="s">
        <v>11274</v>
      </c>
      <c r="B8141" s="1">
        <v>1</v>
      </c>
      <c r="C8141" s="2" t="s">
        <v>20627</v>
      </c>
      <c r="D8141" s="2" t="s">
        <v>6915</v>
      </c>
      <c r="E8141" s="2" t="s">
        <v>11275</v>
      </c>
      <c r="F8141" s="2" t="s">
        <v>2904</v>
      </c>
      <c r="G8141" s="2" t="s">
        <v>11156</v>
      </c>
      <c r="H8141" s="3">
        <v>77.282017199999999</v>
      </c>
      <c r="I8141" s="3">
        <v>28.659436100000001</v>
      </c>
      <c r="J8141" s="2" t="s">
        <v>2121</v>
      </c>
      <c r="K8141" s="1">
        <v>450</v>
      </c>
      <c r="L8141" s="2" t="s">
        <v>2116</v>
      </c>
      <c r="M8141" s="2" t="s">
        <v>29</v>
      </c>
      <c r="N8141" s="2" t="s">
        <v>29</v>
      </c>
      <c r="O8141" s="2" t="s">
        <v>29</v>
      </c>
      <c r="P8141" s="2" t="s">
        <v>29</v>
      </c>
      <c r="Q8141" s="1">
        <v>1</v>
      </c>
      <c r="R8141" s="4">
        <v>0</v>
      </c>
      <c r="S8141" s="2" t="s">
        <v>165</v>
      </c>
      <c r="T8141" s="2" t="s">
        <v>166</v>
      </c>
      <c r="U8141" s="4">
        <v>2</v>
      </c>
      <c r="V8141" s="1">
        <v>18255168</v>
      </c>
    </row>
    <row r="8142" spans="1:22" x14ac:dyDescent="0.25">
      <c r="A8142" s="2" t="s">
        <v>11276</v>
      </c>
      <c r="B8142" s="1">
        <v>1</v>
      </c>
      <c r="C8142" s="2" t="s">
        <v>20627</v>
      </c>
      <c r="D8142" s="2" t="s">
        <v>6915</v>
      </c>
      <c r="E8142" s="2" t="s">
        <v>11277</v>
      </c>
      <c r="F8142" s="2" t="s">
        <v>2904</v>
      </c>
      <c r="G8142" s="2" t="s">
        <v>11156</v>
      </c>
      <c r="H8142" s="3">
        <v>0</v>
      </c>
      <c r="I8142" s="3">
        <v>0</v>
      </c>
      <c r="J8142" s="2" t="s">
        <v>2716</v>
      </c>
      <c r="K8142" s="1">
        <v>350</v>
      </c>
      <c r="L8142" s="2" t="s">
        <v>2116</v>
      </c>
      <c r="M8142" s="2" t="s">
        <v>29</v>
      </c>
      <c r="N8142" s="2" t="s">
        <v>29</v>
      </c>
      <c r="O8142" s="2" t="s">
        <v>29</v>
      </c>
      <c r="P8142" s="2" t="s">
        <v>29</v>
      </c>
      <c r="Q8142" s="1">
        <v>1</v>
      </c>
      <c r="R8142" s="4">
        <v>0</v>
      </c>
      <c r="S8142" s="2" t="s">
        <v>165</v>
      </c>
      <c r="T8142" s="2" t="s">
        <v>166</v>
      </c>
      <c r="U8142" s="4">
        <v>0</v>
      </c>
      <c r="V8142" s="1">
        <v>18384143</v>
      </c>
    </row>
    <row r="8143" spans="1:22" x14ac:dyDescent="0.25">
      <c r="A8143" s="2" t="s">
        <v>11278</v>
      </c>
      <c r="B8143" s="1">
        <v>1</v>
      </c>
      <c r="C8143" s="2" t="s">
        <v>20627</v>
      </c>
      <c r="D8143" s="2" t="s">
        <v>6915</v>
      </c>
      <c r="E8143" s="2" t="s">
        <v>11279</v>
      </c>
      <c r="F8143" s="2" t="s">
        <v>2904</v>
      </c>
      <c r="G8143" s="2" t="s">
        <v>11156</v>
      </c>
      <c r="H8143" s="3">
        <v>77.285269</v>
      </c>
      <c r="I8143" s="3">
        <v>28.651043999999999</v>
      </c>
      <c r="J8143" s="2" t="s">
        <v>3135</v>
      </c>
      <c r="K8143" s="1">
        <v>250</v>
      </c>
      <c r="L8143" s="2" t="s">
        <v>2116</v>
      </c>
      <c r="M8143" s="2" t="s">
        <v>29</v>
      </c>
      <c r="N8143" s="2" t="s">
        <v>29</v>
      </c>
      <c r="O8143" s="2" t="s">
        <v>29</v>
      </c>
      <c r="P8143" s="2" t="s">
        <v>29</v>
      </c>
      <c r="Q8143" s="1">
        <v>1</v>
      </c>
      <c r="R8143" s="4">
        <v>0</v>
      </c>
      <c r="S8143" s="2" t="s">
        <v>165</v>
      </c>
      <c r="T8143" s="2" t="s">
        <v>166</v>
      </c>
      <c r="U8143" s="4">
        <v>0</v>
      </c>
      <c r="V8143" s="1">
        <v>18222598</v>
      </c>
    </row>
    <row r="8144" spans="1:22" x14ac:dyDescent="0.25">
      <c r="A8144" s="2" t="s">
        <v>11280</v>
      </c>
      <c r="B8144" s="1">
        <v>1</v>
      </c>
      <c r="C8144" s="2" t="s">
        <v>20627</v>
      </c>
      <c r="D8144" s="2" t="s">
        <v>6915</v>
      </c>
      <c r="E8144" s="2" t="s">
        <v>11281</v>
      </c>
      <c r="F8144" s="2" t="s">
        <v>2904</v>
      </c>
      <c r="G8144" s="2" t="s">
        <v>11156</v>
      </c>
      <c r="H8144" s="3">
        <v>77.2833009</v>
      </c>
      <c r="I8144" s="3">
        <v>28.659970000000001</v>
      </c>
      <c r="J8144" s="2" t="s">
        <v>11282</v>
      </c>
      <c r="K8144" s="1">
        <v>300</v>
      </c>
      <c r="L8144" s="2" t="s">
        <v>2116</v>
      </c>
      <c r="M8144" s="2" t="s">
        <v>29</v>
      </c>
      <c r="N8144" s="2" t="s">
        <v>29</v>
      </c>
      <c r="O8144" s="2" t="s">
        <v>29</v>
      </c>
      <c r="P8144" s="2" t="s">
        <v>29</v>
      </c>
      <c r="Q8144" s="1">
        <v>1</v>
      </c>
      <c r="R8144" s="4">
        <v>0</v>
      </c>
      <c r="S8144" s="2" t="s">
        <v>165</v>
      </c>
      <c r="T8144" s="2" t="s">
        <v>166</v>
      </c>
      <c r="U8144" s="4">
        <v>0</v>
      </c>
      <c r="V8144" s="1">
        <v>18431979</v>
      </c>
    </row>
    <row r="8145" spans="1:22" x14ac:dyDescent="0.25">
      <c r="A8145" s="2" t="s">
        <v>11283</v>
      </c>
      <c r="B8145" s="1">
        <v>1</v>
      </c>
      <c r="C8145" s="2" t="s">
        <v>20627</v>
      </c>
      <c r="D8145" s="2" t="s">
        <v>6915</v>
      </c>
      <c r="E8145" s="2" t="s">
        <v>11284</v>
      </c>
      <c r="F8145" s="2" t="s">
        <v>2904</v>
      </c>
      <c r="G8145" s="2" t="s">
        <v>11156</v>
      </c>
      <c r="H8145" s="3">
        <v>77.283345800000006</v>
      </c>
      <c r="I8145" s="3">
        <v>28.660018999999998</v>
      </c>
      <c r="J8145" s="2" t="s">
        <v>2375</v>
      </c>
      <c r="K8145" s="1">
        <v>200</v>
      </c>
      <c r="L8145" s="2" t="s">
        <v>2116</v>
      </c>
      <c r="M8145" s="2" t="s">
        <v>29</v>
      </c>
      <c r="N8145" s="2" t="s">
        <v>29</v>
      </c>
      <c r="O8145" s="2" t="s">
        <v>29</v>
      </c>
      <c r="P8145" s="2" t="s">
        <v>29</v>
      </c>
      <c r="Q8145" s="1">
        <v>1</v>
      </c>
      <c r="R8145" s="4">
        <v>0</v>
      </c>
      <c r="S8145" s="2" t="s">
        <v>165</v>
      </c>
      <c r="T8145" s="2" t="s">
        <v>166</v>
      </c>
      <c r="U8145" s="4">
        <v>1</v>
      </c>
      <c r="V8145" s="1">
        <v>313225</v>
      </c>
    </row>
    <row r="8146" spans="1:22" x14ac:dyDescent="0.25">
      <c r="A8146" s="2" t="s">
        <v>11285</v>
      </c>
      <c r="B8146" s="1">
        <v>1</v>
      </c>
      <c r="C8146" s="2" t="s">
        <v>20627</v>
      </c>
      <c r="D8146" s="2" t="s">
        <v>6915</v>
      </c>
      <c r="E8146" s="2" t="s">
        <v>11286</v>
      </c>
      <c r="F8146" s="2" t="s">
        <v>2904</v>
      </c>
      <c r="G8146" s="2" t="s">
        <v>11156</v>
      </c>
      <c r="H8146" s="3">
        <v>77.277766700000001</v>
      </c>
      <c r="I8146" s="3">
        <v>28.653084499999999</v>
      </c>
      <c r="J8146" s="2" t="s">
        <v>2375</v>
      </c>
      <c r="K8146" s="1">
        <v>100</v>
      </c>
      <c r="L8146" s="2" t="s">
        <v>2116</v>
      </c>
      <c r="M8146" s="2" t="s">
        <v>29</v>
      </c>
      <c r="N8146" s="2" t="s">
        <v>29</v>
      </c>
      <c r="O8146" s="2" t="s">
        <v>29</v>
      </c>
      <c r="P8146" s="2" t="s">
        <v>29</v>
      </c>
      <c r="Q8146" s="1">
        <v>1</v>
      </c>
      <c r="R8146" s="4">
        <v>0</v>
      </c>
      <c r="S8146" s="2" t="s">
        <v>165</v>
      </c>
      <c r="T8146" s="2" t="s">
        <v>166</v>
      </c>
      <c r="U8146" s="4">
        <v>0</v>
      </c>
      <c r="V8146" s="1">
        <v>18423103</v>
      </c>
    </row>
    <row r="8147" spans="1:22" x14ac:dyDescent="0.25">
      <c r="A8147" s="2" t="s">
        <v>11287</v>
      </c>
      <c r="B8147" s="1">
        <v>1</v>
      </c>
      <c r="C8147" s="2" t="s">
        <v>20627</v>
      </c>
      <c r="D8147" s="2" t="s">
        <v>6915</v>
      </c>
      <c r="E8147" s="2" t="s">
        <v>11288</v>
      </c>
      <c r="F8147" s="2" t="s">
        <v>2904</v>
      </c>
      <c r="G8147" s="2" t="s">
        <v>11156</v>
      </c>
      <c r="H8147" s="3">
        <v>77.283200500000007</v>
      </c>
      <c r="I8147" s="3">
        <v>28.660009500000001</v>
      </c>
      <c r="J8147" s="2" t="s">
        <v>2121</v>
      </c>
      <c r="K8147" s="1">
        <v>250</v>
      </c>
      <c r="L8147" s="2" t="s">
        <v>2116</v>
      </c>
      <c r="M8147" s="2" t="s">
        <v>29</v>
      </c>
      <c r="N8147" s="2" t="s">
        <v>29</v>
      </c>
      <c r="O8147" s="2" t="s">
        <v>29</v>
      </c>
      <c r="P8147" s="2" t="s">
        <v>29</v>
      </c>
      <c r="Q8147" s="1">
        <v>1</v>
      </c>
      <c r="R8147" s="4">
        <v>0</v>
      </c>
      <c r="S8147" s="2" t="s">
        <v>165</v>
      </c>
      <c r="T8147" s="2" t="s">
        <v>166</v>
      </c>
      <c r="U8147" s="4">
        <v>1</v>
      </c>
      <c r="V8147" s="1">
        <v>308940</v>
      </c>
    </row>
    <row r="8148" spans="1:22" x14ac:dyDescent="0.25">
      <c r="A8148" s="2" t="s">
        <v>11289</v>
      </c>
      <c r="B8148" s="1">
        <v>1</v>
      </c>
      <c r="C8148" s="2" t="s">
        <v>20627</v>
      </c>
      <c r="D8148" s="2" t="s">
        <v>6915</v>
      </c>
      <c r="E8148" s="2" t="s">
        <v>11288</v>
      </c>
      <c r="F8148" s="2" t="s">
        <v>2904</v>
      </c>
      <c r="G8148" s="2" t="s">
        <v>11156</v>
      </c>
      <c r="H8148" s="3">
        <v>77.283182800000006</v>
      </c>
      <c r="I8148" s="3">
        <v>28.659873000000001</v>
      </c>
      <c r="J8148" s="2" t="s">
        <v>2342</v>
      </c>
      <c r="K8148" s="1">
        <v>200</v>
      </c>
      <c r="L8148" s="2" t="s">
        <v>2116</v>
      </c>
      <c r="M8148" s="2" t="s">
        <v>29</v>
      </c>
      <c r="N8148" s="2" t="s">
        <v>29</v>
      </c>
      <c r="O8148" s="2" t="s">
        <v>29</v>
      </c>
      <c r="P8148" s="2" t="s">
        <v>29</v>
      </c>
      <c r="Q8148" s="1">
        <v>1</v>
      </c>
      <c r="R8148" s="4">
        <v>0</v>
      </c>
      <c r="S8148" s="2" t="s">
        <v>165</v>
      </c>
      <c r="T8148" s="2" t="s">
        <v>166</v>
      </c>
      <c r="U8148" s="4">
        <v>0</v>
      </c>
      <c r="V8148" s="1">
        <v>18433871</v>
      </c>
    </row>
    <row r="8149" spans="1:22" x14ac:dyDescent="0.25">
      <c r="A8149" s="2" t="s">
        <v>11290</v>
      </c>
      <c r="B8149" s="1">
        <v>1</v>
      </c>
      <c r="C8149" s="2" t="s">
        <v>20627</v>
      </c>
      <c r="D8149" s="2" t="s">
        <v>6915</v>
      </c>
      <c r="E8149" s="2" t="s">
        <v>11291</v>
      </c>
      <c r="F8149" s="2" t="s">
        <v>2904</v>
      </c>
      <c r="G8149" s="2" t="s">
        <v>11156</v>
      </c>
      <c r="H8149" s="3">
        <v>77.284927780000004</v>
      </c>
      <c r="I8149" s="3">
        <v>28.658141669999999</v>
      </c>
      <c r="J8149" s="2" t="s">
        <v>2043</v>
      </c>
      <c r="K8149" s="1">
        <v>250</v>
      </c>
      <c r="L8149" s="2" t="s">
        <v>2116</v>
      </c>
      <c r="M8149" s="2" t="s">
        <v>29</v>
      </c>
      <c r="N8149" s="2" t="s">
        <v>29</v>
      </c>
      <c r="O8149" s="2" t="s">
        <v>29</v>
      </c>
      <c r="P8149" s="2" t="s">
        <v>29</v>
      </c>
      <c r="Q8149" s="1">
        <v>1</v>
      </c>
      <c r="R8149" s="4">
        <v>0</v>
      </c>
      <c r="S8149" s="2" t="s">
        <v>165</v>
      </c>
      <c r="T8149" s="2" t="s">
        <v>166</v>
      </c>
      <c r="U8149" s="4">
        <v>3</v>
      </c>
      <c r="V8149" s="1">
        <v>308928</v>
      </c>
    </row>
    <row r="8150" spans="1:22" x14ac:dyDescent="0.25">
      <c r="A8150" s="2" t="s">
        <v>11292</v>
      </c>
      <c r="B8150" s="1">
        <v>1</v>
      </c>
      <c r="C8150" s="2" t="s">
        <v>20627</v>
      </c>
      <c r="D8150" s="2" t="s">
        <v>6915</v>
      </c>
      <c r="E8150" s="2" t="s">
        <v>11293</v>
      </c>
      <c r="F8150" s="2" t="s">
        <v>2904</v>
      </c>
      <c r="G8150" s="2" t="s">
        <v>11156</v>
      </c>
      <c r="H8150" s="3">
        <v>0</v>
      </c>
      <c r="I8150" s="3">
        <v>0</v>
      </c>
      <c r="J8150" s="2" t="s">
        <v>11294</v>
      </c>
      <c r="K8150" s="1">
        <v>300</v>
      </c>
      <c r="L8150" s="2" t="s">
        <v>2116</v>
      </c>
      <c r="M8150" s="2" t="s">
        <v>29</v>
      </c>
      <c r="N8150" s="2" t="s">
        <v>29</v>
      </c>
      <c r="O8150" s="2" t="s">
        <v>29</v>
      </c>
      <c r="P8150" s="2" t="s">
        <v>29</v>
      </c>
      <c r="Q8150" s="1">
        <v>1</v>
      </c>
      <c r="R8150" s="4">
        <v>0</v>
      </c>
      <c r="S8150" s="2" t="s">
        <v>165</v>
      </c>
      <c r="T8150" s="2" t="s">
        <v>166</v>
      </c>
      <c r="U8150" s="4">
        <v>0</v>
      </c>
      <c r="V8150" s="1">
        <v>18469838</v>
      </c>
    </row>
    <row r="8151" spans="1:22" x14ac:dyDescent="0.25">
      <c r="A8151" s="2" t="s">
        <v>11295</v>
      </c>
      <c r="B8151" s="1">
        <v>1</v>
      </c>
      <c r="C8151" s="2" t="s">
        <v>20627</v>
      </c>
      <c r="D8151" s="2" t="s">
        <v>6915</v>
      </c>
      <c r="E8151" s="2" t="s">
        <v>11296</v>
      </c>
      <c r="F8151" s="2" t="s">
        <v>2904</v>
      </c>
      <c r="G8151" s="2" t="s">
        <v>11156</v>
      </c>
      <c r="H8151" s="3">
        <v>77.281069790000004</v>
      </c>
      <c r="I8151" s="3">
        <v>28.6578175</v>
      </c>
      <c r="J8151" s="2" t="s">
        <v>146</v>
      </c>
      <c r="K8151" s="1">
        <v>400</v>
      </c>
      <c r="L8151" s="2" t="s">
        <v>2116</v>
      </c>
      <c r="M8151" s="2" t="s">
        <v>29</v>
      </c>
      <c r="N8151" s="2" t="s">
        <v>29</v>
      </c>
      <c r="O8151" s="2" t="s">
        <v>29</v>
      </c>
      <c r="P8151" s="2" t="s">
        <v>29</v>
      </c>
      <c r="Q8151" s="1">
        <v>1</v>
      </c>
      <c r="R8151" s="4">
        <v>0</v>
      </c>
      <c r="S8151" s="2" t="s">
        <v>165</v>
      </c>
      <c r="T8151" s="2" t="s">
        <v>166</v>
      </c>
      <c r="U8151" s="4">
        <v>3</v>
      </c>
      <c r="V8151" s="1">
        <v>18458342</v>
      </c>
    </row>
    <row r="8152" spans="1:22" x14ac:dyDescent="0.25">
      <c r="A8152" s="2" t="s">
        <v>11303</v>
      </c>
      <c r="B8152" s="1">
        <v>1</v>
      </c>
      <c r="C8152" s="2" t="s">
        <v>20627</v>
      </c>
      <c r="D8152" s="2" t="s">
        <v>6915</v>
      </c>
      <c r="E8152" s="2" t="s">
        <v>11304</v>
      </c>
      <c r="F8152" s="2" t="s">
        <v>11299</v>
      </c>
      <c r="G8152" s="2" t="s">
        <v>11300</v>
      </c>
      <c r="H8152" s="3">
        <v>77.192233700000003</v>
      </c>
      <c r="I8152" s="3">
        <v>28.527802399999999</v>
      </c>
      <c r="J8152" s="2" t="s">
        <v>393</v>
      </c>
      <c r="K8152" s="1">
        <v>300</v>
      </c>
      <c r="L8152" s="2" t="s">
        <v>2116</v>
      </c>
      <c r="M8152" s="2" t="s">
        <v>29</v>
      </c>
      <c r="N8152" s="2" t="s">
        <v>29</v>
      </c>
      <c r="O8152" s="2" t="s">
        <v>29</v>
      </c>
      <c r="P8152" s="2" t="s">
        <v>29</v>
      </c>
      <c r="Q8152" s="1">
        <v>1</v>
      </c>
      <c r="R8152" s="4">
        <v>0</v>
      </c>
      <c r="S8152" s="2" t="s">
        <v>165</v>
      </c>
      <c r="T8152" s="2" t="s">
        <v>166</v>
      </c>
      <c r="U8152" s="4">
        <v>1</v>
      </c>
      <c r="V8152" s="1">
        <v>18382373</v>
      </c>
    </row>
    <row r="8153" spans="1:22" x14ac:dyDescent="0.25">
      <c r="A8153" s="2" t="s">
        <v>11305</v>
      </c>
      <c r="B8153" s="1">
        <v>1</v>
      </c>
      <c r="C8153" s="2" t="s">
        <v>20627</v>
      </c>
      <c r="D8153" s="2" t="s">
        <v>6915</v>
      </c>
      <c r="E8153" s="2" t="s">
        <v>11306</v>
      </c>
      <c r="F8153" s="2" t="s">
        <v>11299</v>
      </c>
      <c r="G8153" s="2" t="s">
        <v>11300</v>
      </c>
      <c r="H8153" s="3">
        <v>0</v>
      </c>
      <c r="I8153" s="3">
        <v>0</v>
      </c>
      <c r="J8153" s="2" t="s">
        <v>11307</v>
      </c>
      <c r="K8153" s="1">
        <v>1500</v>
      </c>
      <c r="L8153" s="2" t="s">
        <v>2116</v>
      </c>
      <c r="M8153" s="2" t="s">
        <v>28</v>
      </c>
      <c r="N8153" s="2" t="s">
        <v>29</v>
      </c>
      <c r="O8153" s="2" t="s">
        <v>29</v>
      </c>
      <c r="P8153" s="2" t="s">
        <v>29</v>
      </c>
      <c r="Q8153" s="1">
        <v>3</v>
      </c>
      <c r="R8153" s="4">
        <v>0</v>
      </c>
      <c r="S8153" s="2" t="s">
        <v>165</v>
      </c>
      <c r="T8153" s="2" t="s">
        <v>166</v>
      </c>
      <c r="U8153" s="4">
        <v>1</v>
      </c>
      <c r="V8153" s="1">
        <v>18485936</v>
      </c>
    </row>
    <row r="8154" spans="1:22" x14ac:dyDescent="0.25">
      <c r="A8154" s="2" t="s">
        <v>11308</v>
      </c>
      <c r="B8154" s="1">
        <v>1</v>
      </c>
      <c r="C8154" s="2" t="s">
        <v>20627</v>
      </c>
      <c r="D8154" s="2" t="s">
        <v>6915</v>
      </c>
      <c r="E8154" s="2" t="s">
        <v>11309</v>
      </c>
      <c r="F8154" s="2" t="s">
        <v>11299</v>
      </c>
      <c r="G8154" s="2" t="s">
        <v>11300</v>
      </c>
      <c r="H8154" s="3">
        <v>77.194120400000003</v>
      </c>
      <c r="I8154" s="3">
        <v>28.527892699999999</v>
      </c>
      <c r="J8154" s="2" t="s">
        <v>2121</v>
      </c>
      <c r="K8154" s="1">
        <v>600</v>
      </c>
      <c r="L8154" s="2" t="s">
        <v>2116</v>
      </c>
      <c r="M8154" s="2" t="s">
        <v>29</v>
      </c>
      <c r="N8154" s="2" t="s">
        <v>29</v>
      </c>
      <c r="O8154" s="2" t="s">
        <v>29</v>
      </c>
      <c r="P8154" s="2" t="s">
        <v>29</v>
      </c>
      <c r="Q8154" s="1">
        <v>2</v>
      </c>
      <c r="R8154" s="4">
        <v>0</v>
      </c>
      <c r="S8154" s="2" t="s">
        <v>165</v>
      </c>
      <c r="T8154" s="2" t="s">
        <v>166</v>
      </c>
      <c r="U8154" s="4">
        <v>0</v>
      </c>
      <c r="V8154" s="1">
        <v>18415370</v>
      </c>
    </row>
    <row r="8155" spans="1:22" x14ac:dyDescent="0.25">
      <c r="A8155" s="2" t="s">
        <v>11310</v>
      </c>
      <c r="B8155" s="1">
        <v>1</v>
      </c>
      <c r="C8155" s="2" t="s">
        <v>20627</v>
      </c>
      <c r="D8155" s="2" t="s">
        <v>6915</v>
      </c>
      <c r="E8155" s="2" t="s">
        <v>11311</v>
      </c>
      <c r="F8155" s="2" t="s">
        <v>11299</v>
      </c>
      <c r="G8155" s="2" t="s">
        <v>11300</v>
      </c>
      <c r="H8155" s="3">
        <v>0</v>
      </c>
      <c r="I8155" s="3">
        <v>0</v>
      </c>
      <c r="J8155" s="2" t="s">
        <v>11312</v>
      </c>
      <c r="K8155" s="1">
        <v>300</v>
      </c>
      <c r="L8155" s="2" t="s">
        <v>2116</v>
      </c>
      <c r="M8155" s="2" t="s">
        <v>29</v>
      </c>
      <c r="N8155" s="2" t="s">
        <v>29</v>
      </c>
      <c r="O8155" s="2" t="s">
        <v>29</v>
      </c>
      <c r="P8155" s="2" t="s">
        <v>29</v>
      </c>
      <c r="Q8155" s="1">
        <v>1</v>
      </c>
      <c r="R8155" s="4">
        <v>0</v>
      </c>
      <c r="S8155" s="2" t="s">
        <v>165</v>
      </c>
      <c r="T8155" s="2" t="s">
        <v>166</v>
      </c>
      <c r="U8155" s="4">
        <v>1</v>
      </c>
      <c r="V8155" s="1">
        <v>18363216</v>
      </c>
    </row>
    <row r="8156" spans="1:22" x14ac:dyDescent="0.25">
      <c r="A8156" s="2" t="s">
        <v>11313</v>
      </c>
      <c r="B8156" s="1">
        <v>1</v>
      </c>
      <c r="C8156" s="2" t="s">
        <v>20627</v>
      </c>
      <c r="D8156" s="2" t="s">
        <v>6915</v>
      </c>
      <c r="E8156" s="2" t="s">
        <v>11314</v>
      </c>
      <c r="F8156" s="2" t="s">
        <v>11299</v>
      </c>
      <c r="G8156" s="2" t="s">
        <v>11300</v>
      </c>
      <c r="H8156" s="3">
        <v>77.191888199999994</v>
      </c>
      <c r="I8156" s="3">
        <v>28.528098700000001</v>
      </c>
      <c r="J8156" s="2" t="s">
        <v>393</v>
      </c>
      <c r="K8156" s="1">
        <v>200</v>
      </c>
      <c r="L8156" s="2" t="s">
        <v>2116</v>
      </c>
      <c r="M8156" s="2" t="s">
        <v>29</v>
      </c>
      <c r="N8156" s="2" t="s">
        <v>29</v>
      </c>
      <c r="O8156" s="2" t="s">
        <v>29</v>
      </c>
      <c r="P8156" s="2" t="s">
        <v>29</v>
      </c>
      <c r="Q8156" s="1">
        <v>1</v>
      </c>
      <c r="R8156" s="4">
        <v>0</v>
      </c>
      <c r="S8156" s="2" t="s">
        <v>165</v>
      </c>
      <c r="T8156" s="2" t="s">
        <v>166</v>
      </c>
      <c r="U8156" s="4">
        <v>0</v>
      </c>
      <c r="V8156" s="1">
        <v>18472689</v>
      </c>
    </row>
    <row r="8157" spans="1:22" x14ac:dyDescent="0.25">
      <c r="A8157" s="2" t="s">
        <v>11315</v>
      </c>
      <c r="B8157" s="1">
        <v>1</v>
      </c>
      <c r="C8157" s="2" t="s">
        <v>20627</v>
      </c>
      <c r="D8157" s="2" t="s">
        <v>6915</v>
      </c>
      <c r="E8157" s="2" t="s">
        <v>11316</v>
      </c>
      <c r="F8157" s="2" t="s">
        <v>11299</v>
      </c>
      <c r="G8157" s="2" t="s">
        <v>11300</v>
      </c>
      <c r="H8157" s="3">
        <v>77.195408900000004</v>
      </c>
      <c r="I8157" s="3">
        <v>28.523118799999999</v>
      </c>
      <c r="J8157" s="2" t="s">
        <v>2861</v>
      </c>
      <c r="K8157" s="1">
        <v>200</v>
      </c>
      <c r="L8157" s="2" t="s">
        <v>2116</v>
      </c>
      <c r="M8157" s="2" t="s">
        <v>29</v>
      </c>
      <c r="N8157" s="2" t="s">
        <v>29</v>
      </c>
      <c r="O8157" s="2" t="s">
        <v>29</v>
      </c>
      <c r="P8157" s="2" t="s">
        <v>29</v>
      </c>
      <c r="Q8157" s="1">
        <v>1</v>
      </c>
      <c r="R8157" s="4">
        <v>0</v>
      </c>
      <c r="S8157" s="2" t="s">
        <v>165</v>
      </c>
      <c r="T8157" s="2" t="s">
        <v>166</v>
      </c>
      <c r="U8157" s="4">
        <v>1</v>
      </c>
      <c r="V8157" s="1">
        <v>18385727</v>
      </c>
    </row>
    <row r="8158" spans="1:22" x14ac:dyDescent="0.25">
      <c r="A8158" s="2" t="s">
        <v>11317</v>
      </c>
      <c r="B8158" s="1">
        <v>1</v>
      </c>
      <c r="C8158" s="2" t="s">
        <v>20627</v>
      </c>
      <c r="D8158" s="2" t="s">
        <v>6915</v>
      </c>
      <c r="E8158" s="2" t="s">
        <v>11318</v>
      </c>
      <c r="F8158" s="2" t="s">
        <v>11299</v>
      </c>
      <c r="G8158" s="2" t="s">
        <v>11300</v>
      </c>
      <c r="H8158" s="3">
        <v>77.195468099999999</v>
      </c>
      <c r="I8158" s="3">
        <v>28.523180199999999</v>
      </c>
      <c r="J8158" s="2" t="s">
        <v>393</v>
      </c>
      <c r="K8158" s="1">
        <v>300</v>
      </c>
      <c r="L8158" s="2" t="s">
        <v>2116</v>
      </c>
      <c r="M8158" s="2" t="s">
        <v>29</v>
      </c>
      <c r="N8158" s="2" t="s">
        <v>29</v>
      </c>
      <c r="O8158" s="2" t="s">
        <v>29</v>
      </c>
      <c r="P8158" s="2" t="s">
        <v>29</v>
      </c>
      <c r="Q8158" s="1">
        <v>1</v>
      </c>
      <c r="R8158" s="4">
        <v>0</v>
      </c>
      <c r="S8158" s="2" t="s">
        <v>165</v>
      </c>
      <c r="T8158" s="2" t="s">
        <v>166</v>
      </c>
      <c r="U8158" s="4">
        <v>1</v>
      </c>
      <c r="V8158" s="1">
        <v>18414508</v>
      </c>
    </row>
    <row r="8159" spans="1:22" x14ac:dyDescent="0.25">
      <c r="A8159" s="2" t="s">
        <v>11356</v>
      </c>
      <c r="B8159" s="1">
        <v>1</v>
      </c>
      <c r="C8159" s="2" t="s">
        <v>20627</v>
      </c>
      <c r="D8159" s="2" t="s">
        <v>6915</v>
      </c>
      <c r="E8159" s="2" t="s">
        <v>11357</v>
      </c>
      <c r="F8159" s="2" t="s">
        <v>11321</v>
      </c>
      <c r="G8159" s="2" t="s">
        <v>11322</v>
      </c>
      <c r="H8159" s="3">
        <v>77.241595390000001</v>
      </c>
      <c r="I8159" s="3">
        <v>28.575914879999999</v>
      </c>
      <c r="J8159" s="2" t="s">
        <v>2140</v>
      </c>
      <c r="K8159" s="1">
        <v>250</v>
      </c>
      <c r="L8159" s="2" t="s">
        <v>2116</v>
      </c>
      <c r="M8159" s="2" t="s">
        <v>29</v>
      </c>
      <c r="N8159" s="2" t="s">
        <v>29</v>
      </c>
      <c r="O8159" s="2" t="s">
        <v>29</v>
      </c>
      <c r="P8159" s="2" t="s">
        <v>29</v>
      </c>
      <c r="Q8159" s="1">
        <v>1</v>
      </c>
      <c r="R8159" s="4">
        <v>0</v>
      </c>
      <c r="S8159" s="2" t="s">
        <v>165</v>
      </c>
      <c r="T8159" s="2" t="s">
        <v>166</v>
      </c>
      <c r="U8159" s="4">
        <v>0</v>
      </c>
      <c r="V8159" s="1">
        <v>18294237</v>
      </c>
    </row>
    <row r="8160" spans="1:22" x14ac:dyDescent="0.25">
      <c r="A8160" s="2" t="s">
        <v>11358</v>
      </c>
      <c r="B8160" s="1">
        <v>1</v>
      </c>
      <c r="C8160" s="2" t="s">
        <v>20627</v>
      </c>
      <c r="D8160" s="2" t="s">
        <v>6915</v>
      </c>
      <c r="E8160" s="2" t="s">
        <v>11359</v>
      </c>
      <c r="F8160" s="2" t="s">
        <v>11321</v>
      </c>
      <c r="G8160" s="2" t="s">
        <v>11322</v>
      </c>
      <c r="H8160" s="3">
        <v>77.237779599999996</v>
      </c>
      <c r="I8160" s="3">
        <v>28.575745999999999</v>
      </c>
      <c r="J8160" s="2" t="s">
        <v>3493</v>
      </c>
      <c r="K8160" s="1">
        <v>250</v>
      </c>
      <c r="L8160" s="2" t="s">
        <v>2116</v>
      </c>
      <c r="M8160" s="2" t="s">
        <v>29</v>
      </c>
      <c r="N8160" s="2" t="s">
        <v>28</v>
      </c>
      <c r="O8160" s="2" t="s">
        <v>29</v>
      </c>
      <c r="P8160" s="2" t="s">
        <v>29</v>
      </c>
      <c r="Q8160" s="1">
        <v>1</v>
      </c>
      <c r="R8160" s="4">
        <v>0</v>
      </c>
      <c r="S8160" s="2" t="s">
        <v>165</v>
      </c>
      <c r="T8160" s="2" t="s">
        <v>166</v>
      </c>
      <c r="U8160" s="4">
        <v>3</v>
      </c>
      <c r="V8160" s="1">
        <v>18455557</v>
      </c>
    </row>
    <row r="8161" spans="1:22" x14ac:dyDescent="0.25">
      <c r="A8161" s="2" t="s">
        <v>11360</v>
      </c>
      <c r="B8161" s="1">
        <v>1</v>
      </c>
      <c r="C8161" s="2" t="s">
        <v>20627</v>
      </c>
      <c r="D8161" s="2" t="s">
        <v>6915</v>
      </c>
      <c r="E8161" s="2" t="s">
        <v>11361</v>
      </c>
      <c r="F8161" s="2" t="s">
        <v>11321</v>
      </c>
      <c r="G8161" s="2" t="s">
        <v>11322</v>
      </c>
      <c r="H8161" s="3">
        <v>77.241506299999998</v>
      </c>
      <c r="I8161" s="3">
        <v>28.575288499999999</v>
      </c>
      <c r="J8161" s="2" t="s">
        <v>2043</v>
      </c>
      <c r="K8161" s="1">
        <v>300</v>
      </c>
      <c r="L8161" s="2" t="s">
        <v>2116</v>
      </c>
      <c r="M8161" s="2" t="s">
        <v>29</v>
      </c>
      <c r="N8161" s="2" t="s">
        <v>29</v>
      </c>
      <c r="O8161" s="2" t="s">
        <v>29</v>
      </c>
      <c r="P8161" s="2" t="s">
        <v>29</v>
      </c>
      <c r="Q8161" s="1">
        <v>1</v>
      </c>
      <c r="R8161" s="4">
        <v>0</v>
      </c>
      <c r="S8161" s="2" t="s">
        <v>165</v>
      </c>
      <c r="T8161" s="2" t="s">
        <v>166</v>
      </c>
      <c r="U8161" s="4">
        <v>3</v>
      </c>
      <c r="V8161" s="1">
        <v>18425773</v>
      </c>
    </row>
    <row r="8162" spans="1:22" x14ac:dyDescent="0.25">
      <c r="A8162" s="2" t="s">
        <v>11362</v>
      </c>
      <c r="B8162" s="1">
        <v>1</v>
      </c>
      <c r="C8162" s="2" t="s">
        <v>20627</v>
      </c>
      <c r="D8162" s="2" t="s">
        <v>6915</v>
      </c>
      <c r="E8162" s="2" t="s">
        <v>11363</v>
      </c>
      <c r="F8162" s="2" t="s">
        <v>11321</v>
      </c>
      <c r="G8162" s="2" t="s">
        <v>11322</v>
      </c>
      <c r="H8162" s="3">
        <v>77.239356409999999</v>
      </c>
      <c r="I8162" s="3">
        <v>28.572878330000002</v>
      </c>
      <c r="J8162" s="2" t="s">
        <v>3338</v>
      </c>
      <c r="K8162" s="1">
        <v>250</v>
      </c>
      <c r="L8162" s="2" t="s">
        <v>2116</v>
      </c>
      <c r="M8162" s="2" t="s">
        <v>29</v>
      </c>
      <c r="N8162" s="2" t="s">
        <v>29</v>
      </c>
      <c r="O8162" s="2" t="s">
        <v>29</v>
      </c>
      <c r="P8162" s="2" t="s">
        <v>29</v>
      </c>
      <c r="Q8162" s="1">
        <v>1</v>
      </c>
      <c r="R8162" s="4">
        <v>0</v>
      </c>
      <c r="S8162" s="2" t="s">
        <v>165</v>
      </c>
      <c r="T8162" s="2" t="s">
        <v>166</v>
      </c>
      <c r="U8162" s="4">
        <v>2</v>
      </c>
      <c r="V8162" s="1">
        <v>310358</v>
      </c>
    </row>
    <row r="8163" spans="1:22" x14ac:dyDescent="0.25">
      <c r="A8163" s="2" t="s">
        <v>11364</v>
      </c>
      <c r="B8163" s="1">
        <v>1</v>
      </c>
      <c r="C8163" s="2" t="s">
        <v>20627</v>
      </c>
      <c r="D8163" s="2" t="s">
        <v>6915</v>
      </c>
      <c r="E8163" s="2" t="s">
        <v>11365</v>
      </c>
      <c r="F8163" s="2" t="s">
        <v>11321</v>
      </c>
      <c r="G8163" s="2" t="s">
        <v>11322</v>
      </c>
      <c r="H8163" s="3">
        <v>77.241046900000001</v>
      </c>
      <c r="I8163" s="3">
        <v>28.578602199999999</v>
      </c>
      <c r="J8163" s="2" t="s">
        <v>2140</v>
      </c>
      <c r="K8163" s="1">
        <v>300</v>
      </c>
      <c r="L8163" s="2" t="s">
        <v>2116</v>
      </c>
      <c r="M8163" s="2" t="s">
        <v>29</v>
      </c>
      <c r="N8163" s="2" t="s">
        <v>29</v>
      </c>
      <c r="O8163" s="2" t="s">
        <v>29</v>
      </c>
      <c r="P8163" s="2" t="s">
        <v>29</v>
      </c>
      <c r="Q8163" s="1">
        <v>1</v>
      </c>
      <c r="R8163" s="4">
        <v>0</v>
      </c>
      <c r="S8163" s="2" t="s">
        <v>165</v>
      </c>
      <c r="T8163" s="2" t="s">
        <v>166</v>
      </c>
      <c r="U8163" s="4">
        <v>1</v>
      </c>
      <c r="V8163" s="1">
        <v>18425161</v>
      </c>
    </row>
    <row r="8164" spans="1:22" x14ac:dyDescent="0.25">
      <c r="A8164" s="2" t="s">
        <v>8237</v>
      </c>
      <c r="B8164" s="1">
        <v>1</v>
      </c>
      <c r="C8164" s="2" t="s">
        <v>20627</v>
      </c>
      <c r="D8164" s="2" t="s">
        <v>6915</v>
      </c>
      <c r="E8164" s="2" t="s">
        <v>11366</v>
      </c>
      <c r="F8164" s="2" t="s">
        <v>11321</v>
      </c>
      <c r="G8164" s="2" t="s">
        <v>11322</v>
      </c>
      <c r="H8164" s="3">
        <v>77.239009069999994</v>
      </c>
      <c r="I8164" s="3">
        <v>28.577835159999999</v>
      </c>
      <c r="J8164" s="2" t="s">
        <v>2861</v>
      </c>
      <c r="K8164" s="1">
        <v>300</v>
      </c>
      <c r="L8164" s="2" t="s">
        <v>2116</v>
      </c>
      <c r="M8164" s="2" t="s">
        <v>29</v>
      </c>
      <c r="N8164" s="2" t="s">
        <v>28</v>
      </c>
      <c r="O8164" s="2" t="s">
        <v>29</v>
      </c>
      <c r="P8164" s="2" t="s">
        <v>29</v>
      </c>
      <c r="Q8164" s="1">
        <v>1</v>
      </c>
      <c r="R8164" s="4">
        <v>0</v>
      </c>
      <c r="S8164" s="2" t="s">
        <v>165</v>
      </c>
      <c r="T8164" s="2" t="s">
        <v>166</v>
      </c>
      <c r="U8164" s="4">
        <v>2</v>
      </c>
      <c r="V8164" s="1">
        <v>308704</v>
      </c>
    </row>
    <row r="8165" spans="1:22" x14ac:dyDescent="0.25">
      <c r="A8165" s="2" t="s">
        <v>11367</v>
      </c>
      <c r="B8165" s="1">
        <v>1</v>
      </c>
      <c r="C8165" s="2" t="s">
        <v>20627</v>
      </c>
      <c r="D8165" s="2" t="s">
        <v>6915</v>
      </c>
      <c r="E8165" s="2" t="s">
        <v>11368</v>
      </c>
      <c r="F8165" s="2" t="s">
        <v>11321</v>
      </c>
      <c r="G8165" s="2" t="s">
        <v>11322</v>
      </c>
      <c r="H8165" s="3">
        <v>0</v>
      </c>
      <c r="I8165" s="3">
        <v>0</v>
      </c>
      <c r="J8165" s="2" t="s">
        <v>2861</v>
      </c>
      <c r="K8165" s="1">
        <v>300</v>
      </c>
      <c r="L8165" s="2" t="s">
        <v>2116</v>
      </c>
      <c r="M8165" s="2" t="s">
        <v>29</v>
      </c>
      <c r="N8165" s="2" t="s">
        <v>29</v>
      </c>
      <c r="O8165" s="2" t="s">
        <v>29</v>
      </c>
      <c r="P8165" s="2" t="s">
        <v>29</v>
      </c>
      <c r="Q8165" s="1">
        <v>1</v>
      </c>
      <c r="R8165" s="4">
        <v>0</v>
      </c>
      <c r="S8165" s="2" t="s">
        <v>165</v>
      </c>
      <c r="T8165" s="2" t="s">
        <v>166</v>
      </c>
      <c r="U8165" s="4">
        <v>0</v>
      </c>
      <c r="V8165" s="1">
        <v>18323603</v>
      </c>
    </row>
    <row r="8166" spans="1:22" x14ac:dyDescent="0.25">
      <c r="A8166" s="2" t="s">
        <v>11369</v>
      </c>
      <c r="B8166" s="1">
        <v>1</v>
      </c>
      <c r="C8166" s="2" t="s">
        <v>20627</v>
      </c>
      <c r="D8166" s="2" t="s">
        <v>6915</v>
      </c>
      <c r="E8166" s="2" t="s">
        <v>11370</v>
      </c>
      <c r="F8166" s="2" t="s">
        <v>11321</v>
      </c>
      <c r="G8166" s="2" t="s">
        <v>11322</v>
      </c>
      <c r="H8166" s="3">
        <v>77.239223640000006</v>
      </c>
      <c r="I8166" s="3">
        <v>28.578527650000002</v>
      </c>
      <c r="J8166" s="2" t="s">
        <v>2281</v>
      </c>
      <c r="K8166" s="1">
        <v>600</v>
      </c>
      <c r="L8166" s="2" t="s">
        <v>2116</v>
      </c>
      <c r="M8166" s="2" t="s">
        <v>29</v>
      </c>
      <c r="N8166" s="2" t="s">
        <v>29</v>
      </c>
      <c r="O8166" s="2" t="s">
        <v>29</v>
      </c>
      <c r="P8166" s="2" t="s">
        <v>29</v>
      </c>
      <c r="Q8166" s="1">
        <v>2</v>
      </c>
      <c r="R8166" s="4">
        <v>0</v>
      </c>
      <c r="S8166" s="2" t="s">
        <v>165</v>
      </c>
      <c r="T8166" s="2" t="s">
        <v>166</v>
      </c>
      <c r="U8166" s="4">
        <v>2</v>
      </c>
      <c r="V8166" s="1">
        <v>18025089</v>
      </c>
    </row>
    <row r="8167" spans="1:22" x14ac:dyDescent="0.25">
      <c r="A8167" s="2" t="s">
        <v>11371</v>
      </c>
      <c r="B8167" s="1">
        <v>1</v>
      </c>
      <c r="C8167" s="2" t="s">
        <v>20627</v>
      </c>
      <c r="D8167" s="2" t="s">
        <v>6915</v>
      </c>
      <c r="E8167" s="2" t="s">
        <v>11370</v>
      </c>
      <c r="F8167" s="2" t="s">
        <v>11321</v>
      </c>
      <c r="G8167" s="2" t="s">
        <v>11322</v>
      </c>
      <c r="H8167" s="3">
        <v>77.239215259999995</v>
      </c>
      <c r="I8167" s="3">
        <v>28.578657199999999</v>
      </c>
      <c r="J8167" s="2" t="s">
        <v>2121</v>
      </c>
      <c r="K8167" s="1">
        <v>400</v>
      </c>
      <c r="L8167" s="2" t="s">
        <v>2116</v>
      </c>
      <c r="M8167" s="2" t="s">
        <v>29</v>
      </c>
      <c r="N8167" s="2" t="s">
        <v>28</v>
      </c>
      <c r="O8167" s="2" t="s">
        <v>29</v>
      </c>
      <c r="P8167" s="2" t="s">
        <v>29</v>
      </c>
      <c r="Q8167" s="1">
        <v>1</v>
      </c>
      <c r="R8167" s="4">
        <v>0</v>
      </c>
      <c r="S8167" s="2" t="s">
        <v>165</v>
      </c>
      <c r="T8167" s="2" t="s">
        <v>166</v>
      </c>
      <c r="U8167" s="4">
        <v>0</v>
      </c>
      <c r="V8167" s="1">
        <v>18264993</v>
      </c>
    </row>
    <row r="8168" spans="1:22" x14ac:dyDescent="0.25">
      <c r="A8168" s="2" t="s">
        <v>11372</v>
      </c>
      <c r="B8168" s="1">
        <v>1</v>
      </c>
      <c r="C8168" s="2" t="s">
        <v>20627</v>
      </c>
      <c r="D8168" s="2" t="s">
        <v>6915</v>
      </c>
      <c r="E8168" s="2" t="s">
        <v>11373</v>
      </c>
      <c r="F8168" s="2" t="s">
        <v>11321</v>
      </c>
      <c r="G8168" s="2" t="s">
        <v>11322</v>
      </c>
      <c r="H8168" s="3">
        <v>77.253359500000002</v>
      </c>
      <c r="I8168" s="3">
        <v>28.5690147</v>
      </c>
      <c r="J8168" s="2" t="s">
        <v>55</v>
      </c>
      <c r="K8168" s="1">
        <v>300</v>
      </c>
      <c r="L8168" s="2" t="s">
        <v>2116</v>
      </c>
      <c r="M8168" s="2" t="s">
        <v>29</v>
      </c>
      <c r="N8168" s="2" t="s">
        <v>29</v>
      </c>
      <c r="O8168" s="2" t="s">
        <v>29</v>
      </c>
      <c r="P8168" s="2" t="s">
        <v>29</v>
      </c>
      <c r="Q8168" s="1">
        <v>1</v>
      </c>
      <c r="R8168" s="4">
        <v>0</v>
      </c>
      <c r="S8168" s="2" t="s">
        <v>165</v>
      </c>
      <c r="T8168" s="2" t="s">
        <v>166</v>
      </c>
      <c r="U8168" s="4">
        <v>0</v>
      </c>
      <c r="V8168" s="1">
        <v>18429151</v>
      </c>
    </row>
    <row r="8169" spans="1:22" x14ac:dyDescent="0.25">
      <c r="A8169" s="2" t="s">
        <v>11374</v>
      </c>
      <c r="B8169" s="1">
        <v>1</v>
      </c>
      <c r="C8169" s="2" t="s">
        <v>20627</v>
      </c>
      <c r="D8169" s="2" t="s">
        <v>6915</v>
      </c>
      <c r="E8169" s="2" t="s">
        <v>11375</v>
      </c>
      <c r="F8169" s="2" t="s">
        <v>11321</v>
      </c>
      <c r="G8169" s="2" t="s">
        <v>11322</v>
      </c>
      <c r="H8169" s="3">
        <v>77.252946899999998</v>
      </c>
      <c r="I8169" s="3">
        <v>28.569441000000001</v>
      </c>
      <c r="J8169" s="2" t="s">
        <v>2121</v>
      </c>
      <c r="K8169" s="1">
        <v>150</v>
      </c>
      <c r="L8169" s="2" t="s">
        <v>2116</v>
      </c>
      <c r="M8169" s="2" t="s">
        <v>29</v>
      </c>
      <c r="N8169" s="2" t="s">
        <v>29</v>
      </c>
      <c r="O8169" s="2" t="s">
        <v>29</v>
      </c>
      <c r="P8169" s="2" t="s">
        <v>29</v>
      </c>
      <c r="Q8169" s="1">
        <v>1</v>
      </c>
      <c r="R8169" s="4">
        <v>0</v>
      </c>
      <c r="S8169" s="2" t="s">
        <v>165</v>
      </c>
      <c r="T8169" s="2" t="s">
        <v>166</v>
      </c>
      <c r="U8169" s="4">
        <v>0</v>
      </c>
      <c r="V8169" s="1">
        <v>18429161</v>
      </c>
    </row>
    <row r="8170" spans="1:22" x14ac:dyDescent="0.25">
      <c r="A8170" s="2" t="s">
        <v>11376</v>
      </c>
      <c r="B8170" s="1">
        <v>1</v>
      </c>
      <c r="C8170" s="2" t="s">
        <v>20627</v>
      </c>
      <c r="D8170" s="2" t="s">
        <v>6915</v>
      </c>
      <c r="E8170" s="2" t="s">
        <v>11377</v>
      </c>
      <c r="F8170" s="2" t="s">
        <v>11321</v>
      </c>
      <c r="G8170" s="2" t="s">
        <v>11322</v>
      </c>
      <c r="H8170" s="3">
        <v>77.243056100000004</v>
      </c>
      <c r="I8170" s="3">
        <v>28.575188900000001</v>
      </c>
      <c r="J8170" s="2" t="s">
        <v>2342</v>
      </c>
      <c r="K8170" s="1">
        <v>100</v>
      </c>
      <c r="L8170" s="2" t="s">
        <v>2116</v>
      </c>
      <c r="M8170" s="2" t="s">
        <v>29</v>
      </c>
      <c r="N8170" s="2" t="s">
        <v>29</v>
      </c>
      <c r="O8170" s="2" t="s">
        <v>29</v>
      </c>
      <c r="P8170" s="2" t="s">
        <v>29</v>
      </c>
      <c r="Q8170" s="1">
        <v>1</v>
      </c>
      <c r="R8170" s="4">
        <v>0</v>
      </c>
      <c r="S8170" s="2" t="s">
        <v>165</v>
      </c>
      <c r="T8170" s="2" t="s">
        <v>166</v>
      </c>
      <c r="U8170" s="4">
        <v>1</v>
      </c>
      <c r="V8170" s="1">
        <v>18425781</v>
      </c>
    </row>
    <row r="8171" spans="1:22" x14ac:dyDescent="0.25">
      <c r="A8171" s="2" t="s">
        <v>11378</v>
      </c>
      <c r="B8171" s="1">
        <v>1</v>
      </c>
      <c r="C8171" s="2" t="s">
        <v>20627</v>
      </c>
      <c r="D8171" s="2" t="s">
        <v>6915</v>
      </c>
      <c r="E8171" s="2" t="s">
        <v>11379</v>
      </c>
      <c r="F8171" s="2" t="s">
        <v>11321</v>
      </c>
      <c r="G8171" s="2" t="s">
        <v>11322</v>
      </c>
      <c r="H8171" s="3">
        <v>77.238703970000003</v>
      </c>
      <c r="I8171" s="3">
        <v>28.57748273</v>
      </c>
      <c r="J8171" s="2" t="s">
        <v>3135</v>
      </c>
      <c r="K8171" s="1">
        <v>200</v>
      </c>
      <c r="L8171" s="2" t="s">
        <v>2116</v>
      </c>
      <c r="M8171" s="2" t="s">
        <v>29</v>
      </c>
      <c r="N8171" s="2" t="s">
        <v>28</v>
      </c>
      <c r="O8171" s="2" t="s">
        <v>29</v>
      </c>
      <c r="P8171" s="2" t="s">
        <v>29</v>
      </c>
      <c r="Q8171" s="1">
        <v>1</v>
      </c>
      <c r="R8171" s="4">
        <v>0</v>
      </c>
      <c r="S8171" s="2" t="s">
        <v>165</v>
      </c>
      <c r="T8171" s="2" t="s">
        <v>166</v>
      </c>
      <c r="U8171" s="4">
        <v>3</v>
      </c>
      <c r="V8171" s="1">
        <v>18446391</v>
      </c>
    </row>
    <row r="8172" spans="1:22" x14ac:dyDescent="0.25">
      <c r="A8172" s="2" t="s">
        <v>11380</v>
      </c>
      <c r="B8172" s="1">
        <v>1</v>
      </c>
      <c r="C8172" s="2" t="s">
        <v>20627</v>
      </c>
      <c r="D8172" s="2" t="s">
        <v>6915</v>
      </c>
      <c r="E8172" s="2" t="s">
        <v>11381</v>
      </c>
      <c r="F8172" s="2" t="s">
        <v>11321</v>
      </c>
      <c r="G8172" s="2" t="s">
        <v>11322</v>
      </c>
      <c r="H8172" s="3">
        <v>77.239391800000007</v>
      </c>
      <c r="I8172" s="3">
        <v>28.5753454</v>
      </c>
      <c r="J8172" s="2" t="s">
        <v>2281</v>
      </c>
      <c r="K8172" s="1">
        <v>350</v>
      </c>
      <c r="L8172" s="2" t="s">
        <v>2116</v>
      </c>
      <c r="M8172" s="2" t="s">
        <v>29</v>
      </c>
      <c r="N8172" s="2" t="s">
        <v>28</v>
      </c>
      <c r="O8172" s="2" t="s">
        <v>29</v>
      </c>
      <c r="P8172" s="2" t="s">
        <v>29</v>
      </c>
      <c r="Q8172" s="1">
        <v>1</v>
      </c>
      <c r="R8172" s="4">
        <v>0</v>
      </c>
      <c r="S8172" s="2" t="s">
        <v>165</v>
      </c>
      <c r="T8172" s="2" t="s">
        <v>166</v>
      </c>
      <c r="U8172" s="4">
        <v>1</v>
      </c>
      <c r="V8172" s="1">
        <v>18481310</v>
      </c>
    </row>
    <row r="8173" spans="1:22" x14ac:dyDescent="0.25">
      <c r="A8173" s="2" t="s">
        <v>11382</v>
      </c>
      <c r="B8173" s="1">
        <v>1</v>
      </c>
      <c r="C8173" s="2" t="s">
        <v>20627</v>
      </c>
      <c r="D8173" s="2" t="s">
        <v>6915</v>
      </c>
      <c r="E8173" s="2" t="s">
        <v>11383</v>
      </c>
      <c r="F8173" s="2" t="s">
        <v>11321</v>
      </c>
      <c r="G8173" s="2" t="s">
        <v>11322</v>
      </c>
      <c r="H8173" s="3">
        <v>77.242740699999999</v>
      </c>
      <c r="I8173" s="3">
        <v>28.575344099999999</v>
      </c>
      <c r="J8173" s="2" t="s">
        <v>146</v>
      </c>
      <c r="K8173" s="1">
        <v>300</v>
      </c>
      <c r="L8173" s="2" t="s">
        <v>2116</v>
      </c>
      <c r="M8173" s="2" t="s">
        <v>29</v>
      </c>
      <c r="N8173" s="2" t="s">
        <v>28</v>
      </c>
      <c r="O8173" s="2" t="s">
        <v>29</v>
      </c>
      <c r="P8173" s="2" t="s">
        <v>29</v>
      </c>
      <c r="Q8173" s="1">
        <v>1</v>
      </c>
      <c r="R8173" s="4">
        <v>0</v>
      </c>
      <c r="S8173" s="2" t="s">
        <v>165</v>
      </c>
      <c r="T8173" s="2" t="s">
        <v>166</v>
      </c>
      <c r="U8173" s="4">
        <v>0</v>
      </c>
      <c r="V8173" s="1">
        <v>18425777</v>
      </c>
    </row>
    <row r="8174" spans="1:22" x14ac:dyDescent="0.25">
      <c r="A8174" s="2" t="s">
        <v>11384</v>
      </c>
      <c r="B8174" s="1">
        <v>1</v>
      </c>
      <c r="C8174" s="2" t="s">
        <v>20627</v>
      </c>
      <c r="D8174" s="2" t="s">
        <v>6915</v>
      </c>
      <c r="E8174" s="2" t="s">
        <v>11385</v>
      </c>
      <c r="F8174" s="2" t="s">
        <v>11321</v>
      </c>
      <c r="G8174" s="2" t="s">
        <v>11322</v>
      </c>
      <c r="H8174" s="3">
        <v>77.252997899999997</v>
      </c>
      <c r="I8174" s="3">
        <v>28.569489300000001</v>
      </c>
      <c r="J8174" s="2" t="s">
        <v>2043</v>
      </c>
      <c r="K8174" s="1">
        <v>250</v>
      </c>
      <c r="L8174" s="2" t="s">
        <v>2116</v>
      </c>
      <c r="M8174" s="2" t="s">
        <v>29</v>
      </c>
      <c r="N8174" s="2" t="s">
        <v>29</v>
      </c>
      <c r="O8174" s="2" t="s">
        <v>29</v>
      </c>
      <c r="P8174" s="2" t="s">
        <v>29</v>
      </c>
      <c r="Q8174" s="1">
        <v>1</v>
      </c>
      <c r="R8174" s="4">
        <v>0</v>
      </c>
      <c r="S8174" s="2" t="s">
        <v>165</v>
      </c>
      <c r="T8174" s="2" t="s">
        <v>166</v>
      </c>
      <c r="U8174" s="4">
        <v>1</v>
      </c>
      <c r="V8174" s="1">
        <v>18429157</v>
      </c>
    </row>
    <row r="8175" spans="1:22" x14ac:dyDescent="0.25">
      <c r="A8175" s="2" t="s">
        <v>11386</v>
      </c>
      <c r="B8175" s="1">
        <v>1</v>
      </c>
      <c r="C8175" s="2" t="s">
        <v>20627</v>
      </c>
      <c r="D8175" s="2" t="s">
        <v>6915</v>
      </c>
      <c r="E8175" s="2" t="s">
        <v>11387</v>
      </c>
      <c r="F8175" s="2" t="s">
        <v>11321</v>
      </c>
      <c r="G8175" s="2" t="s">
        <v>11322</v>
      </c>
      <c r="H8175" s="3">
        <v>77.243552390000005</v>
      </c>
      <c r="I8175" s="3">
        <v>28.57387443</v>
      </c>
      <c r="J8175" s="2" t="s">
        <v>2716</v>
      </c>
      <c r="K8175" s="1">
        <v>500</v>
      </c>
      <c r="L8175" s="2" t="s">
        <v>2116</v>
      </c>
      <c r="M8175" s="2" t="s">
        <v>29</v>
      </c>
      <c r="N8175" s="2" t="s">
        <v>29</v>
      </c>
      <c r="O8175" s="2" t="s">
        <v>29</v>
      </c>
      <c r="P8175" s="2" t="s">
        <v>29</v>
      </c>
      <c r="Q8175" s="1">
        <v>2</v>
      </c>
      <c r="R8175" s="4">
        <v>0</v>
      </c>
      <c r="S8175" s="2" t="s">
        <v>165</v>
      </c>
      <c r="T8175" s="2" t="s">
        <v>166</v>
      </c>
      <c r="U8175" s="4">
        <v>0</v>
      </c>
      <c r="V8175" s="1">
        <v>18265712</v>
      </c>
    </row>
    <row r="8176" spans="1:22" x14ac:dyDescent="0.25">
      <c r="A8176" s="2" t="s">
        <v>11388</v>
      </c>
      <c r="B8176" s="1">
        <v>1</v>
      </c>
      <c r="C8176" s="2" t="s">
        <v>20627</v>
      </c>
      <c r="D8176" s="2" t="s">
        <v>6915</v>
      </c>
      <c r="E8176" s="2" t="s">
        <v>11389</v>
      </c>
      <c r="F8176" s="2" t="s">
        <v>11321</v>
      </c>
      <c r="G8176" s="2" t="s">
        <v>11322</v>
      </c>
      <c r="H8176" s="3">
        <v>77.241157849999993</v>
      </c>
      <c r="I8176" s="3">
        <v>28.578578589999999</v>
      </c>
      <c r="J8176" s="2" t="s">
        <v>3236</v>
      </c>
      <c r="K8176" s="1">
        <v>150</v>
      </c>
      <c r="L8176" s="2" t="s">
        <v>2116</v>
      </c>
      <c r="M8176" s="2" t="s">
        <v>29</v>
      </c>
      <c r="N8176" s="2" t="s">
        <v>29</v>
      </c>
      <c r="O8176" s="2" t="s">
        <v>29</v>
      </c>
      <c r="P8176" s="2" t="s">
        <v>29</v>
      </c>
      <c r="Q8176" s="1">
        <v>1</v>
      </c>
      <c r="R8176" s="4">
        <v>0</v>
      </c>
      <c r="S8176" s="2" t="s">
        <v>165</v>
      </c>
      <c r="T8176" s="2" t="s">
        <v>166</v>
      </c>
      <c r="U8176" s="4">
        <v>2</v>
      </c>
      <c r="V8176" s="1">
        <v>9599</v>
      </c>
    </row>
    <row r="8177" spans="1:22" x14ac:dyDescent="0.25">
      <c r="A8177" s="2" t="s">
        <v>11390</v>
      </c>
      <c r="B8177" s="1">
        <v>1</v>
      </c>
      <c r="C8177" s="2" t="s">
        <v>20627</v>
      </c>
      <c r="D8177" s="2" t="s">
        <v>6915</v>
      </c>
      <c r="E8177" s="2" t="s">
        <v>11391</v>
      </c>
      <c r="F8177" s="2" t="s">
        <v>11321</v>
      </c>
      <c r="G8177" s="2" t="s">
        <v>11322</v>
      </c>
      <c r="H8177" s="3">
        <v>77.242322299999998</v>
      </c>
      <c r="I8177" s="3">
        <v>28.575525500000001</v>
      </c>
      <c r="J8177" s="2" t="s">
        <v>2121</v>
      </c>
      <c r="K8177" s="1">
        <v>200</v>
      </c>
      <c r="L8177" s="2" t="s">
        <v>2116</v>
      </c>
      <c r="M8177" s="2" t="s">
        <v>29</v>
      </c>
      <c r="N8177" s="2" t="s">
        <v>29</v>
      </c>
      <c r="O8177" s="2" t="s">
        <v>29</v>
      </c>
      <c r="P8177" s="2" t="s">
        <v>29</v>
      </c>
      <c r="Q8177" s="1">
        <v>1</v>
      </c>
      <c r="R8177" s="4">
        <v>0</v>
      </c>
      <c r="S8177" s="2" t="s">
        <v>165</v>
      </c>
      <c r="T8177" s="2" t="s">
        <v>166</v>
      </c>
      <c r="U8177" s="4">
        <v>0</v>
      </c>
      <c r="V8177" s="1">
        <v>18425148</v>
      </c>
    </row>
    <row r="8178" spans="1:22" x14ac:dyDescent="0.25">
      <c r="A8178" s="2" t="s">
        <v>11392</v>
      </c>
      <c r="B8178" s="1">
        <v>1</v>
      </c>
      <c r="C8178" s="2" t="s">
        <v>20627</v>
      </c>
      <c r="D8178" s="2" t="s">
        <v>6915</v>
      </c>
      <c r="E8178" s="2" t="s">
        <v>11393</v>
      </c>
      <c r="F8178" s="2" t="s">
        <v>11321</v>
      </c>
      <c r="G8178" s="2" t="s">
        <v>11322</v>
      </c>
      <c r="H8178" s="3">
        <v>77.241502519999997</v>
      </c>
      <c r="I8178" s="3">
        <v>28.573241970000002</v>
      </c>
      <c r="J8178" s="2" t="s">
        <v>2121</v>
      </c>
      <c r="K8178" s="1">
        <v>200</v>
      </c>
      <c r="L8178" s="2" t="s">
        <v>2116</v>
      </c>
      <c r="M8178" s="2" t="s">
        <v>29</v>
      </c>
      <c r="N8178" s="2" t="s">
        <v>28</v>
      </c>
      <c r="O8178" s="2" t="s">
        <v>29</v>
      </c>
      <c r="P8178" s="2" t="s">
        <v>29</v>
      </c>
      <c r="Q8178" s="1">
        <v>1</v>
      </c>
      <c r="R8178" s="4">
        <v>0</v>
      </c>
      <c r="S8178" s="2" t="s">
        <v>165</v>
      </c>
      <c r="T8178" s="2" t="s">
        <v>166</v>
      </c>
      <c r="U8178" s="4">
        <v>3</v>
      </c>
      <c r="V8178" s="1">
        <v>18265724</v>
      </c>
    </row>
    <row r="8179" spans="1:22" x14ac:dyDescent="0.25">
      <c r="A8179" s="2" t="s">
        <v>11394</v>
      </c>
      <c r="B8179" s="1">
        <v>1</v>
      </c>
      <c r="C8179" s="2" t="s">
        <v>20627</v>
      </c>
      <c r="D8179" s="2" t="s">
        <v>6915</v>
      </c>
      <c r="E8179" s="2" t="s">
        <v>11395</v>
      </c>
      <c r="F8179" s="2" t="s">
        <v>11321</v>
      </c>
      <c r="G8179" s="2" t="s">
        <v>11322</v>
      </c>
      <c r="H8179" s="3">
        <v>0</v>
      </c>
      <c r="I8179" s="3">
        <v>0</v>
      </c>
      <c r="J8179" s="2" t="s">
        <v>146</v>
      </c>
      <c r="K8179" s="1">
        <v>400</v>
      </c>
      <c r="L8179" s="2" t="s">
        <v>2116</v>
      </c>
      <c r="M8179" s="2" t="s">
        <v>29</v>
      </c>
      <c r="N8179" s="2" t="s">
        <v>29</v>
      </c>
      <c r="O8179" s="2" t="s">
        <v>29</v>
      </c>
      <c r="P8179" s="2" t="s">
        <v>29</v>
      </c>
      <c r="Q8179" s="1">
        <v>1</v>
      </c>
      <c r="R8179" s="4">
        <v>0</v>
      </c>
      <c r="S8179" s="2" t="s">
        <v>165</v>
      </c>
      <c r="T8179" s="2" t="s">
        <v>166</v>
      </c>
      <c r="U8179" s="4">
        <v>0</v>
      </c>
      <c r="V8179" s="1">
        <v>18458659</v>
      </c>
    </row>
    <row r="8180" spans="1:22" x14ac:dyDescent="0.25">
      <c r="A8180" s="2" t="s">
        <v>11396</v>
      </c>
      <c r="B8180" s="1">
        <v>1</v>
      </c>
      <c r="C8180" s="2" t="s">
        <v>20627</v>
      </c>
      <c r="D8180" s="2" t="s">
        <v>6915</v>
      </c>
      <c r="E8180" s="2" t="s">
        <v>11333</v>
      </c>
      <c r="F8180" s="2" t="s">
        <v>11321</v>
      </c>
      <c r="G8180" s="2" t="s">
        <v>11322</v>
      </c>
      <c r="H8180" s="3">
        <v>77.241312199999996</v>
      </c>
      <c r="I8180" s="3">
        <v>28.578310699999999</v>
      </c>
      <c r="J8180" s="2" t="s">
        <v>2121</v>
      </c>
      <c r="K8180" s="1">
        <v>400</v>
      </c>
      <c r="L8180" s="2" t="s">
        <v>2116</v>
      </c>
      <c r="M8180" s="2" t="s">
        <v>29</v>
      </c>
      <c r="N8180" s="2" t="s">
        <v>28</v>
      </c>
      <c r="O8180" s="2" t="s">
        <v>29</v>
      </c>
      <c r="P8180" s="2" t="s">
        <v>29</v>
      </c>
      <c r="Q8180" s="1">
        <v>1</v>
      </c>
      <c r="R8180" s="4">
        <v>0</v>
      </c>
      <c r="S8180" s="2" t="s">
        <v>165</v>
      </c>
      <c r="T8180" s="2" t="s">
        <v>166</v>
      </c>
      <c r="U8180" s="4">
        <v>0</v>
      </c>
      <c r="V8180" s="1">
        <v>18424905</v>
      </c>
    </row>
    <row r="8181" spans="1:22" x14ac:dyDescent="0.25">
      <c r="A8181" s="2" t="s">
        <v>11397</v>
      </c>
      <c r="B8181" s="1">
        <v>1</v>
      </c>
      <c r="C8181" s="2" t="s">
        <v>20627</v>
      </c>
      <c r="D8181" s="2" t="s">
        <v>6915</v>
      </c>
      <c r="E8181" s="2" t="s">
        <v>11398</v>
      </c>
      <c r="F8181" s="2" t="s">
        <v>11321</v>
      </c>
      <c r="G8181" s="2" t="s">
        <v>11322</v>
      </c>
      <c r="H8181" s="3">
        <v>0</v>
      </c>
      <c r="I8181" s="3">
        <v>0</v>
      </c>
      <c r="J8181" s="2" t="s">
        <v>2121</v>
      </c>
      <c r="K8181" s="1">
        <v>500</v>
      </c>
      <c r="L8181" s="2" t="s">
        <v>2116</v>
      </c>
      <c r="M8181" s="2" t="s">
        <v>29</v>
      </c>
      <c r="N8181" s="2" t="s">
        <v>29</v>
      </c>
      <c r="O8181" s="2" t="s">
        <v>29</v>
      </c>
      <c r="P8181" s="2" t="s">
        <v>29</v>
      </c>
      <c r="Q8181" s="1">
        <v>2</v>
      </c>
      <c r="R8181" s="4">
        <v>0</v>
      </c>
      <c r="S8181" s="2" t="s">
        <v>165</v>
      </c>
      <c r="T8181" s="2" t="s">
        <v>166</v>
      </c>
      <c r="U8181" s="4">
        <v>0</v>
      </c>
      <c r="V8181" s="1">
        <v>18410302</v>
      </c>
    </row>
    <row r="8182" spans="1:22" x14ac:dyDescent="0.25">
      <c r="A8182" s="2" t="s">
        <v>11434</v>
      </c>
      <c r="B8182" s="1">
        <v>1</v>
      </c>
      <c r="C8182" s="2" t="s">
        <v>20627</v>
      </c>
      <c r="D8182" s="2" t="s">
        <v>6915</v>
      </c>
      <c r="E8182" s="2" t="s">
        <v>11435</v>
      </c>
      <c r="F8182" s="2" t="s">
        <v>11400</v>
      </c>
      <c r="G8182" s="2" t="s">
        <v>11401</v>
      </c>
      <c r="H8182" s="3">
        <v>77.237327100000002</v>
      </c>
      <c r="I8182" s="3">
        <v>28.571719300000002</v>
      </c>
      <c r="J8182" s="2" t="s">
        <v>11436</v>
      </c>
      <c r="K8182" s="1">
        <v>1000</v>
      </c>
      <c r="L8182" s="2" t="s">
        <v>2116</v>
      </c>
      <c r="M8182" s="2" t="s">
        <v>28</v>
      </c>
      <c r="N8182" s="2" t="s">
        <v>29</v>
      </c>
      <c r="O8182" s="2" t="s">
        <v>29</v>
      </c>
      <c r="P8182" s="2" t="s">
        <v>29</v>
      </c>
      <c r="Q8182" s="1">
        <v>3</v>
      </c>
      <c r="R8182" s="4">
        <v>0</v>
      </c>
      <c r="S8182" s="2" t="s">
        <v>165</v>
      </c>
      <c r="T8182" s="2" t="s">
        <v>166</v>
      </c>
      <c r="U8182" s="4">
        <v>2</v>
      </c>
      <c r="V8182" s="1">
        <v>18466740</v>
      </c>
    </row>
    <row r="8183" spans="1:22" x14ac:dyDescent="0.25">
      <c r="A8183" s="2" t="s">
        <v>11462</v>
      </c>
      <c r="B8183" s="1">
        <v>1</v>
      </c>
      <c r="C8183" s="2" t="s">
        <v>20627</v>
      </c>
      <c r="D8183" s="2" t="s">
        <v>6915</v>
      </c>
      <c r="E8183" s="2" t="s">
        <v>11463</v>
      </c>
      <c r="F8183" s="2" t="s">
        <v>11446</v>
      </c>
      <c r="G8183" s="2" t="s">
        <v>11447</v>
      </c>
      <c r="H8183" s="3">
        <v>77.158043000000006</v>
      </c>
      <c r="I8183" s="3">
        <v>28.691676399999999</v>
      </c>
      <c r="J8183" s="2" t="s">
        <v>146</v>
      </c>
      <c r="K8183" s="1">
        <v>100</v>
      </c>
      <c r="L8183" s="2" t="s">
        <v>2116</v>
      </c>
      <c r="M8183" s="2" t="s">
        <v>29</v>
      </c>
      <c r="N8183" s="2" t="s">
        <v>29</v>
      </c>
      <c r="O8183" s="2" t="s">
        <v>29</v>
      </c>
      <c r="P8183" s="2" t="s">
        <v>29</v>
      </c>
      <c r="Q8183" s="1">
        <v>1</v>
      </c>
      <c r="R8183" s="4">
        <v>0</v>
      </c>
      <c r="S8183" s="2" t="s">
        <v>165</v>
      </c>
      <c r="T8183" s="2" t="s">
        <v>166</v>
      </c>
      <c r="U8183" s="4">
        <v>0</v>
      </c>
      <c r="V8183" s="1">
        <v>18357561</v>
      </c>
    </row>
    <row r="8184" spans="1:22" x14ac:dyDescent="0.25">
      <c r="A8184" s="2" t="s">
        <v>11464</v>
      </c>
      <c r="B8184" s="1">
        <v>1</v>
      </c>
      <c r="C8184" s="2" t="s">
        <v>20627</v>
      </c>
      <c r="D8184" s="2" t="s">
        <v>6915</v>
      </c>
      <c r="E8184" s="2" t="s">
        <v>11465</v>
      </c>
      <c r="F8184" s="2" t="s">
        <v>11446</v>
      </c>
      <c r="G8184" s="2" t="s">
        <v>11447</v>
      </c>
      <c r="H8184" s="3">
        <v>77.157779899999994</v>
      </c>
      <c r="I8184" s="3">
        <v>28.690152000000001</v>
      </c>
      <c r="J8184" s="2" t="s">
        <v>7112</v>
      </c>
      <c r="K8184" s="1">
        <v>300</v>
      </c>
      <c r="L8184" s="2" t="s">
        <v>2116</v>
      </c>
      <c r="M8184" s="2" t="s">
        <v>29</v>
      </c>
      <c r="N8184" s="2" t="s">
        <v>29</v>
      </c>
      <c r="O8184" s="2" t="s">
        <v>29</v>
      </c>
      <c r="P8184" s="2" t="s">
        <v>29</v>
      </c>
      <c r="Q8184" s="1">
        <v>1</v>
      </c>
      <c r="R8184" s="4">
        <v>0</v>
      </c>
      <c r="S8184" s="2" t="s">
        <v>165</v>
      </c>
      <c r="T8184" s="2" t="s">
        <v>166</v>
      </c>
      <c r="U8184" s="4">
        <v>0</v>
      </c>
      <c r="V8184" s="1">
        <v>18445793</v>
      </c>
    </row>
    <row r="8185" spans="1:22" x14ac:dyDescent="0.25">
      <c r="A8185" s="2" t="s">
        <v>11466</v>
      </c>
      <c r="B8185" s="1">
        <v>1</v>
      </c>
      <c r="C8185" s="2" t="s">
        <v>20627</v>
      </c>
      <c r="D8185" s="2" t="s">
        <v>6915</v>
      </c>
      <c r="E8185" s="2" t="s">
        <v>11467</v>
      </c>
      <c r="F8185" s="2" t="s">
        <v>11446</v>
      </c>
      <c r="G8185" s="2" t="s">
        <v>11447</v>
      </c>
      <c r="H8185" s="3">
        <v>0</v>
      </c>
      <c r="I8185" s="3">
        <v>0</v>
      </c>
      <c r="J8185" s="2" t="s">
        <v>3236</v>
      </c>
      <c r="K8185" s="1">
        <v>300</v>
      </c>
      <c r="L8185" s="2" t="s">
        <v>2116</v>
      </c>
      <c r="M8185" s="2" t="s">
        <v>29</v>
      </c>
      <c r="N8185" s="2" t="s">
        <v>29</v>
      </c>
      <c r="O8185" s="2" t="s">
        <v>29</v>
      </c>
      <c r="P8185" s="2" t="s">
        <v>29</v>
      </c>
      <c r="Q8185" s="1">
        <v>1</v>
      </c>
      <c r="R8185" s="4">
        <v>0</v>
      </c>
      <c r="S8185" s="2" t="s">
        <v>165</v>
      </c>
      <c r="T8185" s="2" t="s">
        <v>166</v>
      </c>
      <c r="U8185" s="4">
        <v>0</v>
      </c>
      <c r="V8185" s="1">
        <v>18458348</v>
      </c>
    </row>
    <row r="8186" spans="1:22" x14ac:dyDescent="0.25">
      <c r="A8186" s="2" t="s">
        <v>11468</v>
      </c>
      <c r="B8186" s="1">
        <v>1</v>
      </c>
      <c r="C8186" s="2" t="s">
        <v>20627</v>
      </c>
      <c r="D8186" s="2" t="s">
        <v>6915</v>
      </c>
      <c r="E8186" s="2" t="s">
        <v>11469</v>
      </c>
      <c r="F8186" s="2" t="s">
        <v>11446</v>
      </c>
      <c r="G8186" s="2" t="s">
        <v>11447</v>
      </c>
      <c r="H8186" s="3">
        <v>77.155584500000003</v>
      </c>
      <c r="I8186" s="3">
        <v>28.683434800000001</v>
      </c>
      <c r="J8186" s="2" t="s">
        <v>3122</v>
      </c>
      <c r="K8186" s="1">
        <v>250</v>
      </c>
      <c r="L8186" s="2" t="s">
        <v>2116</v>
      </c>
      <c r="M8186" s="2" t="s">
        <v>29</v>
      </c>
      <c r="N8186" s="2" t="s">
        <v>29</v>
      </c>
      <c r="O8186" s="2" t="s">
        <v>29</v>
      </c>
      <c r="P8186" s="2" t="s">
        <v>29</v>
      </c>
      <c r="Q8186" s="1">
        <v>1</v>
      </c>
      <c r="R8186" s="4">
        <v>0</v>
      </c>
      <c r="S8186" s="2" t="s">
        <v>165</v>
      </c>
      <c r="T8186" s="2" t="s">
        <v>166</v>
      </c>
      <c r="U8186" s="4">
        <v>0</v>
      </c>
      <c r="V8186" s="1">
        <v>18449646</v>
      </c>
    </row>
    <row r="8187" spans="1:22" x14ac:dyDescent="0.25">
      <c r="A8187" s="2" t="s">
        <v>11470</v>
      </c>
      <c r="B8187" s="1">
        <v>1</v>
      </c>
      <c r="C8187" s="2" t="s">
        <v>20627</v>
      </c>
      <c r="D8187" s="2" t="s">
        <v>6915</v>
      </c>
      <c r="E8187" s="2" t="s">
        <v>11471</v>
      </c>
      <c r="F8187" s="2" t="s">
        <v>11446</v>
      </c>
      <c r="G8187" s="2" t="s">
        <v>11447</v>
      </c>
      <c r="H8187" s="3">
        <v>77.159526600000007</v>
      </c>
      <c r="I8187" s="3">
        <v>28.688928700000002</v>
      </c>
      <c r="J8187" s="2" t="s">
        <v>2281</v>
      </c>
      <c r="K8187" s="1">
        <v>700</v>
      </c>
      <c r="L8187" s="2" t="s">
        <v>2116</v>
      </c>
      <c r="M8187" s="2" t="s">
        <v>29</v>
      </c>
      <c r="N8187" s="2" t="s">
        <v>29</v>
      </c>
      <c r="O8187" s="2" t="s">
        <v>29</v>
      </c>
      <c r="P8187" s="2" t="s">
        <v>29</v>
      </c>
      <c r="Q8187" s="1">
        <v>2</v>
      </c>
      <c r="R8187" s="4">
        <v>0</v>
      </c>
      <c r="S8187" s="2" t="s">
        <v>165</v>
      </c>
      <c r="T8187" s="2" t="s">
        <v>166</v>
      </c>
      <c r="U8187" s="4">
        <v>0</v>
      </c>
      <c r="V8187" s="1">
        <v>18445784</v>
      </c>
    </row>
    <row r="8188" spans="1:22" x14ac:dyDescent="0.25">
      <c r="A8188" s="2" t="s">
        <v>11472</v>
      </c>
      <c r="B8188" s="1">
        <v>1</v>
      </c>
      <c r="C8188" s="2" t="s">
        <v>20627</v>
      </c>
      <c r="D8188" s="2" t="s">
        <v>6915</v>
      </c>
      <c r="E8188" s="2" t="s">
        <v>11473</v>
      </c>
      <c r="F8188" s="2" t="s">
        <v>11446</v>
      </c>
      <c r="G8188" s="2" t="s">
        <v>11447</v>
      </c>
      <c r="H8188" s="3">
        <v>77.157638599999999</v>
      </c>
      <c r="I8188" s="3">
        <v>28.691861500000002</v>
      </c>
      <c r="J8188" s="2" t="s">
        <v>2178</v>
      </c>
      <c r="K8188" s="1">
        <v>400</v>
      </c>
      <c r="L8188" s="2" t="s">
        <v>2116</v>
      </c>
      <c r="M8188" s="2" t="s">
        <v>29</v>
      </c>
      <c r="N8188" s="2" t="s">
        <v>29</v>
      </c>
      <c r="O8188" s="2" t="s">
        <v>29</v>
      </c>
      <c r="P8188" s="2" t="s">
        <v>29</v>
      </c>
      <c r="Q8188" s="1">
        <v>1</v>
      </c>
      <c r="R8188" s="4">
        <v>0</v>
      </c>
      <c r="S8188" s="2" t="s">
        <v>165</v>
      </c>
      <c r="T8188" s="2" t="s">
        <v>166</v>
      </c>
      <c r="U8188" s="4">
        <v>0</v>
      </c>
      <c r="V8188" s="1">
        <v>18378861</v>
      </c>
    </row>
    <row r="8189" spans="1:22" x14ac:dyDescent="0.25">
      <c r="A8189" s="2" t="s">
        <v>8233</v>
      </c>
      <c r="B8189" s="1">
        <v>1</v>
      </c>
      <c r="C8189" s="2" t="s">
        <v>20627</v>
      </c>
      <c r="D8189" s="2" t="s">
        <v>6915</v>
      </c>
      <c r="E8189" s="2" t="s">
        <v>11563</v>
      </c>
      <c r="F8189" s="2" t="s">
        <v>11479</v>
      </c>
      <c r="G8189" s="2" t="s">
        <v>11480</v>
      </c>
      <c r="H8189" s="3">
        <v>77.283675799999997</v>
      </c>
      <c r="I8189" s="3">
        <v>28.639889199999999</v>
      </c>
      <c r="J8189" s="2" t="s">
        <v>2115</v>
      </c>
      <c r="K8189" s="1">
        <v>500</v>
      </c>
      <c r="L8189" s="2" t="s">
        <v>2116</v>
      </c>
      <c r="M8189" s="2" t="s">
        <v>29</v>
      </c>
      <c r="N8189" s="2" t="s">
        <v>29</v>
      </c>
      <c r="O8189" s="2" t="s">
        <v>29</v>
      </c>
      <c r="P8189" s="2" t="s">
        <v>29</v>
      </c>
      <c r="Q8189" s="1">
        <v>2</v>
      </c>
      <c r="R8189" s="4">
        <v>0</v>
      </c>
      <c r="S8189" s="2" t="s">
        <v>165</v>
      </c>
      <c r="T8189" s="2" t="s">
        <v>166</v>
      </c>
      <c r="U8189" s="4">
        <v>3</v>
      </c>
      <c r="V8189" s="1">
        <v>18381652</v>
      </c>
    </row>
    <row r="8190" spans="1:22" x14ac:dyDescent="0.25">
      <c r="A8190" s="2" t="s">
        <v>11564</v>
      </c>
      <c r="B8190" s="1">
        <v>1</v>
      </c>
      <c r="C8190" s="2" t="s">
        <v>20627</v>
      </c>
      <c r="D8190" s="2" t="s">
        <v>6915</v>
      </c>
      <c r="E8190" s="2" t="s">
        <v>11565</v>
      </c>
      <c r="F8190" s="2" t="s">
        <v>11479</v>
      </c>
      <c r="G8190" s="2" t="s">
        <v>11480</v>
      </c>
      <c r="H8190" s="3">
        <v>77.277387099999999</v>
      </c>
      <c r="I8190" s="3">
        <v>28.630667599999999</v>
      </c>
      <c r="J8190" s="2" t="s">
        <v>2043</v>
      </c>
      <c r="K8190" s="1">
        <v>250</v>
      </c>
      <c r="L8190" s="2" t="s">
        <v>2116</v>
      </c>
      <c r="M8190" s="2" t="s">
        <v>29</v>
      </c>
      <c r="N8190" s="2" t="s">
        <v>29</v>
      </c>
      <c r="O8190" s="2" t="s">
        <v>29</v>
      </c>
      <c r="P8190" s="2" t="s">
        <v>29</v>
      </c>
      <c r="Q8190" s="1">
        <v>1</v>
      </c>
      <c r="R8190" s="4">
        <v>0</v>
      </c>
      <c r="S8190" s="2" t="s">
        <v>165</v>
      </c>
      <c r="T8190" s="2" t="s">
        <v>166</v>
      </c>
      <c r="U8190" s="4">
        <v>0</v>
      </c>
      <c r="V8190" s="1">
        <v>18440186</v>
      </c>
    </row>
    <row r="8191" spans="1:22" x14ac:dyDescent="0.25">
      <c r="A8191" s="2" t="s">
        <v>11566</v>
      </c>
      <c r="B8191" s="1">
        <v>1</v>
      </c>
      <c r="C8191" s="2" t="s">
        <v>20627</v>
      </c>
      <c r="D8191" s="2" t="s">
        <v>6915</v>
      </c>
      <c r="E8191" s="2" t="s">
        <v>11567</v>
      </c>
      <c r="F8191" s="2" t="s">
        <v>11479</v>
      </c>
      <c r="G8191" s="2" t="s">
        <v>11480</v>
      </c>
      <c r="H8191" s="3">
        <v>77.276253299999993</v>
      </c>
      <c r="I8191" s="3">
        <v>28.6302238</v>
      </c>
      <c r="J8191" s="2" t="s">
        <v>393</v>
      </c>
      <c r="K8191" s="1">
        <v>350</v>
      </c>
      <c r="L8191" s="2" t="s">
        <v>2116</v>
      </c>
      <c r="M8191" s="2" t="s">
        <v>29</v>
      </c>
      <c r="N8191" s="2" t="s">
        <v>29</v>
      </c>
      <c r="O8191" s="2" t="s">
        <v>29</v>
      </c>
      <c r="P8191" s="2" t="s">
        <v>29</v>
      </c>
      <c r="Q8191" s="1">
        <v>1</v>
      </c>
      <c r="R8191" s="4">
        <v>0</v>
      </c>
      <c r="S8191" s="2" t="s">
        <v>165</v>
      </c>
      <c r="T8191" s="2" t="s">
        <v>166</v>
      </c>
      <c r="U8191" s="4">
        <v>0</v>
      </c>
      <c r="V8191" s="1">
        <v>18421464</v>
      </c>
    </row>
    <row r="8192" spans="1:22" x14ac:dyDescent="0.25">
      <c r="A8192" s="2" t="s">
        <v>11568</v>
      </c>
      <c r="B8192" s="1">
        <v>1</v>
      </c>
      <c r="C8192" s="2" t="s">
        <v>20627</v>
      </c>
      <c r="D8192" s="2" t="s">
        <v>6915</v>
      </c>
      <c r="E8192" s="2" t="s">
        <v>11569</v>
      </c>
      <c r="F8192" s="2" t="s">
        <v>11479</v>
      </c>
      <c r="G8192" s="2" t="s">
        <v>11480</v>
      </c>
      <c r="H8192" s="3">
        <v>77.277773300000007</v>
      </c>
      <c r="I8192" s="3">
        <v>28.630200599999998</v>
      </c>
      <c r="J8192" s="2" t="s">
        <v>7503</v>
      </c>
      <c r="K8192" s="1">
        <v>350</v>
      </c>
      <c r="L8192" s="2" t="s">
        <v>2116</v>
      </c>
      <c r="M8192" s="2" t="s">
        <v>29</v>
      </c>
      <c r="N8192" s="2" t="s">
        <v>29</v>
      </c>
      <c r="O8192" s="2" t="s">
        <v>29</v>
      </c>
      <c r="P8192" s="2" t="s">
        <v>29</v>
      </c>
      <c r="Q8192" s="1">
        <v>1</v>
      </c>
      <c r="R8192" s="4">
        <v>0</v>
      </c>
      <c r="S8192" s="2" t="s">
        <v>165</v>
      </c>
      <c r="T8192" s="2" t="s">
        <v>166</v>
      </c>
      <c r="U8192" s="4">
        <v>0</v>
      </c>
      <c r="V8192" s="1">
        <v>18440394</v>
      </c>
    </row>
    <row r="8193" spans="1:22" x14ac:dyDescent="0.25">
      <c r="A8193" s="2" t="s">
        <v>11570</v>
      </c>
      <c r="B8193" s="1">
        <v>1</v>
      </c>
      <c r="C8193" s="2" t="s">
        <v>20627</v>
      </c>
      <c r="D8193" s="2" t="s">
        <v>6915</v>
      </c>
      <c r="E8193" s="2" t="s">
        <v>11571</v>
      </c>
      <c r="F8193" s="2" t="s">
        <v>11479</v>
      </c>
      <c r="G8193" s="2" t="s">
        <v>11480</v>
      </c>
      <c r="H8193" s="3">
        <v>77.276253299999993</v>
      </c>
      <c r="I8193" s="3">
        <v>28.6302238</v>
      </c>
      <c r="J8193" s="2" t="s">
        <v>2655</v>
      </c>
      <c r="K8193" s="1">
        <v>300</v>
      </c>
      <c r="L8193" s="2" t="s">
        <v>2116</v>
      </c>
      <c r="M8193" s="2" t="s">
        <v>29</v>
      </c>
      <c r="N8193" s="2" t="s">
        <v>29</v>
      </c>
      <c r="O8193" s="2" t="s">
        <v>29</v>
      </c>
      <c r="P8193" s="2" t="s">
        <v>29</v>
      </c>
      <c r="Q8193" s="1">
        <v>1</v>
      </c>
      <c r="R8193" s="4">
        <v>0</v>
      </c>
      <c r="S8193" s="2" t="s">
        <v>165</v>
      </c>
      <c r="T8193" s="2" t="s">
        <v>166</v>
      </c>
      <c r="U8193" s="4">
        <v>0</v>
      </c>
      <c r="V8193" s="1">
        <v>18441680</v>
      </c>
    </row>
    <row r="8194" spans="1:22" x14ac:dyDescent="0.25">
      <c r="A8194" s="2" t="s">
        <v>11668</v>
      </c>
      <c r="B8194" s="1">
        <v>1</v>
      </c>
      <c r="C8194" s="2" t="s">
        <v>20627</v>
      </c>
      <c r="D8194" s="2" t="s">
        <v>6915</v>
      </c>
      <c r="E8194" s="2" t="s">
        <v>11650</v>
      </c>
      <c r="F8194" s="2" t="s">
        <v>11617</v>
      </c>
      <c r="G8194" s="2" t="s">
        <v>11618</v>
      </c>
      <c r="H8194" s="3">
        <v>0</v>
      </c>
      <c r="I8194" s="3">
        <v>0</v>
      </c>
      <c r="J8194" s="2" t="s">
        <v>143</v>
      </c>
      <c r="K8194" s="1">
        <v>1000</v>
      </c>
      <c r="L8194" s="2" t="s">
        <v>2116</v>
      </c>
      <c r="M8194" s="2" t="s">
        <v>28</v>
      </c>
      <c r="N8194" s="2" t="s">
        <v>29</v>
      </c>
      <c r="O8194" s="2" t="s">
        <v>29</v>
      </c>
      <c r="P8194" s="2" t="s">
        <v>29</v>
      </c>
      <c r="Q8194" s="1">
        <v>3</v>
      </c>
      <c r="R8194" s="4">
        <v>0</v>
      </c>
      <c r="S8194" s="2" t="s">
        <v>165</v>
      </c>
      <c r="T8194" s="2" t="s">
        <v>166</v>
      </c>
      <c r="U8194" s="4">
        <v>2</v>
      </c>
      <c r="V8194" s="1">
        <v>18472648</v>
      </c>
    </row>
    <row r="8195" spans="1:22" x14ac:dyDescent="0.25">
      <c r="A8195" s="2" t="s">
        <v>10095</v>
      </c>
      <c r="B8195" s="1">
        <v>1</v>
      </c>
      <c r="C8195" s="2" t="s">
        <v>20627</v>
      </c>
      <c r="D8195" s="2" t="s">
        <v>6915</v>
      </c>
      <c r="E8195" s="2" t="s">
        <v>11697</v>
      </c>
      <c r="F8195" s="2" t="s">
        <v>11677</v>
      </c>
      <c r="G8195" s="2" t="s">
        <v>11678</v>
      </c>
      <c r="H8195" s="3">
        <v>77.220351699999995</v>
      </c>
      <c r="I8195" s="3">
        <v>28.585160599999998</v>
      </c>
      <c r="J8195" s="2" t="s">
        <v>146</v>
      </c>
      <c r="K8195" s="1">
        <v>400</v>
      </c>
      <c r="L8195" s="2" t="s">
        <v>2116</v>
      </c>
      <c r="M8195" s="2" t="s">
        <v>29</v>
      </c>
      <c r="N8195" s="2" t="s">
        <v>29</v>
      </c>
      <c r="O8195" s="2" t="s">
        <v>29</v>
      </c>
      <c r="P8195" s="2" t="s">
        <v>29</v>
      </c>
      <c r="Q8195" s="1">
        <v>1</v>
      </c>
      <c r="R8195" s="4">
        <v>0</v>
      </c>
      <c r="S8195" s="2" t="s">
        <v>165</v>
      </c>
      <c r="T8195" s="2" t="s">
        <v>166</v>
      </c>
      <c r="U8195" s="4">
        <v>1</v>
      </c>
      <c r="V8195" s="1">
        <v>18471330</v>
      </c>
    </row>
    <row r="8196" spans="1:22" x14ac:dyDescent="0.25">
      <c r="A8196" s="2" t="s">
        <v>11698</v>
      </c>
      <c r="B8196" s="1">
        <v>1</v>
      </c>
      <c r="C8196" s="2" t="s">
        <v>20627</v>
      </c>
      <c r="D8196" s="2" t="s">
        <v>6915</v>
      </c>
      <c r="E8196" s="2" t="s">
        <v>11699</v>
      </c>
      <c r="F8196" s="2" t="s">
        <v>11677</v>
      </c>
      <c r="G8196" s="2" t="s">
        <v>11678</v>
      </c>
      <c r="H8196" s="3">
        <v>77.220480559999999</v>
      </c>
      <c r="I8196" s="3">
        <v>28.583600000000001</v>
      </c>
      <c r="J8196" s="2" t="s">
        <v>2375</v>
      </c>
      <c r="K8196" s="1">
        <v>250</v>
      </c>
      <c r="L8196" s="2" t="s">
        <v>2116</v>
      </c>
      <c r="M8196" s="2" t="s">
        <v>29</v>
      </c>
      <c r="N8196" s="2" t="s">
        <v>29</v>
      </c>
      <c r="O8196" s="2" t="s">
        <v>29</v>
      </c>
      <c r="P8196" s="2" t="s">
        <v>29</v>
      </c>
      <c r="Q8196" s="1">
        <v>1</v>
      </c>
      <c r="R8196" s="4">
        <v>0</v>
      </c>
      <c r="S8196" s="2" t="s">
        <v>165</v>
      </c>
      <c r="T8196" s="2" t="s">
        <v>166</v>
      </c>
      <c r="U8196" s="4">
        <v>2</v>
      </c>
      <c r="V8196" s="1">
        <v>6269</v>
      </c>
    </row>
    <row r="8197" spans="1:22" x14ac:dyDescent="0.25">
      <c r="A8197" s="2" t="s">
        <v>11700</v>
      </c>
      <c r="B8197" s="1">
        <v>1</v>
      </c>
      <c r="C8197" s="2" t="s">
        <v>20627</v>
      </c>
      <c r="D8197" s="2" t="s">
        <v>6915</v>
      </c>
      <c r="E8197" s="2" t="s">
        <v>11701</v>
      </c>
      <c r="F8197" s="2" t="s">
        <v>11677</v>
      </c>
      <c r="G8197" s="2" t="s">
        <v>11678</v>
      </c>
      <c r="H8197" s="3">
        <v>77.228435500000003</v>
      </c>
      <c r="I8197" s="3">
        <v>28.582345700000001</v>
      </c>
      <c r="J8197" s="2" t="s">
        <v>2121</v>
      </c>
      <c r="K8197" s="1">
        <v>400</v>
      </c>
      <c r="L8197" s="2" t="s">
        <v>2116</v>
      </c>
      <c r="M8197" s="2" t="s">
        <v>29</v>
      </c>
      <c r="N8197" s="2" t="s">
        <v>29</v>
      </c>
      <c r="O8197" s="2" t="s">
        <v>29</v>
      </c>
      <c r="P8197" s="2" t="s">
        <v>29</v>
      </c>
      <c r="Q8197" s="1">
        <v>1</v>
      </c>
      <c r="R8197" s="4">
        <v>0</v>
      </c>
      <c r="S8197" s="2" t="s">
        <v>165</v>
      </c>
      <c r="T8197" s="2" t="s">
        <v>166</v>
      </c>
      <c r="U8197" s="4">
        <v>0</v>
      </c>
      <c r="V8197" s="1">
        <v>18423145</v>
      </c>
    </row>
    <row r="8198" spans="1:22" x14ac:dyDescent="0.25">
      <c r="A8198" s="2" t="s">
        <v>11702</v>
      </c>
      <c r="B8198" s="1">
        <v>1</v>
      </c>
      <c r="C8198" s="2" t="s">
        <v>20627</v>
      </c>
      <c r="D8198" s="2" t="s">
        <v>6915</v>
      </c>
      <c r="E8198" s="2" t="s">
        <v>11703</v>
      </c>
      <c r="F8198" s="2" t="s">
        <v>11677</v>
      </c>
      <c r="G8198" s="2" t="s">
        <v>11678</v>
      </c>
      <c r="H8198" s="3">
        <v>77.216173499999996</v>
      </c>
      <c r="I8198" s="3">
        <v>28.582340800000001</v>
      </c>
      <c r="J8198" s="2" t="s">
        <v>55</v>
      </c>
      <c r="K8198" s="1">
        <v>300</v>
      </c>
      <c r="L8198" s="2" t="s">
        <v>2116</v>
      </c>
      <c r="M8198" s="2" t="s">
        <v>29</v>
      </c>
      <c r="N8198" s="2" t="s">
        <v>29</v>
      </c>
      <c r="O8198" s="2" t="s">
        <v>29</v>
      </c>
      <c r="P8198" s="2" t="s">
        <v>29</v>
      </c>
      <c r="Q8198" s="1">
        <v>1</v>
      </c>
      <c r="R8198" s="4">
        <v>0</v>
      </c>
      <c r="S8198" s="2" t="s">
        <v>165</v>
      </c>
      <c r="T8198" s="2" t="s">
        <v>166</v>
      </c>
      <c r="U8198" s="4">
        <v>0</v>
      </c>
      <c r="V8198" s="1">
        <v>18444040</v>
      </c>
    </row>
    <row r="8199" spans="1:22" x14ac:dyDescent="0.25">
      <c r="A8199" s="2" t="s">
        <v>11704</v>
      </c>
      <c r="B8199" s="1">
        <v>1</v>
      </c>
      <c r="C8199" s="2" t="s">
        <v>20627</v>
      </c>
      <c r="D8199" s="2" t="s">
        <v>6915</v>
      </c>
      <c r="E8199" s="2" t="s">
        <v>11705</v>
      </c>
      <c r="F8199" s="2" t="s">
        <v>11677</v>
      </c>
      <c r="G8199" s="2" t="s">
        <v>11678</v>
      </c>
      <c r="H8199" s="3">
        <v>77.21643761</v>
      </c>
      <c r="I8199" s="3">
        <v>28.58161703</v>
      </c>
      <c r="J8199" s="2" t="s">
        <v>5348</v>
      </c>
      <c r="K8199" s="1">
        <v>300</v>
      </c>
      <c r="L8199" s="2" t="s">
        <v>2116</v>
      </c>
      <c r="M8199" s="2" t="s">
        <v>29</v>
      </c>
      <c r="N8199" s="2" t="s">
        <v>29</v>
      </c>
      <c r="O8199" s="2" t="s">
        <v>29</v>
      </c>
      <c r="P8199" s="2" t="s">
        <v>29</v>
      </c>
      <c r="Q8199" s="1">
        <v>1</v>
      </c>
      <c r="R8199" s="4">
        <v>0</v>
      </c>
      <c r="S8199" s="2" t="s">
        <v>165</v>
      </c>
      <c r="T8199" s="2" t="s">
        <v>166</v>
      </c>
      <c r="U8199" s="4">
        <v>2</v>
      </c>
      <c r="V8199" s="1">
        <v>18391691</v>
      </c>
    </row>
    <row r="8200" spans="1:22" x14ac:dyDescent="0.25">
      <c r="A8200" s="2" t="s">
        <v>11763</v>
      </c>
      <c r="B8200" s="1">
        <v>1</v>
      </c>
      <c r="C8200" s="2" t="s">
        <v>20627</v>
      </c>
      <c r="D8200" s="2" t="s">
        <v>6915</v>
      </c>
      <c r="E8200" s="2" t="s">
        <v>11764</v>
      </c>
      <c r="F8200" s="2" t="s">
        <v>11710</v>
      </c>
      <c r="G8200" s="2" t="s">
        <v>11711</v>
      </c>
      <c r="H8200" s="3">
        <v>77.124291900000003</v>
      </c>
      <c r="I8200" s="3">
        <v>28.543442200000001</v>
      </c>
      <c r="J8200" s="2" t="s">
        <v>3236</v>
      </c>
      <c r="K8200" s="1">
        <v>150</v>
      </c>
      <c r="L8200" s="2" t="s">
        <v>2116</v>
      </c>
      <c r="M8200" s="2" t="s">
        <v>29</v>
      </c>
      <c r="N8200" s="2" t="s">
        <v>29</v>
      </c>
      <c r="O8200" s="2" t="s">
        <v>29</v>
      </c>
      <c r="P8200" s="2" t="s">
        <v>29</v>
      </c>
      <c r="Q8200" s="1">
        <v>1</v>
      </c>
      <c r="R8200" s="4">
        <v>0</v>
      </c>
      <c r="S8200" s="2" t="s">
        <v>165</v>
      </c>
      <c r="T8200" s="2" t="s">
        <v>166</v>
      </c>
      <c r="U8200" s="4">
        <v>0</v>
      </c>
      <c r="V8200" s="1">
        <v>305181</v>
      </c>
    </row>
    <row r="8201" spans="1:22" x14ac:dyDescent="0.25">
      <c r="A8201" s="2" t="s">
        <v>11765</v>
      </c>
      <c r="B8201" s="1">
        <v>1</v>
      </c>
      <c r="C8201" s="2" t="s">
        <v>20627</v>
      </c>
      <c r="D8201" s="2" t="s">
        <v>6915</v>
      </c>
      <c r="E8201" s="2" t="s">
        <v>11766</v>
      </c>
      <c r="F8201" s="2" t="s">
        <v>11710</v>
      </c>
      <c r="G8201" s="2" t="s">
        <v>11711</v>
      </c>
      <c r="H8201" s="3">
        <v>77.123842400000001</v>
      </c>
      <c r="I8201" s="3">
        <v>28.544653700000001</v>
      </c>
      <c r="J8201" s="2" t="s">
        <v>2121</v>
      </c>
      <c r="K8201" s="1">
        <v>500</v>
      </c>
      <c r="L8201" s="2" t="s">
        <v>2116</v>
      </c>
      <c r="M8201" s="2" t="s">
        <v>29</v>
      </c>
      <c r="N8201" s="2" t="s">
        <v>29</v>
      </c>
      <c r="O8201" s="2" t="s">
        <v>29</v>
      </c>
      <c r="P8201" s="2" t="s">
        <v>29</v>
      </c>
      <c r="Q8201" s="1">
        <v>2</v>
      </c>
      <c r="R8201" s="4">
        <v>0</v>
      </c>
      <c r="S8201" s="2" t="s">
        <v>165</v>
      </c>
      <c r="T8201" s="2" t="s">
        <v>166</v>
      </c>
      <c r="U8201" s="4">
        <v>0</v>
      </c>
      <c r="V8201" s="1">
        <v>18403469</v>
      </c>
    </row>
    <row r="8202" spans="1:22" x14ac:dyDescent="0.25">
      <c r="A8202" s="2" t="s">
        <v>11767</v>
      </c>
      <c r="B8202" s="1">
        <v>1</v>
      </c>
      <c r="C8202" s="2" t="s">
        <v>20627</v>
      </c>
      <c r="D8202" s="2" t="s">
        <v>6915</v>
      </c>
      <c r="E8202" s="2" t="s">
        <v>11768</v>
      </c>
      <c r="F8202" s="2" t="s">
        <v>11710</v>
      </c>
      <c r="G8202" s="2" t="s">
        <v>11711</v>
      </c>
      <c r="H8202" s="3">
        <v>77.125460500000003</v>
      </c>
      <c r="I8202" s="3">
        <v>28.545974099999999</v>
      </c>
      <c r="J8202" s="2" t="s">
        <v>2121</v>
      </c>
      <c r="K8202" s="1">
        <v>350</v>
      </c>
      <c r="L8202" s="2" t="s">
        <v>2116</v>
      </c>
      <c r="M8202" s="2" t="s">
        <v>29</v>
      </c>
      <c r="N8202" s="2" t="s">
        <v>29</v>
      </c>
      <c r="O8202" s="2" t="s">
        <v>29</v>
      </c>
      <c r="P8202" s="2" t="s">
        <v>29</v>
      </c>
      <c r="Q8202" s="1">
        <v>1</v>
      </c>
      <c r="R8202" s="4">
        <v>0</v>
      </c>
      <c r="S8202" s="2" t="s">
        <v>165</v>
      </c>
      <c r="T8202" s="2" t="s">
        <v>166</v>
      </c>
      <c r="U8202" s="4">
        <v>0</v>
      </c>
      <c r="V8202" s="1">
        <v>18416845</v>
      </c>
    </row>
    <row r="8203" spans="1:22" x14ac:dyDescent="0.25">
      <c r="A8203" s="2" t="s">
        <v>11769</v>
      </c>
      <c r="B8203" s="1">
        <v>1</v>
      </c>
      <c r="C8203" s="2" t="s">
        <v>20627</v>
      </c>
      <c r="D8203" s="2" t="s">
        <v>6915</v>
      </c>
      <c r="E8203" s="2" t="s">
        <v>11770</v>
      </c>
      <c r="F8203" s="2" t="s">
        <v>11710</v>
      </c>
      <c r="G8203" s="2" t="s">
        <v>11711</v>
      </c>
      <c r="H8203" s="3">
        <v>77.099697599999999</v>
      </c>
      <c r="I8203" s="3">
        <v>28.5232706</v>
      </c>
      <c r="J8203" s="2" t="s">
        <v>2121</v>
      </c>
      <c r="K8203" s="1">
        <v>150</v>
      </c>
      <c r="L8203" s="2" t="s">
        <v>2116</v>
      </c>
      <c r="M8203" s="2" t="s">
        <v>29</v>
      </c>
      <c r="N8203" s="2" t="s">
        <v>29</v>
      </c>
      <c r="O8203" s="2" t="s">
        <v>29</v>
      </c>
      <c r="P8203" s="2" t="s">
        <v>29</v>
      </c>
      <c r="Q8203" s="1">
        <v>1</v>
      </c>
      <c r="R8203" s="4">
        <v>0</v>
      </c>
      <c r="S8203" s="2" t="s">
        <v>165</v>
      </c>
      <c r="T8203" s="2" t="s">
        <v>166</v>
      </c>
      <c r="U8203" s="4">
        <v>1</v>
      </c>
      <c r="V8203" s="1">
        <v>302475</v>
      </c>
    </row>
    <row r="8204" spans="1:22" x14ac:dyDescent="0.25">
      <c r="A8204" s="2" t="s">
        <v>11771</v>
      </c>
      <c r="B8204" s="1">
        <v>1</v>
      </c>
      <c r="C8204" s="2" t="s">
        <v>20627</v>
      </c>
      <c r="D8204" s="2" t="s">
        <v>6915</v>
      </c>
      <c r="E8204" s="2" t="s">
        <v>11772</v>
      </c>
      <c r="F8204" s="2" t="s">
        <v>11710</v>
      </c>
      <c r="G8204" s="2" t="s">
        <v>11711</v>
      </c>
      <c r="H8204" s="3">
        <v>77.128427000000002</v>
      </c>
      <c r="I8204" s="3">
        <v>28.544107700000001</v>
      </c>
      <c r="J8204" s="2" t="s">
        <v>1351</v>
      </c>
      <c r="K8204" s="1">
        <v>200</v>
      </c>
      <c r="L8204" s="2" t="s">
        <v>2116</v>
      </c>
      <c r="M8204" s="2" t="s">
        <v>29</v>
      </c>
      <c r="N8204" s="2" t="s">
        <v>29</v>
      </c>
      <c r="O8204" s="2" t="s">
        <v>29</v>
      </c>
      <c r="P8204" s="2" t="s">
        <v>29</v>
      </c>
      <c r="Q8204" s="1">
        <v>1</v>
      </c>
      <c r="R8204" s="4">
        <v>0</v>
      </c>
      <c r="S8204" s="2" t="s">
        <v>165</v>
      </c>
      <c r="T8204" s="2" t="s">
        <v>166</v>
      </c>
      <c r="U8204" s="4">
        <v>1</v>
      </c>
      <c r="V8204" s="1">
        <v>18489805</v>
      </c>
    </row>
    <row r="8205" spans="1:22" x14ac:dyDescent="0.25">
      <c r="A8205" s="2" t="s">
        <v>11773</v>
      </c>
      <c r="B8205" s="1">
        <v>1</v>
      </c>
      <c r="C8205" s="2" t="s">
        <v>20627</v>
      </c>
      <c r="D8205" s="2" t="s">
        <v>6915</v>
      </c>
      <c r="E8205" s="2" t="s">
        <v>11770</v>
      </c>
      <c r="F8205" s="2" t="s">
        <v>11710</v>
      </c>
      <c r="G8205" s="2" t="s">
        <v>11711</v>
      </c>
      <c r="H8205" s="3">
        <v>77.107737299999997</v>
      </c>
      <c r="I8205" s="3">
        <v>28.533242099999999</v>
      </c>
      <c r="J8205" s="2" t="s">
        <v>2971</v>
      </c>
      <c r="K8205" s="1">
        <v>250</v>
      </c>
      <c r="L8205" s="2" t="s">
        <v>2116</v>
      </c>
      <c r="M8205" s="2" t="s">
        <v>29</v>
      </c>
      <c r="N8205" s="2" t="s">
        <v>29</v>
      </c>
      <c r="O8205" s="2" t="s">
        <v>29</v>
      </c>
      <c r="P8205" s="2" t="s">
        <v>29</v>
      </c>
      <c r="Q8205" s="1">
        <v>1</v>
      </c>
      <c r="R8205" s="4">
        <v>0</v>
      </c>
      <c r="S8205" s="2" t="s">
        <v>165</v>
      </c>
      <c r="T8205" s="2" t="s">
        <v>166</v>
      </c>
      <c r="U8205" s="4">
        <v>0</v>
      </c>
      <c r="V8205" s="1">
        <v>302473</v>
      </c>
    </row>
    <row r="8206" spans="1:22" x14ac:dyDescent="0.25">
      <c r="A8206" s="2" t="s">
        <v>4075</v>
      </c>
      <c r="B8206" s="1">
        <v>1</v>
      </c>
      <c r="C8206" s="2" t="s">
        <v>20627</v>
      </c>
      <c r="D8206" s="2" t="s">
        <v>6915</v>
      </c>
      <c r="E8206" s="2" t="s">
        <v>11774</v>
      </c>
      <c r="F8206" s="2" t="s">
        <v>11710</v>
      </c>
      <c r="G8206" s="2" t="s">
        <v>11711</v>
      </c>
      <c r="H8206" s="3">
        <v>77.1333427</v>
      </c>
      <c r="I8206" s="3">
        <v>28.548914700000001</v>
      </c>
      <c r="J8206" s="2" t="s">
        <v>2861</v>
      </c>
      <c r="K8206" s="1">
        <v>600</v>
      </c>
      <c r="L8206" s="2" t="s">
        <v>2116</v>
      </c>
      <c r="M8206" s="2" t="s">
        <v>29</v>
      </c>
      <c r="N8206" s="2" t="s">
        <v>28</v>
      </c>
      <c r="O8206" s="2" t="s">
        <v>29</v>
      </c>
      <c r="P8206" s="2" t="s">
        <v>29</v>
      </c>
      <c r="Q8206" s="1">
        <v>2</v>
      </c>
      <c r="R8206" s="4">
        <v>0</v>
      </c>
      <c r="S8206" s="2" t="s">
        <v>165</v>
      </c>
      <c r="T8206" s="2" t="s">
        <v>166</v>
      </c>
      <c r="U8206" s="4">
        <v>0</v>
      </c>
      <c r="V8206" s="1">
        <v>18361932</v>
      </c>
    </row>
    <row r="8207" spans="1:22" x14ac:dyDescent="0.25">
      <c r="A8207" s="2" t="s">
        <v>11775</v>
      </c>
      <c r="B8207" s="1">
        <v>1</v>
      </c>
      <c r="C8207" s="2" t="s">
        <v>20627</v>
      </c>
      <c r="D8207" s="2" t="s">
        <v>6915</v>
      </c>
      <c r="E8207" s="2" t="s">
        <v>11776</v>
      </c>
      <c r="F8207" s="2" t="s">
        <v>11710</v>
      </c>
      <c r="G8207" s="2" t="s">
        <v>11711</v>
      </c>
      <c r="H8207" s="3">
        <v>77.116735199999994</v>
      </c>
      <c r="I8207" s="3">
        <v>28.538613300000002</v>
      </c>
      <c r="J8207" s="2" t="s">
        <v>2121</v>
      </c>
      <c r="K8207" s="1">
        <v>100</v>
      </c>
      <c r="L8207" s="2" t="s">
        <v>2116</v>
      </c>
      <c r="M8207" s="2" t="s">
        <v>29</v>
      </c>
      <c r="N8207" s="2" t="s">
        <v>29</v>
      </c>
      <c r="O8207" s="2" t="s">
        <v>29</v>
      </c>
      <c r="P8207" s="2" t="s">
        <v>29</v>
      </c>
      <c r="Q8207" s="1">
        <v>1</v>
      </c>
      <c r="R8207" s="4">
        <v>0</v>
      </c>
      <c r="S8207" s="2" t="s">
        <v>165</v>
      </c>
      <c r="T8207" s="2" t="s">
        <v>166</v>
      </c>
      <c r="U8207" s="4">
        <v>0</v>
      </c>
      <c r="V8207" s="1">
        <v>18414467</v>
      </c>
    </row>
    <row r="8208" spans="1:22" x14ac:dyDescent="0.25">
      <c r="A8208" s="2" t="s">
        <v>11777</v>
      </c>
      <c r="B8208" s="1">
        <v>1</v>
      </c>
      <c r="C8208" s="2" t="s">
        <v>20627</v>
      </c>
      <c r="D8208" s="2" t="s">
        <v>6915</v>
      </c>
      <c r="E8208" s="2" t="s">
        <v>11778</v>
      </c>
      <c r="F8208" s="2" t="s">
        <v>11710</v>
      </c>
      <c r="G8208" s="2" t="s">
        <v>11711</v>
      </c>
      <c r="H8208" s="3">
        <v>77.113773600000002</v>
      </c>
      <c r="I8208" s="3">
        <v>28.535442100000001</v>
      </c>
      <c r="J8208" s="2" t="s">
        <v>11779</v>
      </c>
      <c r="K8208" s="1">
        <v>1000</v>
      </c>
      <c r="L8208" s="2" t="s">
        <v>2116</v>
      </c>
      <c r="M8208" s="2" t="s">
        <v>29</v>
      </c>
      <c r="N8208" s="2" t="s">
        <v>29</v>
      </c>
      <c r="O8208" s="2" t="s">
        <v>29</v>
      </c>
      <c r="P8208" s="2" t="s">
        <v>29</v>
      </c>
      <c r="Q8208" s="1">
        <v>3</v>
      </c>
      <c r="R8208" s="4">
        <v>0</v>
      </c>
      <c r="S8208" s="2" t="s">
        <v>165</v>
      </c>
      <c r="T8208" s="2" t="s">
        <v>166</v>
      </c>
      <c r="U8208" s="4">
        <v>0</v>
      </c>
      <c r="V8208" s="1">
        <v>18358665</v>
      </c>
    </row>
    <row r="8209" spans="1:22" x14ac:dyDescent="0.25">
      <c r="A8209" s="2" t="s">
        <v>11780</v>
      </c>
      <c r="B8209" s="1">
        <v>1</v>
      </c>
      <c r="C8209" s="2" t="s">
        <v>20627</v>
      </c>
      <c r="D8209" s="2" t="s">
        <v>6915</v>
      </c>
      <c r="E8209" s="2" t="s">
        <v>11781</v>
      </c>
      <c r="F8209" s="2" t="s">
        <v>11710</v>
      </c>
      <c r="G8209" s="2" t="s">
        <v>11711</v>
      </c>
      <c r="H8209" s="3">
        <v>0</v>
      </c>
      <c r="I8209" s="3">
        <v>0</v>
      </c>
      <c r="J8209" s="2" t="s">
        <v>2129</v>
      </c>
      <c r="K8209" s="1">
        <v>600</v>
      </c>
      <c r="L8209" s="2" t="s">
        <v>2116</v>
      </c>
      <c r="M8209" s="2" t="s">
        <v>29</v>
      </c>
      <c r="N8209" s="2" t="s">
        <v>29</v>
      </c>
      <c r="O8209" s="2" t="s">
        <v>29</v>
      </c>
      <c r="P8209" s="2" t="s">
        <v>29</v>
      </c>
      <c r="Q8209" s="1">
        <v>2</v>
      </c>
      <c r="R8209" s="4">
        <v>0</v>
      </c>
      <c r="S8209" s="2" t="s">
        <v>165</v>
      </c>
      <c r="T8209" s="2" t="s">
        <v>166</v>
      </c>
      <c r="U8209" s="4">
        <v>0</v>
      </c>
      <c r="V8209" s="1">
        <v>18427203</v>
      </c>
    </row>
    <row r="8210" spans="1:22" x14ac:dyDescent="0.25">
      <c r="A8210" s="2" t="s">
        <v>11782</v>
      </c>
      <c r="B8210" s="1">
        <v>1</v>
      </c>
      <c r="C8210" s="2" t="s">
        <v>20627</v>
      </c>
      <c r="D8210" s="2" t="s">
        <v>6915</v>
      </c>
      <c r="E8210" s="2" t="s">
        <v>11783</v>
      </c>
      <c r="F8210" s="2" t="s">
        <v>11710</v>
      </c>
      <c r="G8210" s="2" t="s">
        <v>11711</v>
      </c>
      <c r="H8210" s="3">
        <v>77.118140600000004</v>
      </c>
      <c r="I8210" s="3">
        <v>28.541511700000001</v>
      </c>
      <c r="J8210" s="2" t="s">
        <v>2121</v>
      </c>
      <c r="K8210" s="1">
        <v>150</v>
      </c>
      <c r="L8210" s="2" t="s">
        <v>2116</v>
      </c>
      <c r="M8210" s="2" t="s">
        <v>29</v>
      </c>
      <c r="N8210" s="2" t="s">
        <v>29</v>
      </c>
      <c r="O8210" s="2" t="s">
        <v>29</v>
      </c>
      <c r="P8210" s="2" t="s">
        <v>29</v>
      </c>
      <c r="Q8210" s="1">
        <v>1</v>
      </c>
      <c r="R8210" s="4">
        <v>0</v>
      </c>
      <c r="S8210" s="2" t="s">
        <v>165</v>
      </c>
      <c r="T8210" s="2" t="s">
        <v>166</v>
      </c>
      <c r="U8210" s="4">
        <v>0</v>
      </c>
      <c r="V8210" s="1">
        <v>18358663</v>
      </c>
    </row>
    <row r="8211" spans="1:22" x14ac:dyDescent="0.25">
      <c r="A8211" s="2" t="s">
        <v>11784</v>
      </c>
      <c r="B8211" s="1">
        <v>1</v>
      </c>
      <c r="C8211" s="2" t="s">
        <v>20627</v>
      </c>
      <c r="D8211" s="2" t="s">
        <v>6915</v>
      </c>
      <c r="E8211" s="2" t="s">
        <v>11785</v>
      </c>
      <c r="F8211" s="2" t="s">
        <v>11710</v>
      </c>
      <c r="G8211" s="2" t="s">
        <v>11711</v>
      </c>
      <c r="H8211" s="3">
        <v>77.124150400000005</v>
      </c>
      <c r="I8211" s="3">
        <v>28.5434269</v>
      </c>
      <c r="J8211" s="2" t="s">
        <v>2352</v>
      </c>
      <c r="K8211" s="1">
        <v>300</v>
      </c>
      <c r="L8211" s="2" t="s">
        <v>2116</v>
      </c>
      <c r="M8211" s="2" t="s">
        <v>29</v>
      </c>
      <c r="N8211" s="2" t="s">
        <v>29</v>
      </c>
      <c r="O8211" s="2" t="s">
        <v>29</v>
      </c>
      <c r="P8211" s="2" t="s">
        <v>29</v>
      </c>
      <c r="Q8211" s="1">
        <v>1</v>
      </c>
      <c r="R8211" s="4">
        <v>0</v>
      </c>
      <c r="S8211" s="2" t="s">
        <v>165</v>
      </c>
      <c r="T8211" s="2" t="s">
        <v>166</v>
      </c>
      <c r="U8211" s="4">
        <v>0</v>
      </c>
      <c r="V8211" s="1">
        <v>18489807</v>
      </c>
    </row>
    <row r="8212" spans="1:22" x14ac:dyDescent="0.25">
      <c r="A8212" s="2" t="s">
        <v>11786</v>
      </c>
      <c r="B8212" s="1">
        <v>1</v>
      </c>
      <c r="C8212" s="2" t="s">
        <v>20627</v>
      </c>
      <c r="D8212" s="2" t="s">
        <v>6915</v>
      </c>
      <c r="E8212" s="2" t="s">
        <v>11787</v>
      </c>
      <c r="F8212" s="2" t="s">
        <v>11710</v>
      </c>
      <c r="G8212" s="2" t="s">
        <v>11711</v>
      </c>
      <c r="H8212" s="3">
        <v>77.126719100000003</v>
      </c>
      <c r="I8212" s="3">
        <v>28.544302399999999</v>
      </c>
      <c r="J8212" s="2" t="s">
        <v>146</v>
      </c>
      <c r="K8212" s="1">
        <v>300</v>
      </c>
      <c r="L8212" s="2" t="s">
        <v>2116</v>
      </c>
      <c r="M8212" s="2" t="s">
        <v>29</v>
      </c>
      <c r="N8212" s="2" t="s">
        <v>29</v>
      </c>
      <c r="O8212" s="2" t="s">
        <v>29</v>
      </c>
      <c r="P8212" s="2" t="s">
        <v>29</v>
      </c>
      <c r="Q8212" s="1">
        <v>1</v>
      </c>
      <c r="R8212" s="4">
        <v>0</v>
      </c>
      <c r="S8212" s="2" t="s">
        <v>165</v>
      </c>
      <c r="T8212" s="2" t="s">
        <v>166</v>
      </c>
      <c r="U8212" s="4">
        <v>2</v>
      </c>
      <c r="V8212" s="1">
        <v>305183</v>
      </c>
    </row>
    <row r="8213" spans="1:22" x14ac:dyDescent="0.25">
      <c r="A8213" s="2" t="s">
        <v>11788</v>
      </c>
      <c r="B8213" s="1">
        <v>1</v>
      </c>
      <c r="C8213" s="2" t="s">
        <v>20627</v>
      </c>
      <c r="D8213" s="2" t="s">
        <v>6915</v>
      </c>
      <c r="E8213" s="2" t="s">
        <v>11789</v>
      </c>
      <c r="F8213" s="2" t="s">
        <v>11710</v>
      </c>
      <c r="G8213" s="2" t="s">
        <v>11711</v>
      </c>
      <c r="H8213" s="3">
        <v>77.125029900000001</v>
      </c>
      <c r="I8213" s="3">
        <v>28.5472207</v>
      </c>
      <c r="J8213" s="2" t="s">
        <v>3112</v>
      </c>
      <c r="K8213" s="1">
        <v>650</v>
      </c>
      <c r="L8213" s="2" t="s">
        <v>2116</v>
      </c>
      <c r="M8213" s="2" t="s">
        <v>29</v>
      </c>
      <c r="N8213" s="2" t="s">
        <v>29</v>
      </c>
      <c r="O8213" s="2" t="s">
        <v>29</v>
      </c>
      <c r="P8213" s="2" t="s">
        <v>29</v>
      </c>
      <c r="Q8213" s="1">
        <v>2</v>
      </c>
      <c r="R8213" s="4">
        <v>0</v>
      </c>
      <c r="S8213" s="2" t="s">
        <v>165</v>
      </c>
      <c r="T8213" s="2" t="s">
        <v>166</v>
      </c>
      <c r="U8213" s="4">
        <v>0</v>
      </c>
      <c r="V8213" s="1">
        <v>305153</v>
      </c>
    </row>
    <row r="8214" spans="1:22" x14ac:dyDescent="0.25">
      <c r="A8214" s="2" t="s">
        <v>11790</v>
      </c>
      <c r="B8214" s="1">
        <v>1</v>
      </c>
      <c r="C8214" s="2" t="s">
        <v>20627</v>
      </c>
      <c r="D8214" s="2" t="s">
        <v>6915</v>
      </c>
      <c r="E8214" s="2" t="s">
        <v>11791</v>
      </c>
      <c r="F8214" s="2" t="s">
        <v>11710</v>
      </c>
      <c r="G8214" s="2" t="s">
        <v>11711</v>
      </c>
      <c r="H8214" s="3">
        <v>77.129306299999996</v>
      </c>
      <c r="I8214" s="3">
        <v>28.541620999999999</v>
      </c>
      <c r="J8214" s="2" t="s">
        <v>2352</v>
      </c>
      <c r="K8214" s="1">
        <v>600</v>
      </c>
      <c r="L8214" s="2" t="s">
        <v>2116</v>
      </c>
      <c r="M8214" s="2" t="s">
        <v>29</v>
      </c>
      <c r="N8214" s="2" t="s">
        <v>29</v>
      </c>
      <c r="O8214" s="2" t="s">
        <v>29</v>
      </c>
      <c r="P8214" s="2" t="s">
        <v>29</v>
      </c>
      <c r="Q8214" s="1">
        <v>2</v>
      </c>
      <c r="R8214" s="4">
        <v>0</v>
      </c>
      <c r="S8214" s="2" t="s">
        <v>165</v>
      </c>
      <c r="T8214" s="2" t="s">
        <v>166</v>
      </c>
      <c r="U8214" s="4">
        <v>2</v>
      </c>
      <c r="V8214" s="1">
        <v>18372674</v>
      </c>
    </row>
    <row r="8215" spans="1:22" x14ac:dyDescent="0.25">
      <c r="A8215" s="2" t="s">
        <v>11792</v>
      </c>
      <c r="B8215" s="1">
        <v>1</v>
      </c>
      <c r="C8215" s="2" t="s">
        <v>20627</v>
      </c>
      <c r="D8215" s="2" t="s">
        <v>6915</v>
      </c>
      <c r="E8215" s="2" t="s">
        <v>11793</v>
      </c>
      <c r="F8215" s="2" t="s">
        <v>11710</v>
      </c>
      <c r="G8215" s="2" t="s">
        <v>11711</v>
      </c>
      <c r="H8215" s="3">
        <v>77.124741400000005</v>
      </c>
      <c r="I8215" s="3">
        <v>28.5469805</v>
      </c>
      <c r="J8215" s="2" t="s">
        <v>8797</v>
      </c>
      <c r="K8215" s="1">
        <v>300</v>
      </c>
      <c r="L8215" s="2" t="s">
        <v>2116</v>
      </c>
      <c r="M8215" s="2" t="s">
        <v>29</v>
      </c>
      <c r="N8215" s="2" t="s">
        <v>29</v>
      </c>
      <c r="O8215" s="2" t="s">
        <v>29</v>
      </c>
      <c r="P8215" s="2" t="s">
        <v>29</v>
      </c>
      <c r="Q8215" s="1">
        <v>1</v>
      </c>
      <c r="R8215" s="4">
        <v>0</v>
      </c>
      <c r="S8215" s="2" t="s">
        <v>165</v>
      </c>
      <c r="T8215" s="2" t="s">
        <v>166</v>
      </c>
      <c r="U8215" s="4">
        <v>1</v>
      </c>
      <c r="V8215" s="1">
        <v>18356797</v>
      </c>
    </row>
    <row r="8216" spans="1:22" x14ac:dyDescent="0.25">
      <c r="A8216" s="2" t="s">
        <v>11794</v>
      </c>
      <c r="B8216" s="1">
        <v>1</v>
      </c>
      <c r="C8216" s="2" t="s">
        <v>20627</v>
      </c>
      <c r="D8216" s="2" t="s">
        <v>6915</v>
      </c>
      <c r="E8216" s="2" t="s">
        <v>11795</v>
      </c>
      <c r="F8216" s="2" t="s">
        <v>11710</v>
      </c>
      <c r="G8216" s="2" t="s">
        <v>11711</v>
      </c>
      <c r="H8216" s="3">
        <v>77.128131400000001</v>
      </c>
      <c r="I8216" s="3">
        <v>28.5470234</v>
      </c>
      <c r="J8216" s="2" t="s">
        <v>2281</v>
      </c>
      <c r="K8216" s="1">
        <v>350</v>
      </c>
      <c r="L8216" s="2" t="s">
        <v>2116</v>
      </c>
      <c r="M8216" s="2" t="s">
        <v>29</v>
      </c>
      <c r="N8216" s="2" t="s">
        <v>29</v>
      </c>
      <c r="O8216" s="2" t="s">
        <v>29</v>
      </c>
      <c r="P8216" s="2" t="s">
        <v>29</v>
      </c>
      <c r="Q8216" s="1">
        <v>1</v>
      </c>
      <c r="R8216" s="4">
        <v>0</v>
      </c>
      <c r="S8216" s="2" t="s">
        <v>165</v>
      </c>
      <c r="T8216" s="2" t="s">
        <v>166</v>
      </c>
      <c r="U8216" s="4">
        <v>0</v>
      </c>
      <c r="V8216" s="1">
        <v>18414511</v>
      </c>
    </row>
    <row r="8217" spans="1:22" x14ac:dyDescent="0.25">
      <c r="A8217" s="2" t="s">
        <v>10614</v>
      </c>
      <c r="B8217" s="1">
        <v>1</v>
      </c>
      <c r="C8217" s="2" t="s">
        <v>20627</v>
      </c>
      <c r="D8217" s="2" t="s">
        <v>6915</v>
      </c>
      <c r="E8217" s="2" t="s">
        <v>11796</v>
      </c>
      <c r="F8217" s="2" t="s">
        <v>11710</v>
      </c>
      <c r="G8217" s="2" t="s">
        <v>11711</v>
      </c>
      <c r="H8217" s="3">
        <v>0</v>
      </c>
      <c r="I8217" s="3">
        <v>0</v>
      </c>
      <c r="J8217" s="2" t="s">
        <v>2342</v>
      </c>
      <c r="K8217" s="1">
        <v>150</v>
      </c>
      <c r="L8217" s="2" t="s">
        <v>2116</v>
      </c>
      <c r="M8217" s="2" t="s">
        <v>29</v>
      </c>
      <c r="N8217" s="2" t="s">
        <v>29</v>
      </c>
      <c r="O8217" s="2" t="s">
        <v>29</v>
      </c>
      <c r="P8217" s="2" t="s">
        <v>29</v>
      </c>
      <c r="Q8217" s="1">
        <v>1</v>
      </c>
      <c r="R8217" s="4">
        <v>0</v>
      </c>
      <c r="S8217" s="2" t="s">
        <v>165</v>
      </c>
      <c r="T8217" s="2" t="s">
        <v>166</v>
      </c>
      <c r="U8217" s="4">
        <v>0</v>
      </c>
      <c r="V8217" s="1">
        <v>18408033</v>
      </c>
    </row>
    <row r="8218" spans="1:22" x14ac:dyDescent="0.25">
      <c r="A8218" s="2" t="s">
        <v>11797</v>
      </c>
      <c r="B8218" s="1">
        <v>1</v>
      </c>
      <c r="C8218" s="2" t="s">
        <v>20627</v>
      </c>
      <c r="D8218" s="2" t="s">
        <v>6915</v>
      </c>
      <c r="E8218" s="2" t="s">
        <v>11798</v>
      </c>
      <c r="F8218" s="2" t="s">
        <v>11710</v>
      </c>
      <c r="G8218" s="2" t="s">
        <v>11711</v>
      </c>
      <c r="H8218" s="3">
        <v>77.122853599999999</v>
      </c>
      <c r="I8218" s="3">
        <v>28.545455100000002</v>
      </c>
      <c r="J8218" s="2" t="s">
        <v>2121</v>
      </c>
      <c r="K8218" s="1">
        <v>350</v>
      </c>
      <c r="L8218" s="2" t="s">
        <v>2116</v>
      </c>
      <c r="M8218" s="2" t="s">
        <v>29</v>
      </c>
      <c r="N8218" s="2" t="s">
        <v>29</v>
      </c>
      <c r="O8218" s="2" t="s">
        <v>29</v>
      </c>
      <c r="P8218" s="2" t="s">
        <v>29</v>
      </c>
      <c r="Q8218" s="1">
        <v>1</v>
      </c>
      <c r="R8218" s="4">
        <v>0</v>
      </c>
      <c r="S8218" s="2" t="s">
        <v>165</v>
      </c>
      <c r="T8218" s="2" t="s">
        <v>166</v>
      </c>
      <c r="U8218" s="4">
        <v>0</v>
      </c>
      <c r="V8218" s="1">
        <v>18358661</v>
      </c>
    </row>
    <row r="8219" spans="1:22" x14ac:dyDescent="0.25">
      <c r="A8219" s="2" t="s">
        <v>11799</v>
      </c>
      <c r="B8219" s="1">
        <v>1</v>
      </c>
      <c r="C8219" s="2" t="s">
        <v>20627</v>
      </c>
      <c r="D8219" s="2" t="s">
        <v>6915</v>
      </c>
      <c r="E8219" s="2" t="s">
        <v>11800</v>
      </c>
      <c r="F8219" s="2" t="s">
        <v>11710</v>
      </c>
      <c r="G8219" s="2" t="s">
        <v>11711</v>
      </c>
      <c r="H8219" s="3">
        <v>77.123932300000007</v>
      </c>
      <c r="I8219" s="3">
        <v>28.543586900000001</v>
      </c>
      <c r="J8219" s="2" t="s">
        <v>2121</v>
      </c>
      <c r="K8219" s="1">
        <v>100</v>
      </c>
      <c r="L8219" s="2" t="s">
        <v>2116</v>
      </c>
      <c r="M8219" s="2" t="s">
        <v>29</v>
      </c>
      <c r="N8219" s="2" t="s">
        <v>29</v>
      </c>
      <c r="O8219" s="2" t="s">
        <v>29</v>
      </c>
      <c r="P8219" s="2" t="s">
        <v>29</v>
      </c>
      <c r="Q8219" s="1">
        <v>1</v>
      </c>
      <c r="R8219" s="4">
        <v>0</v>
      </c>
      <c r="S8219" s="2" t="s">
        <v>165</v>
      </c>
      <c r="T8219" s="2" t="s">
        <v>166</v>
      </c>
      <c r="U8219" s="4">
        <v>0</v>
      </c>
      <c r="V8219" s="1">
        <v>18180072</v>
      </c>
    </row>
    <row r="8220" spans="1:22" x14ac:dyDescent="0.25">
      <c r="A8220" s="2" t="s">
        <v>11801</v>
      </c>
      <c r="B8220" s="1">
        <v>1</v>
      </c>
      <c r="C8220" s="2" t="s">
        <v>20627</v>
      </c>
      <c r="D8220" s="2" t="s">
        <v>6915</v>
      </c>
      <c r="E8220" s="2" t="s">
        <v>11802</v>
      </c>
      <c r="F8220" s="2" t="s">
        <v>11710</v>
      </c>
      <c r="G8220" s="2" t="s">
        <v>11711</v>
      </c>
      <c r="H8220" s="3">
        <v>0</v>
      </c>
      <c r="I8220" s="3">
        <v>0</v>
      </c>
      <c r="J8220" s="2" t="s">
        <v>2121</v>
      </c>
      <c r="K8220" s="1">
        <v>400</v>
      </c>
      <c r="L8220" s="2" t="s">
        <v>2116</v>
      </c>
      <c r="M8220" s="2" t="s">
        <v>29</v>
      </c>
      <c r="N8220" s="2" t="s">
        <v>29</v>
      </c>
      <c r="O8220" s="2" t="s">
        <v>29</v>
      </c>
      <c r="P8220" s="2" t="s">
        <v>29</v>
      </c>
      <c r="Q8220" s="1">
        <v>1</v>
      </c>
      <c r="R8220" s="4">
        <v>0</v>
      </c>
      <c r="S8220" s="2" t="s">
        <v>165</v>
      </c>
      <c r="T8220" s="2" t="s">
        <v>166</v>
      </c>
      <c r="U8220" s="4">
        <v>3</v>
      </c>
      <c r="V8220" s="1">
        <v>18311961</v>
      </c>
    </row>
    <row r="8221" spans="1:22" x14ac:dyDescent="0.25">
      <c r="A8221" s="2" t="s">
        <v>11803</v>
      </c>
      <c r="B8221" s="1">
        <v>1</v>
      </c>
      <c r="C8221" s="2" t="s">
        <v>20627</v>
      </c>
      <c r="D8221" s="2" t="s">
        <v>6915</v>
      </c>
      <c r="E8221" s="2" t="s">
        <v>11804</v>
      </c>
      <c r="F8221" s="2" t="s">
        <v>11710</v>
      </c>
      <c r="G8221" s="2" t="s">
        <v>11711</v>
      </c>
      <c r="H8221" s="3">
        <v>77.124112100000005</v>
      </c>
      <c r="I8221" s="3">
        <v>28.543156</v>
      </c>
      <c r="J8221" s="2" t="s">
        <v>393</v>
      </c>
      <c r="K8221" s="1">
        <v>450</v>
      </c>
      <c r="L8221" s="2" t="s">
        <v>2116</v>
      </c>
      <c r="M8221" s="2" t="s">
        <v>29</v>
      </c>
      <c r="N8221" s="2" t="s">
        <v>29</v>
      </c>
      <c r="O8221" s="2" t="s">
        <v>29</v>
      </c>
      <c r="P8221" s="2" t="s">
        <v>29</v>
      </c>
      <c r="Q8221" s="1">
        <v>1</v>
      </c>
      <c r="R8221" s="4">
        <v>0</v>
      </c>
      <c r="S8221" s="2" t="s">
        <v>165</v>
      </c>
      <c r="T8221" s="2" t="s">
        <v>166</v>
      </c>
      <c r="U8221" s="4">
        <v>3</v>
      </c>
      <c r="V8221" s="1">
        <v>18416830</v>
      </c>
    </row>
    <row r="8222" spans="1:22" x14ac:dyDescent="0.25">
      <c r="A8222" s="2" t="s">
        <v>11805</v>
      </c>
      <c r="B8222" s="1">
        <v>1</v>
      </c>
      <c r="C8222" s="2" t="s">
        <v>20627</v>
      </c>
      <c r="D8222" s="2" t="s">
        <v>6915</v>
      </c>
      <c r="E8222" s="2" t="s">
        <v>11806</v>
      </c>
      <c r="F8222" s="2" t="s">
        <v>11710</v>
      </c>
      <c r="G8222" s="2" t="s">
        <v>11711</v>
      </c>
      <c r="H8222" s="3">
        <v>77.124927900000003</v>
      </c>
      <c r="I8222" s="3">
        <v>28.5429013</v>
      </c>
      <c r="J8222" s="2" t="s">
        <v>6329</v>
      </c>
      <c r="K8222" s="1">
        <v>350</v>
      </c>
      <c r="L8222" s="2" t="s">
        <v>2116</v>
      </c>
      <c r="M8222" s="2" t="s">
        <v>29</v>
      </c>
      <c r="N8222" s="2" t="s">
        <v>29</v>
      </c>
      <c r="O8222" s="2" t="s">
        <v>29</v>
      </c>
      <c r="P8222" s="2" t="s">
        <v>29</v>
      </c>
      <c r="Q8222" s="1">
        <v>1</v>
      </c>
      <c r="R8222" s="4">
        <v>0</v>
      </c>
      <c r="S8222" s="2" t="s">
        <v>165</v>
      </c>
      <c r="T8222" s="2" t="s">
        <v>166</v>
      </c>
      <c r="U8222" s="4">
        <v>0</v>
      </c>
      <c r="V8222" s="1">
        <v>18357534</v>
      </c>
    </row>
    <row r="8223" spans="1:22" x14ac:dyDescent="0.25">
      <c r="A8223" s="2" t="s">
        <v>11807</v>
      </c>
      <c r="B8223" s="1">
        <v>1</v>
      </c>
      <c r="C8223" s="2" t="s">
        <v>20627</v>
      </c>
      <c r="D8223" s="2" t="s">
        <v>6915</v>
      </c>
      <c r="E8223" s="2" t="s">
        <v>11808</v>
      </c>
      <c r="F8223" s="2" t="s">
        <v>11710</v>
      </c>
      <c r="G8223" s="2" t="s">
        <v>11711</v>
      </c>
      <c r="H8223" s="3">
        <v>77.125056000000001</v>
      </c>
      <c r="I8223" s="3">
        <v>28.543829200000001</v>
      </c>
      <c r="J8223" s="2" t="s">
        <v>3493</v>
      </c>
      <c r="K8223" s="1">
        <v>250</v>
      </c>
      <c r="L8223" s="2" t="s">
        <v>2116</v>
      </c>
      <c r="M8223" s="2" t="s">
        <v>29</v>
      </c>
      <c r="N8223" s="2" t="s">
        <v>29</v>
      </c>
      <c r="O8223" s="2" t="s">
        <v>29</v>
      </c>
      <c r="P8223" s="2" t="s">
        <v>29</v>
      </c>
      <c r="Q8223" s="1">
        <v>1</v>
      </c>
      <c r="R8223" s="4">
        <v>0</v>
      </c>
      <c r="S8223" s="2" t="s">
        <v>165</v>
      </c>
      <c r="T8223" s="2" t="s">
        <v>166</v>
      </c>
      <c r="U8223" s="4">
        <v>0</v>
      </c>
      <c r="V8223" s="1">
        <v>18356819</v>
      </c>
    </row>
    <row r="8224" spans="1:22" x14ac:dyDescent="0.25">
      <c r="A8224" s="2" t="s">
        <v>11809</v>
      </c>
      <c r="B8224" s="1">
        <v>1</v>
      </c>
      <c r="C8224" s="2" t="s">
        <v>20627</v>
      </c>
      <c r="D8224" s="2" t="s">
        <v>6915</v>
      </c>
      <c r="E8224" s="2" t="s">
        <v>11810</v>
      </c>
      <c r="F8224" s="2" t="s">
        <v>11710</v>
      </c>
      <c r="G8224" s="2" t="s">
        <v>11711</v>
      </c>
      <c r="H8224" s="3">
        <v>77.125730200000007</v>
      </c>
      <c r="I8224" s="3">
        <v>28.547702699999999</v>
      </c>
      <c r="J8224" s="2" t="s">
        <v>2281</v>
      </c>
      <c r="K8224" s="1">
        <v>500</v>
      </c>
      <c r="L8224" s="2" t="s">
        <v>2116</v>
      </c>
      <c r="M8224" s="2" t="s">
        <v>29</v>
      </c>
      <c r="N8224" s="2" t="s">
        <v>29</v>
      </c>
      <c r="O8224" s="2" t="s">
        <v>29</v>
      </c>
      <c r="P8224" s="2" t="s">
        <v>29</v>
      </c>
      <c r="Q8224" s="1">
        <v>2</v>
      </c>
      <c r="R8224" s="4">
        <v>0</v>
      </c>
      <c r="S8224" s="2" t="s">
        <v>165</v>
      </c>
      <c r="T8224" s="2" t="s">
        <v>166</v>
      </c>
      <c r="U8224" s="4">
        <v>1</v>
      </c>
      <c r="V8224" s="1">
        <v>18356795</v>
      </c>
    </row>
    <row r="8225" spans="1:22" x14ac:dyDescent="0.25">
      <c r="A8225" s="2" t="s">
        <v>11811</v>
      </c>
      <c r="B8225" s="1">
        <v>1</v>
      </c>
      <c r="C8225" s="2" t="s">
        <v>20627</v>
      </c>
      <c r="D8225" s="2" t="s">
        <v>6915</v>
      </c>
      <c r="E8225" s="2" t="s">
        <v>11812</v>
      </c>
      <c r="F8225" s="2" t="s">
        <v>11710</v>
      </c>
      <c r="G8225" s="2" t="s">
        <v>11711</v>
      </c>
      <c r="H8225" s="3">
        <v>77.124298300000007</v>
      </c>
      <c r="I8225" s="3">
        <v>28.5434512</v>
      </c>
      <c r="J8225" s="2" t="s">
        <v>146</v>
      </c>
      <c r="K8225" s="1">
        <v>250</v>
      </c>
      <c r="L8225" s="2" t="s">
        <v>2116</v>
      </c>
      <c r="M8225" s="2" t="s">
        <v>29</v>
      </c>
      <c r="N8225" s="2" t="s">
        <v>29</v>
      </c>
      <c r="O8225" s="2" t="s">
        <v>29</v>
      </c>
      <c r="P8225" s="2" t="s">
        <v>29</v>
      </c>
      <c r="Q8225" s="1">
        <v>1</v>
      </c>
      <c r="R8225" s="4">
        <v>0</v>
      </c>
      <c r="S8225" s="2" t="s">
        <v>165</v>
      </c>
      <c r="T8225" s="2" t="s">
        <v>166</v>
      </c>
      <c r="U8225" s="4">
        <v>2</v>
      </c>
      <c r="V8225" s="1">
        <v>18357529</v>
      </c>
    </row>
    <row r="8226" spans="1:22" x14ac:dyDescent="0.25">
      <c r="A8226" s="2" t="s">
        <v>11813</v>
      </c>
      <c r="B8226" s="1">
        <v>1</v>
      </c>
      <c r="C8226" s="2" t="s">
        <v>20627</v>
      </c>
      <c r="D8226" s="2" t="s">
        <v>6915</v>
      </c>
      <c r="E8226" s="2" t="s">
        <v>11814</v>
      </c>
      <c r="F8226" s="2" t="s">
        <v>11710</v>
      </c>
      <c r="G8226" s="2" t="s">
        <v>11711</v>
      </c>
      <c r="H8226" s="3">
        <v>77.123752499999995</v>
      </c>
      <c r="I8226" s="3">
        <v>28.543479999999999</v>
      </c>
      <c r="J8226" s="2" t="s">
        <v>2716</v>
      </c>
      <c r="K8226" s="1">
        <v>500</v>
      </c>
      <c r="L8226" s="2" t="s">
        <v>2116</v>
      </c>
      <c r="M8226" s="2" t="s">
        <v>29</v>
      </c>
      <c r="N8226" s="2" t="s">
        <v>29</v>
      </c>
      <c r="O8226" s="2" t="s">
        <v>29</v>
      </c>
      <c r="P8226" s="2" t="s">
        <v>29</v>
      </c>
      <c r="Q8226" s="1">
        <v>2</v>
      </c>
      <c r="R8226" s="4">
        <v>0</v>
      </c>
      <c r="S8226" s="2" t="s">
        <v>165</v>
      </c>
      <c r="T8226" s="2" t="s">
        <v>166</v>
      </c>
      <c r="U8226" s="4">
        <v>0</v>
      </c>
      <c r="V8226" s="1">
        <v>311666</v>
      </c>
    </row>
    <row r="8227" spans="1:22" x14ac:dyDescent="0.25">
      <c r="A8227" s="2" t="s">
        <v>11815</v>
      </c>
      <c r="B8227" s="1">
        <v>1</v>
      </c>
      <c r="C8227" s="2" t="s">
        <v>20627</v>
      </c>
      <c r="D8227" s="2" t="s">
        <v>6915</v>
      </c>
      <c r="E8227" s="2" t="s">
        <v>11816</v>
      </c>
      <c r="F8227" s="2" t="s">
        <v>11710</v>
      </c>
      <c r="G8227" s="2" t="s">
        <v>11711</v>
      </c>
      <c r="H8227" s="3">
        <v>77.124854200000001</v>
      </c>
      <c r="I8227" s="3">
        <v>28.543052500000002</v>
      </c>
      <c r="J8227" s="2" t="s">
        <v>2121</v>
      </c>
      <c r="K8227" s="1">
        <v>300</v>
      </c>
      <c r="L8227" s="2" t="s">
        <v>2116</v>
      </c>
      <c r="M8227" s="2" t="s">
        <v>29</v>
      </c>
      <c r="N8227" s="2" t="s">
        <v>29</v>
      </c>
      <c r="O8227" s="2" t="s">
        <v>29</v>
      </c>
      <c r="P8227" s="2" t="s">
        <v>29</v>
      </c>
      <c r="Q8227" s="1">
        <v>1</v>
      </c>
      <c r="R8227" s="4">
        <v>0</v>
      </c>
      <c r="S8227" s="2" t="s">
        <v>165</v>
      </c>
      <c r="T8227" s="2" t="s">
        <v>166</v>
      </c>
      <c r="U8227" s="4">
        <v>0</v>
      </c>
      <c r="V8227" s="1">
        <v>18357541</v>
      </c>
    </row>
    <row r="8228" spans="1:22" x14ac:dyDescent="0.25">
      <c r="A8228" s="2" t="s">
        <v>11817</v>
      </c>
      <c r="B8228" s="1">
        <v>1</v>
      </c>
      <c r="C8228" s="2" t="s">
        <v>20627</v>
      </c>
      <c r="D8228" s="2" t="s">
        <v>6915</v>
      </c>
      <c r="E8228" s="2" t="s">
        <v>11818</v>
      </c>
      <c r="F8228" s="2" t="s">
        <v>11710</v>
      </c>
      <c r="G8228" s="2" t="s">
        <v>11711</v>
      </c>
      <c r="H8228" s="3">
        <v>77.123123199999995</v>
      </c>
      <c r="I8228" s="3">
        <v>28.543598899999999</v>
      </c>
      <c r="J8228" s="2" t="s">
        <v>2121</v>
      </c>
      <c r="K8228" s="1">
        <v>300</v>
      </c>
      <c r="L8228" s="2" t="s">
        <v>2116</v>
      </c>
      <c r="M8228" s="2" t="s">
        <v>29</v>
      </c>
      <c r="N8228" s="2" t="s">
        <v>29</v>
      </c>
      <c r="O8228" s="2" t="s">
        <v>29</v>
      </c>
      <c r="P8228" s="2" t="s">
        <v>29</v>
      </c>
      <c r="Q8228" s="1">
        <v>1</v>
      </c>
      <c r="R8228" s="4">
        <v>0</v>
      </c>
      <c r="S8228" s="2" t="s">
        <v>165</v>
      </c>
      <c r="T8228" s="2" t="s">
        <v>166</v>
      </c>
      <c r="U8228" s="4">
        <v>0</v>
      </c>
      <c r="V8228" s="1">
        <v>312970</v>
      </c>
    </row>
    <row r="8229" spans="1:22" x14ac:dyDescent="0.25">
      <c r="A8229" s="2" t="s">
        <v>11819</v>
      </c>
      <c r="B8229" s="1">
        <v>1</v>
      </c>
      <c r="C8229" s="2" t="s">
        <v>20627</v>
      </c>
      <c r="D8229" s="2" t="s">
        <v>6915</v>
      </c>
      <c r="E8229" s="2" t="s">
        <v>11820</v>
      </c>
      <c r="F8229" s="2" t="s">
        <v>11710</v>
      </c>
      <c r="G8229" s="2" t="s">
        <v>11711</v>
      </c>
      <c r="H8229" s="3">
        <v>77.129541500000002</v>
      </c>
      <c r="I8229" s="3">
        <v>28.541512099999998</v>
      </c>
      <c r="J8229" s="2" t="s">
        <v>2856</v>
      </c>
      <c r="K8229" s="1">
        <v>150</v>
      </c>
      <c r="L8229" s="2" t="s">
        <v>2116</v>
      </c>
      <c r="M8229" s="2" t="s">
        <v>29</v>
      </c>
      <c r="N8229" s="2" t="s">
        <v>29</v>
      </c>
      <c r="O8229" s="2" t="s">
        <v>29</v>
      </c>
      <c r="P8229" s="2" t="s">
        <v>29</v>
      </c>
      <c r="Q8229" s="1">
        <v>1</v>
      </c>
      <c r="R8229" s="4">
        <v>0</v>
      </c>
      <c r="S8229" s="2" t="s">
        <v>165</v>
      </c>
      <c r="T8229" s="2" t="s">
        <v>166</v>
      </c>
      <c r="U8229" s="4">
        <v>2</v>
      </c>
      <c r="V8229" s="1">
        <v>305190</v>
      </c>
    </row>
    <row r="8230" spans="1:22" x14ac:dyDescent="0.25">
      <c r="A8230" s="2" t="s">
        <v>4656</v>
      </c>
      <c r="B8230" s="1">
        <v>1</v>
      </c>
      <c r="C8230" s="2" t="s">
        <v>20627</v>
      </c>
      <c r="D8230" s="2" t="s">
        <v>6915</v>
      </c>
      <c r="E8230" s="2" t="s">
        <v>11821</v>
      </c>
      <c r="F8230" s="2" t="s">
        <v>11710</v>
      </c>
      <c r="G8230" s="2" t="s">
        <v>11711</v>
      </c>
      <c r="H8230" s="3">
        <v>77.128813890000004</v>
      </c>
      <c r="I8230" s="3">
        <v>28.549536109999998</v>
      </c>
      <c r="J8230" s="2" t="s">
        <v>3112</v>
      </c>
      <c r="K8230" s="1">
        <v>500</v>
      </c>
      <c r="L8230" s="2" t="s">
        <v>2116</v>
      </c>
      <c r="M8230" s="2" t="s">
        <v>29</v>
      </c>
      <c r="N8230" s="2" t="s">
        <v>29</v>
      </c>
      <c r="O8230" s="2" t="s">
        <v>29</v>
      </c>
      <c r="P8230" s="2" t="s">
        <v>29</v>
      </c>
      <c r="Q8230" s="1">
        <v>2</v>
      </c>
      <c r="R8230" s="4">
        <v>0</v>
      </c>
      <c r="S8230" s="2" t="s">
        <v>165</v>
      </c>
      <c r="T8230" s="2" t="s">
        <v>166</v>
      </c>
      <c r="U8230" s="4">
        <v>1</v>
      </c>
      <c r="V8230" s="1">
        <v>303149</v>
      </c>
    </row>
    <row r="8231" spans="1:22" x14ac:dyDescent="0.25">
      <c r="A8231" s="2" t="s">
        <v>11822</v>
      </c>
      <c r="B8231" s="1">
        <v>1</v>
      </c>
      <c r="C8231" s="2" t="s">
        <v>20627</v>
      </c>
      <c r="D8231" s="2" t="s">
        <v>6915</v>
      </c>
      <c r="E8231" s="2" t="s">
        <v>11823</v>
      </c>
      <c r="F8231" s="2" t="s">
        <v>11710</v>
      </c>
      <c r="G8231" s="2" t="s">
        <v>11711</v>
      </c>
      <c r="H8231" s="3">
        <v>77.123932300000007</v>
      </c>
      <c r="I8231" s="3">
        <v>28.5432284</v>
      </c>
      <c r="J8231" s="2" t="s">
        <v>3385</v>
      </c>
      <c r="K8231" s="1">
        <v>250</v>
      </c>
      <c r="L8231" s="2" t="s">
        <v>2116</v>
      </c>
      <c r="M8231" s="2" t="s">
        <v>29</v>
      </c>
      <c r="N8231" s="2" t="s">
        <v>29</v>
      </c>
      <c r="O8231" s="2" t="s">
        <v>29</v>
      </c>
      <c r="P8231" s="2" t="s">
        <v>29</v>
      </c>
      <c r="Q8231" s="1">
        <v>1</v>
      </c>
      <c r="R8231" s="4">
        <v>0</v>
      </c>
      <c r="S8231" s="2" t="s">
        <v>165</v>
      </c>
      <c r="T8231" s="2" t="s">
        <v>166</v>
      </c>
      <c r="U8231" s="4">
        <v>2</v>
      </c>
      <c r="V8231" s="1">
        <v>18168164</v>
      </c>
    </row>
    <row r="8232" spans="1:22" x14ac:dyDescent="0.25">
      <c r="A8232" s="2" t="s">
        <v>11824</v>
      </c>
      <c r="B8232" s="1">
        <v>1</v>
      </c>
      <c r="C8232" s="2" t="s">
        <v>20627</v>
      </c>
      <c r="D8232" s="2" t="s">
        <v>6915</v>
      </c>
      <c r="E8232" s="2" t="s">
        <v>11825</v>
      </c>
      <c r="F8232" s="2" t="s">
        <v>11710</v>
      </c>
      <c r="G8232" s="2" t="s">
        <v>11711</v>
      </c>
      <c r="H8232" s="3">
        <v>77.126449399999998</v>
      </c>
      <c r="I8232" s="3">
        <v>28.546965100000001</v>
      </c>
      <c r="J8232" s="2" t="s">
        <v>11826</v>
      </c>
      <c r="K8232" s="1">
        <v>450</v>
      </c>
      <c r="L8232" s="2" t="s">
        <v>2116</v>
      </c>
      <c r="M8232" s="2" t="s">
        <v>29</v>
      </c>
      <c r="N8232" s="2" t="s">
        <v>29</v>
      </c>
      <c r="O8232" s="2" t="s">
        <v>29</v>
      </c>
      <c r="P8232" s="2" t="s">
        <v>29</v>
      </c>
      <c r="Q8232" s="1">
        <v>1</v>
      </c>
      <c r="R8232" s="4">
        <v>0</v>
      </c>
      <c r="S8232" s="2" t="s">
        <v>165</v>
      </c>
      <c r="T8232" s="2" t="s">
        <v>166</v>
      </c>
      <c r="U8232" s="4">
        <v>1</v>
      </c>
      <c r="V8232" s="1">
        <v>18489540</v>
      </c>
    </row>
    <row r="8233" spans="1:22" x14ac:dyDescent="0.25">
      <c r="A8233" s="2" t="s">
        <v>4115</v>
      </c>
      <c r="B8233" s="1">
        <v>1</v>
      </c>
      <c r="C8233" s="2" t="s">
        <v>20627</v>
      </c>
      <c r="D8233" s="2" t="s">
        <v>6915</v>
      </c>
      <c r="E8233" s="2" t="s">
        <v>11827</v>
      </c>
      <c r="F8233" s="2" t="s">
        <v>11710</v>
      </c>
      <c r="G8233" s="2" t="s">
        <v>11711</v>
      </c>
      <c r="H8233" s="3">
        <v>77.128516899999994</v>
      </c>
      <c r="I8233" s="3">
        <v>28.549583200000001</v>
      </c>
      <c r="J8233" s="2" t="s">
        <v>2121</v>
      </c>
      <c r="K8233" s="1">
        <v>500</v>
      </c>
      <c r="L8233" s="2" t="s">
        <v>2116</v>
      </c>
      <c r="M8233" s="2" t="s">
        <v>29</v>
      </c>
      <c r="N8233" s="2" t="s">
        <v>29</v>
      </c>
      <c r="O8233" s="2" t="s">
        <v>29</v>
      </c>
      <c r="P8233" s="2" t="s">
        <v>29</v>
      </c>
      <c r="Q8233" s="1">
        <v>2</v>
      </c>
      <c r="R8233" s="4">
        <v>0</v>
      </c>
      <c r="S8233" s="2" t="s">
        <v>165</v>
      </c>
      <c r="T8233" s="2" t="s">
        <v>166</v>
      </c>
      <c r="U8233" s="4">
        <v>1</v>
      </c>
      <c r="V8233" s="1">
        <v>18268344</v>
      </c>
    </row>
    <row r="8234" spans="1:22" x14ac:dyDescent="0.25">
      <c r="A8234" s="2" t="s">
        <v>11828</v>
      </c>
      <c r="B8234" s="1">
        <v>1</v>
      </c>
      <c r="C8234" s="2" t="s">
        <v>20627</v>
      </c>
      <c r="D8234" s="2" t="s">
        <v>6915</v>
      </c>
      <c r="E8234" s="2" t="s">
        <v>11829</v>
      </c>
      <c r="F8234" s="2" t="s">
        <v>11710</v>
      </c>
      <c r="G8234" s="2" t="s">
        <v>11711</v>
      </c>
      <c r="H8234" s="3">
        <v>77.122926500000005</v>
      </c>
      <c r="I8234" s="3">
        <v>28.545437</v>
      </c>
      <c r="J8234" s="2" t="s">
        <v>2121</v>
      </c>
      <c r="K8234" s="1">
        <v>450</v>
      </c>
      <c r="L8234" s="2" t="s">
        <v>2116</v>
      </c>
      <c r="M8234" s="2" t="s">
        <v>29</v>
      </c>
      <c r="N8234" s="2" t="s">
        <v>29</v>
      </c>
      <c r="O8234" s="2" t="s">
        <v>29</v>
      </c>
      <c r="P8234" s="2" t="s">
        <v>29</v>
      </c>
      <c r="Q8234" s="1">
        <v>1</v>
      </c>
      <c r="R8234" s="4">
        <v>0</v>
      </c>
      <c r="S8234" s="2" t="s">
        <v>165</v>
      </c>
      <c r="T8234" s="2" t="s">
        <v>166</v>
      </c>
      <c r="U8234" s="4">
        <v>2</v>
      </c>
      <c r="V8234" s="1">
        <v>309219</v>
      </c>
    </row>
    <row r="8235" spans="1:22" x14ac:dyDescent="0.25">
      <c r="A8235" s="2" t="s">
        <v>11830</v>
      </c>
      <c r="B8235" s="1">
        <v>1</v>
      </c>
      <c r="C8235" s="2" t="s">
        <v>20627</v>
      </c>
      <c r="D8235" s="2" t="s">
        <v>6915</v>
      </c>
      <c r="E8235" s="2" t="s">
        <v>11831</v>
      </c>
      <c r="F8235" s="2" t="s">
        <v>11710</v>
      </c>
      <c r="G8235" s="2" t="s">
        <v>11711</v>
      </c>
      <c r="H8235" s="3">
        <v>77.129505699999996</v>
      </c>
      <c r="I8235" s="3">
        <v>28.549498799999999</v>
      </c>
      <c r="J8235" s="2" t="s">
        <v>55</v>
      </c>
      <c r="K8235" s="1">
        <v>300</v>
      </c>
      <c r="L8235" s="2" t="s">
        <v>2116</v>
      </c>
      <c r="M8235" s="2" t="s">
        <v>29</v>
      </c>
      <c r="N8235" s="2" t="s">
        <v>29</v>
      </c>
      <c r="O8235" s="2" t="s">
        <v>29</v>
      </c>
      <c r="P8235" s="2" t="s">
        <v>29</v>
      </c>
      <c r="Q8235" s="1">
        <v>1</v>
      </c>
      <c r="R8235" s="4">
        <v>0</v>
      </c>
      <c r="S8235" s="2" t="s">
        <v>165</v>
      </c>
      <c r="T8235" s="2" t="s">
        <v>166</v>
      </c>
      <c r="U8235" s="4">
        <v>1</v>
      </c>
      <c r="V8235" s="1">
        <v>9129</v>
      </c>
    </row>
    <row r="8236" spans="1:22" x14ac:dyDescent="0.25">
      <c r="A8236" s="2" t="s">
        <v>11832</v>
      </c>
      <c r="B8236" s="1">
        <v>1</v>
      </c>
      <c r="C8236" s="2" t="s">
        <v>20627</v>
      </c>
      <c r="D8236" s="2" t="s">
        <v>6915</v>
      </c>
      <c r="E8236" s="2" t="s">
        <v>11833</v>
      </c>
      <c r="F8236" s="2" t="s">
        <v>11710</v>
      </c>
      <c r="G8236" s="2" t="s">
        <v>11711</v>
      </c>
      <c r="H8236" s="3">
        <v>77.123842400000001</v>
      </c>
      <c r="I8236" s="3">
        <v>28.5461773</v>
      </c>
      <c r="J8236" s="2" t="s">
        <v>2140</v>
      </c>
      <c r="K8236" s="1">
        <v>300</v>
      </c>
      <c r="L8236" s="2" t="s">
        <v>2116</v>
      </c>
      <c r="M8236" s="2" t="s">
        <v>29</v>
      </c>
      <c r="N8236" s="2" t="s">
        <v>29</v>
      </c>
      <c r="O8236" s="2" t="s">
        <v>29</v>
      </c>
      <c r="P8236" s="2" t="s">
        <v>29</v>
      </c>
      <c r="Q8236" s="1">
        <v>1</v>
      </c>
      <c r="R8236" s="4">
        <v>0</v>
      </c>
      <c r="S8236" s="2" t="s">
        <v>165</v>
      </c>
      <c r="T8236" s="2" t="s">
        <v>166</v>
      </c>
      <c r="U8236" s="4">
        <v>1</v>
      </c>
      <c r="V8236" s="1">
        <v>18358657</v>
      </c>
    </row>
    <row r="8237" spans="1:22" x14ac:dyDescent="0.25">
      <c r="A8237" s="2" t="s">
        <v>11834</v>
      </c>
      <c r="B8237" s="1">
        <v>1</v>
      </c>
      <c r="C8237" s="2" t="s">
        <v>20627</v>
      </c>
      <c r="D8237" s="2" t="s">
        <v>6915</v>
      </c>
      <c r="E8237" s="2" t="s">
        <v>11835</v>
      </c>
      <c r="F8237" s="2" t="s">
        <v>11710</v>
      </c>
      <c r="G8237" s="2" t="s">
        <v>11711</v>
      </c>
      <c r="H8237" s="3">
        <v>77.128337099999996</v>
      </c>
      <c r="I8237" s="3">
        <v>28.544009500000001</v>
      </c>
      <c r="J8237" s="2" t="s">
        <v>2856</v>
      </c>
      <c r="K8237" s="1">
        <v>250</v>
      </c>
      <c r="L8237" s="2" t="s">
        <v>2116</v>
      </c>
      <c r="M8237" s="2" t="s">
        <v>29</v>
      </c>
      <c r="N8237" s="2" t="s">
        <v>29</v>
      </c>
      <c r="O8237" s="2" t="s">
        <v>29</v>
      </c>
      <c r="P8237" s="2" t="s">
        <v>29</v>
      </c>
      <c r="Q8237" s="1">
        <v>1</v>
      </c>
      <c r="R8237" s="4">
        <v>0</v>
      </c>
      <c r="S8237" s="2" t="s">
        <v>165</v>
      </c>
      <c r="T8237" s="2" t="s">
        <v>166</v>
      </c>
      <c r="U8237" s="4">
        <v>2</v>
      </c>
      <c r="V8237" s="1">
        <v>312972</v>
      </c>
    </row>
    <row r="8238" spans="1:22" x14ac:dyDescent="0.25">
      <c r="A8238" s="2" t="s">
        <v>11836</v>
      </c>
      <c r="B8238" s="1">
        <v>1</v>
      </c>
      <c r="C8238" s="2" t="s">
        <v>20627</v>
      </c>
      <c r="D8238" s="2" t="s">
        <v>6915</v>
      </c>
      <c r="E8238" s="2" t="s">
        <v>11837</v>
      </c>
      <c r="F8238" s="2" t="s">
        <v>11710</v>
      </c>
      <c r="G8238" s="2" t="s">
        <v>11711</v>
      </c>
      <c r="H8238" s="3">
        <v>77.129706100000007</v>
      </c>
      <c r="I8238" s="3">
        <v>28.541368599999998</v>
      </c>
      <c r="J8238" s="2" t="s">
        <v>2121</v>
      </c>
      <c r="K8238" s="1">
        <v>150</v>
      </c>
      <c r="L8238" s="2" t="s">
        <v>2116</v>
      </c>
      <c r="M8238" s="2" t="s">
        <v>29</v>
      </c>
      <c r="N8238" s="2" t="s">
        <v>29</v>
      </c>
      <c r="O8238" s="2" t="s">
        <v>29</v>
      </c>
      <c r="P8238" s="2" t="s">
        <v>29</v>
      </c>
      <c r="Q8238" s="1">
        <v>1</v>
      </c>
      <c r="R8238" s="4">
        <v>0</v>
      </c>
      <c r="S8238" s="2" t="s">
        <v>165</v>
      </c>
      <c r="T8238" s="2" t="s">
        <v>166</v>
      </c>
      <c r="U8238" s="4">
        <v>0</v>
      </c>
      <c r="V8238" s="1">
        <v>18415377</v>
      </c>
    </row>
    <row r="8239" spans="1:22" x14ac:dyDescent="0.25">
      <c r="A8239" s="2" t="s">
        <v>11838</v>
      </c>
      <c r="B8239" s="1">
        <v>1</v>
      </c>
      <c r="C8239" s="2" t="s">
        <v>20627</v>
      </c>
      <c r="D8239" s="2" t="s">
        <v>6915</v>
      </c>
      <c r="E8239" s="2" t="s">
        <v>11839</v>
      </c>
      <c r="F8239" s="2" t="s">
        <v>11710</v>
      </c>
      <c r="G8239" s="2" t="s">
        <v>11711</v>
      </c>
      <c r="H8239" s="3">
        <v>77.127922699999999</v>
      </c>
      <c r="I8239" s="3">
        <v>28.549416000000001</v>
      </c>
      <c r="J8239" s="2" t="s">
        <v>2121</v>
      </c>
      <c r="K8239" s="1">
        <v>250</v>
      </c>
      <c r="L8239" s="2" t="s">
        <v>2116</v>
      </c>
      <c r="M8239" s="2" t="s">
        <v>29</v>
      </c>
      <c r="N8239" s="2" t="s">
        <v>29</v>
      </c>
      <c r="O8239" s="2" t="s">
        <v>29</v>
      </c>
      <c r="P8239" s="2" t="s">
        <v>29</v>
      </c>
      <c r="Q8239" s="1">
        <v>1</v>
      </c>
      <c r="R8239" s="4">
        <v>0</v>
      </c>
      <c r="S8239" s="2" t="s">
        <v>165</v>
      </c>
      <c r="T8239" s="2" t="s">
        <v>166</v>
      </c>
      <c r="U8239" s="4">
        <v>0</v>
      </c>
      <c r="V8239" s="1">
        <v>18489534</v>
      </c>
    </row>
    <row r="8240" spans="1:22" x14ac:dyDescent="0.25">
      <c r="A8240" s="2" t="s">
        <v>632</v>
      </c>
      <c r="B8240" s="1">
        <v>1</v>
      </c>
      <c r="C8240" s="2" t="s">
        <v>20627</v>
      </c>
      <c r="D8240" s="2" t="s">
        <v>6915</v>
      </c>
      <c r="E8240" s="2" t="s">
        <v>11840</v>
      </c>
      <c r="F8240" s="2" t="s">
        <v>11710</v>
      </c>
      <c r="G8240" s="2" t="s">
        <v>11711</v>
      </c>
      <c r="H8240" s="3">
        <v>77.129370899999998</v>
      </c>
      <c r="I8240" s="3">
        <v>28.550516500000001</v>
      </c>
      <c r="J8240" s="2" t="s">
        <v>2352</v>
      </c>
      <c r="K8240" s="1">
        <v>1000</v>
      </c>
      <c r="L8240" s="2" t="s">
        <v>2116</v>
      </c>
      <c r="M8240" s="2" t="s">
        <v>28</v>
      </c>
      <c r="N8240" s="2" t="s">
        <v>29</v>
      </c>
      <c r="O8240" s="2" t="s">
        <v>29</v>
      </c>
      <c r="P8240" s="2" t="s">
        <v>29</v>
      </c>
      <c r="Q8240" s="1">
        <v>3</v>
      </c>
      <c r="R8240" s="4">
        <v>0</v>
      </c>
      <c r="S8240" s="2" t="s">
        <v>165</v>
      </c>
      <c r="T8240" s="2" t="s">
        <v>166</v>
      </c>
      <c r="U8240" s="4">
        <v>0</v>
      </c>
      <c r="V8240" s="1">
        <v>18313112</v>
      </c>
    </row>
    <row r="8241" spans="1:22" x14ac:dyDescent="0.25">
      <c r="A8241" s="2" t="s">
        <v>11841</v>
      </c>
      <c r="B8241" s="1">
        <v>1</v>
      </c>
      <c r="C8241" s="2" t="s">
        <v>20627</v>
      </c>
      <c r="D8241" s="2" t="s">
        <v>6915</v>
      </c>
      <c r="E8241" s="2" t="s">
        <v>11842</v>
      </c>
      <c r="F8241" s="2" t="s">
        <v>11710</v>
      </c>
      <c r="G8241" s="2" t="s">
        <v>11711</v>
      </c>
      <c r="H8241" s="3">
        <v>77.125280700000005</v>
      </c>
      <c r="I8241" s="3">
        <v>28.545777600000001</v>
      </c>
      <c r="J8241" s="2" t="s">
        <v>3349</v>
      </c>
      <c r="K8241" s="1">
        <v>350</v>
      </c>
      <c r="L8241" s="2" t="s">
        <v>2116</v>
      </c>
      <c r="M8241" s="2" t="s">
        <v>29</v>
      </c>
      <c r="N8241" s="2" t="s">
        <v>29</v>
      </c>
      <c r="O8241" s="2" t="s">
        <v>29</v>
      </c>
      <c r="P8241" s="2" t="s">
        <v>29</v>
      </c>
      <c r="Q8241" s="1">
        <v>1</v>
      </c>
      <c r="R8241" s="4">
        <v>0</v>
      </c>
      <c r="S8241" s="2" t="s">
        <v>165</v>
      </c>
      <c r="T8241" s="2" t="s">
        <v>166</v>
      </c>
      <c r="U8241" s="4">
        <v>0</v>
      </c>
      <c r="V8241" s="1">
        <v>18416842</v>
      </c>
    </row>
    <row r="8242" spans="1:22" x14ac:dyDescent="0.25">
      <c r="A8242" s="2" t="s">
        <v>11843</v>
      </c>
      <c r="B8242" s="1">
        <v>1</v>
      </c>
      <c r="C8242" s="2" t="s">
        <v>20627</v>
      </c>
      <c r="D8242" s="2" t="s">
        <v>6915</v>
      </c>
      <c r="E8242" s="2" t="s">
        <v>11844</v>
      </c>
      <c r="F8242" s="2" t="s">
        <v>11710</v>
      </c>
      <c r="G8242" s="2" t="s">
        <v>11711</v>
      </c>
      <c r="H8242" s="3">
        <v>77.123033399999997</v>
      </c>
      <c r="I8242" s="3">
        <v>28.545113799999999</v>
      </c>
      <c r="J8242" s="2" t="s">
        <v>2121</v>
      </c>
      <c r="K8242" s="1">
        <v>200</v>
      </c>
      <c r="L8242" s="2" t="s">
        <v>2116</v>
      </c>
      <c r="M8242" s="2" t="s">
        <v>29</v>
      </c>
      <c r="N8242" s="2" t="s">
        <v>29</v>
      </c>
      <c r="O8242" s="2" t="s">
        <v>29</v>
      </c>
      <c r="P8242" s="2" t="s">
        <v>29</v>
      </c>
      <c r="Q8242" s="1">
        <v>1</v>
      </c>
      <c r="R8242" s="4">
        <v>0</v>
      </c>
      <c r="S8242" s="2" t="s">
        <v>165</v>
      </c>
      <c r="T8242" s="2" t="s">
        <v>166</v>
      </c>
      <c r="U8242" s="4">
        <v>0</v>
      </c>
      <c r="V8242" s="1">
        <v>7362</v>
      </c>
    </row>
    <row r="8243" spans="1:22" x14ac:dyDescent="0.25">
      <c r="A8243" s="2" t="s">
        <v>11845</v>
      </c>
      <c r="B8243" s="1">
        <v>1</v>
      </c>
      <c r="C8243" s="2" t="s">
        <v>20627</v>
      </c>
      <c r="D8243" s="2" t="s">
        <v>6915</v>
      </c>
      <c r="E8243" s="2" t="s">
        <v>11846</v>
      </c>
      <c r="F8243" s="2" t="s">
        <v>11710</v>
      </c>
      <c r="G8243" s="2" t="s">
        <v>11711</v>
      </c>
      <c r="H8243" s="3">
        <v>77.126763999999994</v>
      </c>
      <c r="I8243" s="3">
        <v>28.544261899999999</v>
      </c>
      <c r="J8243" s="2" t="s">
        <v>3236</v>
      </c>
      <c r="K8243" s="1">
        <v>150</v>
      </c>
      <c r="L8243" s="2" t="s">
        <v>2116</v>
      </c>
      <c r="M8243" s="2" t="s">
        <v>29</v>
      </c>
      <c r="N8243" s="2" t="s">
        <v>29</v>
      </c>
      <c r="O8243" s="2" t="s">
        <v>29</v>
      </c>
      <c r="P8243" s="2" t="s">
        <v>29</v>
      </c>
      <c r="Q8243" s="1">
        <v>1</v>
      </c>
      <c r="R8243" s="4">
        <v>0</v>
      </c>
      <c r="S8243" s="2" t="s">
        <v>165</v>
      </c>
      <c r="T8243" s="2" t="s">
        <v>166</v>
      </c>
      <c r="U8243" s="4">
        <v>1</v>
      </c>
      <c r="V8243" s="1">
        <v>305189</v>
      </c>
    </row>
    <row r="8244" spans="1:22" x14ac:dyDescent="0.25">
      <c r="A8244" s="2" t="s">
        <v>11865</v>
      </c>
      <c r="B8244" s="1">
        <v>1</v>
      </c>
      <c r="C8244" s="2" t="s">
        <v>20627</v>
      </c>
      <c r="D8244" s="2" t="s">
        <v>6915</v>
      </c>
      <c r="E8244" s="2" t="s">
        <v>11866</v>
      </c>
      <c r="F8244" s="2" t="s">
        <v>11856</v>
      </c>
      <c r="G8244" s="2" t="s">
        <v>11857</v>
      </c>
      <c r="H8244" s="3">
        <v>77.227627200000001</v>
      </c>
      <c r="I8244" s="3">
        <v>28.7003539</v>
      </c>
      <c r="J8244" s="2" t="s">
        <v>2281</v>
      </c>
      <c r="K8244" s="1">
        <v>300</v>
      </c>
      <c r="L8244" s="2" t="s">
        <v>2116</v>
      </c>
      <c r="M8244" s="2" t="s">
        <v>29</v>
      </c>
      <c r="N8244" s="2" t="s">
        <v>29</v>
      </c>
      <c r="O8244" s="2" t="s">
        <v>29</v>
      </c>
      <c r="P8244" s="2" t="s">
        <v>29</v>
      </c>
      <c r="Q8244" s="1">
        <v>1</v>
      </c>
      <c r="R8244" s="4">
        <v>0</v>
      </c>
      <c r="S8244" s="2" t="s">
        <v>165</v>
      </c>
      <c r="T8244" s="2" t="s">
        <v>166</v>
      </c>
      <c r="U8244" s="4">
        <v>0</v>
      </c>
      <c r="V8244" s="1">
        <v>18272391</v>
      </c>
    </row>
    <row r="8245" spans="1:22" x14ac:dyDescent="0.25">
      <c r="A8245" s="2" t="s">
        <v>11867</v>
      </c>
      <c r="B8245" s="1">
        <v>1</v>
      </c>
      <c r="C8245" s="2" t="s">
        <v>20627</v>
      </c>
      <c r="D8245" s="2" t="s">
        <v>6915</v>
      </c>
      <c r="E8245" s="2" t="s">
        <v>11868</v>
      </c>
      <c r="F8245" s="2" t="s">
        <v>11856</v>
      </c>
      <c r="G8245" s="2" t="s">
        <v>11857</v>
      </c>
      <c r="H8245" s="3">
        <v>77.228435500000003</v>
      </c>
      <c r="I8245" s="3">
        <v>28.702490999999998</v>
      </c>
      <c r="J8245" s="2" t="s">
        <v>55</v>
      </c>
      <c r="K8245" s="1">
        <v>400</v>
      </c>
      <c r="L8245" s="2" t="s">
        <v>2116</v>
      </c>
      <c r="M8245" s="2" t="s">
        <v>29</v>
      </c>
      <c r="N8245" s="2" t="s">
        <v>29</v>
      </c>
      <c r="O8245" s="2" t="s">
        <v>29</v>
      </c>
      <c r="P8245" s="2" t="s">
        <v>29</v>
      </c>
      <c r="Q8245" s="1">
        <v>1</v>
      </c>
      <c r="R8245" s="4">
        <v>0</v>
      </c>
      <c r="S8245" s="2" t="s">
        <v>165</v>
      </c>
      <c r="T8245" s="2" t="s">
        <v>166</v>
      </c>
      <c r="U8245" s="4">
        <v>1</v>
      </c>
      <c r="V8245" s="1">
        <v>18422748</v>
      </c>
    </row>
    <row r="8246" spans="1:22" x14ac:dyDescent="0.25">
      <c r="A8246" s="2" t="s">
        <v>11869</v>
      </c>
      <c r="B8246" s="1">
        <v>1</v>
      </c>
      <c r="C8246" s="2" t="s">
        <v>20627</v>
      </c>
      <c r="D8246" s="2" t="s">
        <v>6915</v>
      </c>
      <c r="E8246" s="2" t="s">
        <v>11870</v>
      </c>
      <c r="F8246" s="2" t="s">
        <v>11856</v>
      </c>
      <c r="G8246" s="2" t="s">
        <v>11857</v>
      </c>
      <c r="H8246" s="3">
        <v>77.228076299999998</v>
      </c>
      <c r="I8246" s="3">
        <v>28.7008446</v>
      </c>
      <c r="J8246" s="2" t="s">
        <v>11871</v>
      </c>
      <c r="K8246" s="1">
        <v>400</v>
      </c>
      <c r="L8246" s="2" t="s">
        <v>2116</v>
      </c>
      <c r="M8246" s="2" t="s">
        <v>29</v>
      </c>
      <c r="N8246" s="2" t="s">
        <v>29</v>
      </c>
      <c r="O8246" s="2" t="s">
        <v>29</v>
      </c>
      <c r="P8246" s="2" t="s">
        <v>29</v>
      </c>
      <c r="Q8246" s="1">
        <v>1</v>
      </c>
      <c r="R8246" s="4">
        <v>0</v>
      </c>
      <c r="S8246" s="2" t="s">
        <v>165</v>
      </c>
      <c r="T8246" s="2" t="s">
        <v>166</v>
      </c>
      <c r="U8246" s="4">
        <v>0</v>
      </c>
      <c r="V8246" s="1">
        <v>18424643</v>
      </c>
    </row>
    <row r="8247" spans="1:22" x14ac:dyDescent="0.25">
      <c r="A8247" s="2" t="s">
        <v>11872</v>
      </c>
      <c r="B8247" s="1">
        <v>1</v>
      </c>
      <c r="C8247" s="2" t="s">
        <v>20627</v>
      </c>
      <c r="D8247" s="2" t="s">
        <v>6915</v>
      </c>
      <c r="E8247" s="2" t="s">
        <v>11873</v>
      </c>
      <c r="F8247" s="2" t="s">
        <v>11856</v>
      </c>
      <c r="G8247" s="2" t="s">
        <v>11857</v>
      </c>
      <c r="H8247" s="3">
        <v>0</v>
      </c>
      <c r="I8247" s="3">
        <v>0</v>
      </c>
      <c r="J8247" s="2" t="s">
        <v>11874</v>
      </c>
      <c r="K8247" s="1">
        <v>600</v>
      </c>
      <c r="L8247" s="2" t="s">
        <v>2116</v>
      </c>
      <c r="M8247" s="2" t="s">
        <v>29</v>
      </c>
      <c r="N8247" s="2" t="s">
        <v>29</v>
      </c>
      <c r="O8247" s="2" t="s">
        <v>29</v>
      </c>
      <c r="P8247" s="2" t="s">
        <v>29</v>
      </c>
      <c r="Q8247" s="1">
        <v>2</v>
      </c>
      <c r="R8247" s="4">
        <v>0</v>
      </c>
      <c r="S8247" s="2" t="s">
        <v>165</v>
      </c>
      <c r="T8247" s="2" t="s">
        <v>166</v>
      </c>
      <c r="U8247" s="4">
        <v>0</v>
      </c>
      <c r="V8247" s="1">
        <v>18481209</v>
      </c>
    </row>
    <row r="8248" spans="1:22" x14ac:dyDescent="0.25">
      <c r="A8248" s="2" t="s">
        <v>11875</v>
      </c>
      <c r="B8248" s="1">
        <v>1</v>
      </c>
      <c r="C8248" s="2" t="s">
        <v>20627</v>
      </c>
      <c r="D8248" s="2" t="s">
        <v>6915</v>
      </c>
      <c r="E8248" s="2" t="s">
        <v>11876</v>
      </c>
      <c r="F8248" s="2" t="s">
        <v>11856</v>
      </c>
      <c r="G8248" s="2" t="s">
        <v>11857</v>
      </c>
      <c r="H8248" s="3">
        <v>77.228345700000006</v>
      </c>
      <c r="I8248" s="3">
        <v>28.703378099999998</v>
      </c>
      <c r="J8248" s="2" t="s">
        <v>11441</v>
      </c>
      <c r="K8248" s="1">
        <v>400</v>
      </c>
      <c r="L8248" s="2" t="s">
        <v>2116</v>
      </c>
      <c r="M8248" s="2" t="s">
        <v>29</v>
      </c>
      <c r="N8248" s="2" t="s">
        <v>29</v>
      </c>
      <c r="O8248" s="2" t="s">
        <v>29</v>
      </c>
      <c r="P8248" s="2" t="s">
        <v>29</v>
      </c>
      <c r="Q8248" s="1">
        <v>1</v>
      </c>
      <c r="R8248" s="4">
        <v>0</v>
      </c>
      <c r="S8248" s="2" t="s">
        <v>165</v>
      </c>
      <c r="T8248" s="2" t="s">
        <v>166</v>
      </c>
      <c r="U8248" s="4">
        <v>3</v>
      </c>
      <c r="V8248" s="1">
        <v>304280</v>
      </c>
    </row>
    <row r="8249" spans="1:22" x14ac:dyDescent="0.25">
      <c r="A8249" s="2" t="s">
        <v>11877</v>
      </c>
      <c r="B8249" s="1">
        <v>1</v>
      </c>
      <c r="C8249" s="2" t="s">
        <v>20627</v>
      </c>
      <c r="D8249" s="2" t="s">
        <v>6915</v>
      </c>
      <c r="E8249" s="2" t="s">
        <v>11878</v>
      </c>
      <c r="F8249" s="2" t="s">
        <v>11856</v>
      </c>
      <c r="G8249" s="2" t="s">
        <v>11857</v>
      </c>
      <c r="H8249" s="3">
        <v>77.227447499999997</v>
      </c>
      <c r="I8249" s="3">
        <v>28.700068099999999</v>
      </c>
      <c r="J8249" s="2" t="s">
        <v>11879</v>
      </c>
      <c r="K8249" s="1">
        <v>500</v>
      </c>
      <c r="L8249" s="2" t="s">
        <v>2116</v>
      </c>
      <c r="M8249" s="2" t="s">
        <v>29</v>
      </c>
      <c r="N8249" s="2" t="s">
        <v>29</v>
      </c>
      <c r="O8249" s="2" t="s">
        <v>29</v>
      </c>
      <c r="P8249" s="2" t="s">
        <v>29</v>
      </c>
      <c r="Q8249" s="1">
        <v>2</v>
      </c>
      <c r="R8249" s="4">
        <v>0</v>
      </c>
      <c r="S8249" s="2" t="s">
        <v>165</v>
      </c>
      <c r="T8249" s="2" t="s">
        <v>166</v>
      </c>
      <c r="U8249" s="4">
        <v>0</v>
      </c>
      <c r="V8249" s="1">
        <v>18272389</v>
      </c>
    </row>
    <row r="8250" spans="1:22" x14ac:dyDescent="0.25">
      <c r="A8250" s="2" t="s">
        <v>11880</v>
      </c>
      <c r="B8250" s="1">
        <v>1</v>
      </c>
      <c r="C8250" s="2" t="s">
        <v>20627</v>
      </c>
      <c r="D8250" s="2" t="s">
        <v>6915</v>
      </c>
      <c r="E8250" s="2" t="s">
        <v>11881</v>
      </c>
      <c r="F8250" s="2" t="s">
        <v>11856</v>
      </c>
      <c r="G8250" s="2" t="s">
        <v>11857</v>
      </c>
      <c r="H8250" s="3">
        <v>77.228255899999994</v>
      </c>
      <c r="I8250" s="3">
        <v>28.701847000000001</v>
      </c>
      <c r="J8250" s="2" t="s">
        <v>11882</v>
      </c>
      <c r="K8250" s="1">
        <v>550</v>
      </c>
      <c r="L8250" s="2" t="s">
        <v>2116</v>
      </c>
      <c r="M8250" s="2" t="s">
        <v>29</v>
      </c>
      <c r="N8250" s="2" t="s">
        <v>29</v>
      </c>
      <c r="O8250" s="2" t="s">
        <v>29</v>
      </c>
      <c r="P8250" s="2" t="s">
        <v>29</v>
      </c>
      <c r="Q8250" s="1">
        <v>2</v>
      </c>
      <c r="R8250" s="4">
        <v>0</v>
      </c>
      <c r="S8250" s="2" t="s">
        <v>165</v>
      </c>
      <c r="T8250" s="2" t="s">
        <v>166</v>
      </c>
      <c r="U8250" s="4">
        <v>0</v>
      </c>
      <c r="V8250" s="1">
        <v>18261164</v>
      </c>
    </row>
    <row r="8251" spans="1:22" x14ac:dyDescent="0.25">
      <c r="A8251" s="2" t="s">
        <v>11883</v>
      </c>
      <c r="B8251" s="1">
        <v>1</v>
      </c>
      <c r="C8251" s="2" t="s">
        <v>20627</v>
      </c>
      <c r="D8251" s="2" t="s">
        <v>6915</v>
      </c>
      <c r="E8251" s="2" t="s">
        <v>11884</v>
      </c>
      <c r="F8251" s="2" t="s">
        <v>11856</v>
      </c>
      <c r="G8251" s="2" t="s">
        <v>11857</v>
      </c>
      <c r="H8251" s="3">
        <v>77.228749899999997</v>
      </c>
      <c r="I8251" s="3">
        <v>28.702476300000001</v>
      </c>
      <c r="J8251" s="2" t="s">
        <v>3175</v>
      </c>
      <c r="K8251" s="1">
        <v>250</v>
      </c>
      <c r="L8251" s="2" t="s">
        <v>2116</v>
      </c>
      <c r="M8251" s="2" t="s">
        <v>29</v>
      </c>
      <c r="N8251" s="2" t="s">
        <v>29</v>
      </c>
      <c r="O8251" s="2" t="s">
        <v>29</v>
      </c>
      <c r="P8251" s="2" t="s">
        <v>29</v>
      </c>
      <c r="Q8251" s="1">
        <v>1</v>
      </c>
      <c r="R8251" s="4">
        <v>0</v>
      </c>
      <c r="S8251" s="2" t="s">
        <v>165</v>
      </c>
      <c r="T8251" s="2" t="s">
        <v>166</v>
      </c>
      <c r="U8251" s="4">
        <v>0</v>
      </c>
      <c r="V8251" s="1">
        <v>18391757</v>
      </c>
    </row>
    <row r="8252" spans="1:22" x14ac:dyDescent="0.25">
      <c r="A8252" s="2" t="s">
        <v>11885</v>
      </c>
      <c r="B8252" s="1">
        <v>1</v>
      </c>
      <c r="C8252" s="2" t="s">
        <v>20627</v>
      </c>
      <c r="D8252" s="2" t="s">
        <v>6915</v>
      </c>
      <c r="E8252" s="2" t="s">
        <v>11886</v>
      </c>
      <c r="F8252" s="2" t="s">
        <v>11856</v>
      </c>
      <c r="G8252" s="2" t="s">
        <v>11857</v>
      </c>
      <c r="H8252" s="3">
        <v>77.227537299999995</v>
      </c>
      <c r="I8252" s="3">
        <v>28.6998976</v>
      </c>
      <c r="J8252" s="2" t="s">
        <v>55</v>
      </c>
      <c r="K8252" s="1">
        <v>300</v>
      </c>
      <c r="L8252" s="2" t="s">
        <v>2116</v>
      </c>
      <c r="M8252" s="2" t="s">
        <v>29</v>
      </c>
      <c r="N8252" s="2" t="s">
        <v>29</v>
      </c>
      <c r="O8252" s="2" t="s">
        <v>29</v>
      </c>
      <c r="P8252" s="2" t="s">
        <v>29</v>
      </c>
      <c r="Q8252" s="1">
        <v>1</v>
      </c>
      <c r="R8252" s="4">
        <v>0</v>
      </c>
      <c r="S8252" s="2" t="s">
        <v>165</v>
      </c>
      <c r="T8252" s="2" t="s">
        <v>166</v>
      </c>
      <c r="U8252" s="4">
        <v>0</v>
      </c>
      <c r="V8252" s="1">
        <v>18273526</v>
      </c>
    </row>
    <row r="8253" spans="1:22" x14ac:dyDescent="0.25">
      <c r="A8253" s="2" t="s">
        <v>11887</v>
      </c>
      <c r="B8253" s="1">
        <v>1</v>
      </c>
      <c r="C8253" s="2" t="s">
        <v>20627</v>
      </c>
      <c r="D8253" s="2" t="s">
        <v>6915</v>
      </c>
      <c r="E8253" s="2" t="s">
        <v>11888</v>
      </c>
      <c r="F8253" s="2" t="s">
        <v>11856</v>
      </c>
      <c r="G8253" s="2" t="s">
        <v>11857</v>
      </c>
      <c r="H8253" s="3">
        <v>77.227716999999998</v>
      </c>
      <c r="I8253" s="3">
        <v>28.701437299999998</v>
      </c>
      <c r="J8253" s="2" t="s">
        <v>11889</v>
      </c>
      <c r="K8253" s="1">
        <v>400</v>
      </c>
      <c r="L8253" s="2" t="s">
        <v>2116</v>
      </c>
      <c r="M8253" s="2" t="s">
        <v>29</v>
      </c>
      <c r="N8253" s="2" t="s">
        <v>29</v>
      </c>
      <c r="O8253" s="2" t="s">
        <v>29</v>
      </c>
      <c r="P8253" s="2" t="s">
        <v>29</v>
      </c>
      <c r="Q8253" s="1">
        <v>1</v>
      </c>
      <c r="R8253" s="4">
        <v>0</v>
      </c>
      <c r="S8253" s="2" t="s">
        <v>165</v>
      </c>
      <c r="T8253" s="2" t="s">
        <v>166</v>
      </c>
      <c r="U8253" s="4">
        <v>0</v>
      </c>
      <c r="V8253" s="1">
        <v>309101</v>
      </c>
    </row>
    <row r="8254" spans="1:22" x14ac:dyDescent="0.25">
      <c r="A8254" s="2" t="s">
        <v>11890</v>
      </c>
      <c r="B8254" s="1">
        <v>1</v>
      </c>
      <c r="C8254" s="2" t="s">
        <v>20627</v>
      </c>
      <c r="D8254" s="2" t="s">
        <v>6915</v>
      </c>
      <c r="E8254" s="2" t="s">
        <v>11864</v>
      </c>
      <c r="F8254" s="2" t="s">
        <v>11856</v>
      </c>
      <c r="G8254" s="2" t="s">
        <v>11857</v>
      </c>
      <c r="H8254" s="3">
        <v>77.228480399999995</v>
      </c>
      <c r="I8254" s="3">
        <v>28.702719200000001</v>
      </c>
      <c r="J8254" s="2" t="s">
        <v>9185</v>
      </c>
      <c r="K8254" s="1">
        <v>300</v>
      </c>
      <c r="L8254" s="2" t="s">
        <v>2116</v>
      </c>
      <c r="M8254" s="2" t="s">
        <v>29</v>
      </c>
      <c r="N8254" s="2" t="s">
        <v>29</v>
      </c>
      <c r="O8254" s="2" t="s">
        <v>29</v>
      </c>
      <c r="P8254" s="2" t="s">
        <v>29</v>
      </c>
      <c r="Q8254" s="1">
        <v>1</v>
      </c>
      <c r="R8254" s="4">
        <v>0</v>
      </c>
      <c r="S8254" s="2" t="s">
        <v>165</v>
      </c>
      <c r="T8254" s="2" t="s">
        <v>166</v>
      </c>
      <c r="U8254" s="4">
        <v>0</v>
      </c>
      <c r="V8254" s="1">
        <v>18446419</v>
      </c>
    </row>
    <row r="8255" spans="1:22" x14ac:dyDescent="0.25">
      <c r="A8255" s="2" t="s">
        <v>11891</v>
      </c>
      <c r="B8255" s="1">
        <v>1</v>
      </c>
      <c r="C8255" s="2" t="s">
        <v>20627</v>
      </c>
      <c r="D8255" s="2" t="s">
        <v>6915</v>
      </c>
      <c r="E8255" s="2" t="s">
        <v>11892</v>
      </c>
      <c r="F8255" s="2" t="s">
        <v>11856</v>
      </c>
      <c r="G8255" s="2" t="s">
        <v>11857</v>
      </c>
      <c r="H8255" s="3">
        <v>77.227986400000006</v>
      </c>
      <c r="I8255" s="3">
        <v>28.7008361</v>
      </c>
      <c r="J8255" s="2" t="s">
        <v>11441</v>
      </c>
      <c r="K8255" s="1">
        <v>300</v>
      </c>
      <c r="L8255" s="2" t="s">
        <v>2116</v>
      </c>
      <c r="M8255" s="2" t="s">
        <v>29</v>
      </c>
      <c r="N8255" s="2" t="s">
        <v>29</v>
      </c>
      <c r="O8255" s="2" t="s">
        <v>29</v>
      </c>
      <c r="P8255" s="2" t="s">
        <v>29</v>
      </c>
      <c r="Q8255" s="1">
        <v>1</v>
      </c>
      <c r="R8255" s="4">
        <v>0</v>
      </c>
      <c r="S8255" s="2" t="s">
        <v>165</v>
      </c>
      <c r="T8255" s="2" t="s">
        <v>166</v>
      </c>
      <c r="U8255" s="4">
        <v>0</v>
      </c>
      <c r="V8255" s="1">
        <v>18424639</v>
      </c>
    </row>
    <row r="8256" spans="1:22" x14ac:dyDescent="0.25">
      <c r="A8256" s="2" t="s">
        <v>11893</v>
      </c>
      <c r="B8256" s="1">
        <v>1</v>
      </c>
      <c r="C8256" s="2" t="s">
        <v>20627</v>
      </c>
      <c r="D8256" s="2" t="s">
        <v>6915</v>
      </c>
      <c r="E8256" s="2" t="s">
        <v>11894</v>
      </c>
      <c r="F8256" s="2" t="s">
        <v>11856</v>
      </c>
      <c r="G8256" s="2" t="s">
        <v>11857</v>
      </c>
      <c r="H8256" s="3">
        <v>77.228345700000006</v>
      </c>
      <c r="I8256" s="3">
        <v>28.702840699999999</v>
      </c>
      <c r="J8256" s="2" t="s">
        <v>9185</v>
      </c>
      <c r="K8256" s="1">
        <v>300</v>
      </c>
      <c r="L8256" s="2" t="s">
        <v>2116</v>
      </c>
      <c r="M8256" s="2" t="s">
        <v>29</v>
      </c>
      <c r="N8256" s="2" t="s">
        <v>29</v>
      </c>
      <c r="O8256" s="2" t="s">
        <v>29</v>
      </c>
      <c r="P8256" s="2" t="s">
        <v>29</v>
      </c>
      <c r="Q8256" s="1">
        <v>1</v>
      </c>
      <c r="R8256" s="4">
        <v>0</v>
      </c>
      <c r="S8256" s="2" t="s">
        <v>165</v>
      </c>
      <c r="T8256" s="2" t="s">
        <v>166</v>
      </c>
      <c r="U8256" s="4">
        <v>0</v>
      </c>
      <c r="V8256" s="1">
        <v>18446411</v>
      </c>
    </row>
    <row r="8257" spans="1:22" x14ac:dyDescent="0.25">
      <c r="A8257" s="2" t="s">
        <v>11895</v>
      </c>
      <c r="B8257" s="1">
        <v>1</v>
      </c>
      <c r="C8257" s="2" t="s">
        <v>20627</v>
      </c>
      <c r="D8257" s="2" t="s">
        <v>6915</v>
      </c>
      <c r="E8257" s="2" t="s">
        <v>11896</v>
      </c>
      <c r="F8257" s="2" t="s">
        <v>11856</v>
      </c>
      <c r="G8257" s="2" t="s">
        <v>11857</v>
      </c>
      <c r="H8257" s="3">
        <v>77.228166099999996</v>
      </c>
      <c r="I8257" s="3">
        <v>28.701032300000001</v>
      </c>
      <c r="J8257" s="2" t="s">
        <v>11897</v>
      </c>
      <c r="K8257" s="1">
        <v>300</v>
      </c>
      <c r="L8257" s="2" t="s">
        <v>2116</v>
      </c>
      <c r="M8257" s="2" t="s">
        <v>29</v>
      </c>
      <c r="N8257" s="2" t="s">
        <v>29</v>
      </c>
      <c r="O8257" s="2" t="s">
        <v>29</v>
      </c>
      <c r="P8257" s="2" t="s">
        <v>29</v>
      </c>
      <c r="Q8257" s="1">
        <v>1</v>
      </c>
      <c r="R8257" s="4">
        <v>0</v>
      </c>
      <c r="S8257" s="2" t="s">
        <v>165</v>
      </c>
      <c r="T8257" s="2" t="s">
        <v>166</v>
      </c>
      <c r="U8257" s="4">
        <v>0</v>
      </c>
      <c r="V8257" s="1">
        <v>18424646</v>
      </c>
    </row>
    <row r="8258" spans="1:22" x14ac:dyDescent="0.25">
      <c r="A8258" s="2" t="s">
        <v>11898</v>
      </c>
      <c r="B8258" s="1">
        <v>1</v>
      </c>
      <c r="C8258" s="2" t="s">
        <v>20627</v>
      </c>
      <c r="D8258" s="2" t="s">
        <v>6915</v>
      </c>
      <c r="E8258" s="2" t="s">
        <v>11899</v>
      </c>
      <c r="F8258" s="2" t="s">
        <v>11856</v>
      </c>
      <c r="G8258" s="2" t="s">
        <v>11857</v>
      </c>
      <c r="H8258" s="3">
        <v>77.228345700000006</v>
      </c>
      <c r="I8258" s="3">
        <v>28.703109399999999</v>
      </c>
      <c r="J8258" s="2" t="s">
        <v>11441</v>
      </c>
      <c r="K8258" s="1">
        <v>600</v>
      </c>
      <c r="L8258" s="2" t="s">
        <v>2116</v>
      </c>
      <c r="M8258" s="2" t="s">
        <v>29</v>
      </c>
      <c r="N8258" s="2" t="s">
        <v>29</v>
      </c>
      <c r="O8258" s="2" t="s">
        <v>29</v>
      </c>
      <c r="P8258" s="2" t="s">
        <v>29</v>
      </c>
      <c r="Q8258" s="1">
        <v>2</v>
      </c>
      <c r="R8258" s="4">
        <v>0</v>
      </c>
      <c r="S8258" s="2" t="s">
        <v>165</v>
      </c>
      <c r="T8258" s="2" t="s">
        <v>166</v>
      </c>
      <c r="U8258" s="4">
        <v>1</v>
      </c>
      <c r="V8258" s="1">
        <v>18261162</v>
      </c>
    </row>
    <row r="8259" spans="1:22" x14ac:dyDescent="0.25">
      <c r="A8259" s="2" t="s">
        <v>11900</v>
      </c>
      <c r="B8259" s="1">
        <v>1</v>
      </c>
      <c r="C8259" s="2" t="s">
        <v>20627</v>
      </c>
      <c r="D8259" s="2" t="s">
        <v>6915</v>
      </c>
      <c r="E8259" s="2" t="s">
        <v>11901</v>
      </c>
      <c r="F8259" s="2" t="s">
        <v>11856</v>
      </c>
      <c r="G8259" s="2" t="s">
        <v>11857</v>
      </c>
      <c r="H8259" s="3">
        <v>77.2275645</v>
      </c>
      <c r="I8259" s="3">
        <v>28.700346400000001</v>
      </c>
      <c r="J8259" s="2" t="s">
        <v>2272</v>
      </c>
      <c r="K8259" s="1">
        <v>400</v>
      </c>
      <c r="L8259" s="2" t="s">
        <v>2116</v>
      </c>
      <c r="M8259" s="2" t="s">
        <v>29</v>
      </c>
      <c r="N8259" s="2" t="s">
        <v>29</v>
      </c>
      <c r="O8259" s="2" t="s">
        <v>29</v>
      </c>
      <c r="P8259" s="2" t="s">
        <v>29</v>
      </c>
      <c r="Q8259" s="1">
        <v>1</v>
      </c>
      <c r="R8259" s="4">
        <v>0</v>
      </c>
      <c r="S8259" s="2" t="s">
        <v>165</v>
      </c>
      <c r="T8259" s="2" t="s">
        <v>166</v>
      </c>
      <c r="U8259" s="4">
        <v>0</v>
      </c>
      <c r="V8259" s="1">
        <v>18273530</v>
      </c>
    </row>
    <row r="8260" spans="1:22" x14ac:dyDescent="0.25">
      <c r="A8260" s="2" t="s">
        <v>11902</v>
      </c>
      <c r="B8260" s="1">
        <v>1</v>
      </c>
      <c r="C8260" s="2" t="s">
        <v>20627</v>
      </c>
      <c r="D8260" s="2" t="s">
        <v>6915</v>
      </c>
      <c r="E8260" s="2" t="s">
        <v>11903</v>
      </c>
      <c r="F8260" s="2" t="s">
        <v>11856</v>
      </c>
      <c r="G8260" s="2" t="s">
        <v>11857</v>
      </c>
      <c r="H8260" s="3">
        <v>77.227492400000003</v>
      </c>
      <c r="I8260" s="3">
        <v>28.699848500000002</v>
      </c>
      <c r="J8260" s="2" t="s">
        <v>11904</v>
      </c>
      <c r="K8260" s="1">
        <v>300</v>
      </c>
      <c r="L8260" s="2" t="s">
        <v>2116</v>
      </c>
      <c r="M8260" s="2" t="s">
        <v>29</v>
      </c>
      <c r="N8260" s="2" t="s">
        <v>29</v>
      </c>
      <c r="O8260" s="2" t="s">
        <v>29</v>
      </c>
      <c r="P8260" s="2" t="s">
        <v>29</v>
      </c>
      <c r="Q8260" s="1">
        <v>1</v>
      </c>
      <c r="R8260" s="4">
        <v>0</v>
      </c>
      <c r="S8260" s="2" t="s">
        <v>165</v>
      </c>
      <c r="T8260" s="2" t="s">
        <v>166</v>
      </c>
      <c r="U8260" s="4">
        <v>0</v>
      </c>
      <c r="V8260" s="1">
        <v>18446424</v>
      </c>
    </row>
    <row r="8261" spans="1:22" x14ac:dyDescent="0.25">
      <c r="A8261" s="2" t="s">
        <v>11905</v>
      </c>
      <c r="B8261" s="1">
        <v>1</v>
      </c>
      <c r="C8261" s="2" t="s">
        <v>20627</v>
      </c>
      <c r="D8261" s="2" t="s">
        <v>6915</v>
      </c>
      <c r="E8261" s="2" t="s">
        <v>11878</v>
      </c>
      <c r="F8261" s="2" t="s">
        <v>11856</v>
      </c>
      <c r="G8261" s="2" t="s">
        <v>11857</v>
      </c>
      <c r="H8261" s="3">
        <v>77.227722999999997</v>
      </c>
      <c r="I8261" s="3">
        <v>28.700355600000002</v>
      </c>
      <c r="J8261" s="2" t="s">
        <v>55</v>
      </c>
      <c r="K8261" s="1">
        <v>450</v>
      </c>
      <c r="L8261" s="2" t="s">
        <v>2116</v>
      </c>
      <c r="M8261" s="2" t="s">
        <v>29</v>
      </c>
      <c r="N8261" s="2" t="s">
        <v>29</v>
      </c>
      <c r="O8261" s="2" t="s">
        <v>29</v>
      </c>
      <c r="P8261" s="2" t="s">
        <v>29</v>
      </c>
      <c r="Q8261" s="1">
        <v>1</v>
      </c>
      <c r="R8261" s="4">
        <v>0</v>
      </c>
      <c r="S8261" s="2" t="s">
        <v>165</v>
      </c>
      <c r="T8261" s="2" t="s">
        <v>166</v>
      </c>
      <c r="U8261" s="4">
        <v>3</v>
      </c>
      <c r="V8261" s="1">
        <v>18272385</v>
      </c>
    </row>
    <row r="8262" spans="1:22" x14ac:dyDescent="0.25">
      <c r="A8262" s="2" t="s">
        <v>11906</v>
      </c>
      <c r="B8262" s="1">
        <v>1</v>
      </c>
      <c r="C8262" s="2" t="s">
        <v>20627</v>
      </c>
      <c r="D8262" s="2" t="s">
        <v>6915</v>
      </c>
      <c r="E8262" s="2" t="s">
        <v>11907</v>
      </c>
      <c r="F8262" s="2" t="s">
        <v>11856</v>
      </c>
      <c r="G8262" s="2" t="s">
        <v>11857</v>
      </c>
      <c r="H8262" s="3">
        <v>77.227896599999994</v>
      </c>
      <c r="I8262" s="3">
        <v>28.700827499999999</v>
      </c>
      <c r="J8262" s="2" t="s">
        <v>732</v>
      </c>
      <c r="K8262" s="1">
        <v>500</v>
      </c>
      <c r="L8262" s="2" t="s">
        <v>2116</v>
      </c>
      <c r="M8262" s="2" t="s">
        <v>29</v>
      </c>
      <c r="N8262" s="2" t="s">
        <v>29</v>
      </c>
      <c r="O8262" s="2" t="s">
        <v>29</v>
      </c>
      <c r="P8262" s="2" t="s">
        <v>29</v>
      </c>
      <c r="Q8262" s="1">
        <v>2</v>
      </c>
      <c r="R8262" s="4">
        <v>0</v>
      </c>
      <c r="S8262" s="2" t="s">
        <v>165</v>
      </c>
      <c r="T8262" s="2" t="s">
        <v>166</v>
      </c>
      <c r="U8262" s="4">
        <v>0</v>
      </c>
      <c r="V8262" s="1">
        <v>18424635</v>
      </c>
    </row>
    <row r="8263" spans="1:22" x14ac:dyDescent="0.25">
      <c r="A8263" s="2" t="s">
        <v>11908</v>
      </c>
      <c r="B8263" s="1">
        <v>1</v>
      </c>
      <c r="C8263" s="2" t="s">
        <v>20627</v>
      </c>
      <c r="D8263" s="2" t="s">
        <v>6915</v>
      </c>
      <c r="E8263" s="2" t="s">
        <v>11909</v>
      </c>
      <c r="F8263" s="2" t="s">
        <v>11856</v>
      </c>
      <c r="G8263" s="2" t="s">
        <v>11857</v>
      </c>
      <c r="H8263" s="3">
        <v>77.227627200000001</v>
      </c>
      <c r="I8263" s="3">
        <v>28.701160000000002</v>
      </c>
      <c r="J8263" s="2" t="s">
        <v>2178</v>
      </c>
      <c r="K8263" s="1">
        <v>350</v>
      </c>
      <c r="L8263" s="2" t="s">
        <v>2116</v>
      </c>
      <c r="M8263" s="2" t="s">
        <v>29</v>
      </c>
      <c r="N8263" s="2" t="s">
        <v>29</v>
      </c>
      <c r="O8263" s="2" t="s">
        <v>29</v>
      </c>
      <c r="P8263" s="2" t="s">
        <v>29</v>
      </c>
      <c r="Q8263" s="1">
        <v>1</v>
      </c>
      <c r="R8263" s="4">
        <v>0</v>
      </c>
      <c r="S8263" s="2" t="s">
        <v>165</v>
      </c>
      <c r="T8263" s="2" t="s">
        <v>166</v>
      </c>
      <c r="U8263" s="4">
        <v>0</v>
      </c>
      <c r="V8263" s="1">
        <v>18272376</v>
      </c>
    </row>
    <row r="8264" spans="1:22" x14ac:dyDescent="0.25">
      <c r="A8264" s="2" t="s">
        <v>11910</v>
      </c>
      <c r="B8264" s="1">
        <v>1</v>
      </c>
      <c r="C8264" s="2" t="s">
        <v>20627</v>
      </c>
      <c r="D8264" s="2" t="s">
        <v>6915</v>
      </c>
      <c r="E8264" s="2" t="s">
        <v>11911</v>
      </c>
      <c r="F8264" s="2" t="s">
        <v>11856</v>
      </c>
      <c r="G8264" s="2" t="s">
        <v>11857</v>
      </c>
      <c r="H8264" s="3">
        <v>77.228255899999994</v>
      </c>
      <c r="I8264" s="3">
        <v>28.701667799999999</v>
      </c>
      <c r="J8264" s="2" t="s">
        <v>11889</v>
      </c>
      <c r="K8264" s="1">
        <v>600</v>
      </c>
      <c r="L8264" s="2" t="s">
        <v>2116</v>
      </c>
      <c r="M8264" s="2" t="s">
        <v>29</v>
      </c>
      <c r="N8264" s="2" t="s">
        <v>29</v>
      </c>
      <c r="O8264" s="2" t="s">
        <v>29</v>
      </c>
      <c r="P8264" s="2" t="s">
        <v>29</v>
      </c>
      <c r="Q8264" s="1">
        <v>2</v>
      </c>
      <c r="R8264" s="4">
        <v>0</v>
      </c>
      <c r="S8264" s="2" t="s">
        <v>165</v>
      </c>
      <c r="T8264" s="2" t="s">
        <v>166</v>
      </c>
      <c r="U8264" s="4">
        <v>1</v>
      </c>
      <c r="V8264" s="1">
        <v>18368943</v>
      </c>
    </row>
    <row r="8265" spans="1:22" x14ac:dyDescent="0.25">
      <c r="A8265" s="2" t="s">
        <v>12067</v>
      </c>
      <c r="B8265" s="1">
        <v>1</v>
      </c>
      <c r="C8265" s="2" t="s">
        <v>20627</v>
      </c>
      <c r="D8265" s="2" t="s">
        <v>6915</v>
      </c>
      <c r="E8265" s="2" t="s">
        <v>12068</v>
      </c>
      <c r="F8265" s="2" t="s">
        <v>12064</v>
      </c>
      <c r="G8265" s="2" t="s">
        <v>12065</v>
      </c>
      <c r="H8265" s="3">
        <v>77.233717400000003</v>
      </c>
      <c r="I8265" s="3">
        <v>28.62540821</v>
      </c>
      <c r="J8265" s="2" t="s">
        <v>393</v>
      </c>
      <c r="K8265" s="1">
        <v>100</v>
      </c>
      <c r="L8265" s="2" t="s">
        <v>2116</v>
      </c>
      <c r="M8265" s="2" t="s">
        <v>29</v>
      </c>
      <c r="N8265" s="2" t="s">
        <v>29</v>
      </c>
      <c r="O8265" s="2" t="s">
        <v>29</v>
      </c>
      <c r="P8265" s="2" t="s">
        <v>29</v>
      </c>
      <c r="Q8265" s="1">
        <v>1</v>
      </c>
      <c r="R8265" s="4">
        <v>0</v>
      </c>
      <c r="S8265" s="2" t="s">
        <v>165</v>
      </c>
      <c r="T8265" s="2" t="s">
        <v>166</v>
      </c>
      <c r="U8265" s="4">
        <v>1</v>
      </c>
      <c r="V8265" s="1">
        <v>304972</v>
      </c>
    </row>
    <row r="8266" spans="1:22" x14ac:dyDescent="0.25">
      <c r="A8266" s="2" t="s">
        <v>12069</v>
      </c>
      <c r="B8266" s="1">
        <v>1</v>
      </c>
      <c r="C8266" s="2" t="s">
        <v>20627</v>
      </c>
      <c r="D8266" s="2" t="s">
        <v>6915</v>
      </c>
      <c r="E8266" s="2" t="s">
        <v>12070</v>
      </c>
      <c r="F8266" s="2" t="s">
        <v>12064</v>
      </c>
      <c r="G8266" s="2" t="s">
        <v>12065</v>
      </c>
      <c r="H8266" s="3">
        <v>77.230579599999999</v>
      </c>
      <c r="I8266" s="3">
        <v>28.630483399999999</v>
      </c>
      <c r="J8266" s="2" t="s">
        <v>146</v>
      </c>
      <c r="K8266" s="1">
        <v>600</v>
      </c>
      <c r="L8266" s="2" t="s">
        <v>2116</v>
      </c>
      <c r="M8266" s="2" t="s">
        <v>29</v>
      </c>
      <c r="N8266" s="2" t="s">
        <v>29</v>
      </c>
      <c r="O8266" s="2" t="s">
        <v>29</v>
      </c>
      <c r="P8266" s="2" t="s">
        <v>29</v>
      </c>
      <c r="Q8266" s="1">
        <v>2</v>
      </c>
      <c r="R8266" s="4">
        <v>0</v>
      </c>
      <c r="S8266" s="2" t="s">
        <v>165</v>
      </c>
      <c r="T8266" s="2" t="s">
        <v>166</v>
      </c>
      <c r="U8266" s="4">
        <v>2</v>
      </c>
      <c r="V8266" s="1">
        <v>18356812</v>
      </c>
    </row>
    <row r="8267" spans="1:22" x14ac:dyDescent="0.25">
      <c r="A8267" s="2" t="s">
        <v>12071</v>
      </c>
      <c r="B8267" s="1">
        <v>1</v>
      </c>
      <c r="C8267" s="2" t="s">
        <v>20627</v>
      </c>
      <c r="D8267" s="2" t="s">
        <v>6915</v>
      </c>
      <c r="E8267" s="2" t="s">
        <v>12072</v>
      </c>
      <c r="F8267" s="2" t="s">
        <v>12073</v>
      </c>
      <c r="G8267" s="2" t="s">
        <v>12074</v>
      </c>
      <c r="H8267" s="3">
        <v>77.22</v>
      </c>
      <c r="I8267" s="3">
        <v>28.61</v>
      </c>
      <c r="J8267" s="2" t="s">
        <v>2795</v>
      </c>
      <c r="K8267" s="1">
        <v>300</v>
      </c>
      <c r="L8267" s="2" t="s">
        <v>2116</v>
      </c>
      <c r="M8267" s="2" t="s">
        <v>29</v>
      </c>
      <c r="N8267" s="2" t="s">
        <v>29</v>
      </c>
      <c r="O8267" s="2" t="s">
        <v>29</v>
      </c>
      <c r="P8267" s="2" t="s">
        <v>29</v>
      </c>
      <c r="Q8267" s="1">
        <v>1</v>
      </c>
      <c r="R8267" s="4">
        <v>0</v>
      </c>
      <c r="S8267" s="2" t="s">
        <v>165</v>
      </c>
      <c r="T8267" s="2" t="s">
        <v>166</v>
      </c>
      <c r="U8267" s="4">
        <v>2</v>
      </c>
      <c r="V8267" s="1">
        <v>18294392</v>
      </c>
    </row>
    <row r="8268" spans="1:22" x14ac:dyDescent="0.25">
      <c r="A8268" s="2" t="s">
        <v>12075</v>
      </c>
      <c r="B8268" s="1">
        <v>1</v>
      </c>
      <c r="C8268" s="2" t="s">
        <v>20627</v>
      </c>
      <c r="D8268" s="2" t="s">
        <v>6915</v>
      </c>
      <c r="E8268" s="2" t="s">
        <v>12076</v>
      </c>
      <c r="F8268" s="2" t="s">
        <v>12077</v>
      </c>
      <c r="G8268" s="2" t="s">
        <v>12078</v>
      </c>
      <c r="H8268" s="3">
        <v>77.292133910000004</v>
      </c>
      <c r="I8268" s="3">
        <v>28.521823439999999</v>
      </c>
      <c r="J8268" s="2" t="s">
        <v>2121</v>
      </c>
      <c r="K8268" s="1">
        <v>500</v>
      </c>
      <c r="L8268" s="2" t="s">
        <v>2116</v>
      </c>
      <c r="M8268" s="2" t="s">
        <v>29</v>
      </c>
      <c r="N8268" s="2" t="s">
        <v>29</v>
      </c>
      <c r="O8268" s="2" t="s">
        <v>29</v>
      </c>
      <c r="P8268" s="2" t="s">
        <v>29</v>
      </c>
      <c r="Q8268" s="1">
        <v>2</v>
      </c>
      <c r="R8268" s="4">
        <v>0</v>
      </c>
      <c r="S8268" s="2" t="s">
        <v>165</v>
      </c>
      <c r="T8268" s="2" t="s">
        <v>166</v>
      </c>
      <c r="U8268" s="4">
        <v>2</v>
      </c>
      <c r="V8268" s="1">
        <v>308489</v>
      </c>
    </row>
    <row r="8269" spans="1:22" x14ac:dyDescent="0.25">
      <c r="A8269" s="2" t="s">
        <v>12106</v>
      </c>
      <c r="B8269" s="1">
        <v>1</v>
      </c>
      <c r="C8269" s="2" t="s">
        <v>20627</v>
      </c>
      <c r="D8269" s="2" t="s">
        <v>6915</v>
      </c>
      <c r="E8269" s="2" t="s">
        <v>12107</v>
      </c>
      <c r="F8269" s="2" t="s">
        <v>12083</v>
      </c>
      <c r="G8269" s="2" t="s">
        <v>12084</v>
      </c>
      <c r="H8269" s="3">
        <v>77.120470400000002</v>
      </c>
      <c r="I8269" s="3">
        <v>28.6307568</v>
      </c>
      <c r="J8269" s="2" t="s">
        <v>2655</v>
      </c>
      <c r="K8269" s="1">
        <v>300</v>
      </c>
      <c r="L8269" s="2" t="s">
        <v>2116</v>
      </c>
      <c r="M8269" s="2" t="s">
        <v>29</v>
      </c>
      <c r="N8269" s="2" t="s">
        <v>29</v>
      </c>
      <c r="O8269" s="2" t="s">
        <v>29</v>
      </c>
      <c r="P8269" s="2" t="s">
        <v>29</v>
      </c>
      <c r="Q8269" s="1">
        <v>1</v>
      </c>
      <c r="R8269" s="4">
        <v>0</v>
      </c>
      <c r="S8269" s="2" t="s">
        <v>165</v>
      </c>
      <c r="T8269" s="2" t="s">
        <v>166</v>
      </c>
      <c r="U8269" s="4">
        <v>3</v>
      </c>
      <c r="V8269" s="1">
        <v>18460315</v>
      </c>
    </row>
    <row r="8270" spans="1:22" x14ac:dyDescent="0.25">
      <c r="A8270" s="2" t="s">
        <v>12108</v>
      </c>
      <c r="B8270" s="1">
        <v>1</v>
      </c>
      <c r="C8270" s="2" t="s">
        <v>20627</v>
      </c>
      <c r="D8270" s="2" t="s">
        <v>6915</v>
      </c>
      <c r="E8270" s="2" t="s">
        <v>12109</v>
      </c>
      <c r="F8270" s="2" t="s">
        <v>12083</v>
      </c>
      <c r="G8270" s="2" t="s">
        <v>12084</v>
      </c>
      <c r="H8270" s="3">
        <v>77.111870699999997</v>
      </c>
      <c r="I8270" s="3">
        <v>28.625826799999999</v>
      </c>
      <c r="J8270" s="2" t="s">
        <v>2121</v>
      </c>
      <c r="K8270" s="1">
        <v>200</v>
      </c>
      <c r="L8270" s="2" t="s">
        <v>2116</v>
      </c>
      <c r="M8270" s="2" t="s">
        <v>29</v>
      </c>
      <c r="N8270" s="2" t="s">
        <v>29</v>
      </c>
      <c r="O8270" s="2" t="s">
        <v>29</v>
      </c>
      <c r="P8270" s="2" t="s">
        <v>29</v>
      </c>
      <c r="Q8270" s="1">
        <v>1</v>
      </c>
      <c r="R8270" s="4">
        <v>0</v>
      </c>
      <c r="S8270" s="2" t="s">
        <v>165</v>
      </c>
      <c r="T8270" s="2" t="s">
        <v>166</v>
      </c>
      <c r="U8270" s="4">
        <v>3</v>
      </c>
      <c r="V8270" s="1">
        <v>301809</v>
      </c>
    </row>
    <row r="8271" spans="1:22" x14ac:dyDescent="0.25">
      <c r="A8271" s="2" t="s">
        <v>12110</v>
      </c>
      <c r="B8271" s="1">
        <v>1</v>
      </c>
      <c r="C8271" s="2" t="s">
        <v>20627</v>
      </c>
      <c r="D8271" s="2" t="s">
        <v>6915</v>
      </c>
      <c r="E8271" s="2" t="s">
        <v>12111</v>
      </c>
      <c r="F8271" s="2" t="s">
        <v>12083</v>
      </c>
      <c r="G8271" s="2" t="s">
        <v>12084</v>
      </c>
      <c r="H8271" s="3">
        <v>77.1139522</v>
      </c>
      <c r="I8271" s="3">
        <v>28.6259394</v>
      </c>
      <c r="J8271" s="2" t="s">
        <v>2281</v>
      </c>
      <c r="K8271" s="1">
        <v>450</v>
      </c>
      <c r="L8271" s="2" t="s">
        <v>2116</v>
      </c>
      <c r="M8271" s="2" t="s">
        <v>29</v>
      </c>
      <c r="N8271" s="2" t="s">
        <v>29</v>
      </c>
      <c r="O8271" s="2" t="s">
        <v>29</v>
      </c>
      <c r="P8271" s="2" t="s">
        <v>29</v>
      </c>
      <c r="Q8271" s="1">
        <v>1</v>
      </c>
      <c r="R8271" s="4">
        <v>0</v>
      </c>
      <c r="S8271" s="2" t="s">
        <v>165</v>
      </c>
      <c r="T8271" s="2" t="s">
        <v>166</v>
      </c>
      <c r="U8271" s="4">
        <v>2</v>
      </c>
      <c r="V8271" s="1">
        <v>18368012</v>
      </c>
    </row>
    <row r="8272" spans="1:22" x14ac:dyDescent="0.25">
      <c r="A8272" s="2" t="s">
        <v>12220</v>
      </c>
      <c r="B8272" s="1">
        <v>1</v>
      </c>
      <c r="C8272" s="2" t="s">
        <v>20627</v>
      </c>
      <c r="D8272" s="2" t="s">
        <v>6915</v>
      </c>
      <c r="E8272" s="2" t="s">
        <v>12221</v>
      </c>
      <c r="F8272" s="2" t="s">
        <v>12114</v>
      </c>
      <c r="G8272" s="2" t="s">
        <v>12115</v>
      </c>
      <c r="H8272" s="3">
        <v>77.312281900000002</v>
      </c>
      <c r="I8272" s="3">
        <v>28.594716999999999</v>
      </c>
      <c r="J8272" s="2" t="s">
        <v>2121</v>
      </c>
      <c r="K8272" s="1">
        <v>150</v>
      </c>
      <c r="L8272" s="2" t="s">
        <v>2116</v>
      </c>
      <c r="M8272" s="2" t="s">
        <v>29</v>
      </c>
      <c r="N8272" s="2" t="s">
        <v>29</v>
      </c>
      <c r="O8272" s="2" t="s">
        <v>29</v>
      </c>
      <c r="P8272" s="2" t="s">
        <v>29</v>
      </c>
      <c r="Q8272" s="1">
        <v>1</v>
      </c>
      <c r="R8272" s="4">
        <v>0</v>
      </c>
      <c r="S8272" s="2" t="s">
        <v>165</v>
      </c>
      <c r="T8272" s="2" t="s">
        <v>166</v>
      </c>
      <c r="U8272" s="4">
        <v>1</v>
      </c>
      <c r="V8272" s="1">
        <v>8062</v>
      </c>
    </row>
    <row r="8273" spans="1:22" x14ac:dyDescent="0.25">
      <c r="A8273" s="2" t="s">
        <v>12222</v>
      </c>
      <c r="B8273" s="1">
        <v>1</v>
      </c>
      <c r="C8273" s="2" t="s">
        <v>20627</v>
      </c>
      <c r="D8273" s="2" t="s">
        <v>6915</v>
      </c>
      <c r="E8273" s="2" t="s">
        <v>12223</v>
      </c>
      <c r="F8273" s="2" t="s">
        <v>12114</v>
      </c>
      <c r="G8273" s="2" t="s">
        <v>12115</v>
      </c>
      <c r="H8273" s="3">
        <v>77.307882800000002</v>
      </c>
      <c r="I8273" s="3">
        <v>28.590196200000001</v>
      </c>
      <c r="J8273" s="2" t="s">
        <v>2121</v>
      </c>
      <c r="K8273" s="1">
        <v>200</v>
      </c>
      <c r="L8273" s="2" t="s">
        <v>2116</v>
      </c>
      <c r="M8273" s="2" t="s">
        <v>29</v>
      </c>
      <c r="N8273" s="2" t="s">
        <v>29</v>
      </c>
      <c r="O8273" s="2" t="s">
        <v>29</v>
      </c>
      <c r="P8273" s="2" t="s">
        <v>29</v>
      </c>
      <c r="Q8273" s="1">
        <v>1</v>
      </c>
      <c r="R8273" s="4">
        <v>0</v>
      </c>
      <c r="S8273" s="2" t="s">
        <v>165</v>
      </c>
      <c r="T8273" s="2" t="s">
        <v>166</v>
      </c>
      <c r="U8273" s="4">
        <v>2</v>
      </c>
      <c r="V8273" s="1">
        <v>304254</v>
      </c>
    </row>
    <row r="8274" spans="1:22" x14ac:dyDescent="0.25">
      <c r="A8274" s="2" t="s">
        <v>12224</v>
      </c>
      <c r="B8274" s="1">
        <v>1</v>
      </c>
      <c r="C8274" s="2" t="s">
        <v>20627</v>
      </c>
      <c r="D8274" s="2" t="s">
        <v>6915</v>
      </c>
      <c r="E8274" s="2" t="s">
        <v>12225</v>
      </c>
      <c r="F8274" s="2" t="s">
        <v>12114</v>
      </c>
      <c r="G8274" s="2" t="s">
        <v>12115</v>
      </c>
      <c r="H8274" s="3">
        <v>77.294978439999994</v>
      </c>
      <c r="I8274" s="3">
        <v>28.607248439999999</v>
      </c>
      <c r="J8274" s="2" t="s">
        <v>2861</v>
      </c>
      <c r="K8274" s="1">
        <v>300</v>
      </c>
      <c r="L8274" s="2" t="s">
        <v>2116</v>
      </c>
      <c r="M8274" s="2" t="s">
        <v>29</v>
      </c>
      <c r="N8274" s="2" t="s">
        <v>29</v>
      </c>
      <c r="O8274" s="2" t="s">
        <v>29</v>
      </c>
      <c r="P8274" s="2" t="s">
        <v>29</v>
      </c>
      <c r="Q8274" s="1">
        <v>1</v>
      </c>
      <c r="R8274" s="4">
        <v>0</v>
      </c>
      <c r="S8274" s="2" t="s">
        <v>165</v>
      </c>
      <c r="T8274" s="2" t="s">
        <v>166</v>
      </c>
      <c r="U8274" s="4">
        <v>0</v>
      </c>
      <c r="V8274" s="1">
        <v>18469823</v>
      </c>
    </row>
    <row r="8275" spans="1:22" x14ac:dyDescent="0.25">
      <c r="A8275" s="2" t="s">
        <v>12226</v>
      </c>
      <c r="B8275" s="1">
        <v>1</v>
      </c>
      <c r="C8275" s="2" t="s">
        <v>20627</v>
      </c>
      <c r="D8275" s="2" t="s">
        <v>6915</v>
      </c>
      <c r="E8275" s="2" t="s">
        <v>12227</v>
      </c>
      <c r="F8275" s="2" t="s">
        <v>12114</v>
      </c>
      <c r="G8275" s="2" t="s">
        <v>12115</v>
      </c>
      <c r="H8275" s="3">
        <v>0</v>
      </c>
      <c r="I8275" s="3">
        <v>0</v>
      </c>
      <c r="J8275" s="2" t="s">
        <v>2861</v>
      </c>
      <c r="K8275" s="1">
        <v>300</v>
      </c>
      <c r="L8275" s="2" t="s">
        <v>2116</v>
      </c>
      <c r="M8275" s="2" t="s">
        <v>29</v>
      </c>
      <c r="N8275" s="2" t="s">
        <v>29</v>
      </c>
      <c r="O8275" s="2" t="s">
        <v>29</v>
      </c>
      <c r="P8275" s="2" t="s">
        <v>29</v>
      </c>
      <c r="Q8275" s="1">
        <v>1</v>
      </c>
      <c r="R8275" s="4">
        <v>0</v>
      </c>
      <c r="S8275" s="2" t="s">
        <v>165</v>
      </c>
      <c r="T8275" s="2" t="s">
        <v>166</v>
      </c>
      <c r="U8275" s="4">
        <v>0</v>
      </c>
      <c r="V8275" s="1">
        <v>18057803</v>
      </c>
    </row>
    <row r="8276" spans="1:22" x14ac:dyDescent="0.25">
      <c r="A8276" s="2" t="s">
        <v>12228</v>
      </c>
      <c r="B8276" s="1">
        <v>1</v>
      </c>
      <c r="C8276" s="2" t="s">
        <v>20627</v>
      </c>
      <c r="D8276" s="2" t="s">
        <v>6915</v>
      </c>
      <c r="E8276" s="2" t="s">
        <v>12229</v>
      </c>
      <c r="F8276" s="2" t="s">
        <v>12114</v>
      </c>
      <c r="G8276" s="2" t="s">
        <v>12115</v>
      </c>
      <c r="H8276" s="3">
        <v>0</v>
      </c>
      <c r="I8276" s="3">
        <v>0</v>
      </c>
      <c r="J8276" s="2" t="s">
        <v>393</v>
      </c>
      <c r="K8276" s="1">
        <v>250</v>
      </c>
      <c r="L8276" s="2" t="s">
        <v>2116</v>
      </c>
      <c r="M8276" s="2" t="s">
        <v>29</v>
      </c>
      <c r="N8276" s="2" t="s">
        <v>29</v>
      </c>
      <c r="O8276" s="2" t="s">
        <v>29</v>
      </c>
      <c r="P8276" s="2" t="s">
        <v>29</v>
      </c>
      <c r="Q8276" s="1">
        <v>1</v>
      </c>
      <c r="R8276" s="4">
        <v>0</v>
      </c>
      <c r="S8276" s="2" t="s">
        <v>165</v>
      </c>
      <c r="T8276" s="2" t="s">
        <v>166</v>
      </c>
      <c r="U8276" s="4">
        <v>2</v>
      </c>
      <c r="V8276" s="1">
        <v>18208900</v>
      </c>
    </row>
    <row r="8277" spans="1:22" x14ac:dyDescent="0.25">
      <c r="A8277" s="2" t="s">
        <v>12230</v>
      </c>
      <c r="B8277" s="1">
        <v>1</v>
      </c>
      <c r="C8277" s="2" t="s">
        <v>20627</v>
      </c>
      <c r="D8277" s="2" t="s">
        <v>6915</v>
      </c>
      <c r="E8277" s="2" t="s">
        <v>12231</v>
      </c>
      <c r="F8277" s="2" t="s">
        <v>12114</v>
      </c>
      <c r="G8277" s="2" t="s">
        <v>12115</v>
      </c>
      <c r="H8277" s="3">
        <v>77.295698999999999</v>
      </c>
      <c r="I8277" s="3">
        <v>28.6073217</v>
      </c>
      <c r="J8277" s="2" t="s">
        <v>2115</v>
      </c>
      <c r="K8277" s="1">
        <v>500</v>
      </c>
      <c r="L8277" s="2" t="s">
        <v>2116</v>
      </c>
      <c r="M8277" s="2" t="s">
        <v>29</v>
      </c>
      <c r="N8277" s="2" t="s">
        <v>29</v>
      </c>
      <c r="O8277" s="2" t="s">
        <v>29</v>
      </c>
      <c r="P8277" s="2" t="s">
        <v>29</v>
      </c>
      <c r="Q8277" s="1">
        <v>2</v>
      </c>
      <c r="R8277" s="4">
        <v>0</v>
      </c>
      <c r="S8277" s="2" t="s">
        <v>165</v>
      </c>
      <c r="T8277" s="2" t="s">
        <v>166</v>
      </c>
      <c r="U8277" s="4">
        <v>1</v>
      </c>
      <c r="V8277" s="1">
        <v>18420694</v>
      </c>
    </row>
    <row r="8278" spans="1:22" x14ac:dyDescent="0.25">
      <c r="A8278" s="2" t="s">
        <v>12232</v>
      </c>
      <c r="B8278" s="1">
        <v>1</v>
      </c>
      <c r="C8278" s="2" t="s">
        <v>20627</v>
      </c>
      <c r="D8278" s="2" t="s">
        <v>6915</v>
      </c>
      <c r="E8278" s="2" t="s">
        <v>12115</v>
      </c>
      <c r="F8278" s="2" t="s">
        <v>12114</v>
      </c>
      <c r="G8278" s="2" t="s">
        <v>12115</v>
      </c>
      <c r="H8278" s="3">
        <v>77.308642199999994</v>
      </c>
      <c r="I8278" s="3">
        <v>28.589949699999998</v>
      </c>
      <c r="J8278" s="2" t="s">
        <v>55</v>
      </c>
      <c r="K8278" s="1">
        <v>200</v>
      </c>
      <c r="L8278" s="2" t="s">
        <v>2116</v>
      </c>
      <c r="M8278" s="2" t="s">
        <v>29</v>
      </c>
      <c r="N8278" s="2" t="s">
        <v>29</v>
      </c>
      <c r="O8278" s="2" t="s">
        <v>29</v>
      </c>
      <c r="P8278" s="2" t="s">
        <v>29</v>
      </c>
      <c r="Q8278" s="1">
        <v>1</v>
      </c>
      <c r="R8278" s="4">
        <v>0</v>
      </c>
      <c r="S8278" s="2" t="s">
        <v>165</v>
      </c>
      <c r="T8278" s="2" t="s">
        <v>166</v>
      </c>
      <c r="U8278" s="4">
        <v>0</v>
      </c>
      <c r="V8278" s="1">
        <v>18438463</v>
      </c>
    </row>
    <row r="8279" spans="1:22" x14ac:dyDescent="0.25">
      <c r="A8279" s="2" t="s">
        <v>12233</v>
      </c>
      <c r="B8279" s="1">
        <v>1</v>
      </c>
      <c r="C8279" s="2" t="s">
        <v>20627</v>
      </c>
      <c r="D8279" s="2" t="s">
        <v>6915</v>
      </c>
      <c r="E8279" s="2" t="s">
        <v>12234</v>
      </c>
      <c r="F8279" s="2" t="s">
        <v>12114</v>
      </c>
      <c r="G8279" s="2" t="s">
        <v>12115</v>
      </c>
      <c r="H8279" s="3">
        <v>77.295835100000005</v>
      </c>
      <c r="I8279" s="3">
        <v>28.609786199999999</v>
      </c>
      <c r="J8279" s="2" t="s">
        <v>2281</v>
      </c>
      <c r="K8279" s="1">
        <v>400</v>
      </c>
      <c r="L8279" s="2" t="s">
        <v>2116</v>
      </c>
      <c r="M8279" s="2" t="s">
        <v>29</v>
      </c>
      <c r="N8279" s="2" t="s">
        <v>29</v>
      </c>
      <c r="O8279" s="2" t="s">
        <v>29</v>
      </c>
      <c r="P8279" s="2" t="s">
        <v>29</v>
      </c>
      <c r="Q8279" s="1">
        <v>1</v>
      </c>
      <c r="R8279" s="4">
        <v>0</v>
      </c>
      <c r="S8279" s="2" t="s">
        <v>165</v>
      </c>
      <c r="T8279" s="2" t="s">
        <v>166</v>
      </c>
      <c r="U8279" s="4">
        <v>0</v>
      </c>
      <c r="V8279" s="1">
        <v>18317329</v>
      </c>
    </row>
    <row r="8280" spans="1:22" x14ac:dyDescent="0.25">
      <c r="A8280" s="2" t="s">
        <v>12235</v>
      </c>
      <c r="B8280" s="1">
        <v>1</v>
      </c>
      <c r="C8280" s="2" t="s">
        <v>20627</v>
      </c>
      <c r="D8280" s="2" t="s">
        <v>6915</v>
      </c>
      <c r="E8280" s="2" t="s">
        <v>12236</v>
      </c>
      <c r="F8280" s="2" t="s">
        <v>12114</v>
      </c>
      <c r="G8280" s="2" t="s">
        <v>12115</v>
      </c>
      <c r="H8280" s="3">
        <v>0</v>
      </c>
      <c r="I8280" s="3">
        <v>0</v>
      </c>
      <c r="J8280" s="2" t="s">
        <v>2178</v>
      </c>
      <c r="K8280" s="1">
        <v>150</v>
      </c>
      <c r="L8280" s="2" t="s">
        <v>2116</v>
      </c>
      <c r="M8280" s="2" t="s">
        <v>29</v>
      </c>
      <c r="N8280" s="2" t="s">
        <v>29</v>
      </c>
      <c r="O8280" s="2" t="s">
        <v>29</v>
      </c>
      <c r="P8280" s="2" t="s">
        <v>29</v>
      </c>
      <c r="Q8280" s="1">
        <v>1</v>
      </c>
      <c r="R8280" s="4">
        <v>0</v>
      </c>
      <c r="S8280" s="2" t="s">
        <v>165</v>
      </c>
      <c r="T8280" s="2" t="s">
        <v>166</v>
      </c>
      <c r="U8280" s="4">
        <v>0</v>
      </c>
      <c r="V8280" s="1">
        <v>18442896</v>
      </c>
    </row>
    <row r="8281" spans="1:22" x14ac:dyDescent="0.25">
      <c r="A8281" s="2" t="s">
        <v>12237</v>
      </c>
      <c r="B8281" s="1">
        <v>1</v>
      </c>
      <c r="C8281" s="2" t="s">
        <v>20627</v>
      </c>
      <c r="D8281" s="2" t="s">
        <v>6915</v>
      </c>
      <c r="E8281" s="2" t="s">
        <v>12238</v>
      </c>
      <c r="F8281" s="2" t="s">
        <v>12114</v>
      </c>
      <c r="G8281" s="2" t="s">
        <v>12115</v>
      </c>
      <c r="H8281" s="3">
        <v>77.295725140000002</v>
      </c>
      <c r="I8281" s="3">
        <v>28.606700499999999</v>
      </c>
      <c r="J8281" s="2" t="s">
        <v>3664</v>
      </c>
      <c r="K8281" s="1">
        <v>200</v>
      </c>
      <c r="L8281" s="2" t="s">
        <v>2116</v>
      </c>
      <c r="M8281" s="2" t="s">
        <v>29</v>
      </c>
      <c r="N8281" s="2" t="s">
        <v>29</v>
      </c>
      <c r="O8281" s="2" t="s">
        <v>29</v>
      </c>
      <c r="P8281" s="2" t="s">
        <v>29</v>
      </c>
      <c r="Q8281" s="1">
        <v>1</v>
      </c>
      <c r="R8281" s="4">
        <v>0</v>
      </c>
      <c r="S8281" s="2" t="s">
        <v>165</v>
      </c>
      <c r="T8281" s="2" t="s">
        <v>166</v>
      </c>
      <c r="U8281" s="4">
        <v>0</v>
      </c>
      <c r="V8281" s="1">
        <v>18494989</v>
      </c>
    </row>
    <row r="8282" spans="1:22" x14ac:dyDescent="0.25">
      <c r="A8282" s="2" t="s">
        <v>12239</v>
      </c>
      <c r="B8282" s="1">
        <v>1</v>
      </c>
      <c r="C8282" s="2" t="s">
        <v>20627</v>
      </c>
      <c r="D8282" s="2" t="s">
        <v>6915</v>
      </c>
      <c r="E8282" s="2" t="s">
        <v>12240</v>
      </c>
      <c r="F8282" s="2" t="s">
        <v>12114</v>
      </c>
      <c r="G8282" s="2" t="s">
        <v>12115</v>
      </c>
      <c r="H8282" s="3">
        <v>0</v>
      </c>
      <c r="I8282" s="3">
        <v>0</v>
      </c>
      <c r="J8282" s="2" t="s">
        <v>2971</v>
      </c>
      <c r="K8282" s="1">
        <v>400</v>
      </c>
      <c r="L8282" s="2" t="s">
        <v>2116</v>
      </c>
      <c r="M8282" s="2" t="s">
        <v>29</v>
      </c>
      <c r="N8282" s="2" t="s">
        <v>29</v>
      </c>
      <c r="O8282" s="2" t="s">
        <v>29</v>
      </c>
      <c r="P8282" s="2" t="s">
        <v>29</v>
      </c>
      <c r="Q8282" s="1">
        <v>1</v>
      </c>
      <c r="R8282" s="4">
        <v>0</v>
      </c>
      <c r="S8282" s="2" t="s">
        <v>165</v>
      </c>
      <c r="T8282" s="2" t="s">
        <v>166</v>
      </c>
      <c r="U8282" s="4">
        <v>1</v>
      </c>
      <c r="V8282" s="1">
        <v>18432170</v>
      </c>
    </row>
    <row r="8283" spans="1:22" x14ac:dyDescent="0.25">
      <c r="A8283" s="2" t="s">
        <v>12241</v>
      </c>
      <c r="B8283" s="1">
        <v>1</v>
      </c>
      <c r="C8283" s="2" t="s">
        <v>20627</v>
      </c>
      <c r="D8283" s="2" t="s">
        <v>6915</v>
      </c>
      <c r="E8283" s="2" t="s">
        <v>12242</v>
      </c>
      <c r="F8283" s="2" t="s">
        <v>12114</v>
      </c>
      <c r="G8283" s="2" t="s">
        <v>12115</v>
      </c>
      <c r="H8283" s="3">
        <v>0</v>
      </c>
      <c r="I8283" s="3">
        <v>0</v>
      </c>
      <c r="J8283" s="2" t="s">
        <v>393</v>
      </c>
      <c r="K8283" s="1">
        <v>300</v>
      </c>
      <c r="L8283" s="2" t="s">
        <v>2116</v>
      </c>
      <c r="M8283" s="2" t="s">
        <v>29</v>
      </c>
      <c r="N8283" s="2" t="s">
        <v>29</v>
      </c>
      <c r="O8283" s="2" t="s">
        <v>29</v>
      </c>
      <c r="P8283" s="2" t="s">
        <v>29</v>
      </c>
      <c r="Q8283" s="1">
        <v>1</v>
      </c>
      <c r="R8283" s="4">
        <v>0</v>
      </c>
      <c r="S8283" s="2" t="s">
        <v>165</v>
      </c>
      <c r="T8283" s="2" t="s">
        <v>166</v>
      </c>
      <c r="U8283" s="4">
        <v>0</v>
      </c>
      <c r="V8283" s="1">
        <v>18489526</v>
      </c>
    </row>
    <row r="8284" spans="1:22" x14ac:dyDescent="0.25">
      <c r="A8284" s="2" t="s">
        <v>12172</v>
      </c>
      <c r="B8284" s="1">
        <v>1</v>
      </c>
      <c r="C8284" s="2" t="s">
        <v>20627</v>
      </c>
      <c r="D8284" s="2" t="s">
        <v>6915</v>
      </c>
      <c r="E8284" s="2" t="s">
        <v>12243</v>
      </c>
      <c r="F8284" s="2" t="s">
        <v>12114</v>
      </c>
      <c r="G8284" s="2" t="s">
        <v>12115</v>
      </c>
      <c r="H8284" s="3">
        <v>77.295692900000006</v>
      </c>
      <c r="I8284" s="3">
        <v>28.607355399999999</v>
      </c>
      <c r="J8284" s="2" t="s">
        <v>146</v>
      </c>
      <c r="K8284" s="1">
        <v>250</v>
      </c>
      <c r="L8284" s="2" t="s">
        <v>2116</v>
      </c>
      <c r="M8284" s="2" t="s">
        <v>29</v>
      </c>
      <c r="N8284" s="2" t="s">
        <v>29</v>
      </c>
      <c r="O8284" s="2" t="s">
        <v>29</v>
      </c>
      <c r="P8284" s="2" t="s">
        <v>29</v>
      </c>
      <c r="Q8284" s="1">
        <v>1</v>
      </c>
      <c r="R8284" s="4">
        <v>0</v>
      </c>
      <c r="S8284" s="2" t="s">
        <v>165</v>
      </c>
      <c r="T8284" s="2" t="s">
        <v>166</v>
      </c>
      <c r="U8284" s="4">
        <v>1</v>
      </c>
      <c r="V8284" s="1">
        <v>18375372</v>
      </c>
    </row>
    <row r="8285" spans="1:22" x14ac:dyDescent="0.25">
      <c r="A8285" s="2" t="s">
        <v>12244</v>
      </c>
      <c r="B8285" s="1">
        <v>1</v>
      </c>
      <c r="C8285" s="2" t="s">
        <v>20627</v>
      </c>
      <c r="D8285" s="2" t="s">
        <v>6915</v>
      </c>
      <c r="E8285" s="2" t="s">
        <v>12245</v>
      </c>
      <c r="F8285" s="2" t="s">
        <v>12114</v>
      </c>
      <c r="G8285" s="2" t="s">
        <v>12115</v>
      </c>
      <c r="H8285" s="3">
        <v>77.306353099999995</v>
      </c>
      <c r="I8285" s="3">
        <v>28.589274</v>
      </c>
      <c r="J8285" s="2" t="s">
        <v>2121</v>
      </c>
      <c r="K8285" s="1">
        <v>450</v>
      </c>
      <c r="L8285" s="2" t="s">
        <v>2116</v>
      </c>
      <c r="M8285" s="2" t="s">
        <v>29</v>
      </c>
      <c r="N8285" s="2" t="s">
        <v>29</v>
      </c>
      <c r="O8285" s="2" t="s">
        <v>29</v>
      </c>
      <c r="P8285" s="2" t="s">
        <v>29</v>
      </c>
      <c r="Q8285" s="1">
        <v>1</v>
      </c>
      <c r="R8285" s="4">
        <v>0</v>
      </c>
      <c r="S8285" s="2" t="s">
        <v>165</v>
      </c>
      <c r="T8285" s="2" t="s">
        <v>166</v>
      </c>
      <c r="U8285" s="4">
        <v>3</v>
      </c>
      <c r="V8285" s="1">
        <v>8108</v>
      </c>
    </row>
    <row r="8286" spans="1:22" x14ac:dyDescent="0.25">
      <c r="A8286" s="2" t="s">
        <v>12246</v>
      </c>
      <c r="B8286" s="1">
        <v>1</v>
      </c>
      <c r="C8286" s="2" t="s">
        <v>20627</v>
      </c>
      <c r="D8286" s="2" t="s">
        <v>6915</v>
      </c>
      <c r="E8286" s="2" t="s">
        <v>12247</v>
      </c>
      <c r="F8286" s="2" t="s">
        <v>12114</v>
      </c>
      <c r="G8286" s="2" t="s">
        <v>12115</v>
      </c>
      <c r="H8286" s="3">
        <v>77.308886650000005</v>
      </c>
      <c r="I8286" s="3">
        <v>28.60906117</v>
      </c>
      <c r="J8286" s="2" t="s">
        <v>2115</v>
      </c>
      <c r="K8286" s="1">
        <v>600</v>
      </c>
      <c r="L8286" s="2" t="s">
        <v>2116</v>
      </c>
      <c r="M8286" s="2" t="s">
        <v>29</v>
      </c>
      <c r="N8286" s="2" t="s">
        <v>29</v>
      </c>
      <c r="O8286" s="2" t="s">
        <v>29</v>
      </c>
      <c r="P8286" s="2" t="s">
        <v>29</v>
      </c>
      <c r="Q8286" s="1">
        <v>2</v>
      </c>
      <c r="R8286" s="4">
        <v>0</v>
      </c>
      <c r="S8286" s="2" t="s">
        <v>165</v>
      </c>
      <c r="T8286" s="2" t="s">
        <v>166</v>
      </c>
      <c r="U8286" s="4">
        <v>2</v>
      </c>
      <c r="V8286" s="1">
        <v>6237</v>
      </c>
    </row>
    <row r="8287" spans="1:22" x14ac:dyDescent="0.25">
      <c r="A8287" s="2" t="s">
        <v>12248</v>
      </c>
      <c r="B8287" s="1">
        <v>1</v>
      </c>
      <c r="C8287" s="2" t="s">
        <v>20627</v>
      </c>
      <c r="D8287" s="2" t="s">
        <v>6915</v>
      </c>
      <c r="E8287" s="2" t="s">
        <v>12249</v>
      </c>
      <c r="F8287" s="2" t="s">
        <v>12114</v>
      </c>
      <c r="G8287" s="2" t="s">
        <v>12115</v>
      </c>
      <c r="H8287" s="3">
        <v>77.309161799999998</v>
      </c>
      <c r="I8287" s="3">
        <v>28.590319099999999</v>
      </c>
      <c r="J8287" s="2" t="s">
        <v>2178</v>
      </c>
      <c r="K8287" s="1">
        <v>200</v>
      </c>
      <c r="L8287" s="2" t="s">
        <v>2116</v>
      </c>
      <c r="M8287" s="2" t="s">
        <v>29</v>
      </c>
      <c r="N8287" s="2" t="s">
        <v>29</v>
      </c>
      <c r="O8287" s="2" t="s">
        <v>29</v>
      </c>
      <c r="P8287" s="2" t="s">
        <v>29</v>
      </c>
      <c r="Q8287" s="1">
        <v>1</v>
      </c>
      <c r="R8287" s="4">
        <v>0</v>
      </c>
      <c r="S8287" s="2" t="s">
        <v>165</v>
      </c>
      <c r="T8287" s="2" t="s">
        <v>166</v>
      </c>
      <c r="U8287" s="4">
        <v>2</v>
      </c>
      <c r="V8287" s="1">
        <v>311993</v>
      </c>
    </row>
    <row r="8288" spans="1:22" x14ac:dyDescent="0.25">
      <c r="A8288" s="2" t="s">
        <v>12250</v>
      </c>
      <c r="B8288" s="1">
        <v>1</v>
      </c>
      <c r="C8288" s="2" t="s">
        <v>20627</v>
      </c>
      <c r="D8288" s="2" t="s">
        <v>6915</v>
      </c>
      <c r="E8288" s="2" t="s">
        <v>12251</v>
      </c>
      <c r="F8288" s="2" t="s">
        <v>12114</v>
      </c>
      <c r="G8288" s="2" t="s">
        <v>12115</v>
      </c>
      <c r="H8288" s="3">
        <v>0</v>
      </c>
      <c r="I8288" s="3">
        <v>0</v>
      </c>
      <c r="J8288" s="2" t="s">
        <v>2352</v>
      </c>
      <c r="K8288" s="1">
        <v>550</v>
      </c>
      <c r="L8288" s="2" t="s">
        <v>2116</v>
      </c>
      <c r="M8288" s="2" t="s">
        <v>29</v>
      </c>
      <c r="N8288" s="2" t="s">
        <v>29</v>
      </c>
      <c r="O8288" s="2" t="s">
        <v>29</v>
      </c>
      <c r="P8288" s="2" t="s">
        <v>29</v>
      </c>
      <c r="Q8288" s="1">
        <v>2</v>
      </c>
      <c r="R8288" s="4">
        <v>0</v>
      </c>
      <c r="S8288" s="2" t="s">
        <v>165</v>
      </c>
      <c r="T8288" s="2" t="s">
        <v>166</v>
      </c>
      <c r="U8288" s="4">
        <v>0</v>
      </c>
      <c r="V8288" s="1">
        <v>18479003</v>
      </c>
    </row>
    <row r="8289" spans="1:22" x14ac:dyDescent="0.25">
      <c r="A8289" s="2" t="s">
        <v>12252</v>
      </c>
      <c r="B8289" s="1">
        <v>1</v>
      </c>
      <c r="C8289" s="2" t="s">
        <v>20627</v>
      </c>
      <c r="D8289" s="2" t="s">
        <v>6915</v>
      </c>
      <c r="E8289" s="2" t="s">
        <v>12253</v>
      </c>
      <c r="F8289" s="2" t="s">
        <v>12114</v>
      </c>
      <c r="G8289" s="2" t="s">
        <v>12115</v>
      </c>
      <c r="H8289" s="3">
        <v>0</v>
      </c>
      <c r="I8289" s="3">
        <v>0</v>
      </c>
      <c r="J8289" s="2" t="s">
        <v>2286</v>
      </c>
      <c r="K8289" s="1">
        <v>200</v>
      </c>
      <c r="L8289" s="2" t="s">
        <v>2116</v>
      </c>
      <c r="M8289" s="2" t="s">
        <v>29</v>
      </c>
      <c r="N8289" s="2" t="s">
        <v>29</v>
      </c>
      <c r="O8289" s="2" t="s">
        <v>29</v>
      </c>
      <c r="P8289" s="2" t="s">
        <v>29</v>
      </c>
      <c r="Q8289" s="1">
        <v>1</v>
      </c>
      <c r="R8289" s="4">
        <v>0</v>
      </c>
      <c r="S8289" s="2" t="s">
        <v>165</v>
      </c>
      <c r="T8289" s="2" t="s">
        <v>166</v>
      </c>
      <c r="U8289" s="4">
        <v>0</v>
      </c>
      <c r="V8289" s="1">
        <v>18472612</v>
      </c>
    </row>
    <row r="8290" spans="1:22" x14ac:dyDescent="0.25">
      <c r="A8290" s="2" t="s">
        <v>12254</v>
      </c>
      <c r="B8290" s="1">
        <v>1</v>
      </c>
      <c r="C8290" s="2" t="s">
        <v>20627</v>
      </c>
      <c r="D8290" s="2" t="s">
        <v>6915</v>
      </c>
      <c r="E8290" s="2" t="s">
        <v>12255</v>
      </c>
      <c r="F8290" s="2" t="s">
        <v>12114</v>
      </c>
      <c r="G8290" s="2" t="s">
        <v>12115</v>
      </c>
      <c r="H8290" s="3">
        <v>0</v>
      </c>
      <c r="I8290" s="3">
        <v>0</v>
      </c>
      <c r="J8290" s="2" t="s">
        <v>2121</v>
      </c>
      <c r="K8290" s="1">
        <v>300</v>
      </c>
      <c r="L8290" s="2" t="s">
        <v>2116</v>
      </c>
      <c r="M8290" s="2" t="s">
        <v>29</v>
      </c>
      <c r="N8290" s="2" t="s">
        <v>29</v>
      </c>
      <c r="O8290" s="2" t="s">
        <v>29</v>
      </c>
      <c r="P8290" s="2" t="s">
        <v>29</v>
      </c>
      <c r="Q8290" s="1">
        <v>1</v>
      </c>
      <c r="R8290" s="4">
        <v>0</v>
      </c>
      <c r="S8290" s="2" t="s">
        <v>165</v>
      </c>
      <c r="T8290" s="2" t="s">
        <v>166</v>
      </c>
      <c r="U8290" s="4">
        <v>0</v>
      </c>
      <c r="V8290" s="1">
        <v>18357972</v>
      </c>
    </row>
    <row r="8291" spans="1:22" x14ac:dyDescent="0.25">
      <c r="A8291" s="2" t="s">
        <v>12214</v>
      </c>
      <c r="B8291" s="1">
        <v>1</v>
      </c>
      <c r="C8291" s="2" t="s">
        <v>20627</v>
      </c>
      <c r="D8291" s="2" t="s">
        <v>6915</v>
      </c>
      <c r="E8291" s="2" t="s">
        <v>12256</v>
      </c>
      <c r="F8291" s="2" t="s">
        <v>12114</v>
      </c>
      <c r="G8291" s="2" t="s">
        <v>12115</v>
      </c>
      <c r="H8291" s="3">
        <v>77.290529899999996</v>
      </c>
      <c r="I8291" s="3">
        <v>28.606839900000001</v>
      </c>
      <c r="J8291" s="2" t="s">
        <v>385</v>
      </c>
      <c r="K8291" s="1">
        <v>300</v>
      </c>
      <c r="L8291" s="2" t="s">
        <v>2116</v>
      </c>
      <c r="M8291" s="2" t="s">
        <v>29</v>
      </c>
      <c r="N8291" s="2" t="s">
        <v>29</v>
      </c>
      <c r="O8291" s="2" t="s">
        <v>29</v>
      </c>
      <c r="P8291" s="2" t="s">
        <v>29</v>
      </c>
      <c r="Q8291" s="1">
        <v>1</v>
      </c>
      <c r="R8291" s="4">
        <v>0</v>
      </c>
      <c r="S8291" s="2" t="s">
        <v>165</v>
      </c>
      <c r="T8291" s="2" t="s">
        <v>166</v>
      </c>
      <c r="U8291" s="4">
        <v>3</v>
      </c>
      <c r="V8291" s="1">
        <v>18375388</v>
      </c>
    </row>
    <row r="8292" spans="1:22" x14ac:dyDescent="0.25">
      <c r="A8292" s="2" t="s">
        <v>12257</v>
      </c>
      <c r="B8292" s="1">
        <v>1</v>
      </c>
      <c r="C8292" s="2" t="s">
        <v>20627</v>
      </c>
      <c r="D8292" s="2" t="s">
        <v>6915</v>
      </c>
      <c r="E8292" s="2" t="s">
        <v>12258</v>
      </c>
      <c r="F8292" s="2" t="s">
        <v>12114</v>
      </c>
      <c r="G8292" s="2" t="s">
        <v>12115</v>
      </c>
      <c r="H8292" s="3">
        <v>77.296163000000007</v>
      </c>
      <c r="I8292" s="3">
        <v>28.605170900000001</v>
      </c>
      <c r="J8292" s="2" t="s">
        <v>2121</v>
      </c>
      <c r="K8292" s="1">
        <v>200</v>
      </c>
      <c r="L8292" s="2" t="s">
        <v>2116</v>
      </c>
      <c r="M8292" s="2" t="s">
        <v>29</v>
      </c>
      <c r="N8292" s="2" t="s">
        <v>29</v>
      </c>
      <c r="O8292" s="2" t="s">
        <v>29</v>
      </c>
      <c r="P8292" s="2" t="s">
        <v>29</v>
      </c>
      <c r="Q8292" s="1">
        <v>1</v>
      </c>
      <c r="R8292" s="4">
        <v>0</v>
      </c>
      <c r="S8292" s="2" t="s">
        <v>165</v>
      </c>
      <c r="T8292" s="2" t="s">
        <v>166</v>
      </c>
      <c r="U8292" s="4">
        <v>0</v>
      </c>
      <c r="V8292" s="1">
        <v>18292453</v>
      </c>
    </row>
    <row r="8293" spans="1:22" x14ac:dyDescent="0.25">
      <c r="A8293" s="2" t="s">
        <v>2043</v>
      </c>
      <c r="B8293" s="1">
        <v>1</v>
      </c>
      <c r="C8293" s="2" t="s">
        <v>20627</v>
      </c>
      <c r="D8293" s="2" t="s">
        <v>6915</v>
      </c>
      <c r="E8293" s="2" t="s">
        <v>12259</v>
      </c>
      <c r="F8293" s="2" t="s">
        <v>12114</v>
      </c>
      <c r="G8293" s="2" t="s">
        <v>12115</v>
      </c>
      <c r="H8293" s="3">
        <v>0</v>
      </c>
      <c r="I8293" s="3">
        <v>0</v>
      </c>
      <c r="J8293" s="2" t="s">
        <v>2043</v>
      </c>
      <c r="K8293" s="1">
        <v>150</v>
      </c>
      <c r="L8293" s="2" t="s">
        <v>2116</v>
      </c>
      <c r="M8293" s="2" t="s">
        <v>29</v>
      </c>
      <c r="N8293" s="2" t="s">
        <v>29</v>
      </c>
      <c r="O8293" s="2" t="s">
        <v>29</v>
      </c>
      <c r="P8293" s="2" t="s">
        <v>29</v>
      </c>
      <c r="Q8293" s="1">
        <v>1</v>
      </c>
      <c r="R8293" s="4">
        <v>0</v>
      </c>
      <c r="S8293" s="2" t="s">
        <v>165</v>
      </c>
      <c r="T8293" s="2" t="s">
        <v>166</v>
      </c>
      <c r="U8293" s="4">
        <v>0</v>
      </c>
      <c r="V8293" s="1">
        <v>18421494</v>
      </c>
    </row>
    <row r="8294" spans="1:22" x14ac:dyDescent="0.25">
      <c r="A8294" s="2" t="s">
        <v>12260</v>
      </c>
      <c r="B8294" s="1">
        <v>1</v>
      </c>
      <c r="C8294" s="2" t="s">
        <v>20627</v>
      </c>
      <c r="D8294" s="2" t="s">
        <v>6915</v>
      </c>
      <c r="E8294" s="2" t="s">
        <v>12261</v>
      </c>
      <c r="F8294" s="2" t="s">
        <v>12114</v>
      </c>
      <c r="G8294" s="2" t="s">
        <v>12115</v>
      </c>
      <c r="H8294" s="3">
        <v>77.309342599999994</v>
      </c>
      <c r="I8294" s="3">
        <v>28.5905357</v>
      </c>
      <c r="J8294" s="2" t="s">
        <v>2121</v>
      </c>
      <c r="K8294" s="1">
        <v>100</v>
      </c>
      <c r="L8294" s="2" t="s">
        <v>2116</v>
      </c>
      <c r="M8294" s="2" t="s">
        <v>29</v>
      </c>
      <c r="N8294" s="2" t="s">
        <v>29</v>
      </c>
      <c r="O8294" s="2" t="s">
        <v>29</v>
      </c>
      <c r="P8294" s="2" t="s">
        <v>29</v>
      </c>
      <c r="Q8294" s="1">
        <v>1</v>
      </c>
      <c r="R8294" s="4">
        <v>0</v>
      </c>
      <c r="S8294" s="2" t="s">
        <v>165</v>
      </c>
      <c r="T8294" s="2" t="s">
        <v>166</v>
      </c>
      <c r="U8294" s="4">
        <v>0</v>
      </c>
      <c r="V8294" s="1">
        <v>8033</v>
      </c>
    </row>
    <row r="8295" spans="1:22" x14ac:dyDescent="0.25">
      <c r="A8295" s="2" t="s">
        <v>12262</v>
      </c>
      <c r="B8295" s="1">
        <v>1</v>
      </c>
      <c r="C8295" s="2" t="s">
        <v>20627</v>
      </c>
      <c r="D8295" s="2" t="s">
        <v>6915</v>
      </c>
      <c r="E8295" s="2" t="s">
        <v>12115</v>
      </c>
      <c r="F8295" s="2" t="s">
        <v>12114</v>
      </c>
      <c r="G8295" s="2" t="s">
        <v>12115</v>
      </c>
      <c r="H8295" s="3">
        <v>0</v>
      </c>
      <c r="I8295" s="3">
        <v>0</v>
      </c>
      <c r="J8295" s="2" t="s">
        <v>2861</v>
      </c>
      <c r="K8295" s="1">
        <v>300</v>
      </c>
      <c r="L8295" s="2" t="s">
        <v>2116</v>
      </c>
      <c r="M8295" s="2" t="s">
        <v>29</v>
      </c>
      <c r="N8295" s="2" t="s">
        <v>29</v>
      </c>
      <c r="O8295" s="2" t="s">
        <v>29</v>
      </c>
      <c r="P8295" s="2" t="s">
        <v>29</v>
      </c>
      <c r="Q8295" s="1">
        <v>1</v>
      </c>
      <c r="R8295" s="4">
        <v>0</v>
      </c>
      <c r="S8295" s="2" t="s">
        <v>165</v>
      </c>
      <c r="T8295" s="2" t="s">
        <v>166</v>
      </c>
      <c r="U8295" s="4">
        <v>0</v>
      </c>
      <c r="V8295" s="1">
        <v>18360957</v>
      </c>
    </row>
    <row r="8296" spans="1:22" x14ac:dyDescent="0.25">
      <c r="A8296" s="2" t="s">
        <v>12263</v>
      </c>
      <c r="B8296" s="1">
        <v>1</v>
      </c>
      <c r="C8296" s="2" t="s">
        <v>20627</v>
      </c>
      <c r="D8296" s="2" t="s">
        <v>6915</v>
      </c>
      <c r="E8296" s="2" t="s">
        <v>12264</v>
      </c>
      <c r="F8296" s="2" t="s">
        <v>12114</v>
      </c>
      <c r="G8296" s="2" t="s">
        <v>12115</v>
      </c>
      <c r="H8296" s="3">
        <v>77.295587249999997</v>
      </c>
      <c r="I8296" s="3">
        <v>28.60682357</v>
      </c>
      <c r="J8296" s="2" t="s">
        <v>2043</v>
      </c>
      <c r="K8296" s="1">
        <v>200</v>
      </c>
      <c r="L8296" s="2" t="s">
        <v>2116</v>
      </c>
      <c r="M8296" s="2" t="s">
        <v>29</v>
      </c>
      <c r="N8296" s="2" t="s">
        <v>29</v>
      </c>
      <c r="O8296" s="2" t="s">
        <v>29</v>
      </c>
      <c r="P8296" s="2" t="s">
        <v>29</v>
      </c>
      <c r="Q8296" s="1">
        <v>1</v>
      </c>
      <c r="R8296" s="4">
        <v>0</v>
      </c>
      <c r="S8296" s="2" t="s">
        <v>165</v>
      </c>
      <c r="T8296" s="2" t="s">
        <v>166</v>
      </c>
      <c r="U8296" s="4">
        <v>1</v>
      </c>
      <c r="V8296" s="1">
        <v>18281993</v>
      </c>
    </row>
    <row r="8297" spans="1:22" x14ac:dyDescent="0.25">
      <c r="A8297" s="2" t="s">
        <v>12265</v>
      </c>
      <c r="B8297" s="1">
        <v>1</v>
      </c>
      <c r="C8297" s="2" t="s">
        <v>20627</v>
      </c>
      <c r="D8297" s="2" t="s">
        <v>6915</v>
      </c>
      <c r="E8297" s="2" t="s">
        <v>12266</v>
      </c>
      <c r="F8297" s="2" t="s">
        <v>12114</v>
      </c>
      <c r="G8297" s="2" t="s">
        <v>12115</v>
      </c>
      <c r="H8297" s="3">
        <v>77.294938000000002</v>
      </c>
      <c r="I8297" s="3">
        <v>28.598067499999999</v>
      </c>
      <c r="J8297" s="2" t="s">
        <v>146</v>
      </c>
      <c r="K8297" s="1">
        <v>150</v>
      </c>
      <c r="L8297" s="2" t="s">
        <v>2116</v>
      </c>
      <c r="M8297" s="2" t="s">
        <v>29</v>
      </c>
      <c r="N8297" s="2" t="s">
        <v>29</v>
      </c>
      <c r="O8297" s="2" t="s">
        <v>29</v>
      </c>
      <c r="P8297" s="2" t="s">
        <v>29</v>
      </c>
      <c r="Q8297" s="1">
        <v>1</v>
      </c>
      <c r="R8297" s="4">
        <v>0</v>
      </c>
      <c r="S8297" s="2" t="s">
        <v>165</v>
      </c>
      <c r="T8297" s="2" t="s">
        <v>166</v>
      </c>
      <c r="U8297" s="4">
        <v>3</v>
      </c>
      <c r="V8297" s="1">
        <v>18282003</v>
      </c>
    </row>
    <row r="8298" spans="1:22" x14ac:dyDescent="0.25">
      <c r="A8298" s="2" t="s">
        <v>12267</v>
      </c>
      <c r="B8298" s="1">
        <v>1</v>
      </c>
      <c r="C8298" s="2" t="s">
        <v>20627</v>
      </c>
      <c r="D8298" s="2" t="s">
        <v>6915</v>
      </c>
      <c r="E8298" s="2" t="s">
        <v>12268</v>
      </c>
      <c r="F8298" s="2" t="s">
        <v>12114</v>
      </c>
      <c r="G8298" s="2" t="s">
        <v>12115</v>
      </c>
      <c r="H8298" s="3">
        <v>77.296009299999994</v>
      </c>
      <c r="I8298" s="3">
        <v>28.6073214</v>
      </c>
      <c r="J8298" s="2" t="s">
        <v>2856</v>
      </c>
      <c r="K8298" s="1">
        <v>300</v>
      </c>
      <c r="L8298" s="2" t="s">
        <v>2116</v>
      </c>
      <c r="M8298" s="2" t="s">
        <v>29</v>
      </c>
      <c r="N8298" s="2" t="s">
        <v>29</v>
      </c>
      <c r="O8298" s="2" t="s">
        <v>29</v>
      </c>
      <c r="P8298" s="2" t="s">
        <v>29</v>
      </c>
      <c r="Q8298" s="1">
        <v>1</v>
      </c>
      <c r="R8298" s="4">
        <v>0</v>
      </c>
      <c r="S8298" s="2" t="s">
        <v>165</v>
      </c>
      <c r="T8298" s="2" t="s">
        <v>166</v>
      </c>
      <c r="U8298" s="4">
        <v>0</v>
      </c>
      <c r="V8298" s="1">
        <v>18421492</v>
      </c>
    </row>
    <row r="8299" spans="1:22" x14ac:dyDescent="0.25">
      <c r="A8299" s="2" t="s">
        <v>12323</v>
      </c>
      <c r="B8299" s="1">
        <v>1</v>
      </c>
      <c r="C8299" s="2" t="s">
        <v>20627</v>
      </c>
      <c r="D8299" s="2" t="s">
        <v>6915</v>
      </c>
      <c r="E8299" s="2" t="s">
        <v>12324</v>
      </c>
      <c r="F8299" s="2" t="s">
        <v>12276</v>
      </c>
      <c r="G8299" s="2" t="s">
        <v>12277</v>
      </c>
      <c r="H8299" s="3">
        <v>77.309697999999997</v>
      </c>
      <c r="I8299" s="3">
        <v>28.623975000000002</v>
      </c>
      <c r="J8299" s="2" t="s">
        <v>146</v>
      </c>
      <c r="K8299" s="1">
        <v>300</v>
      </c>
      <c r="L8299" s="2" t="s">
        <v>2116</v>
      </c>
      <c r="M8299" s="2" t="s">
        <v>29</v>
      </c>
      <c r="N8299" s="2" t="s">
        <v>29</v>
      </c>
      <c r="O8299" s="2" t="s">
        <v>29</v>
      </c>
      <c r="P8299" s="2" t="s">
        <v>29</v>
      </c>
      <c r="Q8299" s="1">
        <v>1</v>
      </c>
      <c r="R8299" s="4">
        <v>0</v>
      </c>
      <c r="S8299" s="2" t="s">
        <v>165</v>
      </c>
      <c r="T8299" s="2" t="s">
        <v>166</v>
      </c>
      <c r="U8299" s="4">
        <v>0</v>
      </c>
      <c r="V8299" s="1">
        <v>18379056</v>
      </c>
    </row>
    <row r="8300" spans="1:22" x14ac:dyDescent="0.25">
      <c r="A8300" s="2" t="s">
        <v>12325</v>
      </c>
      <c r="B8300" s="1">
        <v>1</v>
      </c>
      <c r="C8300" s="2" t="s">
        <v>20627</v>
      </c>
      <c r="D8300" s="2" t="s">
        <v>6915</v>
      </c>
      <c r="E8300" s="2" t="s">
        <v>12326</v>
      </c>
      <c r="F8300" s="2" t="s">
        <v>12276</v>
      </c>
      <c r="G8300" s="2" t="s">
        <v>12277</v>
      </c>
      <c r="H8300" s="3">
        <v>77.297934799999993</v>
      </c>
      <c r="I8300" s="3">
        <v>28.619134800000001</v>
      </c>
      <c r="J8300" s="2" t="s">
        <v>12327</v>
      </c>
      <c r="K8300" s="1">
        <v>350</v>
      </c>
      <c r="L8300" s="2" t="s">
        <v>2116</v>
      </c>
      <c r="M8300" s="2" t="s">
        <v>29</v>
      </c>
      <c r="N8300" s="2" t="s">
        <v>29</v>
      </c>
      <c r="O8300" s="2" t="s">
        <v>29</v>
      </c>
      <c r="P8300" s="2" t="s">
        <v>29</v>
      </c>
      <c r="Q8300" s="1">
        <v>1</v>
      </c>
      <c r="R8300" s="4">
        <v>0</v>
      </c>
      <c r="S8300" s="2" t="s">
        <v>165</v>
      </c>
      <c r="T8300" s="2" t="s">
        <v>166</v>
      </c>
      <c r="U8300" s="4">
        <v>3</v>
      </c>
      <c r="V8300" s="1">
        <v>18440185</v>
      </c>
    </row>
    <row r="8301" spans="1:22" x14ac:dyDescent="0.25">
      <c r="A8301" s="2" t="s">
        <v>12328</v>
      </c>
      <c r="B8301" s="1">
        <v>1</v>
      </c>
      <c r="C8301" s="2" t="s">
        <v>20627</v>
      </c>
      <c r="D8301" s="2" t="s">
        <v>6915</v>
      </c>
      <c r="E8301" s="2" t="s">
        <v>12329</v>
      </c>
      <c r="F8301" s="2" t="s">
        <v>12276</v>
      </c>
      <c r="G8301" s="2" t="s">
        <v>12277</v>
      </c>
      <c r="H8301" s="3">
        <v>77.309447899999995</v>
      </c>
      <c r="I8301" s="3">
        <v>28.6232139</v>
      </c>
      <c r="J8301" s="2" t="s">
        <v>2121</v>
      </c>
      <c r="K8301" s="1">
        <v>300</v>
      </c>
      <c r="L8301" s="2" t="s">
        <v>2116</v>
      </c>
      <c r="M8301" s="2" t="s">
        <v>29</v>
      </c>
      <c r="N8301" s="2" t="s">
        <v>29</v>
      </c>
      <c r="O8301" s="2" t="s">
        <v>29</v>
      </c>
      <c r="P8301" s="2" t="s">
        <v>29</v>
      </c>
      <c r="Q8301" s="1">
        <v>1</v>
      </c>
      <c r="R8301" s="4">
        <v>0</v>
      </c>
      <c r="S8301" s="2" t="s">
        <v>165</v>
      </c>
      <c r="T8301" s="2" t="s">
        <v>166</v>
      </c>
      <c r="U8301" s="4">
        <v>0</v>
      </c>
      <c r="V8301" s="1">
        <v>18440429</v>
      </c>
    </row>
    <row r="8302" spans="1:22" x14ac:dyDescent="0.25">
      <c r="A8302" s="2" t="s">
        <v>12372</v>
      </c>
      <c r="B8302" s="1">
        <v>1</v>
      </c>
      <c r="C8302" s="2" t="s">
        <v>20627</v>
      </c>
      <c r="D8302" s="2" t="s">
        <v>6915</v>
      </c>
      <c r="E8302" s="2" t="s">
        <v>12373</v>
      </c>
      <c r="F8302" s="2" t="s">
        <v>12334</v>
      </c>
      <c r="G8302" s="2" t="s">
        <v>12335</v>
      </c>
      <c r="H8302" s="3">
        <v>77.336751000000007</v>
      </c>
      <c r="I8302" s="3">
        <v>28.613017599999999</v>
      </c>
      <c r="J8302" s="2" t="s">
        <v>2121</v>
      </c>
      <c r="K8302" s="1">
        <v>300</v>
      </c>
      <c r="L8302" s="2" t="s">
        <v>2116</v>
      </c>
      <c r="M8302" s="2" t="s">
        <v>29</v>
      </c>
      <c r="N8302" s="2" t="s">
        <v>29</v>
      </c>
      <c r="O8302" s="2" t="s">
        <v>29</v>
      </c>
      <c r="P8302" s="2" t="s">
        <v>29</v>
      </c>
      <c r="Q8302" s="1">
        <v>1</v>
      </c>
      <c r="R8302" s="4">
        <v>0</v>
      </c>
      <c r="S8302" s="2" t="s">
        <v>165</v>
      </c>
      <c r="T8302" s="2" t="s">
        <v>166</v>
      </c>
      <c r="U8302" s="4">
        <v>3</v>
      </c>
      <c r="V8302" s="1">
        <v>311256</v>
      </c>
    </row>
    <row r="8303" spans="1:22" x14ac:dyDescent="0.25">
      <c r="A8303" s="2" t="s">
        <v>12374</v>
      </c>
      <c r="B8303" s="1">
        <v>1</v>
      </c>
      <c r="C8303" s="2" t="s">
        <v>20627</v>
      </c>
      <c r="D8303" s="2" t="s">
        <v>6915</v>
      </c>
      <c r="E8303" s="2" t="s">
        <v>12375</v>
      </c>
      <c r="F8303" s="2" t="s">
        <v>12334</v>
      </c>
      <c r="G8303" s="2" t="s">
        <v>12335</v>
      </c>
      <c r="H8303" s="3">
        <v>77.336979200000002</v>
      </c>
      <c r="I8303" s="3">
        <v>28.613475300000001</v>
      </c>
      <c r="J8303" s="2" t="s">
        <v>2121</v>
      </c>
      <c r="K8303" s="1">
        <v>100</v>
      </c>
      <c r="L8303" s="2" t="s">
        <v>2116</v>
      </c>
      <c r="M8303" s="2" t="s">
        <v>29</v>
      </c>
      <c r="N8303" s="2" t="s">
        <v>29</v>
      </c>
      <c r="O8303" s="2" t="s">
        <v>29</v>
      </c>
      <c r="P8303" s="2" t="s">
        <v>29</v>
      </c>
      <c r="Q8303" s="1">
        <v>1</v>
      </c>
      <c r="R8303" s="4">
        <v>0</v>
      </c>
      <c r="S8303" s="2" t="s">
        <v>165</v>
      </c>
      <c r="T8303" s="2" t="s">
        <v>166</v>
      </c>
      <c r="U8303" s="4">
        <v>1</v>
      </c>
      <c r="V8303" s="1">
        <v>307847</v>
      </c>
    </row>
    <row r="8304" spans="1:22" x14ac:dyDescent="0.25">
      <c r="A8304" s="2" t="s">
        <v>12376</v>
      </c>
      <c r="B8304" s="1">
        <v>1</v>
      </c>
      <c r="C8304" s="2" t="s">
        <v>20627</v>
      </c>
      <c r="D8304" s="2" t="s">
        <v>6915</v>
      </c>
      <c r="E8304" s="2" t="s">
        <v>12377</v>
      </c>
      <c r="F8304" s="2" t="s">
        <v>12334</v>
      </c>
      <c r="G8304" s="2" t="s">
        <v>12335</v>
      </c>
      <c r="H8304" s="3">
        <v>77.335575629999994</v>
      </c>
      <c r="I8304" s="3">
        <v>28.61051668</v>
      </c>
      <c r="J8304" s="2" t="s">
        <v>146</v>
      </c>
      <c r="K8304" s="1">
        <v>200</v>
      </c>
      <c r="L8304" s="2" t="s">
        <v>2116</v>
      </c>
      <c r="M8304" s="2" t="s">
        <v>29</v>
      </c>
      <c r="N8304" s="2" t="s">
        <v>29</v>
      </c>
      <c r="O8304" s="2" t="s">
        <v>29</v>
      </c>
      <c r="P8304" s="2" t="s">
        <v>29</v>
      </c>
      <c r="Q8304" s="1">
        <v>1</v>
      </c>
      <c r="R8304" s="4">
        <v>0</v>
      </c>
      <c r="S8304" s="2" t="s">
        <v>165</v>
      </c>
      <c r="T8304" s="2" t="s">
        <v>166</v>
      </c>
      <c r="U8304" s="4">
        <v>2</v>
      </c>
      <c r="V8304" s="1">
        <v>18376492</v>
      </c>
    </row>
    <row r="8305" spans="1:22" x14ac:dyDescent="0.25">
      <c r="A8305" s="2" t="s">
        <v>12378</v>
      </c>
      <c r="B8305" s="1">
        <v>1</v>
      </c>
      <c r="C8305" s="2" t="s">
        <v>20627</v>
      </c>
      <c r="D8305" s="2" t="s">
        <v>6915</v>
      </c>
      <c r="E8305" s="2" t="s">
        <v>12379</v>
      </c>
      <c r="F8305" s="2" t="s">
        <v>12334</v>
      </c>
      <c r="G8305" s="2" t="s">
        <v>12335</v>
      </c>
      <c r="H8305" s="3">
        <v>77.334014199999999</v>
      </c>
      <c r="I8305" s="3">
        <v>28.608299800000001</v>
      </c>
      <c r="J8305" s="2" t="s">
        <v>2121</v>
      </c>
      <c r="K8305" s="1">
        <v>300</v>
      </c>
      <c r="L8305" s="2" t="s">
        <v>2116</v>
      </c>
      <c r="M8305" s="2" t="s">
        <v>29</v>
      </c>
      <c r="N8305" s="2" t="s">
        <v>29</v>
      </c>
      <c r="O8305" s="2" t="s">
        <v>29</v>
      </c>
      <c r="P8305" s="2" t="s">
        <v>29</v>
      </c>
      <c r="Q8305" s="1">
        <v>1</v>
      </c>
      <c r="R8305" s="4">
        <v>0</v>
      </c>
      <c r="S8305" s="2" t="s">
        <v>165</v>
      </c>
      <c r="T8305" s="2" t="s">
        <v>166</v>
      </c>
      <c r="U8305" s="4">
        <v>1</v>
      </c>
      <c r="V8305" s="1">
        <v>6216</v>
      </c>
    </row>
    <row r="8306" spans="1:22" x14ac:dyDescent="0.25">
      <c r="A8306" s="2" t="s">
        <v>12380</v>
      </c>
      <c r="B8306" s="1">
        <v>1</v>
      </c>
      <c r="C8306" s="2" t="s">
        <v>20627</v>
      </c>
      <c r="D8306" s="2" t="s">
        <v>6915</v>
      </c>
      <c r="E8306" s="2" t="s">
        <v>12381</v>
      </c>
      <c r="F8306" s="2" t="s">
        <v>12334</v>
      </c>
      <c r="G8306" s="2" t="s">
        <v>12335</v>
      </c>
      <c r="H8306" s="3">
        <v>77.3369754</v>
      </c>
      <c r="I8306" s="3">
        <v>28.6134959</v>
      </c>
      <c r="J8306" s="2" t="s">
        <v>2281</v>
      </c>
      <c r="K8306" s="1">
        <v>200</v>
      </c>
      <c r="L8306" s="2" t="s">
        <v>2116</v>
      </c>
      <c r="M8306" s="2" t="s">
        <v>29</v>
      </c>
      <c r="N8306" s="2" t="s">
        <v>29</v>
      </c>
      <c r="O8306" s="2" t="s">
        <v>29</v>
      </c>
      <c r="P8306" s="2" t="s">
        <v>29</v>
      </c>
      <c r="Q8306" s="1">
        <v>1</v>
      </c>
      <c r="R8306" s="4">
        <v>0</v>
      </c>
      <c r="S8306" s="2" t="s">
        <v>165</v>
      </c>
      <c r="T8306" s="2" t="s">
        <v>166</v>
      </c>
      <c r="U8306" s="4">
        <v>2</v>
      </c>
      <c r="V8306" s="1">
        <v>313360</v>
      </c>
    </row>
    <row r="8307" spans="1:22" x14ac:dyDescent="0.25">
      <c r="A8307" s="2" t="s">
        <v>12382</v>
      </c>
      <c r="B8307" s="1">
        <v>1</v>
      </c>
      <c r="C8307" s="2" t="s">
        <v>20627</v>
      </c>
      <c r="D8307" s="2" t="s">
        <v>6915</v>
      </c>
      <c r="E8307" s="2" t="s">
        <v>12335</v>
      </c>
      <c r="F8307" s="2" t="s">
        <v>12334</v>
      </c>
      <c r="G8307" s="2" t="s">
        <v>12335</v>
      </c>
      <c r="H8307" s="3">
        <v>77.3363461</v>
      </c>
      <c r="I8307" s="3">
        <v>28.60584544</v>
      </c>
      <c r="J8307" s="2" t="s">
        <v>12383</v>
      </c>
      <c r="K8307" s="1">
        <v>300</v>
      </c>
      <c r="L8307" s="2" t="s">
        <v>2116</v>
      </c>
      <c r="M8307" s="2" t="s">
        <v>29</v>
      </c>
      <c r="N8307" s="2" t="s">
        <v>29</v>
      </c>
      <c r="O8307" s="2" t="s">
        <v>29</v>
      </c>
      <c r="P8307" s="2" t="s">
        <v>29</v>
      </c>
      <c r="Q8307" s="1">
        <v>1</v>
      </c>
      <c r="R8307" s="4">
        <v>0</v>
      </c>
      <c r="S8307" s="2" t="s">
        <v>165</v>
      </c>
      <c r="T8307" s="2" t="s">
        <v>166</v>
      </c>
      <c r="U8307" s="4">
        <v>1</v>
      </c>
      <c r="V8307" s="1">
        <v>18490756</v>
      </c>
    </row>
    <row r="8308" spans="1:22" x14ac:dyDescent="0.25">
      <c r="A8308" s="2" t="s">
        <v>12384</v>
      </c>
      <c r="B8308" s="1">
        <v>1</v>
      </c>
      <c r="C8308" s="2" t="s">
        <v>20627</v>
      </c>
      <c r="D8308" s="2" t="s">
        <v>6915</v>
      </c>
      <c r="E8308" s="2" t="s">
        <v>12385</v>
      </c>
      <c r="F8308" s="2" t="s">
        <v>12334</v>
      </c>
      <c r="G8308" s="2" t="s">
        <v>12335</v>
      </c>
      <c r="H8308" s="3">
        <v>77.339081280000002</v>
      </c>
      <c r="I8308" s="3">
        <v>28.607772239999999</v>
      </c>
      <c r="J8308" s="2" t="s">
        <v>2140</v>
      </c>
      <c r="K8308" s="1">
        <v>500</v>
      </c>
      <c r="L8308" s="2" t="s">
        <v>2116</v>
      </c>
      <c r="M8308" s="2" t="s">
        <v>29</v>
      </c>
      <c r="N8308" s="2" t="s">
        <v>29</v>
      </c>
      <c r="O8308" s="2" t="s">
        <v>29</v>
      </c>
      <c r="P8308" s="2" t="s">
        <v>29</v>
      </c>
      <c r="Q8308" s="1">
        <v>2</v>
      </c>
      <c r="R8308" s="4">
        <v>0</v>
      </c>
      <c r="S8308" s="2" t="s">
        <v>165</v>
      </c>
      <c r="T8308" s="2" t="s">
        <v>166</v>
      </c>
      <c r="U8308" s="4">
        <v>3</v>
      </c>
      <c r="V8308" s="1">
        <v>18375376</v>
      </c>
    </row>
    <row r="8309" spans="1:22" x14ac:dyDescent="0.25">
      <c r="A8309" s="2" t="s">
        <v>9614</v>
      </c>
      <c r="B8309" s="1">
        <v>1</v>
      </c>
      <c r="C8309" s="2" t="s">
        <v>20627</v>
      </c>
      <c r="D8309" s="2" t="s">
        <v>6915</v>
      </c>
      <c r="E8309" s="2" t="s">
        <v>12386</v>
      </c>
      <c r="F8309" s="2" t="s">
        <v>12334</v>
      </c>
      <c r="G8309" s="2" t="s">
        <v>12335</v>
      </c>
      <c r="H8309" s="3">
        <v>77.337971999999993</v>
      </c>
      <c r="I8309" s="3">
        <v>28.613382399999999</v>
      </c>
      <c r="J8309" s="2" t="s">
        <v>3349</v>
      </c>
      <c r="K8309" s="1">
        <v>300</v>
      </c>
      <c r="L8309" s="2" t="s">
        <v>2116</v>
      </c>
      <c r="M8309" s="2" t="s">
        <v>29</v>
      </c>
      <c r="N8309" s="2" t="s">
        <v>29</v>
      </c>
      <c r="O8309" s="2" t="s">
        <v>29</v>
      </c>
      <c r="P8309" s="2" t="s">
        <v>29</v>
      </c>
      <c r="Q8309" s="1">
        <v>1</v>
      </c>
      <c r="R8309" s="4">
        <v>0</v>
      </c>
      <c r="S8309" s="2" t="s">
        <v>165</v>
      </c>
      <c r="T8309" s="2" t="s">
        <v>166</v>
      </c>
      <c r="U8309" s="4">
        <v>1</v>
      </c>
      <c r="V8309" s="1">
        <v>18089212</v>
      </c>
    </row>
    <row r="8310" spans="1:22" x14ac:dyDescent="0.25">
      <c r="A8310" s="2" t="s">
        <v>12387</v>
      </c>
      <c r="B8310" s="1">
        <v>1</v>
      </c>
      <c r="C8310" s="2" t="s">
        <v>20627</v>
      </c>
      <c r="D8310" s="2" t="s">
        <v>6915</v>
      </c>
      <c r="E8310" s="2" t="s">
        <v>12388</v>
      </c>
      <c r="F8310" s="2" t="s">
        <v>12334</v>
      </c>
      <c r="G8310" s="2" t="s">
        <v>12335</v>
      </c>
      <c r="H8310" s="3">
        <v>77.337106500000004</v>
      </c>
      <c r="I8310" s="3">
        <v>28.61364897</v>
      </c>
      <c r="J8310" s="2" t="s">
        <v>154</v>
      </c>
      <c r="K8310" s="1">
        <v>300</v>
      </c>
      <c r="L8310" s="2" t="s">
        <v>2116</v>
      </c>
      <c r="M8310" s="2" t="s">
        <v>29</v>
      </c>
      <c r="N8310" s="2" t="s">
        <v>29</v>
      </c>
      <c r="O8310" s="2" t="s">
        <v>29</v>
      </c>
      <c r="P8310" s="2" t="s">
        <v>29</v>
      </c>
      <c r="Q8310" s="1">
        <v>1</v>
      </c>
      <c r="R8310" s="4">
        <v>0</v>
      </c>
      <c r="S8310" s="2" t="s">
        <v>165</v>
      </c>
      <c r="T8310" s="2" t="s">
        <v>166</v>
      </c>
      <c r="U8310" s="4">
        <v>0</v>
      </c>
      <c r="V8310" s="1">
        <v>18375395</v>
      </c>
    </row>
    <row r="8311" spans="1:22" x14ac:dyDescent="0.25">
      <c r="A8311" s="2" t="s">
        <v>12389</v>
      </c>
      <c r="B8311" s="1">
        <v>1</v>
      </c>
      <c r="C8311" s="2" t="s">
        <v>20627</v>
      </c>
      <c r="D8311" s="2" t="s">
        <v>6915</v>
      </c>
      <c r="E8311" s="2" t="s">
        <v>12390</v>
      </c>
      <c r="F8311" s="2" t="s">
        <v>12334</v>
      </c>
      <c r="G8311" s="2" t="s">
        <v>12335</v>
      </c>
      <c r="H8311" s="3">
        <v>77.3351677</v>
      </c>
      <c r="I8311" s="3">
        <v>28.610804810000001</v>
      </c>
      <c r="J8311" s="2" t="s">
        <v>6767</v>
      </c>
      <c r="K8311" s="1">
        <v>500</v>
      </c>
      <c r="L8311" s="2" t="s">
        <v>2116</v>
      </c>
      <c r="M8311" s="2" t="s">
        <v>29</v>
      </c>
      <c r="N8311" s="2" t="s">
        <v>29</v>
      </c>
      <c r="O8311" s="2" t="s">
        <v>29</v>
      </c>
      <c r="P8311" s="2" t="s">
        <v>29</v>
      </c>
      <c r="Q8311" s="1">
        <v>2</v>
      </c>
      <c r="R8311" s="4">
        <v>0</v>
      </c>
      <c r="S8311" s="2" t="s">
        <v>165</v>
      </c>
      <c r="T8311" s="2" t="s">
        <v>166</v>
      </c>
      <c r="U8311" s="4">
        <v>1</v>
      </c>
      <c r="V8311" s="1">
        <v>18237719</v>
      </c>
    </row>
    <row r="8312" spans="1:22" x14ac:dyDescent="0.25">
      <c r="A8312" s="2" t="s">
        <v>12391</v>
      </c>
      <c r="B8312" s="1">
        <v>1</v>
      </c>
      <c r="C8312" s="2" t="s">
        <v>20627</v>
      </c>
      <c r="D8312" s="2" t="s">
        <v>6915</v>
      </c>
      <c r="E8312" s="2" t="s">
        <v>12392</v>
      </c>
      <c r="F8312" s="2" t="s">
        <v>12334</v>
      </c>
      <c r="G8312" s="2" t="s">
        <v>12335</v>
      </c>
      <c r="H8312" s="3">
        <v>77.329599000000002</v>
      </c>
      <c r="I8312" s="3">
        <v>28.603840699999999</v>
      </c>
      <c r="J8312" s="2" t="s">
        <v>2121</v>
      </c>
      <c r="K8312" s="1">
        <v>250</v>
      </c>
      <c r="L8312" s="2" t="s">
        <v>2116</v>
      </c>
      <c r="M8312" s="2" t="s">
        <v>29</v>
      </c>
      <c r="N8312" s="2" t="s">
        <v>29</v>
      </c>
      <c r="O8312" s="2" t="s">
        <v>29</v>
      </c>
      <c r="P8312" s="2" t="s">
        <v>29</v>
      </c>
      <c r="Q8312" s="1">
        <v>1</v>
      </c>
      <c r="R8312" s="4">
        <v>0</v>
      </c>
      <c r="S8312" s="2" t="s">
        <v>165</v>
      </c>
      <c r="T8312" s="2" t="s">
        <v>166</v>
      </c>
      <c r="U8312" s="4">
        <v>2</v>
      </c>
      <c r="V8312" s="1">
        <v>18082236</v>
      </c>
    </row>
    <row r="8313" spans="1:22" x14ac:dyDescent="0.25">
      <c r="A8313" s="2" t="s">
        <v>12393</v>
      </c>
      <c r="B8313" s="1">
        <v>1</v>
      </c>
      <c r="C8313" s="2" t="s">
        <v>20627</v>
      </c>
      <c r="D8313" s="2" t="s">
        <v>6915</v>
      </c>
      <c r="E8313" s="2" t="s">
        <v>12394</v>
      </c>
      <c r="F8313" s="2" t="s">
        <v>12334</v>
      </c>
      <c r="G8313" s="2" t="s">
        <v>12335</v>
      </c>
      <c r="H8313" s="3">
        <v>77.339138610000006</v>
      </c>
      <c r="I8313" s="3">
        <v>28.60797505</v>
      </c>
      <c r="J8313" s="2" t="s">
        <v>2121</v>
      </c>
      <c r="K8313" s="1">
        <v>500</v>
      </c>
      <c r="L8313" s="2" t="s">
        <v>2116</v>
      </c>
      <c r="M8313" s="2" t="s">
        <v>29</v>
      </c>
      <c r="N8313" s="2" t="s">
        <v>29</v>
      </c>
      <c r="O8313" s="2" t="s">
        <v>29</v>
      </c>
      <c r="P8313" s="2" t="s">
        <v>29</v>
      </c>
      <c r="Q8313" s="1">
        <v>2</v>
      </c>
      <c r="R8313" s="4">
        <v>0</v>
      </c>
      <c r="S8313" s="2" t="s">
        <v>165</v>
      </c>
      <c r="T8313" s="2" t="s">
        <v>166</v>
      </c>
      <c r="U8313" s="4">
        <v>0</v>
      </c>
      <c r="V8313" s="1">
        <v>18375383</v>
      </c>
    </row>
    <row r="8314" spans="1:22" x14ac:dyDescent="0.25">
      <c r="A8314" s="2" t="s">
        <v>12404</v>
      </c>
      <c r="B8314" s="1">
        <v>1</v>
      </c>
      <c r="C8314" s="2" t="s">
        <v>20627</v>
      </c>
      <c r="D8314" s="2" t="s">
        <v>6915</v>
      </c>
      <c r="E8314" s="2" t="s">
        <v>12405</v>
      </c>
      <c r="F8314" s="2" t="s">
        <v>12396</v>
      </c>
      <c r="G8314" s="2" t="s">
        <v>12397</v>
      </c>
      <c r="H8314" s="3">
        <v>77.181864899999994</v>
      </c>
      <c r="I8314" s="3">
        <v>28.522205100000001</v>
      </c>
      <c r="J8314" s="2" t="s">
        <v>143</v>
      </c>
      <c r="K8314" s="1">
        <v>500</v>
      </c>
      <c r="L8314" s="2" t="s">
        <v>2116</v>
      </c>
      <c r="M8314" s="2" t="s">
        <v>29</v>
      </c>
      <c r="N8314" s="2" t="s">
        <v>29</v>
      </c>
      <c r="O8314" s="2" t="s">
        <v>29</v>
      </c>
      <c r="P8314" s="2" t="s">
        <v>29</v>
      </c>
      <c r="Q8314" s="1">
        <v>2</v>
      </c>
      <c r="R8314" s="4">
        <v>0</v>
      </c>
      <c r="S8314" s="2" t="s">
        <v>165</v>
      </c>
      <c r="T8314" s="2" t="s">
        <v>166</v>
      </c>
      <c r="U8314" s="4">
        <v>0</v>
      </c>
      <c r="V8314" s="1">
        <v>18489842</v>
      </c>
    </row>
    <row r="8315" spans="1:22" x14ac:dyDescent="0.25">
      <c r="A8315" s="2" t="s">
        <v>12406</v>
      </c>
      <c r="B8315" s="1">
        <v>1</v>
      </c>
      <c r="C8315" s="2" t="s">
        <v>20627</v>
      </c>
      <c r="D8315" s="2" t="s">
        <v>6915</v>
      </c>
      <c r="E8315" s="2" t="s">
        <v>12407</v>
      </c>
      <c r="F8315" s="2" t="s">
        <v>12396</v>
      </c>
      <c r="G8315" s="2" t="s">
        <v>12397</v>
      </c>
      <c r="H8315" s="3">
        <v>77.191235800000001</v>
      </c>
      <c r="I8315" s="3">
        <v>28.524498300000001</v>
      </c>
      <c r="J8315" s="2" t="s">
        <v>2140</v>
      </c>
      <c r="K8315" s="1">
        <v>300</v>
      </c>
      <c r="L8315" s="2" t="s">
        <v>2116</v>
      </c>
      <c r="M8315" s="2" t="s">
        <v>29</v>
      </c>
      <c r="N8315" s="2" t="s">
        <v>29</v>
      </c>
      <c r="O8315" s="2" t="s">
        <v>29</v>
      </c>
      <c r="P8315" s="2" t="s">
        <v>29</v>
      </c>
      <c r="Q8315" s="1">
        <v>1</v>
      </c>
      <c r="R8315" s="4">
        <v>0</v>
      </c>
      <c r="S8315" s="2" t="s">
        <v>165</v>
      </c>
      <c r="T8315" s="2" t="s">
        <v>166</v>
      </c>
      <c r="U8315" s="4">
        <v>1</v>
      </c>
      <c r="V8315" s="1">
        <v>18350159</v>
      </c>
    </row>
    <row r="8316" spans="1:22" x14ac:dyDescent="0.25">
      <c r="A8316" s="2" t="s">
        <v>12408</v>
      </c>
      <c r="B8316" s="1">
        <v>1</v>
      </c>
      <c r="C8316" s="2" t="s">
        <v>20627</v>
      </c>
      <c r="D8316" s="2" t="s">
        <v>6915</v>
      </c>
      <c r="E8316" s="2" t="s">
        <v>12409</v>
      </c>
      <c r="F8316" s="2" t="s">
        <v>12396</v>
      </c>
      <c r="G8316" s="2" t="s">
        <v>12397</v>
      </c>
      <c r="H8316" s="3">
        <v>77.190167299999999</v>
      </c>
      <c r="I8316" s="3">
        <v>28.526619199999999</v>
      </c>
      <c r="J8316" s="2" t="s">
        <v>2151</v>
      </c>
      <c r="K8316" s="1">
        <v>700</v>
      </c>
      <c r="L8316" s="2" t="s">
        <v>2116</v>
      </c>
      <c r="M8316" s="2" t="s">
        <v>29</v>
      </c>
      <c r="N8316" s="2" t="s">
        <v>29</v>
      </c>
      <c r="O8316" s="2" t="s">
        <v>29</v>
      </c>
      <c r="P8316" s="2" t="s">
        <v>29</v>
      </c>
      <c r="Q8316" s="1">
        <v>2</v>
      </c>
      <c r="R8316" s="4">
        <v>0</v>
      </c>
      <c r="S8316" s="2" t="s">
        <v>165</v>
      </c>
      <c r="T8316" s="2" t="s">
        <v>166</v>
      </c>
      <c r="U8316" s="4">
        <v>0</v>
      </c>
      <c r="V8316" s="1">
        <v>18375201</v>
      </c>
    </row>
    <row r="8317" spans="1:22" x14ac:dyDescent="0.25">
      <c r="A8317" s="2" t="s">
        <v>12410</v>
      </c>
      <c r="B8317" s="1">
        <v>1</v>
      </c>
      <c r="C8317" s="2" t="s">
        <v>20627</v>
      </c>
      <c r="D8317" s="2" t="s">
        <v>6915</v>
      </c>
      <c r="E8317" s="2" t="s">
        <v>12411</v>
      </c>
      <c r="F8317" s="2" t="s">
        <v>12396</v>
      </c>
      <c r="G8317" s="2" t="s">
        <v>12397</v>
      </c>
      <c r="H8317" s="3">
        <v>77.181852199999994</v>
      </c>
      <c r="I8317" s="3">
        <v>28.5222187</v>
      </c>
      <c r="J8317" s="2" t="s">
        <v>3934</v>
      </c>
      <c r="K8317" s="1">
        <v>250</v>
      </c>
      <c r="L8317" s="2" t="s">
        <v>2116</v>
      </c>
      <c r="M8317" s="2" t="s">
        <v>29</v>
      </c>
      <c r="N8317" s="2" t="s">
        <v>29</v>
      </c>
      <c r="O8317" s="2" t="s">
        <v>29</v>
      </c>
      <c r="P8317" s="2" t="s">
        <v>29</v>
      </c>
      <c r="Q8317" s="1">
        <v>1</v>
      </c>
      <c r="R8317" s="4">
        <v>0</v>
      </c>
      <c r="S8317" s="2" t="s">
        <v>165</v>
      </c>
      <c r="T8317" s="2" t="s">
        <v>166</v>
      </c>
      <c r="U8317" s="4">
        <v>2</v>
      </c>
      <c r="V8317" s="1">
        <v>18025127</v>
      </c>
    </row>
    <row r="8318" spans="1:22" x14ac:dyDescent="0.25">
      <c r="A8318" s="2" t="s">
        <v>12412</v>
      </c>
      <c r="B8318" s="1">
        <v>1</v>
      </c>
      <c r="C8318" s="2" t="s">
        <v>20627</v>
      </c>
      <c r="D8318" s="2" t="s">
        <v>6915</v>
      </c>
      <c r="E8318" s="2" t="s">
        <v>12411</v>
      </c>
      <c r="F8318" s="2" t="s">
        <v>12396</v>
      </c>
      <c r="G8318" s="2" t="s">
        <v>12397</v>
      </c>
      <c r="H8318" s="3">
        <v>77.181848599999995</v>
      </c>
      <c r="I8318" s="3">
        <v>28.522229599999999</v>
      </c>
      <c r="J8318" s="2" t="s">
        <v>2178</v>
      </c>
      <c r="K8318" s="1">
        <v>250</v>
      </c>
      <c r="L8318" s="2" t="s">
        <v>2116</v>
      </c>
      <c r="M8318" s="2" t="s">
        <v>29</v>
      </c>
      <c r="N8318" s="2" t="s">
        <v>29</v>
      </c>
      <c r="O8318" s="2" t="s">
        <v>29</v>
      </c>
      <c r="P8318" s="2" t="s">
        <v>29</v>
      </c>
      <c r="Q8318" s="1">
        <v>1</v>
      </c>
      <c r="R8318" s="4">
        <v>0</v>
      </c>
      <c r="S8318" s="2" t="s">
        <v>165</v>
      </c>
      <c r="T8318" s="2" t="s">
        <v>166</v>
      </c>
      <c r="U8318" s="4">
        <v>0</v>
      </c>
      <c r="V8318" s="1">
        <v>18478990</v>
      </c>
    </row>
    <row r="8319" spans="1:22" x14ac:dyDescent="0.25">
      <c r="A8319" s="2" t="s">
        <v>12413</v>
      </c>
      <c r="B8319" s="1">
        <v>1</v>
      </c>
      <c r="C8319" s="2" t="s">
        <v>20627</v>
      </c>
      <c r="D8319" s="2" t="s">
        <v>6915</v>
      </c>
      <c r="E8319" s="2" t="s">
        <v>12414</v>
      </c>
      <c r="F8319" s="2" t="s">
        <v>12396</v>
      </c>
      <c r="G8319" s="2" t="s">
        <v>12397</v>
      </c>
      <c r="H8319" s="3">
        <v>77.190347000000003</v>
      </c>
      <c r="I8319" s="3">
        <v>28.526546700000001</v>
      </c>
      <c r="J8319" s="2" t="s">
        <v>3122</v>
      </c>
      <c r="K8319" s="1">
        <v>200</v>
      </c>
      <c r="L8319" s="2" t="s">
        <v>2116</v>
      </c>
      <c r="M8319" s="2" t="s">
        <v>29</v>
      </c>
      <c r="N8319" s="2" t="s">
        <v>29</v>
      </c>
      <c r="O8319" s="2" t="s">
        <v>29</v>
      </c>
      <c r="P8319" s="2" t="s">
        <v>29</v>
      </c>
      <c r="Q8319" s="1">
        <v>1</v>
      </c>
      <c r="R8319" s="4">
        <v>0</v>
      </c>
      <c r="S8319" s="2" t="s">
        <v>165</v>
      </c>
      <c r="T8319" s="2" t="s">
        <v>166</v>
      </c>
      <c r="U8319" s="4">
        <v>0</v>
      </c>
      <c r="V8319" s="1">
        <v>18433297</v>
      </c>
    </row>
    <row r="8320" spans="1:22" x14ac:dyDescent="0.25">
      <c r="A8320" s="2" t="s">
        <v>5351</v>
      </c>
      <c r="B8320" s="1">
        <v>1</v>
      </c>
      <c r="C8320" s="2" t="s">
        <v>20627</v>
      </c>
      <c r="D8320" s="2" t="s">
        <v>6915</v>
      </c>
      <c r="E8320" s="2" t="s">
        <v>12397</v>
      </c>
      <c r="F8320" s="2" t="s">
        <v>12396</v>
      </c>
      <c r="G8320" s="2" t="s">
        <v>12397</v>
      </c>
      <c r="H8320" s="3">
        <v>77.191900799999999</v>
      </c>
      <c r="I8320" s="3">
        <v>28.527972800000001</v>
      </c>
      <c r="J8320" s="2" t="s">
        <v>3122</v>
      </c>
      <c r="K8320" s="1">
        <v>200</v>
      </c>
      <c r="L8320" s="2" t="s">
        <v>2116</v>
      </c>
      <c r="M8320" s="2" t="s">
        <v>29</v>
      </c>
      <c r="N8320" s="2" t="s">
        <v>29</v>
      </c>
      <c r="O8320" s="2" t="s">
        <v>29</v>
      </c>
      <c r="P8320" s="2" t="s">
        <v>29</v>
      </c>
      <c r="Q8320" s="1">
        <v>1</v>
      </c>
      <c r="R8320" s="4">
        <v>0</v>
      </c>
      <c r="S8320" s="2" t="s">
        <v>165</v>
      </c>
      <c r="T8320" s="2" t="s">
        <v>166</v>
      </c>
      <c r="U8320" s="4">
        <v>0</v>
      </c>
      <c r="V8320" s="1">
        <v>18472695</v>
      </c>
    </row>
    <row r="8321" spans="1:22" x14ac:dyDescent="0.25">
      <c r="A8321" s="2" t="s">
        <v>12415</v>
      </c>
      <c r="B8321" s="1">
        <v>1</v>
      </c>
      <c r="C8321" s="2" t="s">
        <v>20627</v>
      </c>
      <c r="D8321" s="2" t="s">
        <v>6915</v>
      </c>
      <c r="E8321" s="2" t="s">
        <v>12416</v>
      </c>
      <c r="F8321" s="2" t="s">
        <v>12396</v>
      </c>
      <c r="G8321" s="2" t="s">
        <v>12397</v>
      </c>
      <c r="H8321" s="3">
        <v>77.179025899999999</v>
      </c>
      <c r="I8321" s="3">
        <v>28.515336000000001</v>
      </c>
      <c r="J8321" s="2" t="s">
        <v>2121</v>
      </c>
      <c r="K8321" s="1">
        <v>500</v>
      </c>
      <c r="L8321" s="2" t="s">
        <v>2116</v>
      </c>
      <c r="M8321" s="2" t="s">
        <v>29</v>
      </c>
      <c r="N8321" s="2" t="s">
        <v>29</v>
      </c>
      <c r="O8321" s="2" t="s">
        <v>29</v>
      </c>
      <c r="P8321" s="2" t="s">
        <v>29</v>
      </c>
      <c r="Q8321" s="1">
        <v>2</v>
      </c>
      <c r="R8321" s="4">
        <v>0</v>
      </c>
      <c r="S8321" s="2" t="s">
        <v>165</v>
      </c>
      <c r="T8321" s="2" t="s">
        <v>166</v>
      </c>
      <c r="U8321" s="4">
        <v>3</v>
      </c>
      <c r="V8321" s="1">
        <v>18415339</v>
      </c>
    </row>
    <row r="8322" spans="1:22" x14ac:dyDescent="0.25">
      <c r="A8322" s="2" t="s">
        <v>12417</v>
      </c>
      <c r="B8322" s="1">
        <v>1</v>
      </c>
      <c r="C8322" s="2" t="s">
        <v>20627</v>
      </c>
      <c r="D8322" s="2" t="s">
        <v>6915</v>
      </c>
      <c r="E8322" s="2" t="s">
        <v>12418</v>
      </c>
      <c r="F8322" s="2" t="s">
        <v>12396</v>
      </c>
      <c r="G8322" s="2" t="s">
        <v>12397</v>
      </c>
      <c r="H8322" s="3">
        <v>77.195655900000006</v>
      </c>
      <c r="I8322" s="3">
        <v>28.523062400000001</v>
      </c>
      <c r="J8322" s="2" t="s">
        <v>55</v>
      </c>
      <c r="K8322" s="1">
        <v>400</v>
      </c>
      <c r="L8322" s="2" t="s">
        <v>2116</v>
      </c>
      <c r="M8322" s="2" t="s">
        <v>29</v>
      </c>
      <c r="N8322" s="2" t="s">
        <v>29</v>
      </c>
      <c r="O8322" s="2" t="s">
        <v>29</v>
      </c>
      <c r="P8322" s="2" t="s">
        <v>29</v>
      </c>
      <c r="Q8322" s="1">
        <v>1</v>
      </c>
      <c r="R8322" s="4">
        <v>0</v>
      </c>
      <c r="S8322" s="2" t="s">
        <v>165</v>
      </c>
      <c r="T8322" s="2" t="s">
        <v>166</v>
      </c>
      <c r="U8322" s="4">
        <v>1</v>
      </c>
      <c r="V8322" s="1">
        <v>311683</v>
      </c>
    </row>
    <row r="8323" spans="1:22" x14ac:dyDescent="0.25">
      <c r="A8323" s="2" t="s">
        <v>3004</v>
      </c>
      <c r="B8323" s="1">
        <v>1</v>
      </c>
      <c r="C8323" s="2" t="s">
        <v>20627</v>
      </c>
      <c r="D8323" s="2" t="s">
        <v>6915</v>
      </c>
      <c r="E8323" s="2" t="s">
        <v>12419</v>
      </c>
      <c r="F8323" s="2" t="s">
        <v>12396</v>
      </c>
      <c r="G8323" s="2" t="s">
        <v>12397</v>
      </c>
      <c r="H8323" s="3">
        <v>77.1873875</v>
      </c>
      <c r="I8323" s="3">
        <v>28.5266257</v>
      </c>
      <c r="J8323" s="2" t="s">
        <v>3008</v>
      </c>
      <c r="K8323" s="1">
        <v>400</v>
      </c>
      <c r="L8323" s="2" t="s">
        <v>2116</v>
      </c>
      <c r="M8323" s="2" t="s">
        <v>29</v>
      </c>
      <c r="N8323" s="2" t="s">
        <v>29</v>
      </c>
      <c r="O8323" s="2" t="s">
        <v>29</v>
      </c>
      <c r="P8323" s="2" t="s">
        <v>29</v>
      </c>
      <c r="Q8323" s="1">
        <v>1</v>
      </c>
      <c r="R8323" s="4">
        <v>0</v>
      </c>
      <c r="S8323" s="2" t="s">
        <v>165</v>
      </c>
      <c r="T8323" s="2" t="s">
        <v>166</v>
      </c>
      <c r="U8323" s="4">
        <v>3</v>
      </c>
      <c r="V8323" s="1">
        <v>313073</v>
      </c>
    </row>
    <row r="8324" spans="1:22" x14ac:dyDescent="0.25">
      <c r="A8324" s="2" t="s">
        <v>12420</v>
      </c>
      <c r="B8324" s="1">
        <v>1</v>
      </c>
      <c r="C8324" s="2" t="s">
        <v>20627</v>
      </c>
      <c r="D8324" s="2" t="s">
        <v>6915</v>
      </c>
      <c r="E8324" s="2" t="s">
        <v>12421</v>
      </c>
      <c r="F8324" s="2" t="s">
        <v>12396</v>
      </c>
      <c r="G8324" s="2" t="s">
        <v>12397</v>
      </c>
      <c r="H8324" s="3">
        <v>77.192373000000003</v>
      </c>
      <c r="I8324" s="3">
        <v>28.527832799999999</v>
      </c>
      <c r="J8324" s="2" t="s">
        <v>393</v>
      </c>
      <c r="K8324" s="1">
        <v>200</v>
      </c>
      <c r="L8324" s="2" t="s">
        <v>2116</v>
      </c>
      <c r="M8324" s="2" t="s">
        <v>29</v>
      </c>
      <c r="N8324" s="2" t="s">
        <v>29</v>
      </c>
      <c r="O8324" s="2" t="s">
        <v>29</v>
      </c>
      <c r="P8324" s="2" t="s">
        <v>29</v>
      </c>
      <c r="Q8324" s="1">
        <v>1</v>
      </c>
      <c r="R8324" s="4">
        <v>0</v>
      </c>
      <c r="S8324" s="2" t="s">
        <v>165</v>
      </c>
      <c r="T8324" s="2" t="s">
        <v>166</v>
      </c>
      <c r="U8324" s="4">
        <v>0</v>
      </c>
      <c r="V8324" s="1">
        <v>18415338</v>
      </c>
    </row>
    <row r="8325" spans="1:22" x14ac:dyDescent="0.25">
      <c r="A8325" s="2" t="s">
        <v>12422</v>
      </c>
      <c r="B8325" s="1">
        <v>1</v>
      </c>
      <c r="C8325" s="2" t="s">
        <v>20627</v>
      </c>
      <c r="D8325" s="2" t="s">
        <v>6915</v>
      </c>
      <c r="E8325" s="2" t="s">
        <v>12423</v>
      </c>
      <c r="F8325" s="2" t="s">
        <v>12396</v>
      </c>
      <c r="G8325" s="2" t="s">
        <v>12397</v>
      </c>
      <c r="H8325" s="3">
        <v>77.193738400000001</v>
      </c>
      <c r="I8325" s="3">
        <v>28.527825</v>
      </c>
      <c r="J8325" s="2" t="s">
        <v>2043</v>
      </c>
      <c r="K8325" s="1">
        <v>250</v>
      </c>
      <c r="L8325" s="2" t="s">
        <v>2116</v>
      </c>
      <c r="M8325" s="2" t="s">
        <v>29</v>
      </c>
      <c r="N8325" s="2" t="s">
        <v>29</v>
      </c>
      <c r="O8325" s="2" t="s">
        <v>29</v>
      </c>
      <c r="P8325" s="2" t="s">
        <v>29</v>
      </c>
      <c r="Q8325" s="1">
        <v>1</v>
      </c>
      <c r="R8325" s="4">
        <v>0</v>
      </c>
      <c r="S8325" s="2" t="s">
        <v>165</v>
      </c>
      <c r="T8325" s="2" t="s">
        <v>166</v>
      </c>
      <c r="U8325" s="4">
        <v>0</v>
      </c>
      <c r="V8325" s="1">
        <v>18168122</v>
      </c>
    </row>
    <row r="8326" spans="1:22" x14ac:dyDescent="0.25">
      <c r="A8326" s="2" t="s">
        <v>12424</v>
      </c>
      <c r="B8326" s="1">
        <v>1</v>
      </c>
      <c r="C8326" s="2" t="s">
        <v>20627</v>
      </c>
      <c r="D8326" s="2" t="s">
        <v>6915</v>
      </c>
      <c r="E8326" s="2" t="s">
        <v>12425</v>
      </c>
      <c r="F8326" s="2" t="s">
        <v>12396</v>
      </c>
      <c r="G8326" s="2" t="s">
        <v>12397</v>
      </c>
      <c r="H8326" s="3">
        <v>77.179902200000001</v>
      </c>
      <c r="I8326" s="3">
        <v>28.521324199999999</v>
      </c>
      <c r="J8326" s="2" t="s">
        <v>2655</v>
      </c>
      <c r="K8326" s="1">
        <v>300</v>
      </c>
      <c r="L8326" s="2" t="s">
        <v>2116</v>
      </c>
      <c r="M8326" s="2" t="s">
        <v>29</v>
      </c>
      <c r="N8326" s="2" t="s">
        <v>29</v>
      </c>
      <c r="O8326" s="2" t="s">
        <v>29</v>
      </c>
      <c r="P8326" s="2" t="s">
        <v>29</v>
      </c>
      <c r="Q8326" s="1">
        <v>1</v>
      </c>
      <c r="R8326" s="4">
        <v>0</v>
      </c>
      <c r="S8326" s="2" t="s">
        <v>165</v>
      </c>
      <c r="T8326" s="2" t="s">
        <v>166</v>
      </c>
      <c r="U8326" s="4">
        <v>0</v>
      </c>
      <c r="V8326" s="1">
        <v>18478992</v>
      </c>
    </row>
    <row r="8327" spans="1:22" x14ac:dyDescent="0.25">
      <c r="A8327" s="2" t="s">
        <v>12426</v>
      </c>
      <c r="B8327" s="1">
        <v>1</v>
      </c>
      <c r="C8327" s="2" t="s">
        <v>20627</v>
      </c>
      <c r="D8327" s="2" t="s">
        <v>6915</v>
      </c>
      <c r="E8327" s="2" t="s">
        <v>12427</v>
      </c>
      <c r="F8327" s="2" t="s">
        <v>12396</v>
      </c>
      <c r="G8327" s="2" t="s">
        <v>12397</v>
      </c>
      <c r="H8327" s="3">
        <v>77.192244000000002</v>
      </c>
      <c r="I8327" s="3">
        <v>28.525991000000001</v>
      </c>
      <c r="J8327" s="2" t="s">
        <v>55</v>
      </c>
      <c r="K8327" s="1">
        <v>250</v>
      </c>
      <c r="L8327" s="2" t="s">
        <v>2116</v>
      </c>
      <c r="M8327" s="2" t="s">
        <v>29</v>
      </c>
      <c r="N8327" s="2" t="s">
        <v>29</v>
      </c>
      <c r="O8327" s="2" t="s">
        <v>29</v>
      </c>
      <c r="P8327" s="2" t="s">
        <v>29</v>
      </c>
      <c r="Q8327" s="1">
        <v>1</v>
      </c>
      <c r="R8327" s="4">
        <v>0</v>
      </c>
      <c r="S8327" s="2" t="s">
        <v>165</v>
      </c>
      <c r="T8327" s="2" t="s">
        <v>166</v>
      </c>
      <c r="U8327" s="4">
        <v>1</v>
      </c>
      <c r="V8327" s="1">
        <v>18168124</v>
      </c>
    </row>
    <row r="8328" spans="1:22" x14ac:dyDescent="0.25">
      <c r="A8328" s="2" t="s">
        <v>12428</v>
      </c>
      <c r="B8328" s="1">
        <v>1</v>
      </c>
      <c r="C8328" s="2" t="s">
        <v>20627</v>
      </c>
      <c r="D8328" s="2" t="s">
        <v>6915</v>
      </c>
      <c r="E8328" s="2" t="s">
        <v>12429</v>
      </c>
      <c r="F8328" s="2" t="s">
        <v>12396</v>
      </c>
      <c r="G8328" s="2" t="s">
        <v>12397</v>
      </c>
      <c r="H8328" s="3">
        <v>77.193724500000002</v>
      </c>
      <c r="I8328" s="3">
        <v>28.5278198</v>
      </c>
      <c r="J8328" s="2" t="s">
        <v>2121</v>
      </c>
      <c r="K8328" s="1">
        <v>600</v>
      </c>
      <c r="L8328" s="2" t="s">
        <v>2116</v>
      </c>
      <c r="M8328" s="2" t="s">
        <v>29</v>
      </c>
      <c r="N8328" s="2" t="s">
        <v>29</v>
      </c>
      <c r="O8328" s="2" t="s">
        <v>29</v>
      </c>
      <c r="P8328" s="2" t="s">
        <v>29</v>
      </c>
      <c r="Q8328" s="1">
        <v>2</v>
      </c>
      <c r="R8328" s="4">
        <v>0</v>
      </c>
      <c r="S8328" s="2" t="s">
        <v>165</v>
      </c>
      <c r="T8328" s="2" t="s">
        <v>166</v>
      </c>
      <c r="U8328" s="4">
        <v>1</v>
      </c>
      <c r="V8328" s="1">
        <v>18414506</v>
      </c>
    </row>
    <row r="8329" spans="1:22" x14ac:dyDescent="0.25">
      <c r="A8329" s="2" t="s">
        <v>3129</v>
      </c>
      <c r="B8329" s="1">
        <v>1</v>
      </c>
      <c r="C8329" s="2" t="s">
        <v>20627</v>
      </c>
      <c r="D8329" s="2" t="s">
        <v>6915</v>
      </c>
      <c r="E8329" s="2" t="s">
        <v>12430</v>
      </c>
      <c r="F8329" s="2" t="s">
        <v>12396</v>
      </c>
      <c r="G8329" s="2" t="s">
        <v>12397</v>
      </c>
      <c r="H8329" s="3">
        <v>77.189848499999997</v>
      </c>
      <c r="I8329" s="3">
        <v>28.523913400000001</v>
      </c>
      <c r="J8329" s="2" t="s">
        <v>2965</v>
      </c>
      <c r="K8329" s="1">
        <v>300</v>
      </c>
      <c r="L8329" s="2" t="s">
        <v>2116</v>
      </c>
      <c r="M8329" s="2" t="s">
        <v>29</v>
      </c>
      <c r="N8329" s="2" t="s">
        <v>29</v>
      </c>
      <c r="O8329" s="2" t="s">
        <v>29</v>
      </c>
      <c r="P8329" s="2" t="s">
        <v>29</v>
      </c>
      <c r="Q8329" s="1">
        <v>1</v>
      </c>
      <c r="R8329" s="4">
        <v>0</v>
      </c>
      <c r="S8329" s="2" t="s">
        <v>165</v>
      </c>
      <c r="T8329" s="2" t="s">
        <v>166</v>
      </c>
      <c r="U8329" s="4">
        <v>0</v>
      </c>
      <c r="V8329" s="1">
        <v>18409207</v>
      </c>
    </row>
    <row r="8330" spans="1:22" x14ac:dyDescent="0.25">
      <c r="A8330" s="2" t="s">
        <v>9532</v>
      </c>
      <c r="B8330" s="1">
        <v>1</v>
      </c>
      <c r="C8330" s="2" t="s">
        <v>20627</v>
      </c>
      <c r="D8330" s="2" t="s">
        <v>6915</v>
      </c>
      <c r="E8330" s="2" t="s">
        <v>12441</v>
      </c>
      <c r="F8330" s="2" t="s">
        <v>4497</v>
      </c>
      <c r="G8330" s="2" t="s">
        <v>12438</v>
      </c>
      <c r="H8330" s="3">
        <v>77.148213400000003</v>
      </c>
      <c r="I8330" s="3">
        <v>28.493234099999999</v>
      </c>
      <c r="J8330" s="2" t="s">
        <v>2716</v>
      </c>
      <c r="K8330" s="1">
        <v>400</v>
      </c>
      <c r="L8330" s="2" t="s">
        <v>2116</v>
      </c>
      <c r="M8330" s="2" t="s">
        <v>29</v>
      </c>
      <c r="N8330" s="2" t="s">
        <v>29</v>
      </c>
      <c r="O8330" s="2" t="s">
        <v>29</v>
      </c>
      <c r="P8330" s="2" t="s">
        <v>29</v>
      </c>
      <c r="Q8330" s="1">
        <v>1</v>
      </c>
      <c r="R8330" s="4">
        <v>0</v>
      </c>
      <c r="S8330" s="2" t="s">
        <v>165</v>
      </c>
      <c r="T8330" s="2" t="s">
        <v>166</v>
      </c>
      <c r="U8330" s="4">
        <v>0</v>
      </c>
      <c r="V8330" s="1">
        <v>18492029</v>
      </c>
    </row>
    <row r="8331" spans="1:22" x14ac:dyDescent="0.25">
      <c r="A8331" s="2" t="s">
        <v>8739</v>
      </c>
      <c r="B8331" s="1">
        <v>1</v>
      </c>
      <c r="C8331" s="2" t="s">
        <v>20627</v>
      </c>
      <c r="D8331" s="2" t="s">
        <v>6915</v>
      </c>
      <c r="E8331" s="2" t="s">
        <v>12442</v>
      </c>
      <c r="F8331" s="2" t="s">
        <v>4497</v>
      </c>
      <c r="G8331" s="2" t="s">
        <v>12438</v>
      </c>
      <c r="H8331" s="3">
        <v>77.145957699999997</v>
      </c>
      <c r="I8331" s="3">
        <v>28.493198</v>
      </c>
      <c r="J8331" s="2" t="s">
        <v>9880</v>
      </c>
      <c r="K8331" s="1">
        <v>250</v>
      </c>
      <c r="L8331" s="2" t="s">
        <v>2116</v>
      </c>
      <c r="M8331" s="2" t="s">
        <v>29</v>
      </c>
      <c r="N8331" s="2" t="s">
        <v>29</v>
      </c>
      <c r="O8331" s="2" t="s">
        <v>29</v>
      </c>
      <c r="P8331" s="2" t="s">
        <v>29</v>
      </c>
      <c r="Q8331" s="1">
        <v>1</v>
      </c>
      <c r="R8331" s="4">
        <v>0</v>
      </c>
      <c r="S8331" s="2" t="s">
        <v>165</v>
      </c>
      <c r="T8331" s="2" t="s">
        <v>166</v>
      </c>
      <c r="U8331" s="4">
        <v>0</v>
      </c>
      <c r="V8331" s="1">
        <v>18489541</v>
      </c>
    </row>
    <row r="8332" spans="1:22" x14ac:dyDescent="0.25">
      <c r="A8332" s="2" t="s">
        <v>3173</v>
      </c>
      <c r="B8332" s="1">
        <v>1</v>
      </c>
      <c r="C8332" s="2" t="s">
        <v>20627</v>
      </c>
      <c r="D8332" s="2" t="s">
        <v>6915</v>
      </c>
      <c r="E8332" s="2" t="s">
        <v>12443</v>
      </c>
      <c r="F8332" s="2" t="s">
        <v>4497</v>
      </c>
      <c r="G8332" s="2" t="s">
        <v>12438</v>
      </c>
      <c r="H8332" s="3">
        <v>77.166377400000002</v>
      </c>
      <c r="I8332" s="3">
        <v>28.5009424</v>
      </c>
      <c r="J8332" s="2" t="s">
        <v>3175</v>
      </c>
      <c r="K8332" s="1">
        <v>300</v>
      </c>
      <c r="L8332" s="2" t="s">
        <v>2116</v>
      </c>
      <c r="M8332" s="2" t="s">
        <v>29</v>
      </c>
      <c r="N8332" s="2" t="s">
        <v>29</v>
      </c>
      <c r="O8332" s="2" t="s">
        <v>29</v>
      </c>
      <c r="P8332" s="2" t="s">
        <v>29</v>
      </c>
      <c r="Q8332" s="1">
        <v>1</v>
      </c>
      <c r="R8332" s="4">
        <v>0</v>
      </c>
      <c r="S8332" s="2" t="s">
        <v>165</v>
      </c>
      <c r="T8332" s="2" t="s">
        <v>166</v>
      </c>
      <c r="U8332" s="4">
        <v>1</v>
      </c>
      <c r="V8332" s="1">
        <v>18486862</v>
      </c>
    </row>
    <row r="8333" spans="1:22" x14ac:dyDescent="0.25">
      <c r="A8333" s="2" t="s">
        <v>5023</v>
      </c>
      <c r="B8333" s="1">
        <v>1</v>
      </c>
      <c r="C8333" s="2" t="s">
        <v>20627</v>
      </c>
      <c r="D8333" s="2" t="s">
        <v>6915</v>
      </c>
      <c r="E8333" s="2" t="s">
        <v>12444</v>
      </c>
      <c r="F8333" s="2" t="s">
        <v>4497</v>
      </c>
      <c r="G8333" s="2" t="s">
        <v>12438</v>
      </c>
      <c r="H8333" s="3">
        <v>77.165108200000006</v>
      </c>
      <c r="I8333" s="3">
        <v>28.494040699999999</v>
      </c>
      <c r="J8333" s="2" t="s">
        <v>12445</v>
      </c>
      <c r="K8333" s="1">
        <v>400</v>
      </c>
      <c r="L8333" s="2" t="s">
        <v>2116</v>
      </c>
      <c r="M8333" s="2" t="s">
        <v>29</v>
      </c>
      <c r="N8333" s="2" t="s">
        <v>29</v>
      </c>
      <c r="O8333" s="2" t="s">
        <v>29</v>
      </c>
      <c r="P8333" s="2" t="s">
        <v>29</v>
      </c>
      <c r="Q8333" s="1">
        <v>1</v>
      </c>
      <c r="R8333" s="4">
        <v>0</v>
      </c>
      <c r="S8333" s="2" t="s">
        <v>165</v>
      </c>
      <c r="T8333" s="2" t="s">
        <v>166</v>
      </c>
      <c r="U8333" s="4">
        <v>0</v>
      </c>
      <c r="V8333" s="1">
        <v>18492025</v>
      </c>
    </row>
    <row r="8334" spans="1:22" x14ac:dyDescent="0.25">
      <c r="A8334" s="2" t="s">
        <v>12446</v>
      </c>
      <c r="B8334" s="1">
        <v>1</v>
      </c>
      <c r="C8334" s="2" t="s">
        <v>20627</v>
      </c>
      <c r="D8334" s="2" t="s">
        <v>6915</v>
      </c>
      <c r="E8334" s="2" t="s">
        <v>12447</v>
      </c>
      <c r="F8334" s="2" t="s">
        <v>4497</v>
      </c>
      <c r="G8334" s="2" t="s">
        <v>12438</v>
      </c>
      <c r="H8334" s="3">
        <v>77.125762399999999</v>
      </c>
      <c r="I8334" s="3">
        <v>28.479847800000002</v>
      </c>
      <c r="J8334" s="2" t="s">
        <v>2178</v>
      </c>
      <c r="K8334" s="1">
        <v>150</v>
      </c>
      <c r="L8334" s="2" t="s">
        <v>2116</v>
      </c>
      <c r="M8334" s="2" t="s">
        <v>29</v>
      </c>
      <c r="N8334" s="2" t="s">
        <v>29</v>
      </c>
      <c r="O8334" s="2" t="s">
        <v>29</v>
      </c>
      <c r="P8334" s="2" t="s">
        <v>29</v>
      </c>
      <c r="Q8334" s="1">
        <v>1</v>
      </c>
      <c r="R8334" s="4">
        <v>0</v>
      </c>
      <c r="S8334" s="2" t="s">
        <v>165</v>
      </c>
      <c r="T8334" s="2" t="s">
        <v>166</v>
      </c>
      <c r="U8334" s="4">
        <v>0</v>
      </c>
      <c r="V8334" s="1">
        <v>18352672</v>
      </c>
    </row>
    <row r="8335" spans="1:22" x14ac:dyDescent="0.25">
      <c r="A8335" s="2" t="s">
        <v>12448</v>
      </c>
      <c r="B8335" s="1">
        <v>1</v>
      </c>
      <c r="C8335" s="2" t="s">
        <v>20627</v>
      </c>
      <c r="D8335" s="2" t="s">
        <v>6915</v>
      </c>
      <c r="E8335" s="2" t="s">
        <v>12442</v>
      </c>
      <c r="F8335" s="2" t="s">
        <v>4497</v>
      </c>
      <c r="G8335" s="2" t="s">
        <v>12438</v>
      </c>
      <c r="H8335" s="3">
        <v>77.144937400000003</v>
      </c>
      <c r="I8335" s="3">
        <v>28.494130500000001</v>
      </c>
      <c r="J8335" s="2" t="s">
        <v>146</v>
      </c>
      <c r="K8335" s="1">
        <v>200</v>
      </c>
      <c r="L8335" s="2" t="s">
        <v>2116</v>
      </c>
      <c r="M8335" s="2" t="s">
        <v>29</v>
      </c>
      <c r="N8335" s="2" t="s">
        <v>29</v>
      </c>
      <c r="O8335" s="2" t="s">
        <v>29</v>
      </c>
      <c r="P8335" s="2" t="s">
        <v>29</v>
      </c>
      <c r="Q8335" s="1">
        <v>1</v>
      </c>
      <c r="R8335" s="4">
        <v>0</v>
      </c>
      <c r="S8335" s="2" t="s">
        <v>165</v>
      </c>
      <c r="T8335" s="2" t="s">
        <v>166</v>
      </c>
      <c r="U8335" s="4">
        <v>0</v>
      </c>
      <c r="V8335" s="1">
        <v>18489825</v>
      </c>
    </row>
    <row r="8336" spans="1:22" x14ac:dyDescent="0.25">
      <c r="A8336" s="2" t="s">
        <v>4075</v>
      </c>
      <c r="B8336" s="1">
        <v>1</v>
      </c>
      <c r="C8336" s="2" t="s">
        <v>20627</v>
      </c>
      <c r="D8336" s="2" t="s">
        <v>6915</v>
      </c>
      <c r="E8336" s="2" t="s">
        <v>12449</v>
      </c>
      <c r="F8336" s="2" t="s">
        <v>4497</v>
      </c>
      <c r="G8336" s="2" t="s">
        <v>12438</v>
      </c>
      <c r="H8336" s="3">
        <v>77.150134100000002</v>
      </c>
      <c r="I8336" s="3">
        <v>28.494510300000002</v>
      </c>
      <c r="J8336" s="2" t="s">
        <v>2861</v>
      </c>
      <c r="K8336" s="1">
        <v>600</v>
      </c>
      <c r="L8336" s="2" t="s">
        <v>2116</v>
      </c>
      <c r="M8336" s="2" t="s">
        <v>29</v>
      </c>
      <c r="N8336" s="2" t="s">
        <v>28</v>
      </c>
      <c r="O8336" s="2" t="s">
        <v>29</v>
      </c>
      <c r="P8336" s="2" t="s">
        <v>29</v>
      </c>
      <c r="Q8336" s="1">
        <v>2</v>
      </c>
      <c r="R8336" s="4">
        <v>0</v>
      </c>
      <c r="S8336" s="2" t="s">
        <v>165</v>
      </c>
      <c r="T8336" s="2" t="s">
        <v>166</v>
      </c>
      <c r="U8336" s="4">
        <v>0</v>
      </c>
      <c r="V8336" s="1">
        <v>18340302</v>
      </c>
    </row>
    <row r="8337" spans="1:22" x14ac:dyDescent="0.25">
      <c r="A8337" s="2" t="s">
        <v>5971</v>
      </c>
      <c r="B8337" s="1">
        <v>1</v>
      </c>
      <c r="C8337" s="2" t="s">
        <v>20627</v>
      </c>
      <c r="D8337" s="2" t="s">
        <v>6915</v>
      </c>
      <c r="E8337" s="2" t="s">
        <v>12442</v>
      </c>
      <c r="F8337" s="2" t="s">
        <v>4497</v>
      </c>
      <c r="G8337" s="2" t="s">
        <v>12438</v>
      </c>
      <c r="H8337" s="3">
        <v>77.1451213</v>
      </c>
      <c r="I8337" s="3">
        <v>28.494083100000001</v>
      </c>
      <c r="J8337" s="2" t="s">
        <v>55</v>
      </c>
      <c r="K8337" s="1">
        <v>150</v>
      </c>
      <c r="L8337" s="2" t="s">
        <v>2116</v>
      </c>
      <c r="M8337" s="2" t="s">
        <v>29</v>
      </c>
      <c r="N8337" s="2" t="s">
        <v>29</v>
      </c>
      <c r="O8337" s="2" t="s">
        <v>29</v>
      </c>
      <c r="P8337" s="2" t="s">
        <v>29</v>
      </c>
      <c r="Q8337" s="1">
        <v>1</v>
      </c>
      <c r="R8337" s="4">
        <v>0</v>
      </c>
      <c r="S8337" s="2" t="s">
        <v>165</v>
      </c>
      <c r="T8337" s="2" t="s">
        <v>166</v>
      </c>
      <c r="U8337" s="4">
        <v>0</v>
      </c>
      <c r="V8337" s="1">
        <v>18489819</v>
      </c>
    </row>
    <row r="8338" spans="1:22" x14ac:dyDescent="0.25">
      <c r="A8338" s="2" t="s">
        <v>12450</v>
      </c>
      <c r="B8338" s="1">
        <v>1</v>
      </c>
      <c r="C8338" s="2" t="s">
        <v>20627</v>
      </c>
      <c r="D8338" s="2" t="s">
        <v>6915</v>
      </c>
      <c r="E8338" s="2" t="s">
        <v>12442</v>
      </c>
      <c r="F8338" s="2" t="s">
        <v>4497</v>
      </c>
      <c r="G8338" s="2" t="s">
        <v>12438</v>
      </c>
      <c r="H8338" s="3">
        <v>77.146274099999999</v>
      </c>
      <c r="I8338" s="3">
        <v>28.493073200000001</v>
      </c>
      <c r="J8338" s="2" t="s">
        <v>2121</v>
      </c>
      <c r="K8338" s="1">
        <v>350</v>
      </c>
      <c r="L8338" s="2" t="s">
        <v>2116</v>
      </c>
      <c r="M8338" s="2" t="s">
        <v>29</v>
      </c>
      <c r="N8338" s="2" t="s">
        <v>29</v>
      </c>
      <c r="O8338" s="2" t="s">
        <v>29</v>
      </c>
      <c r="P8338" s="2" t="s">
        <v>29</v>
      </c>
      <c r="Q8338" s="1">
        <v>1</v>
      </c>
      <c r="R8338" s="4">
        <v>0</v>
      </c>
      <c r="S8338" s="2" t="s">
        <v>165</v>
      </c>
      <c r="T8338" s="2" t="s">
        <v>166</v>
      </c>
      <c r="U8338" s="4">
        <v>2</v>
      </c>
      <c r="V8338" s="1">
        <v>18175297</v>
      </c>
    </row>
    <row r="8339" spans="1:22" x14ac:dyDescent="0.25">
      <c r="A8339" s="2" t="s">
        <v>2966</v>
      </c>
      <c r="B8339" s="1">
        <v>1</v>
      </c>
      <c r="C8339" s="2" t="s">
        <v>20627</v>
      </c>
      <c r="D8339" s="2" t="s">
        <v>6915</v>
      </c>
      <c r="E8339" s="2" t="s">
        <v>12451</v>
      </c>
      <c r="F8339" s="2" t="s">
        <v>4497</v>
      </c>
      <c r="G8339" s="2" t="s">
        <v>12438</v>
      </c>
      <c r="H8339" s="3">
        <v>77.164632999999995</v>
      </c>
      <c r="I8339" s="3">
        <v>28.4932439</v>
      </c>
      <c r="J8339" s="2" t="s">
        <v>2968</v>
      </c>
      <c r="K8339" s="1">
        <v>350</v>
      </c>
      <c r="L8339" s="2" t="s">
        <v>2116</v>
      </c>
      <c r="M8339" s="2" t="s">
        <v>29</v>
      </c>
      <c r="N8339" s="2" t="s">
        <v>29</v>
      </c>
      <c r="O8339" s="2" t="s">
        <v>29</v>
      </c>
      <c r="P8339" s="2" t="s">
        <v>29</v>
      </c>
      <c r="Q8339" s="1">
        <v>1</v>
      </c>
      <c r="R8339" s="4">
        <v>0</v>
      </c>
      <c r="S8339" s="2" t="s">
        <v>165</v>
      </c>
      <c r="T8339" s="2" t="s">
        <v>166</v>
      </c>
      <c r="U8339" s="4">
        <v>0</v>
      </c>
      <c r="V8339" s="1">
        <v>18034037</v>
      </c>
    </row>
    <row r="8340" spans="1:22" x14ac:dyDescent="0.25">
      <c r="A8340" s="2" t="s">
        <v>2966</v>
      </c>
      <c r="B8340" s="1">
        <v>1</v>
      </c>
      <c r="C8340" s="2" t="s">
        <v>20627</v>
      </c>
      <c r="D8340" s="2" t="s">
        <v>6915</v>
      </c>
      <c r="E8340" s="2" t="s">
        <v>12452</v>
      </c>
      <c r="F8340" s="2" t="s">
        <v>4497</v>
      </c>
      <c r="G8340" s="2" t="s">
        <v>12438</v>
      </c>
      <c r="H8340" s="3">
        <v>77.120841400000003</v>
      </c>
      <c r="I8340" s="3">
        <v>28.4786827</v>
      </c>
      <c r="J8340" s="2" t="s">
        <v>2968</v>
      </c>
      <c r="K8340" s="1">
        <v>350</v>
      </c>
      <c r="L8340" s="2" t="s">
        <v>2116</v>
      </c>
      <c r="M8340" s="2" t="s">
        <v>29</v>
      </c>
      <c r="N8340" s="2" t="s">
        <v>29</v>
      </c>
      <c r="O8340" s="2" t="s">
        <v>29</v>
      </c>
      <c r="P8340" s="2" t="s">
        <v>29</v>
      </c>
      <c r="Q8340" s="1">
        <v>1</v>
      </c>
      <c r="R8340" s="4">
        <v>0</v>
      </c>
      <c r="S8340" s="2" t="s">
        <v>165</v>
      </c>
      <c r="T8340" s="2" t="s">
        <v>166</v>
      </c>
      <c r="U8340" s="4">
        <v>3</v>
      </c>
      <c r="V8340" s="1">
        <v>18175282</v>
      </c>
    </row>
    <row r="8341" spans="1:22" x14ac:dyDescent="0.25">
      <c r="A8341" s="2" t="s">
        <v>12453</v>
      </c>
      <c r="B8341" s="1">
        <v>1</v>
      </c>
      <c r="C8341" s="2" t="s">
        <v>20627</v>
      </c>
      <c r="D8341" s="2" t="s">
        <v>6915</v>
      </c>
      <c r="E8341" s="2" t="s">
        <v>12454</v>
      </c>
      <c r="F8341" s="2" t="s">
        <v>4497</v>
      </c>
      <c r="G8341" s="2" t="s">
        <v>12438</v>
      </c>
      <c r="H8341" s="3">
        <v>77.124641999999994</v>
      </c>
      <c r="I8341" s="3">
        <v>28.480101399999999</v>
      </c>
      <c r="J8341" s="2" t="s">
        <v>2716</v>
      </c>
      <c r="K8341" s="1">
        <v>200</v>
      </c>
      <c r="L8341" s="2" t="s">
        <v>2116</v>
      </c>
      <c r="M8341" s="2" t="s">
        <v>29</v>
      </c>
      <c r="N8341" s="2" t="s">
        <v>29</v>
      </c>
      <c r="O8341" s="2" t="s">
        <v>29</v>
      </c>
      <c r="P8341" s="2" t="s">
        <v>29</v>
      </c>
      <c r="Q8341" s="1">
        <v>1</v>
      </c>
      <c r="R8341" s="4">
        <v>0</v>
      </c>
      <c r="S8341" s="2" t="s">
        <v>165</v>
      </c>
      <c r="T8341" s="2" t="s">
        <v>166</v>
      </c>
      <c r="U8341" s="4">
        <v>0</v>
      </c>
      <c r="V8341" s="1">
        <v>18489532</v>
      </c>
    </row>
    <row r="8342" spans="1:22" x14ac:dyDescent="0.25">
      <c r="A8342" s="2" t="s">
        <v>12455</v>
      </c>
      <c r="B8342" s="1">
        <v>1</v>
      </c>
      <c r="C8342" s="2" t="s">
        <v>20627</v>
      </c>
      <c r="D8342" s="2" t="s">
        <v>6915</v>
      </c>
      <c r="E8342" s="2" t="s">
        <v>12456</v>
      </c>
      <c r="F8342" s="2" t="s">
        <v>4497</v>
      </c>
      <c r="G8342" s="2" t="s">
        <v>12438</v>
      </c>
      <c r="H8342" s="3">
        <v>77.145726870000004</v>
      </c>
      <c r="I8342" s="3">
        <v>28.493664379999998</v>
      </c>
      <c r="J8342" s="2" t="s">
        <v>2121</v>
      </c>
      <c r="K8342" s="1">
        <v>200</v>
      </c>
      <c r="L8342" s="2" t="s">
        <v>2116</v>
      </c>
      <c r="M8342" s="2" t="s">
        <v>29</v>
      </c>
      <c r="N8342" s="2" t="s">
        <v>29</v>
      </c>
      <c r="O8342" s="2" t="s">
        <v>29</v>
      </c>
      <c r="P8342" s="2" t="s">
        <v>29</v>
      </c>
      <c r="Q8342" s="1">
        <v>1</v>
      </c>
      <c r="R8342" s="4">
        <v>0</v>
      </c>
      <c r="S8342" s="2" t="s">
        <v>165</v>
      </c>
      <c r="T8342" s="2" t="s">
        <v>166</v>
      </c>
      <c r="U8342" s="4">
        <v>1</v>
      </c>
      <c r="V8342" s="1">
        <v>18277178</v>
      </c>
    </row>
    <row r="8343" spans="1:22" x14ac:dyDescent="0.25">
      <c r="A8343" s="2" t="s">
        <v>12457</v>
      </c>
      <c r="B8343" s="1">
        <v>1</v>
      </c>
      <c r="C8343" s="2" t="s">
        <v>20627</v>
      </c>
      <c r="D8343" s="2" t="s">
        <v>6915</v>
      </c>
      <c r="E8343" s="2" t="s">
        <v>12458</v>
      </c>
      <c r="F8343" s="2" t="s">
        <v>4497</v>
      </c>
      <c r="G8343" s="2" t="s">
        <v>12438</v>
      </c>
      <c r="H8343" s="3">
        <v>77.160336799999996</v>
      </c>
      <c r="I8343" s="3">
        <v>28.497595799999999</v>
      </c>
      <c r="J8343" s="2" t="s">
        <v>2121</v>
      </c>
      <c r="K8343" s="1">
        <v>500</v>
      </c>
      <c r="L8343" s="2" t="s">
        <v>2116</v>
      </c>
      <c r="M8343" s="2" t="s">
        <v>29</v>
      </c>
      <c r="N8343" s="2" t="s">
        <v>29</v>
      </c>
      <c r="O8343" s="2" t="s">
        <v>29</v>
      </c>
      <c r="P8343" s="2" t="s">
        <v>29</v>
      </c>
      <c r="Q8343" s="1">
        <v>2</v>
      </c>
      <c r="R8343" s="4">
        <v>0</v>
      </c>
      <c r="S8343" s="2" t="s">
        <v>165</v>
      </c>
      <c r="T8343" s="2" t="s">
        <v>166</v>
      </c>
      <c r="U8343" s="4">
        <v>2</v>
      </c>
      <c r="V8343" s="1">
        <v>18408079</v>
      </c>
    </row>
    <row r="8344" spans="1:22" x14ac:dyDescent="0.25">
      <c r="A8344" s="2" t="s">
        <v>12459</v>
      </c>
      <c r="B8344" s="1">
        <v>1</v>
      </c>
      <c r="C8344" s="2" t="s">
        <v>20627</v>
      </c>
      <c r="D8344" s="2" t="s">
        <v>6915</v>
      </c>
      <c r="E8344" s="2" t="s">
        <v>12460</v>
      </c>
      <c r="F8344" s="2" t="s">
        <v>4497</v>
      </c>
      <c r="G8344" s="2" t="s">
        <v>12438</v>
      </c>
      <c r="H8344" s="3">
        <v>77.161854300000002</v>
      </c>
      <c r="I8344" s="3">
        <v>28.499730100000001</v>
      </c>
      <c r="J8344" s="2" t="s">
        <v>2281</v>
      </c>
      <c r="K8344" s="1">
        <v>200</v>
      </c>
      <c r="L8344" s="2" t="s">
        <v>2116</v>
      </c>
      <c r="M8344" s="2" t="s">
        <v>29</v>
      </c>
      <c r="N8344" s="2" t="s">
        <v>29</v>
      </c>
      <c r="O8344" s="2" t="s">
        <v>29</v>
      </c>
      <c r="P8344" s="2" t="s">
        <v>29</v>
      </c>
      <c r="Q8344" s="1">
        <v>1</v>
      </c>
      <c r="R8344" s="4">
        <v>0</v>
      </c>
      <c r="S8344" s="2" t="s">
        <v>165</v>
      </c>
      <c r="T8344" s="2" t="s">
        <v>166</v>
      </c>
      <c r="U8344" s="4">
        <v>0</v>
      </c>
      <c r="V8344" s="1">
        <v>18232989</v>
      </c>
    </row>
    <row r="8345" spans="1:22" x14ac:dyDescent="0.25">
      <c r="A8345" s="2" t="s">
        <v>12461</v>
      </c>
      <c r="B8345" s="1">
        <v>1</v>
      </c>
      <c r="C8345" s="2" t="s">
        <v>20627</v>
      </c>
      <c r="D8345" s="2" t="s">
        <v>6915</v>
      </c>
      <c r="E8345" s="2" t="s">
        <v>12462</v>
      </c>
      <c r="F8345" s="2" t="s">
        <v>4497</v>
      </c>
      <c r="G8345" s="2" t="s">
        <v>12438</v>
      </c>
      <c r="H8345" s="3">
        <v>77.146535799999995</v>
      </c>
      <c r="I8345" s="3">
        <v>28.4925721</v>
      </c>
      <c r="J8345" s="2" t="s">
        <v>2140</v>
      </c>
      <c r="K8345" s="1">
        <v>350</v>
      </c>
      <c r="L8345" s="2" t="s">
        <v>2116</v>
      </c>
      <c r="M8345" s="2" t="s">
        <v>29</v>
      </c>
      <c r="N8345" s="2" t="s">
        <v>29</v>
      </c>
      <c r="O8345" s="2" t="s">
        <v>29</v>
      </c>
      <c r="P8345" s="2" t="s">
        <v>29</v>
      </c>
      <c r="Q8345" s="1">
        <v>1</v>
      </c>
      <c r="R8345" s="4">
        <v>0</v>
      </c>
      <c r="S8345" s="2" t="s">
        <v>165</v>
      </c>
      <c r="T8345" s="2" t="s">
        <v>166</v>
      </c>
      <c r="U8345" s="4">
        <v>0</v>
      </c>
      <c r="V8345" s="1">
        <v>18492033</v>
      </c>
    </row>
    <row r="8346" spans="1:22" x14ac:dyDescent="0.25">
      <c r="A8346" s="2" t="s">
        <v>12463</v>
      </c>
      <c r="B8346" s="1">
        <v>1</v>
      </c>
      <c r="C8346" s="2" t="s">
        <v>20627</v>
      </c>
      <c r="D8346" s="2" t="s">
        <v>6915</v>
      </c>
      <c r="E8346" s="2" t="s">
        <v>12464</v>
      </c>
      <c r="F8346" s="2" t="s">
        <v>4497</v>
      </c>
      <c r="G8346" s="2" t="s">
        <v>12438</v>
      </c>
      <c r="H8346" s="3">
        <v>77.144485599999996</v>
      </c>
      <c r="I8346" s="3">
        <v>28.4945886</v>
      </c>
      <c r="J8346" s="2" t="s">
        <v>2121</v>
      </c>
      <c r="K8346" s="1">
        <v>100</v>
      </c>
      <c r="L8346" s="2" t="s">
        <v>2116</v>
      </c>
      <c r="M8346" s="2" t="s">
        <v>29</v>
      </c>
      <c r="N8346" s="2" t="s">
        <v>29</v>
      </c>
      <c r="O8346" s="2" t="s">
        <v>29</v>
      </c>
      <c r="P8346" s="2" t="s">
        <v>29</v>
      </c>
      <c r="Q8346" s="1">
        <v>1</v>
      </c>
      <c r="R8346" s="4">
        <v>0</v>
      </c>
      <c r="S8346" s="2" t="s">
        <v>165</v>
      </c>
      <c r="T8346" s="2" t="s">
        <v>166</v>
      </c>
      <c r="U8346" s="4">
        <v>0</v>
      </c>
      <c r="V8346" s="1">
        <v>18489832</v>
      </c>
    </row>
    <row r="8347" spans="1:22" x14ac:dyDescent="0.25">
      <c r="A8347" s="2" t="s">
        <v>12465</v>
      </c>
      <c r="B8347" s="1">
        <v>1</v>
      </c>
      <c r="C8347" s="2" t="s">
        <v>20627</v>
      </c>
      <c r="D8347" s="2" t="s">
        <v>6915</v>
      </c>
      <c r="E8347" s="2" t="s">
        <v>12466</v>
      </c>
      <c r="F8347" s="2" t="s">
        <v>4497</v>
      </c>
      <c r="G8347" s="2" t="s">
        <v>12438</v>
      </c>
      <c r="H8347" s="3">
        <v>77.160488299999997</v>
      </c>
      <c r="I8347" s="3">
        <v>28.4968258</v>
      </c>
      <c r="J8347" s="2" t="s">
        <v>36</v>
      </c>
      <c r="K8347" s="1">
        <v>1000</v>
      </c>
      <c r="L8347" s="2" t="s">
        <v>2116</v>
      </c>
      <c r="M8347" s="2" t="s">
        <v>28</v>
      </c>
      <c r="N8347" s="2" t="s">
        <v>29</v>
      </c>
      <c r="O8347" s="2" t="s">
        <v>29</v>
      </c>
      <c r="P8347" s="2" t="s">
        <v>29</v>
      </c>
      <c r="Q8347" s="1">
        <v>3</v>
      </c>
      <c r="R8347" s="4">
        <v>0</v>
      </c>
      <c r="S8347" s="2" t="s">
        <v>165</v>
      </c>
      <c r="T8347" s="2" t="s">
        <v>166</v>
      </c>
      <c r="U8347" s="4">
        <v>0</v>
      </c>
      <c r="V8347" s="1">
        <v>18467388</v>
      </c>
    </row>
    <row r="8348" spans="1:22" x14ac:dyDescent="0.25">
      <c r="A8348" s="2" t="s">
        <v>12467</v>
      </c>
      <c r="B8348" s="1">
        <v>1</v>
      </c>
      <c r="C8348" s="2" t="s">
        <v>20627</v>
      </c>
      <c r="D8348" s="2" t="s">
        <v>6915</v>
      </c>
      <c r="E8348" s="2" t="s">
        <v>12442</v>
      </c>
      <c r="F8348" s="2" t="s">
        <v>4497</v>
      </c>
      <c r="G8348" s="2" t="s">
        <v>12438</v>
      </c>
      <c r="H8348" s="3">
        <v>77.145630560000001</v>
      </c>
      <c r="I8348" s="3">
        <v>28.49609444</v>
      </c>
      <c r="J8348" s="2" t="s">
        <v>12468</v>
      </c>
      <c r="K8348" s="1">
        <v>200</v>
      </c>
      <c r="L8348" s="2" t="s">
        <v>2116</v>
      </c>
      <c r="M8348" s="2" t="s">
        <v>29</v>
      </c>
      <c r="N8348" s="2" t="s">
        <v>29</v>
      </c>
      <c r="O8348" s="2" t="s">
        <v>29</v>
      </c>
      <c r="P8348" s="2" t="s">
        <v>29</v>
      </c>
      <c r="Q8348" s="1">
        <v>1</v>
      </c>
      <c r="R8348" s="4">
        <v>0</v>
      </c>
      <c r="S8348" s="2" t="s">
        <v>165</v>
      </c>
      <c r="T8348" s="2" t="s">
        <v>166</v>
      </c>
      <c r="U8348" s="4">
        <v>1</v>
      </c>
      <c r="V8348" s="1">
        <v>18175299</v>
      </c>
    </row>
    <row r="8349" spans="1:22" x14ac:dyDescent="0.25">
      <c r="A8349" s="2" t="s">
        <v>12469</v>
      </c>
      <c r="B8349" s="1">
        <v>1</v>
      </c>
      <c r="C8349" s="2" t="s">
        <v>20627</v>
      </c>
      <c r="D8349" s="2" t="s">
        <v>6915</v>
      </c>
      <c r="E8349" s="2" t="s">
        <v>12470</v>
      </c>
      <c r="F8349" s="2" t="s">
        <v>4497</v>
      </c>
      <c r="G8349" s="2" t="s">
        <v>12438</v>
      </c>
      <c r="H8349" s="3">
        <v>77.1442598</v>
      </c>
      <c r="I8349" s="3">
        <v>28.499628099999999</v>
      </c>
      <c r="J8349" s="2" t="s">
        <v>2300</v>
      </c>
      <c r="K8349" s="1">
        <v>1200</v>
      </c>
      <c r="L8349" s="2" t="s">
        <v>2116</v>
      </c>
      <c r="M8349" s="2" t="s">
        <v>29</v>
      </c>
      <c r="N8349" s="2" t="s">
        <v>29</v>
      </c>
      <c r="O8349" s="2" t="s">
        <v>29</v>
      </c>
      <c r="P8349" s="2" t="s">
        <v>29</v>
      </c>
      <c r="Q8349" s="1">
        <v>3</v>
      </c>
      <c r="R8349" s="4">
        <v>0</v>
      </c>
      <c r="S8349" s="2" t="s">
        <v>165</v>
      </c>
      <c r="T8349" s="2" t="s">
        <v>166</v>
      </c>
      <c r="U8349" s="4">
        <v>1</v>
      </c>
      <c r="V8349" s="1">
        <v>18337908</v>
      </c>
    </row>
    <row r="8350" spans="1:22" x14ac:dyDescent="0.25">
      <c r="A8350" s="2" t="s">
        <v>10551</v>
      </c>
      <c r="B8350" s="1">
        <v>1</v>
      </c>
      <c r="C8350" s="2" t="s">
        <v>20627</v>
      </c>
      <c r="D8350" s="2" t="s">
        <v>6915</v>
      </c>
      <c r="E8350" s="2" t="s">
        <v>12471</v>
      </c>
      <c r="F8350" s="2" t="s">
        <v>4497</v>
      </c>
      <c r="G8350" s="2" t="s">
        <v>12438</v>
      </c>
      <c r="H8350" s="3">
        <v>77.166325700000002</v>
      </c>
      <c r="I8350" s="3">
        <v>28.500868000000001</v>
      </c>
      <c r="J8350" s="2" t="s">
        <v>393</v>
      </c>
      <c r="K8350" s="1">
        <v>400</v>
      </c>
      <c r="L8350" s="2" t="s">
        <v>2116</v>
      </c>
      <c r="M8350" s="2" t="s">
        <v>29</v>
      </c>
      <c r="N8350" s="2" t="s">
        <v>29</v>
      </c>
      <c r="O8350" s="2" t="s">
        <v>29</v>
      </c>
      <c r="P8350" s="2" t="s">
        <v>29</v>
      </c>
      <c r="Q8350" s="1">
        <v>1</v>
      </c>
      <c r="R8350" s="4">
        <v>0</v>
      </c>
      <c r="S8350" s="2" t="s">
        <v>165</v>
      </c>
      <c r="T8350" s="2" t="s">
        <v>166</v>
      </c>
      <c r="U8350" s="4">
        <v>2</v>
      </c>
      <c r="V8350" s="1">
        <v>18463608</v>
      </c>
    </row>
    <row r="8351" spans="1:22" x14ac:dyDescent="0.25">
      <c r="A8351" s="2" t="s">
        <v>12472</v>
      </c>
      <c r="B8351" s="1">
        <v>1</v>
      </c>
      <c r="C8351" s="2" t="s">
        <v>20627</v>
      </c>
      <c r="D8351" s="2" t="s">
        <v>6915</v>
      </c>
      <c r="E8351" s="2" t="s">
        <v>12473</v>
      </c>
      <c r="F8351" s="2" t="s">
        <v>4497</v>
      </c>
      <c r="G8351" s="2" t="s">
        <v>12438</v>
      </c>
      <c r="H8351" s="3">
        <v>77.168211700000001</v>
      </c>
      <c r="I8351" s="3">
        <v>28.502029100000001</v>
      </c>
      <c r="J8351" s="2" t="s">
        <v>2121</v>
      </c>
      <c r="K8351" s="1">
        <v>250</v>
      </c>
      <c r="L8351" s="2" t="s">
        <v>2116</v>
      </c>
      <c r="M8351" s="2" t="s">
        <v>29</v>
      </c>
      <c r="N8351" s="2" t="s">
        <v>29</v>
      </c>
      <c r="O8351" s="2" t="s">
        <v>29</v>
      </c>
      <c r="P8351" s="2" t="s">
        <v>29</v>
      </c>
      <c r="Q8351" s="1">
        <v>1</v>
      </c>
      <c r="R8351" s="4">
        <v>0</v>
      </c>
      <c r="S8351" s="2" t="s">
        <v>165</v>
      </c>
      <c r="T8351" s="2" t="s">
        <v>166</v>
      </c>
      <c r="U8351" s="4">
        <v>0</v>
      </c>
      <c r="V8351" s="1">
        <v>18489836</v>
      </c>
    </row>
    <row r="8352" spans="1:22" x14ac:dyDescent="0.25">
      <c r="A8352" s="2" t="s">
        <v>12474</v>
      </c>
      <c r="B8352" s="1">
        <v>1</v>
      </c>
      <c r="C8352" s="2" t="s">
        <v>20627</v>
      </c>
      <c r="D8352" s="2" t="s">
        <v>6915</v>
      </c>
      <c r="E8352" s="2" t="s">
        <v>12464</v>
      </c>
      <c r="F8352" s="2" t="s">
        <v>4497</v>
      </c>
      <c r="G8352" s="2" t="s">
        <v>12438</v>
      </c>
      <c r="H8352" s="3">
        <v>77.144362400000006</v>
      </c>
      <c r="I8352" s="3">
        <v>28.494586699999999</v>
      </c>
      <c r="J8352" s="2" t="s">
        <v>2121</v>
      </c>
      <c r="K8352" s="1">
        <v>250</v>
      </c>
      <c r="L8352" s="2" t="s">
        <v>2116</v>
      </c>
      <c r="M8352" s="2" t="s">
        <v>29</v>
      </c>
      <c r="N8352" s="2" t="s">
        <v>28</v>
      </c>
      <c r="O8352" s="2" t="s">
        <v>29</v>
      </c>
      <c r="P8352" s="2" t="s">
        <v>29</v>
      </c>
      <c r="Q8352" s="1">
        <v>1</v>
      </c>
      <c r="R8352" s="4">
        <v>0</v>
      </c>
      <c r="S8352" s="2" t="s">
        <v>165</v>
      </c>
      <c r="T8352" s="2" t="s">
        <v>166</v>
      </c>
      <c r="U8352" s="4">
        <v>2</v>
      </c>
      <c r="V8352" s="1">
        <v>18277163</v>
      </c>
    </row>
    <row r="8353" spans="1:22" x14ac:dyDescent="0.25">
      <c r="A8353" s="2" t="s">
        <v>8208</v>
      </c>
      <c r="B8353" s="1">
        <v>1</v>
      </c>
      <c r="C8353" s="2" t="s">
        <v>20627</v>
      </c>
      <c r="D8353" s="2" t="s">
        <v>6915</v>
      </c>
      <c r="E8353" s="2" t="s">
        <v>12475</v>
      </c>
      <c r="F8353" s="2" t="s">
        <v>4497</v>
      </c>
      <c r="G8353" s="2" t="s">
        <v>12438</v>
      </c>
      <c r="H8353" s="3">
        <v>77.126808999999994</v>
      </c>
      <c r="I8353" s="3">
        <v>28.5456553</v>
      </c>
      <c r="J8353" s="2" t="s">
        <v>2121</v>
      </c>
      <c r="K8353" s="1">
        <v>200</v>
      </c>
      <c r="L8353" s="2" t="s">
        <v>2116</v>
      </c>
      <c r="M8353" s="2" t="s">
        <v>29</v>
      </c>
      <c r="N8353" s="2" t="s">
        <v>29</v>
      </c>
      <c r="O8353" s="2" t="s">
        <v>29</v>
      </c>
      <c r="P8353" s="2" t="s">
        <v>29</v>
      </c>
      <c r="Q8353" s="1">
        <v>1</v>
      </c>
      <c r="R8353" s="4">
        <v>0</v>
      </c>
      <c r="S8353" s="2" t="s">
        <v>165</v>
      </c>
      <c r="T8353" s="2" t="s">
        <v>166</v>
      </c>
      <c r="U8353" s="4">
        <v>0</v>
      </c>
      <c r="V8353" s="1">
        <v>18489545</v>
      </c>
    </row>
    <row r="8354" spans="1:22" x14ac:dyDescent="0.25">
      <c r="A8354" s="2" t="s">
        <v>12476</v>
      </c>
      <c r="B8354" s="1">
        <v>1</v>
      </c>
      <c r="C8354" s="2" t="s">
        <v>20627</v>
      </c>
      <c r="D8354" s="2" t="s">
        <v>6915</v>
      </c>
      <c r="E8354" s="2" t="s">
        <v>12477</v>
      </c>
      <c r="F8354" s="2" t="s">
        <v>4497</v>
      </c>
      <c r="G8354" s="2" t="s">
        <v>12438</v>
      </c>
      <c r="H8354" s="3">
        <v>77.145732199999998</v>
      </c>
      <c r="I8354" s="3">
        <v>28.494762999999999</v>
      </c>
      <c r="J8354" s="2" t="s">
        <v>4147</v>
      </c>
      <c r="K8354" s="1">
        <v>250</v>
      </c>
      <c r="L8354" s="2" t="s">
        <v>2116</v>
      </c>
      <c r="M8354" s="2" t="s">
        <v>29</v>
      </c>
      <c r="N8354" s="2" t="s">
        <v>29</v>
      </c>
      <c r="O8354" s="2" t="s">
        <v>29</v>
      </c>
      <c r="P8354" s="2" t="s">
        <v>29</v>
      </c>
      <c r="Q8354" s="1">
        <v>1</v>
      </c>
      <c r="R8354" s="4">
        <v>0</v>
      </c>
      <c r="S8354" s="2" t="s">
        <v>165</v>
      </c>
      <c r="T8354" s="2" t="s">
        <v>166</v>
      </c>
      <c r="U8354" s="4">
        <v>1</v>
      </c>
      <c r="V8354" s="1">
        <v>18277176</v>
      </c>
    </row>
    <row r="8355" spans="1:22" x14ac:dyDescent="0.25">
      <c r="A8355" s="2" t="s">
        <v>12478</v>
      </c>
      <c r="B8355" s="1">
        <v>1</v>
      </c>
      <c r="C8355" s="2" t="s">
        <v>20627</v>
      </c>
      <c r="D8355" s="2" t="s">
        <v>6915</v>
      </c>
      <c r="E8355" s="2" t="s">
        <v>12442</v>
      </c>
      <c r="F8355" s="2" t="s">
        <v>4497</v>
      </c>
      <c r="G8355" s="2" t="s">
        <v>12438</v>
      </c>
      <c r="H8355" s="3">
        <v>77.144365500000006</v>
      </c>
      <c r="I8355" s="3">
        <v>28.494567199999999</v>
      </c>
      <c r="J8355" s="2" t="s">
        <v>2121</v>
      </c>
      <c r="K8355" s="1">
        <v>250</v>
      </c>
      <c r="L8355" s="2" t="s">
        <v>2116</v>
      </c>
      <c r="M8355" s="2" t="s">
        <v>29</v>
      </c>
      <c r="N8355" s="2" t="s">
        <v>29</v>
      </c>
      <c r="O8355" s="2" t="s">
        <v>29</v>
      </c>
      <c r="P8355" s="2" t="s">
        <v>29</v>
      </c>
      <c r="Q8355" s="1">
        <v>1</v>
      </c>
      <c r="R8355" s="4">
        <v>0</v>
      </c>
      <c r="S8355" s="2" t="s">
        <v>165</v>
      </c>
      <c r="T8355" s="2" t="s">
        <v>166</v>
      </c>
      <c r="U8355" s="4">
        <v>1</v>
      </c>
      <c r="V8355" s="1">
        <v>18175278</v>
      </c>
    </row>
    <row r="8356" spans="1:22" x14ac:dyDescent="0.25">
      <c r="A8356" s="2" t="s">
        <v>12479</v>
      </c>
      <c r="B8356" s="1">
        <v>1</v>
      </c>
      <c r="C8356" s="2" t="s">
        <v>20627</v>
      </c>
      <c r="D8356" s="2" t="s">
        <v>6915</v>
      </c>
      <c r="E8356" s="2" t="s">
        <v>12480</v>
      </c>
      <c r="F8356" s="2" t="s">
        <v>4497</v>
      </c>
      <c r="G8356" s="2" t="s">
        <v>12438</v>
      </c>
      <c r="H8356" s="3">
        <v>77.145774000000003</v>
      </c>
      <c r="I8356" s="3">
        <v>28.494662000000002</v>
      </c>
      <c r="J8356" s="2" t="s">
        <v>2655</v>
      </c>
      <c r="K8356" s="1">
        <v>200</v>
      </c>
      <c r="L8356" s="2" t="s">
        <v>2116</v>
      </c>
      <c r="M8356" s="2" t="s">
        <v>29</v>
      </c>
      <c r="N8356" s="2" t="s">
        <v>29</v>
      </c>
      <c r="O8356" s="2" t="s">
        <v>29</v>
      </c>
      <c r="P8356" s="2" t="s">
        <v>29</v>
      </c>
      <c r="Q8356" s="1">
        <v>1</v>
      </c>
      <c r="R8356" s="4">
        <v>0</v>
      </c>
      <c r="S8356" s="2" t="s">
        <v>165</v>
      </c>
      <c r="T8356" s="2" t="s">
        <v>166</v>
      </c>
      <c r="U8356" s="4">
        <v>2</v>
      </c>
      <c r="V8356" s="1">
        <v>18489808</v>
      </c>
    </row>
    <row r="8357" spans="1:22" x14ac:dyDescent="0.25">
      <c r="A8357" s="2" t="s">
        <v>12481</v>
      </c>
      <c r="B8357" s="1">
        <v>1</v>
      </c>
      <c r="C8357" s="2" t="s">
        <v>20627</v>
      </c>
      <c r="D8357" s="2" t="s">
        <v>6915</v>
      </c>
      <c r="E8357" s="2" t="s">
        <v>12482</v>
      </c>
      <c r="F8357" s="2" t="s">
        <v>4497</v>
      </c>
      <c r="G8357" s="2" t="s">
        <v>12438</v>
      </c>
      <c r="H8357" s="3">
        <v>77.162105999999994</v>
      </c>
      <c r="I8357" s="3">
        <v>28.496089099999999</v>
      </c>
      <c r="J8357" s="2" t="s">
        <v>146</v>
      </c>
      <c r="K8357" s="1">
        <v>500</v>
      </c>
      <c r="L8357" s="2" t="s">
        <v>2116</v>
      </c>
      <c r="M8357" s="2" t="s">
        <v>29</v>
      </c>
      <c r="N8357" s="2" t="s">
        <v>29</v>
      </c>
      <c r="O8357" s="2" t="s">
        <v>29</v>
      </c>
      <c r="P8357" s="2" t="s">
        <v>29</v>
      </c>
      <c r="Q8357" s="1">
        <v>2</v>
      </c>
      <c r="R8357" s="4">
        <v>0</v>
      </c>
      <c r="S8357" s="2" t="s">
        <v>165</v>
      </c>
      <c r="T8357" s="2" t="s">
        <v>166</v>
      </c>
      <c r="U8357" s="4">
        <v>0</v>
      </c>
      <c r="V8357" s="1">
        <v>18446867</v>
      </c>
    </row>
    <row r="8358" spans="1:22" x14ac:dyDescent="0.25">
      <c r="A8358" s="2" t="s">
        <v>12483</v>
      </c>
      <c r="B8358" s="1">
        <v>1</v>
      </c>
      <c r="C8358" s="2" t="s">
        <v>20627</v>
      </c>
      <c r="D8358" s="2" t="s">
        <v>6915</v>
      </c>
      <c r="E8358" s="2" t="s">
        <v>12484</v>
      </c>
      <c r="F8358" s="2" t="s">
        <v>4497</v>
      </c>
      <c r="G8358" s="2" t="s">
        <v>12438</v>
      </c>
      <c r="H8358" s="3">
        <v>77.160367199999996</v>
      </c>
      <c r="I8358" s="3">
        <v>28.497583500000001</v>
      </c>
      <c r="J8358" s="2" t="s">
        <v>2278</v>
      </c>
      <c r="K8358" s="1">
        <v>200</v>
      </c>
      <c r="L8358" s="2" t="s">
        <v>2116</v>
      </c>
      <c r="M8358" s="2" t="s">
        <v>29</v>
      </c>
      <c r="N8358" s="2" t="s">
        <v>29</v>
      </c>
      <c r="O8358" s="2" t="s">
        <v>29</v>
      </c>
      <c r="P8358" s="2" t="s">
        <v>29</v>
      </c>
      <c r="Q8358" s="1">
        <v>1</v>
      </c>
      <c r="R8358" s="4">
        <v>0</v>
      </c>
      <c r="S8358" s="2" t="s">
        <v>165</v>
      </c>
      <c r="T8358" s="2" t="s">
        <v>166</v>
      </c>
      <c r="U8358" s="4">
        <v>0</v>
      </c>
      <c r="V8358" s="1">
        <v>18486879</v>
      </c>
    </row>
    <row r="8359" spans="1:22" x14ac:dyDescent="0.25">
      <c r="A8359" s="2" t="s">
        <v>12485</v>
      </c>
      <c r="B8359" s="1">
        <v>1</v>
      </c>
      <c r="C8359" s="2" t="s">
        <v>20627</v>
      </c>
      <c r="D8359" s="2" t="s">
        <v>6915</v>
      </c>
      <c r="E8359" s="2" t="s">
        <v>12486</v>
      </c>
      <c r="F8359" s="2" t="s">
        <v>4497</v>
      </c>
      <c r="G8359" s="2" t="s">
        <v>12438</v>
      </c>
      <c r="H8359" s="3">
        <v>77.160628700000004</v>
      </c>
      <c r="I8359" s="3">
        <v>28.494947799999998</v>
      </c>
      <c r="J8359" s="2" t="s">
        <v>2121</v>
      </c>
      <c r="K8359" s="1">
        <v>200</v>
      </c>
      <c r="L8359" s="2" t="s">
        <v>2116</v>
      </c>
      <c r="M8359" s="2" t="s">
        <v>29</v>
      </c>
      <c r="N8359" s="2" t="s">
        <v>29</v>
      </c>
      <c r="O8359" s="2" t="s">
        <v>29</v>
      </c>
      <c r="P8359" s="2" t="s">
        <v>29</v>
      </c>
      <c r="Q8359" s="1">
        <v>1</v>
      </c>
      <c r="R8359" s="4">
        <v>0</v>
      </c>
      <c r="S8359" s="2" t="s">
        <v>165</v>
      </c>
      <c r="T8359" s="2" t="s">
        <v>166</v>
      </c>
      <c r="U8359" s="4">
        <v>0</v>
      </c>
      <c r="V8359" s="1">
        <v>18489852</v>
      </c>
    </row>
    <row r="8360" spans="1:22" x14ac:dyDescent="0.25">
      <c r="A8360" s="2" t="s">
        <v>12487</v>
      </c>
      <c r="B8360" s="1">
        <v>1</v>
      </c>
      <c r="C8360" s="2" t="s">
        <v>20627</v>
      </c>
      <c r="D8360" s="2" t="s">
        <v>6915</v>
      </c>
      <c r="E8360" s="2" t="s">
        <v>12488</v>
      </c>
      <c r="F8360" s="2" t="s">
        <v>4497</v>
      </c>
      <c r="G8360" s="2" t="s">
        <v>12438</v>
      </c>
      <c r="H8360" s="3">
        <v>77.145707900000005</v>
      </c>
      <c r="I8360" s="3">
        <v>28.4946506</v>
      </c>
      <c r="J8360" s="2" t="s">
        <v>12489</v>
      </c>
      <c r="K8360" s="1">
        <v>150</v>
      </c>
      <c r="L8360" s="2" t="s">
        <v>2116</v>
      </c>
      <c r="M8360" s="2" t="s">
        <v>29</v>
      </c>
      <c r="N8360" s="2" t="s">
        <v>29</v>
      </c>
      <c r="O8360" s="2" t="s">
        <v>29</v>
      </c>
      <c r="P8360" s="2" t="s">
        <v>29</v>
      </c>
      <c r="Q8360" s="1">
        <v>1</v>
      </c>
      <c r="R8360" s="4">
        <v>0</v>
      </c>
      <c r="S8360" s="2" t="s">
        <v>165</v>
      </c>
      <c r="T8360" s="2" t="s">
        <v>166</v>
      </c>
      <c r="U8360" s="4">
        <v>0</v>
      </c>
      <c r="V8360" s="1">
        <v>18489804</v>
      </c>
    </row>
    <row r="8361" spans="1:22" x14ac:dyDescent="0.25">
      <c r="A8361" s="2" t="s">
        <v>12490</v>
      </c>
      <c r="B8361" s="1">
        <v>1</v>
      </c>
      <c r="C8361" s="2" t="s">
        <v>20627</v>
      </c>
      <c r="D8361" s="2" t="s">
        <v>6915</v>
      </c>
      <c r="E8361" s="2" t="s">
        <v>12442</v>
      </c>
      <c r="F8361" s="2" t="s">
        <v>4497</v>
      </c>
      <c r="G8361" s="2" t="s">
        <v>12438</v>
      </c>
      <c r="H8361" s="3">
        <v>77.145735799999997</v>
      </c>
      <c r="I8361" s="3">
        <v>28.493668499999998</v>
      </c>
      <c r="J8361" s="2" t="s">
        <v>2716</v>
      </c>
      <c r="K8361" s="1">
        <v>350</v>
      </c>
      <c r="L8361" s="2" t="s">
        <v>2116</v>
      </c>
      <c r="M8361" s="2" t="s">
        <v>29</v>
      </c>
      <c r="N8361" s="2" t="s">
        <v>29</v>
      </c>
      <c r="O8361" s="2" t="s">
        <v>29</v>
      </c>
      <c r="P8361" s="2" t="s">
        <v>29</v>
      </c>
      <c r="Q8361" s="1">
        <v>1</v>
      </c>
      <c r="R8361" s="4">
        <v>0</v>
      </c>
      <c r="S8361" s="2" t="s">
        <v>165</v>
      </c>
      <c r="T8361" s="2" t="s">
        <v>166</v>
      </c>
      <c r="U8361" s="4">
        <v>0</v>
      </c>
      <c r="V8361" s="1">
        <v>18489802</v>
      </c>
    </row>
    <row r="8362" spans="1:22" x14ac:dyDescent="0.25">
      <c r="A8362" s="2" t="s">
        <v>12508</v>
      </c>
      <c r="B8362" s="1">
        <v>1</v>
      </c>
      <c r="C8362" s="2" t="s">
        <v>20627</v>
      </c>
      <c r="D8362" s="2" t="s">
        <v>6915</v>
      </c>
      <c r="E8362" s="2" t="s">
        <v>12505</v>
      </c>
      <c r="F8362" s="2" t="s">
        <v>12506</v>
      </c>
      <c r="G8362" s="2" t="s">
        <v>12507</v>
      </c>
      <c r="H8362" s="3">
        <v>77.2431646</v>
      </c>
      <c r="I8362" s="3">
        <v>28.646386499999998</v>
      </c>
      <c r="J8362" s="2" t="s">
        <v>1608</v>
      </c>
      <c r="K8362" s="1">
        <v>2000</v>
      </c>
      <c r="L8362" s="2" t="s">
        <v>2116</v>
      </c>
      <c r="M8362" s="2" t="s">
        <v>28</v>
      </c>
      <c r="N8362" s="2" t="s">
        <v>29</v>
      </c>
      <c r="O8362" s="2" t="s">
        <v>29</v>
      </c>
      <c r="P8362" s="2" t="s">
        <v>29</v>
      </c>
      <c r="Q8362" s="1">
        <v>4</v>
      </c>
      <c r="R8362" s="4">
        <v>0</v>
      </c>
      <c r="S8362" s="2" t="s">
        <v>165</v>
      </c>
      <c r="T8362" s="2" t="s">
        <v>166</v>
      </c>
      <c r="U8362" s="4">
        <v>2</v>
      </c>
      <c r="V8362" s="1">
        <v>18317481</v>
      </c>
    </row>
    <row r="8363" spans="1:22" x14ac:dyDescent="0.25">
      <c r="A8363" s="2" t="s">
        <v>12509</v>
      </c>
      <c r="B8363" s="1">
        <v>1</v>
      </c>
      <c r="C8363" s="2" t="s">
        <v>20627</v>
      </c>
      <c r="D8363" s="2" t="s">
        <v>6915</v>
      </c>
      <c r="E8363" s="2" t="s">
        <v>12505</v>
      </c>
      <c r="F8363" s="2" t="s">
        <v>12506</v>
      </c>
      <c r="G8363" s="2" t="s">
        <v>12507</v>
      </c>
      <c r="H8363" s="3">
        <v>77.243074800000002</v>
      </c>
      <c r="I8363" s="3">
        <v>28.6464675</v>
      </c>
      <c r="J8363" s="2" t="s">
        <v>1608</v>
      </c>
      <c r="K8363" s="1">
        <v>1000</v>
      </c>
      <c r="L8363" s="2" t="s">
        <v>2116</v>
      </c>
      <c r="M8363" s="2" t="s">
        <v>28</v>
      </c>
      <c r="N8363" s="2" t="s">
        <v>29</v>
      </c>
      <c r="O8363" s="2" t="s">
        <v>29</v>
      </c>
      <c r="P8363" s="2" t="s">
        <v>29</v>
      </c>
      <c r="Q8363" s="1">
        <v>3</v>
      </c>
      <c r="R8363" s="4">
        <v>0</v>
      </c>
      <c r="S8363" s="2" t="s">
        <v>165</v>
      </c>
      <c r="T8363" s="2" t="s">
        <v>166</v>
      </c>
      <c r="U8363" s="4">
        <v>0</v>
      </c>
      <c r="V8363" s="1">
        <v>18317473</v>
      </c>
    </row>
    <row r="8364" spans="1:22" x14ac:dyDescent="0.25">
      <c r="A8364" s="2" t="s">
        <v>12510</v>
      </c>
      <c r="B8364" s="1">
        <v>1</v>
      </c>
      <c r="C8364" s="2" t="s">
        <v>20627</v>
      </c>
      <c r="D8364" s="2" t="s">
        <v>6915</v>
      </c>
      <c r="E8364" s="2" t="s">
        <v>12505</v>
      </c>
      <c r="F8364" s="2" t="s">
        <v>12506</v>
      </c>
      <c r="G8364" s="2" t="s">
        <v>12507</v>
      </c>
      <c r="H8364" s="3">
        <v>77.243074800000002</v>
      </c>
      <c r="I8364" s="3">
        <v>28.6464675</v>
      </c>
      <c r="J8364" s="2" t="s">
        <v>1608</v>
      </c>
      <c r="K8364" s="1">
        <v>2000</v>
      </c>
      <c r="L8364" s="2" t="s">
        <v>2116</v>
      </c>
      <c r="M8364" s="2" t="s">
        <v>28</v>
      </c>
      <c r="N8364" s="2" t="s">
        <v>29</v>
      </c>
      <c r="O8364" s="2" t="s">
        <v>29</v>
      </c>
      <c r="P8364" s="2" t="s">
        <v>29</v>
      </c>
      <c r="Q8364" s="1">
        <v>4</v>
      </c>
      <c r="R8364" s="4">
        <v>0</v>
      </c>
      <c r="S8364" s="2" t="s">
        <v>165</v>
      </c>
      <c r="T8364" s="2" t="s">
        <v>166</v>
      </c>
      <c r="U8364" s="4">
        <v>0</v>
      </c>
      <c r="V8364" s="1">
        <v>18317479</v>
      </c>
    </row>
    <row r="8365" spans="1:22" x14ac:dyDescent="0.25">
      <c r="A8365" s="2" t="s">
        <v>12511</v>
      </c>
      <c r="B8365" s="1">
        <v>1</v>
      </c>
      <c r="C8365" s="2" t="s">
        <v>20627</v>
      </c>
      <c r="D8365" s="2" t="s">
        <v>6915</v>
      </c>
      <c r="E8365" s="2" t="s">
        <v>12505</v>
      </c>
      <c r="F8365" s="2" t="s">
        <v>12506</v>
      </c>
      <c r="G8365" s="2" t="s">
        <v>12507</v>
      </c>
      <c r="H8365" s="3">
        <v>77.243119699999994</v>
      </c>
      <c r="I8365" s="3">
        <v>28.6463374</v>
      </c>
      <c r="J8365" s="2" t="s">
        <v>1608</v>
      </c>
      <c r="K8365" s="1">
        <v>2000</v>
      </c>
      <c r="L8365" s="2" t="s">
        <v>2116</v>
      </c>
      <c r="M8365" s="2" t="s">
        <v>28</v>
      </c>
      <c r="N8365" s="2" t="s">
        <v>29</v>
      </c>
      <c r="O8365" s="2" t="s">
        <v>29</v>
      </c>
      <c r="P8365" s="2" t="s">
        <v>29</v>
      </c>
      <c r="Q8365" s="1">
        <v>4</v>
      </c>
      <c r="R8365" s="4">
        <v>0</v>
      </c>
      <c r="S8365" s="2" t="s">
        <v>165</v>
      </c>
      <c r="T8365" s="2" t="s">
        <v>166</v>
      </c>
      <c r="U8365" s="4">
        <v>1</v>
      </c>
      <c r="V8365" s="1">
        <v>18317476</v>
      </c>
    </row>
    <row r="8366" spans="1:22" x14ac:dyDescent="0.25">
      <c r="A8366" s="2" t="s">
        <v>12512</v>
      </c>
      <c r="B8366" s="1">
        <v>1</v>
      </c>
      <c r="C8366" s="2" t="s">
        <v>20627</v>
      </c>
      <c r="D8366" s="2" t="s">
        <v>6915</v>
      </c>
      <c r="E8366" s="2" t="s">
        <v>12505</v>
      </c>
      <c r="F8366" s="2" t="s">
        <v>12506</v>
      </c>
      <c r="G8366" s="2" t="s">
        <v>12507</v>
      </c>
      <c r="H8366" s="3">
        <v>77.2431646</v>
      </c>
      <c r="I8366" s="3">
        <v>28.646386499999998</v>
      </c>
      <c r="J8366" s="2" t="s">
        <v>143</v>
      </c>
      <c r="K8366" s="1">
        <v>1000</v>
      </c>
      <c r="L8366" s="2" t="s">
        <v>2116</v>
      </c>
      <c r="M8366" s="2" t="s">
        <v>29</v>
      </c>
      <c r="N8366" s="2" t="s">
        <v>29</v>
      </c>
      <c r="O8366" s="2" t="s">
        <v>29</v>
      </c>
      <c r="P8366" s="2" t="s">
        <v>29</v>
      </c>
      <c r="Q8366" s="1">
        <v>3</v>
      </c>
      <c r="R8366" s="4">
        <v>0</v>
      </c>
      <c r="S8366" s="2" t="s">
        <v>165</v>
      </c>
      <c r="T8366" s="2" t="s">
        <v>166</v>
      </c>
      <c r="U8366" s="4">
        <v>0</v>
      </c>
      <c r="V8366" s="1">
        <v>18317483</v>
      </c>
    </row>
    <row r="8367" spans="1:22" x14ac:dyDescent="0.25">
      <c r="A8367" s="2" t="s">
        <v>12572</v>
      </c>
      <c r="B8367" s="1">
        <v>1</v>
      </c>
      <c r="C8367" s="2" t="s">
        <v>20627</v>
      </c>
      <c r="D8367" s="2" t="s">
        <v>6915</v>
      </c>
      <c r="E8367" s="2" t="s">
        <v>12573</v>
      </c>
      <c r="F8367" s="2" t="s">
        <v>12559</v>
      </c>
      <c r="G8367" s="2" t="s">
        <v>12560</v>
      </c>
      <c r="H8367" s="3">
        <v>77.185360399999993</v>
      </c>
      <c r="I8367" s="3">
        <v>28.709340900000001</v>
      </c>
      <c r="J8367" s="2" t="s">
        <v>146</v>
      </c>
      <c r="K8367" s="1">
        <v>300</v>
      </c>
      <c r="L8367" s="2" t="s">
        <v>2116</v>
      </c>
      <c r="M8367" s="2" t="s">
        <v>29</v>
      </c>
      <c r="N8367" s="2" t="s">
        <v>29</v>
      </c>
      <c r="O8367" s="2" t="s">
        <v>29</v>
      </c>
      <c r="P8367" s="2" t="s">
        <v>29</v>
      </c>
      <c r="Q8367" s="1">
        <v>1</v>
      </c>
      <c r="R8367" s="4">
        <v>0</v>
      </c>
      <c r="S8367" s="2" t="s">
        <v>165</v>
      </c>
      <c r="T8367" s="2" t="s">
        <v>166</v>
      </c>
      <c r="U8367" s="4">
        <v>3</v>
      </c>
      <c r="V8367" s="1">
        <v>18037821</v>
      </c>
    </row>
    <row r="8368" spans="1:22" x14ac:dyDescent="0.25">
      <c r="A8368" s="2" t="s">
        <v>12656</v>
      </c>
      <c r="B8368" s="1">
        <v>1</v>
      </c>
      <c r="C8368" s="2" t="s">
        <v>20627</v>
      </c>
      <c r="D8368" s="2" t="s">
        <v>6915</v>
      </c>
      <c r="E8368" s="2" t="s">
        <v>12657</v>
      </c>
      <c r="F8368" s="2" t="s">
        <v>12613</v>
      </c>
      <c r="G8368" s="2" t="s">
        <v>12614</v>
      </c>
      <c r="H8368" s="3">
        <v>77.138929200000007</v>
      </c>
      <c r="I8368" s="3">
        <v>28.6576159</v>
      </c>
      <c r="J8368" s="2" t="s">
        <v>393</v>
      </c>
      <c r="K8368" s="1">
        <v>200</v>
      </c>
      <c r="L8368" s="2" t="s">
        <v>2116</v>
      </c>
      <c r="M8368" s="2" t="s">
        <v>29</v>
      </c>
      <c r="N8368" s="2" t="s">
        <v>29</v>
      </c>
      <c r="O8368" s="2" t="s">
        <v>29</v>
      </c>
      <c r="P8368" s="2" t="s">
        <v>29</v>
      </c>
      <c r="Q8368" s="1">
        <v>1</v>
      </c>
      <c r="R8368" s="4">
        <v>0</v>
      </c>
      <c r="S8368" s="2" t="s">
        <v>165</v>
      </c>
      <c r="T8368" s="2" t="s">
        <v>166</v>
      </c>
      <c r="U8368" s="4">
        <v>0</v>
      </c>
      <c r="V8368" s="1">
        <v>18449827</v>
      </c>
    </row>
    <row r="8369" spans="1:22" x14ac:dyDescent="0.25">
      <c r="A8369" s="2" t="s">
        <v>4056</v>
      </c>
      <c r="B8369" s="1">
        <v>1</v>
      </c>
      <c r="C8369" s="2" t="s">
        <v>20627</v>
      </c>
      <c r="D8369" s="2" t="s">
        <v>6915</v>
      </c>
      <c r="E8369" s="2" t="s">
        <v>12658</v>
      </c>
      <c r="F8369" s="2" t="s">
        <v>12613</v>
      </c>
      <c r="G8369" s="2" t="s">
        <v>12614</v>
      </c>
      <c r="H8369" s="3">
        <v>77.142185400000002</v>
      </c>
      <c r="I8369" s="3">
        <v>28.6575323</v>
      </c>
      <c r="J8369" s="2" t="s">
        <v>2121</v>
      </c>
      <c r="K8369" s="1">
        <v>500</v>
      </c>
      <c r="L8369" s="2" t="s">
        <v>2116</v>
      </c>
      <c r="M8369" s="2" t="s">
        <v>29</v>
      </c>
      <c r="N8369" s="2" t="s">
        <v>29</v>
      </c>
      <c r="O8369" s="2" t="s">
        <v>29</v>
      </c>
      <c r="P8369" s="2" t="s">
        <v>29</v>
      </c>
      <c r="Q8369" s="1">
        <v>2</v>
      </c>
      <c r="R8369" s="4">
        <v>0</v>
      </c>
      <c r="S8369" s="2" t="s">
        <v>165</v>
      </c>
      <c r="T8369" s="2" t="s">
        <v>166</v>
      </c>
      <c r="U8369" s="4">
        <v>0</v>
      </c>
      <c r="V8369" s="1">
        <v>18342574</v>
      </c>
    </row>
    <row r="8370" spans="1:22" x14ac:dyDescent="0.25">
      <c r="A8370" s="2" t="s">
        <v>12659</v>
      </c>
      <c r="B8370" s="1">
        <v>1</v>
      </c>
      <c r="C8370" s="2" t="s">
        <v>20627</v>
      </c>
      <c r="D8370" s="2" t="s">
        <v>6915</v>
      </c>
      <c r="E8370" s="2" t="s">
        <v>12660</v>
      </c>
      <c r="F8370" s="2" t="s">
        <v>12613</v>
      </c>
      <c r="G8370" s="2" t="s">
        <v>12614</v>
      </c>
      <c r="H8370" s="3">
        <v>0</v>
      </c>
      <c r="I8370" s="3">
        <v>0</v>
      </c>
      <c r="J8370" s="2" t="s">
        <v>2342</v>
      </c>
      <c r="K8370" s="1">
        <v>250</v>
      </c>
      <c r="L8370" s="2" t="s">
        <v>2116</v>
      </c>
      <c r="M8370" s="2" t="s">
        <v>29</v>
      </c>
      <c r="N8370" s="2" t="s">
        <v>29</v>
      </c>
      <c r="O8370" s="2" t="s">
        <v>29</v>
      </c>
      <c r="P8370" s="2" t="s">
        <v>29</v>
      </c>
      <c r="Q8370" s="1">
        <v>1</v>
      </c>
      <c r="R8370" s="4">
        <v>0</v>
      </c>
      <c r="S8370" s="2" t="s">
        <v>165</v>
      </c>
      <c r="T8370" s="2" t="s">
        <v>166</v>
      </c>
      <c r="U8370" s="4">
        <v>0</v>
      </c>
      <c r="V8370" s="1">
        <v>18391689</v>
      </c>
    </row>
    <row r="8371" spans="1:22" x14ac:dyDescent="0.25">
      <c r="A8371" s="2" t="s">
        <v>5971</v>
      </c>
      <c r="B8371" s="1">
        <v>1</v>
      </c>
      <c r="C8371" s="2" t="s">
        <v>20627</v>
      </c>
      <c r="D8371" s="2" t="s">
        <v>6915</v>
      </c>
      <c r="E8371" s="2" t="s">
        <v>12661</v>
      </c>
      <c r="F8371" s="2" t="s">
        <v>12613</v>
      </c>
      <c r="G8371" s="2" t="s">
        <v>12614</v>
      </c>
      <c r="H8371" s="3">
        <v>77.142823399999997</v>
      </c>
      <c r="I8371" s="3">
        <v>28.658818700000001</v>
      </c>
      <c r="J8371" s="2" t="s">
        <v>2971</v>
      </c>
      <c r="K8371" s="1">
        <v>350</v>
      </c>
      <c r="L8371" s="2" t="s">
        <v>2116</v>
      </c>
      <c r="M8371" s="2" t="s">
        <v>29</v>
      </c>
      <c r="N8371" s="2" t="s">
        <v>29</v>
      </c>
      <c r="O8371" s="2" t="s">
        <v>29</v>
      </c>
      <c r="P8371" s="2" t="s">
        <v>29</v>
      </c>
      <c r="Q8371" s="1">
        <v>1</v>
      </c>
      <c r="R8371" s="4">
        <v>0</v>
      </c>
      <c r="S8371" s="2" t="s">
        <v>165</v>
      </c>
      <c r="T8371" s="2" t="s">
        <v>166</v>
      </c>
      <c r="U8371" s="4">
        <v>0</v>
      </c>
      <c r="V8371" s="1">
        <v>304573</v>
      </c>
    </row>
    <row r="8372" spans="1:22" x14ac:dyDescent="0.25">
      <c r="A8372" s="2" t="s">
        <v>12662</v>
      </c>
      <c r="B8372" s="1">
        <v>1</v>
      </c>
      <c r="C8372" s="2" t="s">
        <v>20627</v>
      </c>
      <c r="D8372" s="2" t="s">
        <v>6915</v>
      </c>
      <c r="E8372" s="2" t="s">
        <v>12663</v>
      </c>
      <c r="F8372" s="2" t="s">
        <v>12613</v>
      </c>
      <c r="G8372" s="2" t="s">
        <v>12614</v>
      </c>
      <c r="H8372" s="3">
        <v>77.139245700000004</v>
      </c>
      <c r="I8372" s="3">
        <v>28.6574122</v>
      </c>
      <c r="J8372" s="2" t="s">
        <v>2121</v>
      </c>
      <c r="K8372" s="1">
        <v>200</v>
      </c>
      <c r="L8372" s="2" t="s">
        <v>2116</v>
      </c>
      <c r="M8372" s="2" t="s">
        <v>29</v>
      </c>
      <c r="N8372" s="2" t="s">
        <v>29</v>
      </c>
      <c r="O8372" s="2" t="s">
        <v>29</v>
      </c>
      <c r="P8372" s="2" t="s">
        <v>29</v>
      </c>
      <c r="Q8372" s="1">
        <v>1</v>
      </c>
      <c r="R8372" s="4">
        <v>0</v>
      </c>
      <c r="S8372" s="2" t="s">
        <v>165</v>
      </c>
      <c r="T8372" s="2" t="s">
        <v>166</v>
      </c>
      <c r="U8372" s="4">
        <v>2</v>
      </c>
      <c r="V8372" s="1">
        <v>304586</v>
      </c>
    </row>
    <row r="8373" spans="1:22" x14ac:dyDescent="0.25">
      <c r="A8373" s="2" t="s">
        <v>3147</v>
      </c>
      <c r="B8373" s="1">
        <v>1</v>
      </c>
      <c r="C8373" s="2" t="s">
        <v>20627</v>
      </c>
      <c r="D8373" s="2" t="s">
        <v>6915</v>
      </c>
      <c r="E8373" s="2" t="s">
        <v>12658</v>
      </c>
      <c r="F8373" s="2" t="s">
        <v>12613</v>
      </c>
      <c r="G8373" s="2" t="s">
        <v>12614</v>
      </c>
      <c r="H8373" s="3">
        <v>77.142203699999996</v>
      </c>
      <c r="I8373" s="3">
        <v>28.657602199999999</v>
      </c>
      <c r="J8373" s="2" t="s">
        <v>3008</v>
      </c>
      <c r="K8373" s="1">
        <v>400</v>
      </c>
      <c r="L8373" s="2" t="s">
        <v>2116</v>
      </c>
      <c r="M8373" s="2" t="s">
        <v>29</v>
      </c>
      <c r="N8373" s="2" t="s">
        <v>29</v>
      </c>
      <c r="O8373" s="2" t="s">
        <v>29</v>
      </c>
      <c r="P8373" s="2" t="s">
        <v>29</v>
      </c>
      <c r="Q8373" s="1">
        <v>1</v>
      </c>
      <c r="R8373" s="4">
        <v>0</v>
      </c>
      <c r="S8373" s="2" t="s">
        <v>165</v>
      </c>
      <c r="T8373" s="2" t="s">
        <v>166</v>
      </c>
      <c r="U8373" s="4">
        <v>0</v>
      </c>
      <c r="V8373" s="1">
        <v>18449629</v>
      </c>
    </row>
    <row r="8374" spans="1:22" x14ac:dyDescent="0.25">
      <c r="A8374" s="2" t="s">
        <v>12664</v>
      </c>
      <c r="B8374" s="1">
        <v>1</v>
      </c>
      <c r="C8374" s="2" t="s">
        <v>20627</v>
      </c>
      <c r="D8374" s="2" t="s">
        <v>6915</v>
      </c>
      <c r="E8374" s="2" t="s">
        <v>12665</v>
      </c>
      <c r="F8374" s="2" t="s">
        <v>12613</v>
      </c>
      <c r="G8374" s="2" t="s">
        <v>12614</v>
      </c>
      <c r="H8374" s="3">
        <v>77.1411461</v>
      </c>
      <c r="I8374" s="3">
        <v>28.658171400000001</v>
      </c>
      <c r="J8374" s="2" t="s">
        <v>3122</v>
      </c>
      <c r="K8374" s="1">
        <v>300</v>
      </c>
      <c r="L8374" s="2" t="s">
        <v>2116</v>
      </c>
      <c r="M8374" s="2" t="s">
        <v>29</v>
      </c>
      <c r="N8374" s="2" t="s">
        <v>29</v>
      </c>
      <c r="O8374" s="2" t="s">
        <v>29</v>
      </c>
      <c r="P8374" s="2" t="s">
        <v>29</v>
      </c>
      <c r="Q8374" s="1">
        <v>1</v>
      </c>
      <c r="R8374" s="4">
        <v>0</v>
      </c>
      <c r="S8374" s="2" t="s">
        <v>165</v>
      </c>
      <c r="T8374" s="2" t="s">
        <v>166</v>
      </c>
      <c r="U8374" s="4">
        <v>0</v>
      </c>
      <c r="V8374" s="1">
        <v>18451179</v>
      </c>
    </row>
    <row r="8375" spans="1:22" x14ac:dyDescent="0.25">
      <c r="A8375" s="2" t="s">
        <v>12666</v>
      </c>
      <c r="B8375" s="1">
        <v>1</v>
      </c>
      <c r="C8375" s="2" t="s">
        <v>20627</v>
      </c>
      <c r="D8375" s="2" t="s">
        <v>6915</v>
      </c>
      <c r="E8375" s="2" t="s">
        <v>12667</v>
      </c>
      <c r="F8375" s="2" t="s">
        <v>12613</v>
      </c>
      <c r="G8375" s="2" t="s">
        <v>12614</v>
      </c>
      <c r="H8375" s="3">
        <v>77.138996599999999</v>
      </c>
      <c r="I8375" s="3">
        <v>28.659473599999998</v>
      </c>
      <c r="J8375" s="2" t="s">
        <v>12668</v>
      </c>
      <c r="K8375" s="1">
        <v>250</v>
      </c>
      <c r="L8375" s="2" t="s">
        <v>2116</v>
      </c>
      <c r="M8375" s="2" t="s">
        <v>29</v>
      </c>
      <c r="N8375" s="2" t="s">
        <v>29</v>
      </c>
      <c r="O8375" s="2" t="s">
        <v>29</v>
      </c>
      <c r="P8375" s="2" t="s">
        <v>29</v>
      </c>
      <c r="Q8375" s="1">
        <v>1</v>
      </c>
      <c r="R8375" s="4">
        <v>0</v>
      </c>
      <c r="S8375" s="2" t="s">
        <v>165</v>
      </c>
      <c r="T8375" s="2" t="s">
        <v>166</v>
      </c>
      <c r="U8375" s="4">
        <v>0</v>
      </c>
      <c r="V8375" s="1">
        <v>18451158</v>
      </c>
    </row>
    <row r="8376" spans="1:22" x14ac:dyDescent="0.25">
      <c r="A8376" s="2" t="s">
        <v>12669</v>
      </c>
      <c r="B8376" s="1">
        <v>1</v>
      </c>
      <c r="C8376" s="2" t="s">
        <v>20627</v>
      </c>
      <c r="D8376" s="2" t="s">
        <v>6915</v>
      </c>
      <c r="E8376" s="2" t="s">
        <v>12619</v>
      </c>
      <c r="F8376" s="2" t="s">
        <v>12613</v>
      </c>
      <c r="G8376" s="2" t="s">
        <v>12614</v>
      </c>
      <c r="H8376" s="3">
        <v>77.141968300000002</v>
      </c>
      <c r="I8376" s="3">
        <v>28.658236599999999</v>
      </c>
      <c r="J8376" s="2" t="s">
        <v>3122</v>
      </c>
      <c r="K8376" s="1">
        <v>250</v>
      </c>
      <c r="L8376" s="2" t="s">
        <v>2116</v>
      </c>
      <c r="M8376" s="2" t="s">
        <v>29</v>
      </c>
      <c r="N8376" s="2" t="s">
        <v>29</v>
      </c>
      <c r="O8376" s="2" t="s">
        <v>29</v>
      </c>
      <c r="P8376" s="2" t="s">
        <v>29</v>
      </c>
      <c r="Q8376" s="1">
        <v>1</v>
      </c>
      <c r="R8376" s="4">
        <v>0</v>
      </c>
      <c r="S8376" s="2" t="s">
        <v>165</v>
      </c>
      <c r="T8376" s="2" t="s">
        <v>166</v>
      </c>
      <c r="U8376" s="4">
        <v>0</v>
      </c>
      <c r="V8376" s="1">
        <v>18451166</v>
      </c>
    </row>
    <row r="8377" spans="1:22" x14ac:dyDescent="0.25">
      <c r="A8377" s="2" t="s">
        <v>12670</v>
      </c>
      <c r="B8377" s="1">
        <v>1</v>
      </c>
      <c r="C8377" s="2" t="s">
        <v>20627</v>
      </c>
      <c r="D8377" s="2" t="s">
        <v>6915</v>
      </c>
      <c r="E8377" s="2" t="s">
        <v>12671</v>
      </c>
      <c r="F8377" s="2" t="s">
        <v>12613</v>
      </c>
      <c r="G8377" s="2" t="s">
        <v>12614</v>
      </c>
      <c r="H8377" s="3">
        <v>77.139189599999995</v>
      </c>
      <c r="I8377" s="3">
        <v>28.657457300000001</v>
      </c>
      <c r="J8377" s="2" t="s">
        <v>2281</v>
      </c>
      <c r="K8377" s="1">
        <v>500</v>
      </c>
      <c r="L8377" s="2" t="s">
        <v>2116</v>
      </c>
      <c r="M8377" s="2" t="s">
        <v>29</v>
      </c>
      <c r="N8377" s="2" t="s">
        <v>29</v>
      </c>
      <c r="O8377" s="2" t="s">
        <v>29</v>
      </c>
      <c r="P8377" s="2" t="s">
        <v>29</v>
      </c>
      <c r="Q8377" s="1">
        <v>2</v>
      </c>
      <c r="R8377" s="4">
        <v>0</v>
      </c>
      <c r="S8377" s="2" t="s">
        <v>165</v>
      </c>
      <c r="T8377" s="2" t="s">
        <v>166</v>
      </c>
      <c r="U8377" s="4">
        <v>1</v>
      </c>
      <c r="V8377" s="1">
        <v>18238245</v>
      </c>
    </row>
    <row r="8378" spans="1:22" x14ac:dyDescent="0.25">
      <c r="A8378" s="2" t="s">
        <v>12672</v>
      </c>
      <c r="B8378" s="1">
        <v>1</v>
      </c>
      <c r="C8378" s="2" t="s">
        <v>20627</v>
      </c>
      <c r="D8378" s="2" t="s">
        <v>6915</v>
      </c>
      <c r="E8378" s="2" t="s">
        <v>12673</v>
      </c>
      <c r="F8378" s="2" t="s">
        <v>12613</v>
      </c>
      <c r="G8378" s="2" t="s">
        <v>12614</v>
      </c>
      <c r="H8378" s="3">
        <v>77.146171100000004</v>
      </c>
      <c r="I8378" s="3">
        <v>28.6621083</v>
      </c>
      <c r="J8378" s="2" t="s">
        <v>2121</v>
      </c>
      <c r="K8378" s="1">
        <v>400</v>
      </c>
      <c r="L8378" s="2" t="s">
        <v>2116</v>
      </c>
      <c r="M8378" s="2" t="s">
        <v>29</v>
      </c>
      <c r="N8378" s="2" t="s">
        <v>29</v>
      </c>
      <c r="O8378" s="2" t="s">
        <v>29</v>
      </c>
      <c r="P8378" s="2" t="s">
        <v>29</v>
      </c>
      <c r="Q8378" s="1">
        <v>1</v>
      </c>
      <c r="R8378" s="4">
        <v>0</v>
      </c>
      <c r="S8378" s="2" t="s">
        <v>165</v>
      </c>
      <c r="T8378" s="2" t="s">
        <v>166</v>
      </c>
      <c r="U8378" s="4">
        <v>0</v>
      </c>
      <c r="V8378" s="1">
        <v>308110</v>
      </c>
    </row>
    <row r="8379" spans="1:22" x14ac:dyDescent="0.25">
      <c r="A8379" s="2" t="s">
        <v>12674</v>
      </c>
      <c r="B8379" s="1">
        <v>1</v>
      </c>
      <c r="C8379" s="2" t="s">
        <v>20627</v>
      </c>
      <c r="D8379" s="2" t="s">
        <v>6915</v>
      </c>
      <c r="E8379" s="2" t="s">
        <v>12675</v>
      </c>
      <c r="F8379" s="2" t="s">
        <v>12613</v>
      </c>
      <c r="G8379" s="2" t="s">
        <v>12614</v>
      </c>
      <c r="H8379" s="3">
        <v>77.141455300000004</v>
      </c>
      <c r="I8379" s="3">
        <v>28.657018600000001</v>
      </c>
      <c r="J8379" s="2" t="s">
        <v>2281</v>
      </c>
      <c r="K8379" s="1">
        <v>600</v>
      </c>
      <c r="L8379" s="2" t="s">
        <v>2116</v>
      </c>
      <c r="M8379" s="2" t="s">
        <v>29</v>
      </c>
      <c r="N8379" s="2" t="s">
        <v>29</v>
      </c>
      <c r="O8379" s="2" t="s">
        <v>29</v>
      </c>
      <c r="P8379" s="2" t="s">
        <v>29</v>
      </c>
      <c r="Q8379" s="1">
        <v>2</v>
      </c>
      <c r="R8379" s="4">
        <v>0</v>
      </c>
      <c r="S8379" s="2" t="s">
        <v>165</v>
      </c>
      <c r="T8379" s="2" t="s">
        <v>166</v>
      </c>
      <c r="U8379" s="4">
        <v>3</v>
      </c>
      <c r="V8379" s="1">
        <v>312213</v>
      </c>
    </row>
    <row r="8380" spans="1:22" x14ac:dyDescent="0.25">
      <c r="A8380" s="2" t="s">
        <v>12676</v>
      </c>
      <c r="B8380" s="1">
        <v>1</v>
      </c>
      <c r="C8380" s="2" t="s">
        <v>20627</v>
      </c>
      <c r="D8380" s="2" t="s">
        <v>6915</v>
      </c>
      <c r="E8380" s="2" t="s">
        <v>12677</v>
      </c>
      <c r="F8380" s="2" t="s">
        <v>12613</v>
      </c>
      <c r="G8380" s="2" t="s">
        <v>12614</v>
      </c>
      <c r="H8380" s="3">
        <v>0</v>
      </c>
      <c r="I8380" s="3">
        <v>0</v>
      </c>
      <c r="J8380" s="2" t="s">
        <v>2342</v>
      </c>
      <c r="K8380" s="1">
        <v>100</v>
      </c>
      <c r="L8380" s="2" t="s">
        <v>2116</v>
      </c>
      <c r="M8380" s="2" t="s">
        <v>29</v>
      </c>
      <c r="N8380" s="2" t="s">
        <v>29</v>
      </c>
      <c r="O8380" s="2" t="s">
        <v>29</v>
      </c>
      <c r="P8380" s="2" t="s">
        <v>29</v>
      </c>
      <c r="Q8380" s="1">
        <v>1</v>
      </c>
      <c r="R8380" s="4">
        <v>0</v>
      </c>
      <c r="S8380" s="2" t="s">
        <v>165</v>
      </c>
      <c r="T8380" s="2" t="s">
        <v>166</v>
      </c>
      <c r="U8380" s="4">
        <v>0</v>
      </c>
      <c r="V8380" s="1">
        <v>18410370</v>
      </c>
    </row>
    <row r="8381" spans="1:22" x14ac:dyDescent="0.25">
      <c r="A8381" s="2" t="s">
        <v>11124</v>
      </c>
      <c r="B8381" s="1">
        <v>1</v>
      </c>
      <c r="C8381" s="2" t="s">
        <v>20627</v>
      </c>
      <c r="D8381" s="2" t="s">
        <v>6915</v>
      </c>
      <c r="E8381" s="2" t="s">
        <v>12678</v>
      </c>
      <c r="F8381" s="2" t="s">
        <v>12613</v>
      </c>
      <c r="G8381" s="2" t="s">
        <v>12614</v>
      </c>
      <c r="H8381" s="3">
        <v>0</v>
      </c>
      <c r="I8381" s="3">
        <v>0</v>
      </c>
      <c r="J8381" s="2" t="s">
        <v>2121</v>
      </c>
      <c r="K8381" s="1">
        <v>500</v>
      </c>
      <c r="L8381" s="2" t="s">
        <v>2116</v>
      </c>
      <c r="M8381" s="2" t="s">
        <v>29</v>
      </c>
      <c r="N8381" s="2" t="s">
        <v>29</v>
      </c>
      <c r="O8381" s="2" t="s">
        <v>29</v>
      </c>
      <c r="P8381" s="2" t="s">
        <v>29</v>
      </c>
      <c r="Q8381" s="1">
        <v>2</v>
      </c>
      <c r="R8381" s="4">
        <v>0</v>
      </c>
      <c r="S8381" s="2" t="s">
        <v>165</v>
      </c>
      <c r="T8381" s="2" t="s">
        <v>166</v>
      </c>
      <c r="U8381" s="4">
        <v>0</v>
      </c>
      <c r="V8381" s="1">
        <v>18236975</v>
      </c>
    </row>
    <row r="8382" spans="1:22" x14ac:dyDescent="0.25">
      <c r="A8382" s="2" t="s">
        <v>12679</v>
      </c>
      <c r="B8382" s="1">
        <v>1</v>
      </c>
      <c r="C8382" s="2" t="s">
        <v>20627</v>
      </c>
      <c r="D8382" s="2" t="s">
        <v>6915</v>
      </c>
      <c r="E8382" s="2" t="s">
        <v>12680</v>
      </c>
      <c r="F8382" s="2" t="s">
        <v>12613</v>
      </c>
      <c r="G8382" s="2" t="s">
        <v>12614</v>
      </c>
      <c r="H8382" s="3">
        <v>0</v>
      </c>
      <c r="I8382" s="3">
        <v>0</v>
      </c>
      <c r="J8382" s="2" t="s">
        <v>12681</v>
      </c>
      <c r="K8382" s="1">
        <v>700</v>
      </c>
      <c r="L8382" s="2" t="s">
        <v>2116</v>
      </c>
      <c r="M8382" s="2" t="s">
        <v>28</v>
      </c>
      <c r="N8382" s="2" t="s">
        <v>29</v>
      </c>
      <c r="O8382" s="2" t="s">
        <v>29</v>
      </c>
      <c r="P8382" s="2" t="s">
        <v>29</v>
      </c>
      <c r="Q8382" s="1">
        <v>2</v>
      </c>
      <c r="R8382" s="4">
        <v>0</v>
      </c>
      <c r="S8382" s="2" t="s">
        <v>165</v>
      </c>
      <c r="T8382" s="2" t="s">
        <v>166</v>
      </c>
      <c r="U8382" s="4">
        <v>1</v>
      </c>
      <c r="V8382" s="1">
        <v>18471517</v>
      </c>
    </row>
    <row r="8383" spans="1:22" x14ac:dyDescent="0.25">
      <c r="A8383" s="2" t="s">
        <v>12682</v>
      </c>
      <c r="B8383" s="1">
        <v>1</v>
      </c>
      <c r="C8383" s="2" t="s">
        <v>20627</v>
      </c>
      <c r="D8383" s="2" t="s">
        <v>6915</v>
      </c>
      <c r="E8383" s="2" t="s">
        <v>12683</v>
      </c>
      <c r="F8383" s="2" t="s">
        <v>12613</v>
      </c>
      <c r="G8383" s="2" t="s">
        <v>12614</v>
      </c>
      <c r="H8383" s="3">
        <v>77.1400711</v>
      </c>
      <c r="I8383" s="3">
        <v>28.657078800000001</v>
      </c>
      <c r="J8383" s="2" t="s">
        <v>2375</v>
      </c>
      <c r="K8383" s="1">
        <v>100</v>
      </c>
      <c r="L8383" s="2" t="s">
        <v>2116</v>
      </c>
      <c r="M8383" s="2" t="s">
        <v>29</v>
      </c>
      <c r="N8383" s="2" t="s">
        <v>29</v>
      </c>
      <c r="O8383" s="2" t="s">
        <v>29</v>
      </c>
      <c r="P8383" s="2" t="s">
        <v>29</v>
      </c>
      <c r="Q8383" s="1">
        <v>1</v>
      </c>
      <c r="R8383" s="4">
        <v>0</v>
      </c>
      <c r="S8383" s="2" t="s">
        <v>165</v>
      </c>
      <c r="T8383" s="2" t="s">
        <v>166</v>
      </c>
      <c r="U8383" s="4">
        <v>0</v>
      </c>
      <c r="V8383" s="1">
        <v>304469</v>
      </c>
    </row>
    <row r="8384" spans="1:22" x14ac:dyDescent="0.25">
      <c r="A8384" s="2" t="s">
        <v>12684</v>
      </c>
      <c r="B8384" s="1">
        <v>1</v>
      </c>
      <c r="C8384" s="2" t="s">
        <v>20627</v>
      </c>
      <c r="D8384" s="2" t="s">
        <v>6915</v>
      </c>
      <c r="E8384" s="2" t="s">
        <v>12685</v>
      </c>
      <c r="F8384" s="2" t="s">
        <v>12613</v>
      </c>
      <c r="G8384" s="2" t="s">
        <v>12614</v>
      </c>
      <c r="H8384" s="3">
        <v>77.142458899999994</v>
      </c>
      <c r="I8384" s="3">
        <v>28.658598699999999</v>
      </c>
      <c r="J8384" s="2" t="s">
        <v>393</v>
      </c>
      <c r="K8384" s="1">
        <v>200</v>
      </c>
      <c r="L8384" s="2" t="s">
        <v>2116</v>
      </c>
      <c r="M8384" s="2" t="s">
        <v>29</v>
      </c>
      <c r="N8384" s="2" t="s">
        <v>29</v>
      </c>
      <c r="O8384" s="2" t="s">
        <v>29</v>
      </c>
      <c r="P8384" s="2" t="s">
        <v>29</v>
      </c>
      <c r="Q8384" s="1">
        <v>1</v>
      </c>
      <c r="R8384" s="4">
        <v>0</v>
      </c>
      <c r="S8384" s="2" t="s">
        <v>165</v>
      </c>
      <c r="T8384" s="2" t="s">
        <v>166</v>
      </c>
      <c r="U8384" s="4">
        <v>0</v>
      </c>
      <c r="V8384" s="1">
        <v>18451144</v>
      </c>
    </row>
    <row r="8385" spans="1:22" x14ac:dyDescent="0.25">
      <c r="A8385" s="2" t="s">
        <v>12732</v>
      </c>
      <c r="B8385" s="1">
        <v>1</v>
      </c>
      <c r="C8385" s="2" t="s">
        <v>20627</v>
      </c>
      <c r="D8385" s="2" t="s">
        <v>6915</v>
      </c>
      <c r="E8385" s="2" t="s">
        <v>12733</v>
      </c>
      <c r="F8385" s="2" t="s">
        <v>12687</v>
      </c>
      <c r="G8385" s="2" t="s">
        <v>12688</v>
      </c>
      <c r="H8385" s="3">
        <v>77.211145040000005</v>
      </c>
      <c r="I8385" s="3">
        <v>28.70302109</v>
      </c>
      <c r="J8385" s="2" t="s">
        <v>2121</v>
      </c>
      <c r="K8385" s="1">
        <v>100</v>
      </c>
      <c r="L8385" s="2" t="s">
        <v>2116</v>
      </c>
      <c r="M8385" s="2" t="s">
        <v>29</v>
      </c>
      <c r="N8385" s="2" t="s">
        <v>29</v>
      </c>
      <c r="O8385" s="2" t="s">
        <v>29</v>
      </c>
      <c r="P8385" s="2" t="s">
        <v>29</v>
      </c>
      <c r="Q8385" s="1">
        <v>1</v>
      </c>
      <c r="R8385" s="4">
        <v>0</v>
      </c>
      <c r="S8385" s="2" t="s">
        <v>165</v>
      </c>
      <c r="T8385" s="2" t="s">
        <v>166</v>
      </c>
      <c r="U8385" s="4">
        <v>0</v>
      </c>
      <c r="V8385" s="1">
        <v>18485962</v>
      </c>
    </row>
    <row r="8386" spans="1:22" x14ac:dyDescent="0.25">
      <c r="A8386" s="2" t="s">
        <v>12734</v>
      </c>
      <c r="B8386" s="1">
        <v>1</v>
      </c>
      <c r="C8386" s="2" t="s">
        <v>20627</v>
      </c>
      <c r="D8386" s="2" t="s">
        <v>6915</v>
      </c>
      <c r="E8386" s="2" t="s">
        <v>12735</v>
      </c>
      <c r="F8386" s="2" t="s">
        <v>12687</v>
      </c>
      <c r="G8386" s="2" t="s">
        <v>12688</v>
      </c>
      <c r="H8386" s="3">
        <v>77.208135100000007</v>
      </c>
      <c r="I8386" s="3">
        <v>28.699566000000001</v>
      </c>
      <c r="J8386" s="2" t="s">
        <v>2121</v>
      </c>
      <c r="K8386" s="1">
        <v>100</v>
      </c>
      <c r="L8386" s="2" t="s">
        <v>2116</v>
      </c>
      <c r="M8386" s="2" t="s">
        <v>29</v>
      </c>
      <c r="N8386" s="2" t="s">
        <v>29</v>
      </c>
      <c r="O8386" s="2" t="s">
        <v>29</v>
      </c>
      <c r="P8386" s="2" t="s">
        <v>29</v>
      </c>
      <c r="Q8386" s="1">
        <v>1</v>
      </c>
      <c r="R8386" s="4">
        <v>0</v>
      </c>
      <c r="S8386" s="2" t="s">
        <v>165</v>
      </c>
      <c r="T8386" s="2" t="s">
        <v>166</v>
      </c>
      <c r="U8386" s="4">
        <v>0</v>
      </c>
      <c r="V8386" s="1">
        <v>18421485</v>
      </c>
    </row>
    <row r="8387" spans="1:22" x14ac:dyDescent="0.25">
      <c r="A8387" s="2" t="s">
        <v>12736</v>
      </c>
      <c r="B8387" s="1">
        <v>1</v>
      </c>
      <c r="C8387" s="2" t="s">
        <v>20627</v>
      </c>
      <c r="D8387" s="2" t="s">
        <v>6915</v>
      </c>
      <c r="E8387" s="2" t="s">
        <v>12737</v>
      </c>
      <c r="F8387" s="2" t="s">
        <v>12687</v>
      </c>
      <c r="G8387" s="2" t="s">
        <v>12688</v>
      </c>
      <c r="H8387" s="3">
        <v>77.218465300000005</v>
      </c>
      <c r="I8387" s="3">
        <v>28.709273899999999</v>
      </c>
      <c r="J8387" s="2" t="s">
        <v>3236</v>
      </c>
      <c r="K8387" s="1">
        <v>100</v>
      </c>
      <c r="L8387" s="2" t="s">
        <v>2116</v>
      </c>
      <c r="M8387" s="2" t="s">
        <v>29</v>
      </c>
      <c r="N8387" s="2" t="s">
        <v>29</v>
      </c>
      <c r="O8387" s="2" t="s">
        <v>29</v>
      </c>
      <c r="P8387" s="2" t="s">
        <v>29</v>
      </c>
      <c r="Q8387" s="1">
        <v>1</v>
      </c>
      <c r="R8387" s="4">
        <v>0</v>
      </c>
      <c r="S8387" s="2" t="s">
        <v>165</v>
      </c>
      <c r="T8387" s="2" t="s">
        <v>166</v>
      </c>
      <c r="U8387" s="4">
        <v>0</v>
      </c>
      <c r="V8387" s="1">
        <v>18363044</v>
      </c>
    </row>
    <row r="8388" spans="1:22" x14ac:dyDescent="0.25">
      <c r="A8388" s="2" t="s">
        <v>12738</v>
      </c>
      <c r="B8388" s="1">
        <v>1</v>
      </c>
      <c r="C8388" s="2" t="s">
        <v>20627</v>
      </c>
      <c r="D8388" s="2" t="s">
        <v>6915</v>
      </c>
      <c r="E8388" s="2" t="s">
        <v>12739</v>
      </c>
      <c r="F8388" s="2" t="s">
        <v>12687</v>
      </c>
      <c r="G8388" s="2" t="s">
        <v>12688</v>
      </c>
      <c r="H8388" s="3">
        <v>77.215591000000003</v>
      </c>
      <c r="I8388" s="3">
        <v>28.712279299999999</v>
      </c>
      <c r="J8388" s="2" t="s">
        <v>3493</v>
      </c>
      <c r="K8388" s="1">
        <v>300</v>
      </c>
      <c r="L8388" s="2" t="s">
        <v>2116</v>
      </c>
      <c r="M8388" s="2" t="s">
        <v>29</v>
      </c>
      <c r="N8388" s="2" t="s">
        <v>29</v>
      </c>
      <c r="O8388" s="2" t="s">
        <v>29</v>
      </c>
      <c r="P8388" s="2" t="s">
        <v>29</v>
      </c>
      <c r="Q8388" s="1">
        <v>1</v>
      </c>
      <c r="R8388" s="4">
        <v>0</v>
      </c>
      <c r="S8388" s="2" t="s">
        <v>165</v>
      </c>
      <c r="T8388" s="2" t="s">
        <v>166</v>
      </c>
      <c r="U8388" s="4">
        <v>0</v>
      </c>
      <c r="V8388" s="1">
        <v>18424171</v>
      </c>
    </row>
    <row r="8389" spans="1:22" x14ac:dyDescent="0.25">
      <c r="A8389" s="2" t="s">
        <v>12740</v>
      </c>
      <c r="B8389" s="1">
        <v>1</v>
      </c>
      <c r="C8389" s="2" t="s">
        <v>20627</v>
      </c>
      <c r="D8389" s="2" t="s">
        <v>6915</v>
      </c>
      <c r="E8389" s="2" t="s">
        <v>12741</v>
      </c>
      <c r="F8389" s="2" t="s">
        <v>12687</v>
      </c>
      <c r="G8389" s="2" t="s">
        <v>12688</v>
      </c>
      <c r="H8389" s="3">
        <v>77.209065100000004</v>
      </c>
      <c r="I8389" s="3">
        <v>28.710350500000001</v>
      </c>
      <c r="J8389" s="2" t="s">
        <v>2115</v>
      </c>
      <c r="K8389" s="1">
        <v>400</v>
      </c>
      <c r="L8389" s="2" t="s">
        <v>2116</v>
      </c>
      <c r="M8389" s="2" t="s">
        <v>29</v>
      </c>
      <c r="N8389" s="2" t="s">
        <v>29</v>
      </c>
      <c r="O8389" s="2" t="s">
        <v>29</v>
      </c>
      <c r="P8389" s="2" t="s">
        <v>29</v>
      </c>
      <c r="Q8389" s="1">
        <v>1</v>
      </c>
      <c r="R8389" s="4">
        <v>0</v>
      </c>
      <c r="S8389" s="2" t="s">
        <v>165</v>
      </c>
      <c r="T8389" s="2" t="s">
        <v>166</v>
      </c>
      <c r="U8389" s="4">
        <v>1</v>
      </c>
      <c r="V8389" s="1">
        <v>18363051</v>
      </c>
    </row>
    <row r="8390" spans="1:22" x14ac:dyDescent="0.25">
      <c r="A8390" s="2" t="s">
        <v>12742</v>
      </c>
      <c r="B8390" s="1">
        <v>1</v>
      </c>
      <c r="C8390" s="2" t="s">
        <v>20627</v>
      </c>
      <c r="D8390" s="2" t="s">
        <v>6915</v>
      </c>
      <c r="E8390" s="2" t="s">
        <v>12743</v>
      </c>
      <c r="F8390" s="2" t="s">
        <v>12687</v>
      </c>
      <c r="G8390" s="2" t="s">
        <v>12688</v>
      </c>
      <c r="H8390" s="3">
        <v>77.205472799999995</v>
      </c>
      <c r="I8390" s="3">
        <v>28.7102021</v>
      </c>
      <c r="J8390" s="2" t="s">
        <v>2121</v>
      </c>
      <c r="K8390" s="1">
        <v>200</v>
      </c>
      <c r="L8390" s="2" t="s">
        <v>2116</v>
      </c>
      <c r="M8390" s="2" t="s">
        <v>29</v>
      </c>
      <c r="N8390" s="2" t="s">
        <v>29</v>
      </c>
      <c r="O8390" s="2" t="s">
        <v>29</v>
      </c>
      <c r="P8390" s="2" t="s">
        <v>29</v>
      </c>
      <c r="Q8390" s="1">
        <v>1</v>
      </c>
      <c r="R8390" s="4">
        <v>0</v>
      </c>
      <c r="S8390" s="2" t="s">
        <v>165</v>
      </c>
      <c r="T8390" s="2" t="s">
        <v>166</v>
      </c>
      <c r="U8390" s="4">
        <v>3</v>
      </c>
      <c r="V8390" s="1">
        <v>18449788</v>
      </c>
    </row>
    <row r="8391" spans="1:22" x14ac:dyDescent="0.25">
      <c r="A8391" s="2" t="s">
        <v>9449</v>
      </c>
      <c r="B8391" s="1">
        <v>1</v>
      </c>
      <c r="C8391" s="2" t="s">
        <v>20627</v>
      </c>
      <c r="D8391" s="2" t="s">
        <v>6915</v>
      </c>
      <c r="E8391" s="2" t="s">
        <v>12744</v>
      </c>
      <c r="F8391" s="2" t="s">
        <v>12687</v>
      </c>
      <c r="G8391" s="2" t="s">
        <v>12688</v>
      </c>
      <c r="H8391" s="3">
        <v>77.208773399999998</v>
      </c>
      <c r="I8391" s="3">
        <v>28.7130677</v>
      </c>
      <c r="J8391" s="2" t="s">
        <v>2342</v>
      </c>
      <c r="K8391" s="1">
        <v>50</v>
      </c>
      <c r="L8391" s="2" t="s">
        <v>2116</v>
      </c>
      <c r="M8391" s="2" t="s">
        <v>29</v>
      </c>
      <c r="N8391" s="2" t="s">
        <v>29</v>
      </c>
      <c r="O8391" s="2" t="s">
        <v>29</v>
      </c>
      <c r="P8391" s="2" t="s">
        <v>29</v>
      </c>
      <c r="Q8391" s="1">
        <v>1</v>
      </c>
      <c r="R8391" s="4">
        <v>0</v>
      </c>
      <c r="S8391" s="2" t="s">
        <v>165</v>
      </c>
      <c r="T8391" s="2" t="s">
        <v>166</v>
      </c>
      <c r="U8391" s="4">
        <v>0</v>
      </c>
      <c r="V8391" s="1">
        <v>18466410</v>
      </c>
    </row>
    <row r="8392" spans="1:22" x14ac:dyDescent="0.25">
      <c r="A8392" s="2" t="s">
        <v>12745</v>
      </c>
      <c r="B8392" s="1">
        <v>1</v>
      </c>
      <c r="C8392" s="2" t="s">
        <v>20627</v>
      </c>
      <c r="D8392" s="2" t="s">
        <v>6915</v>
      </c>
      <c r="E8392" s="2" t="s">
        <v>12746</v>
      </c>
      <c r="F8392" s="2" t="s">
        <v>12687</v>
      </c>
      <c r="G8392" s="2" t="s">
        <v>12688</v>
      </c>
      <c r="H8392" s="3">
        <v>77.215018499999999</v>
      </c>
      <c r="I8392" s="3">
        <v>28.7102675</v>
      </c>
      <c r="J8392" s="2" t="s">
        <v>146</v>
      </c>
      <c r="K8392" s="1">
        <v>300</v>
      </c>
      <c r="L8392" s="2" t="s">
        <v>2116</v>
      </c>
      <c r="M8392" s="2" t="s">
        <v>29</v>
      </c>
      <c r="N8392" s="2" t="s">
        <v>29</v>
      </c>
      <c r="O8392" s="2" t="s">
        <v>29</v>
      </c>
      <c r="P8392" s="2" t="s">
        <v>29</v>
      </c>
      <c r="Q8392" s="1">
        <v>1</v>
      </c>
      <c r="R8392" s="4">
        <v>0</v>
      </c>
      <c r="S8392" s="2" t="s">
        <v>165</v>
      </c>
      <c r="T8392" s="2" t="s">
        <v>166</v>
      </c>
      <c r="U8392" s="4">
        <v>1</v>
      </c>
      <c r="V8392" s="1">
        <v>18107851</v>
      </c>
    </row>
    <row r="8393" spans="1:22" x14ac:dyDescent="0.25">
      <c r="A8393" s="2" t="s">
        <v>12747</v>
      </c>
      <c r="B8393" s="1">
        <v>1</v>
      </c>
      <c r="C8393" s="2" t="s">
        <v>20627</v>
      </c>
      <c r="D8393" s="2" t="s">
        <v>6915</v>
      </c>
      <c r="E8393" s="2" t="s">
        <v>12748</v>
      </c>
      <c r="F8393" s="2" t="s">
        <v>12687</v>
      </c>
      <c r="G8393" s="2" t="s">
        <v>12688</v>
      </c>
      <c r="H8393" s="3">
        <v>77.209096799999998</v>
      </c>
      <c r="I8393" s="3">
        <v>28.714216499999999</v>
      </c>
      <c r="J8393" s="2" t="s">
        <v>2121</v>
      </c>
      <c r="K8393" s="1">
        <v>400</v>
      </c>
      <c r="L8393" s="2" t="s">
        <v>2116</v>
      </c>
      <c r="M8393" s="2" t="s">
        <v>29</v>
      </c>
      <c r="N8393" s="2" t="s">
        <v>29</v>
      </c>
      <c r="O8393" s="2" t="s">
        <v>29</v>
      </c>
      <c r="P8393" s="2" t="s">
        <v>29</v>
      </c>
      <c r="Q8393" s="1">
        <v>1</v>
      </c>
      <c r="R8393" s="4">
        <v>0</v>
      </c>
      <c r="S8393" s="2" t="s">
        <v>165</v>
      </c>
      <c r="T8393" s="2" t="s">
        <v>166</v>
      </c>
      <c r="U8393" s="4">
        <v>0</v>
      </c>
      <c r="V8393" s="1">
        <v>18466408</v>
      </c>
    </row>
    <row r="8394" spans="1:22" x14ac:dyDescent="0.25">
      <c r="A8394" s="2" t="s">
        <v>12749</v>
      </c>
      <c r="B8394" s="1">
        <v>1</v>
      </c>
      <c r="C8394" s="2" t="s">
        <v>20627</v>
      </c>
      <c r="D8394" s="2" t="s">
        <v>6915</v>
      </c>
      <c r="E8394" s="2" t="s">
        <v>12750</v>
      </c>
      <c r="F8394" s="2" t="s">
        <v>12687</v>
      </c>
      <c r="G8394" s="2" t="s">
        <v>12688</v>
      </c>
      <c r="H8394" s="3">
        <v>77.209115400000002</v>
      </c>
      <c r="I8394" s="3">
        <v>28.714679199999999</v>
      </c>
      <c r="J8394" s="2" t="s">
        <v>2121</v>
      </c>
      <c r="K8394" s="1">
        <v>300</v>
      </c>
      <c r="L8394" s="2" t="s">
        <v>2116</v>
      </c>
      <c r="M8394" s="2" t="s">
        <v>29</v>
      </c>
      <c r="N8394" s="2" t="s">
        <v>29</v>
      </c>
      <c r="O8394" s="2" t="s">
        <v>29</v>
      </c>
      <c r="P8394" s="2" t="s">
        <v>29</v>
      </c>
      <c r="Q8394" s="1">
        <v>1</v>
      </c>
      <c r="R8394" s="4">
        <v>0</v>
      </c>
      <c r="S8394" s="2" t="s">
        <v>165</v>
      </c>
      <c r="T8394" s="2" t="s">
        <v>166</v>
      </c>
      <c r="U8394" s="4">
        <v>0</v>
      </c>
      <c r="V8394" s="1">
        <v>18466400</v>
      </c>
    </row>
    <row r="8395" spans="1:22" x14ac:dyDescent="0.25">
      <c r="A8395" s="2" t="s">
        <v>12751</v>
      </c>
      <c r="B8395" s="1">
        <v>1</v>
      </c>
      <c r="C8395" s="2" t="s">
        <v>20627</v>
      </c>
      <c r="D8395" s="2" t="s">
        <v>6915</v>
      </c>
      <c r="E8395" s="2" t="s">
        <v>12752</v>
      </c>
      <c r="F8395" s="2" t="s">
        <v>12687</v>
      </c>
      <c r="G8395" s="2" t="s">
        <v>12688</v>
      </c>
      <c r="H8395" s="3">
        <v>77.221468200000004</v>
      </c>
      <c r="I8395" s="3">
        <v>28.7115817</v>
      </c>
      <c r="J8395" s="2" t="s">
        <v>2121</v>
      </c>
      <c r="K8395" s="1">
        <v>200</v>
      </c>
      <c r="L8395" s="2" t="s">
        <v>2116</v>
      </c>
      <c r="M8395" s="2" t="s">
        <v>29</v>
      </c>
      <c r="N8395" s="2" t="s">
        <v>29</v>
      </c>
      <c r="O8395" s="2" t="s">
        <v>29</v>
      </c>
      <c r="P8395" s="2" t="s">
        <v>29</v>
      </c>
      <c r="Q8395" s="1">
        <v>1</v>
      </c>
      <c r="R8395" s="4">
        <v>0</v>
      </c>
      <c r="S8395" s="2" t="s">
        <v>165</v>
      </c>
      <c r="T8395" s="2" t="s">
        <v>166</v>
      </c>
      <c r="U8395" s="4">
        <v>0</v>
      </c>
      <c r="V8395" s="1">
        <v>18361765</v>
      </c>
    </row>
    <row r="8396" spans="1:22" x14ac:dyDescent="0.25">
      <c r="A8396" s="2" t="s">
        <v>9540</v>
      </c>
      <c r="B8396" s="1">
        <v>1</v>
      </c>
      <c r="C8396" s="2" t="s">
        <v>20627</v>
      </c>
      <c r="D8396" s="2" t="s">
        <v>6915</v>
      </c>
      <c r="E8396" s="2" t="s">
        <v>12753</v>
      </c>
      <c r="F8396" s="2" t="s">
        <v>12687</v>
      </c>
      <c r="G8396" s="2" t="s">
        <v>12688</v>
      </c>
      <c r="H8396" s="3">
        <v>77.215995199999995</v>
      </c>
      <c r="I8396" s="3">
        <v>28.711825399999999</v>
      </c>
      <c r="J8396" s="2" t="s">
        <v>2352</v>
      </c>
      <c r="K8396" s="1">
        <v>700</v>
      </c>
      <c r="L8396" s="2" t="s">
        <v>2116</v>
      </c>
      <c r="M8396" s="2" t="s">
        <v>29</v>
      </c>
      <c r="N8396" s="2" t="s">
        <v>29</v>
      </c>
      <c r="O8396" s="2" t="s">
        <v>29</v>
      </c>
      <c r="P8396" s="2" t="s">
        <v>29</v>
      </c>
      <c r="Q8396" s="1">
        <v>2</v>
      </c>
      <c r="R8396" s="4">
        <v>0</v>
      </c>
      <c r="S8396" s="2" t="s">
        <v>165</v>
      </c>
      <c r="T8396" s="2" t="s">
        <v>166</v>
      </c>
      <c r="U8396" s="4">
        <v>1</v>
      </c>
      <c r="V8396" s="1">
        <v>18424169</v>
      </c>
    </row>
    <row r="8397" spans="1:22" x14ac:dyDescent="0.25">
      <c r="A8397" s="2" t="s">
        <v>12754</v>
      </c>
      <c r="B8397" s="1">
        <v>1</v>
      </c>
      <c r="C8397" s="2" t="s">
        <v>20627</v>
      </c>
      <c r="D8397" s="2" t="s">
        <v>6915</v>
      </c>
      <c r="E8397" s="2" t="s">
        <v>12755</v>
      </c>
      <c r="F8397" s="2" t="s">
        <v>12687</v>
      </c>
      <c r="G8397" s="2" t="s">
        <v>12688</v>
      </c>
      <c r="H8397" s="3">
        <v>77.216399499999994</v>
      </c>
      <c r="I8397" s="3">
        <v>28.714029799999999</v>
      </c>
      <c r="J8397" s="2" t="s">
        <v>2121</v>
      </c>
      <c r="K8397" s="1">
        <v>100</v>
      </c>
      <c r="L8397" s="2" t="s">
        <v>2116</v>
      </c>
      <c r="M8397" s="2" t="s">
        <v>29</v>
      </c>
      <c r="N8397" s="2" t="s">
        <v>29</v>
      </c>
      <c r="O8397" s="2" t="s">
        <v>29</v>
      </c>
      <c r="P8397" s="2" t="s">
        <v>29</v>
      </c>
      <c r="Q8397" s="1">
        <v>1</v>
      </c>
      <c r="R8397" s="4">
        <v>0</v>
      </c>
      <c r="S8397" s="2" t="s">
        <v>165</v>
      </c>
      <c r="T8397" s="2" t="s">
        <v>166</v>
      </c>
      <c r="U8397" s="4">
        <v>0</v>
      </c>
      <c r="V8397" s="1">
        <v>18449653</v>
      </c>
    </row>
    <row r="8398" spans="1:22" x14ac:dyDescent="0.25">
      <c r="A8398" s="2" t="s">
        <v>12756</v>
      </c>
      <c r="B8398" s="1">
        <v>1</v>
      </c>
      <c r="C8398" s="2" t="s">
        <v>20627</v>
      </c>
      <c r="D8398" s="2" t="s">
        <v>6915</v>
      </c>
      <c r="E8398" s="2" t="s">
        <v>12757</v>
      </c>
      <c r="F8398" s="2" t="s">
        <v>12687</v>
      </c>
      <c r="G8398" s="2" t="s">
        <v>12688</v>
      </c>
      <c r="H8398" s="3">
        <v>77.218771099999998</v>
      </c>
      <c r="I8398" s="3">
        <v>28.709168300000002</v>
      </c>
      <c r="J8398" s="2" t="s">
        <v>2121</v>
      </c>
      <c r="K8398" s="1">
        <v>100</v>
      </c>
      <c r="L8398" s="2" t="s">
        <v>2116</v>
      </c>
      <c r="M8398" s="2" t="s">
        <v>29</v>
      </c>
      <c r="N8398" s="2" t="s">
        <v>29</v>
      </c>
      <c r="O8398" s="2" t="s">
        <v>29</v>
      </c>
      <c r="P8398" s="2" t="s">
        <v>29</v>
      </c>
      <c r="Q8398" s="1">
        <v>1</v>
      </c>
      <c r="R8398" s="4">
        <v>0</v>
      </c>
      <c r="S8398" s="2" t="s">
        <v>165</v>
      </c>
      <c r="T8398" s="2" t="s">
        <v>166</v>
      </c>
      <c r="U8398" s="4">
        <v>0</v>
      </c>
      <c r="V8398" s="1">
        <v>18449786</v>
      </c>
    </row>
    <row r="8399" spans="1:22" x14ac:dyDescent="0.25">
      <c r="A8399" s="2" t="s">
        <v>12758</v>
      </c>
      <c r="B8399" s="1">
        <v>1</v>
      </c>
      <c r="C8399" s="2" t="s">
        <v>20627</v>
      </c>
      <c r="D8399" s="2" t="s">
        <v>6915</v>
      </c>
      <c r="E8399" s="2" t="s">
        <v>12688</v>
      </c>
      <c r="F8399" s="2" t="s">
        <v>12687</v>
      </c>
      <c r="G8399" s="2" t="s">
        <v>12688</v>
      </c>
      <c r="H8399" s="3">
        <v>0</v>
      </c>
      <c r="I8399" s="3">
        <v>0</v>
      </c>
      <c r="J8399" s="2" t="s">
        <v>2121</v>
      </c>
      <c r="K8399" s="1">
        <v>200</v>
      </c>
      <c r="L8399" s="2" t="s">
        <v>2116</v>
      </c>
      <c r="M8399" s="2" t="s">
        <v>29</v>
      </c>
      <c r="N8399" s="2" t="s">
        <v>29</v>
      </c>
      <c r="O8399" s="2" t="s">
        <v>29</v>
      </c>
      <c r="P8399" s="2" t="s">
        <v>29</v>
      </c>
      <c r="Q8399" s="1">
        <v>1</v>
      </c>
      <c r="R8399" s="4">
        <v>0</v>
      </c>
      <c r="S8399" s="2" t="s">
        <v>165</v>
      </c>
      <c r="T8399" s="2" t="s">
        <v>166</v>
      </c>
      <c r="U8399" s="4">
        <v>0</v>
      </c>
      <c r="V8399" s="1">
        <v>18466675</v>
      </c>
    </row>
    <row r="8400" spans="1:22" x14ac:dyDescent="0.25">
      <c r="A8400" s="2" t="s">
        <v>12759</v>
      </c>
      <c r="B8400" s="1">
        <v>1</v>
      </c>
      <c r="C8400" s="2" t="s">
        <v>20627</v>
      </c>
      <c r="D8400" s="2" t="s">
        <v>6915</v>
      </c>
      <c r="E8400" s="2" t="s">
        <v>12760</v>
      </c>
      <c r="F8400" s="2" t="s">
        <v>12687</v>
      </c>
      <c r="G8400" s="2" t="s">
        <v>12688</v>
      </c>
      <c r="H8400" s="3">
        <v>77.214813399999997</v>
      </c>
      <c r="I8400" s="3">
        <v>28.711985500000001</v>
      </c>
      <c r="J8400" s="2" t="s">
        <v>393</v>
      </c>
      <c r="K8400" s="1">
        <v>300</v>
      </c>
      <c r="L8400" s="2" t="s">
        <v>2116</v>
      </c>
      <c r="M8400" s="2" t="s">
        <v>29</v>
      </c>
      <c r="N8400" s="2" t="s">
        <v>29</v>
      </c>
      <c r="O8400" s="2" t="s">
        <v>29</v>
      </c>
      <c r="P8400" s="2" t="s">
        <v>29</v>
      </c>
      <c r="Q8400" s="1">
        <v>1</v>
      </c>
      <c r="R8400" s="4">
        <v>0</v>
      </c>
      <c r="S8400" s="2" t="s">
        <v>165</v>
      </c>
      <c r="T8400" s="2" t="s">
        <v>166</v>
      </c>
      <c r="U8400" s="4">
        <v>0</v>
      </c>
      <c r="V8400" s="1">
        <v>18449647</v>
      </c>
    </row>
    <row r="8401" spans="1:22" x14ac:dyDescent="0.25">
      <c r="A8401" s="2" t="s">
        <v>12761</v>
      </c>
      <c r="B8401" s="1">
        <v>1</v>
      </c>
      <c r="C8401" s="2" t="s">
        <v>20627</v>
      </c>
      <c r="D8401" s="2" t="s">
        <v>6915</v>
      </c>
      <c r="E8401" s="2" t="s">
        <v>12762</v>
      </c>
      <c r="F8401" s="2" t="s">
        <v>12687</v>
      </c>
      <c r="G8401" s="2" t="s">
        <v>12688</v>
      </c>
      <c r="H8401" s="3">
        <v>77.218713300000005</v>
      </c>
      <c r="I8401" s="3">
        <v>28.709235799999998</v>
      </c>
      <c r="J8401" s="2" t="s">
        <v>2121</v>
      </c>
      <c r="K8401" s="1">
        <v>100</v>
      </c>
      <c r="L8401" s="2" t="s">
        <v>2116</v>
      </c>
      <c r="M8401" s="2" t="s">
        <v>29</v>
      </c>
      <c r="N8401" s="2" t="s">
        <v>29</v>
      </c>
      <c r="O8401" s="2" t="s">
        <v>29</v>
      </c>
      <c r="P8401" s="2" t="s">
        <v>29</v>
      </c>
      <c r="Q8401" s="1">
        <v>1</v>
      </c>
      <c r="R8401" s="4">
        <v>0</v>
      </c>
      <c r="S8401" s="2" t="s">
        <v>165</v>
      </c>
      <c r="T8401" s="2" t="s">
        <v>166</v>
      </c>
      <c r="U8401" s="4">
        <v>0</v>
      </c>
      <c r="V8401" s="1">
        <v>18361779</v>
      </c>
    </row>
    <row r="8402" spans="1:22" x14ac:dyDescent="0.25">
      <c r="A8402" s="2" t="s">
        <v>8757</v>
      </c>
      <c r="B8402" s="1">
        <v>1</v>
      </c>
      <c r="C8402" s="2" t="s">
        <v>20627</v>
      </c>
      <c r="D8402" s="2" t="s">
        <v>6915</v>
      </c>
      <c r="E8402" s="2" t="s">
        <v>12763</v>
      </c>
      <c r="F8402" s="2" t="s">
        <v>12687</v>
      </c>
      <c r="G8402" s="2" t="s">
        <v>12688</v>
      </c>
      <c r="H8402" s="3">
        <v>77.214602900000003</v>
      </c>
      <c r="I8402" s="3">
        <v>28.711020600000001</v>
      </c>
      <c r="J8402" s="2" t="s">
        <v>55</v>
      </c>
      <c r="K8402" s="1">
        <v>200</v>
      </c>
      <c r="L8402" s="2" t="s">
        <v>2116</v>
      </c>
      <c r="M8402" s="2" t="s">
        <v>29</v>
      </c>
      <c r="N8402" s="2" t="s">
        <v>29</v>
      </c>
      <c r="O8402" s="2" t="s">
        <v>29</v>
      </c>
      <c r="P8402" s="2" t="s">
        <v>29</v>
      </c>
      <c r="Q8402" s="1">
        <v>1</v>
      </c>
      <c r="R8402" s="4">
        <v>0</v>
      </c>
      <c r="S8402" s="2" t="s">
        <v>165</v>
      </c>
      <c r="T8402" s="2" t="s">
        <v>166</v>
      </c>
      <c r="U8402" s="4">
        <v>1</v>
      </c>
      <c r="V8402" s="1">
        <v>18363048</v>
      </c>
    </row>
    <row r="8403" spans="1:22" x14ac:dyDescent="0.25">
      <c r="A8403" s="2" t="s">
        <v>12764</v>
      </c>
      <c r="B8403" s="1">
        <v>1</v>
      </c>
      <c r="C8403" s="2" t="s">
        <v>20627</v>
      </c>
      <c r="D8403" s="2" t="s">
        <v>6915</v>
      </c>
      <c r="E8403" s="2" t="s">
        <v>12765</v>
      </c>
      <c r="F8403" s="2" t="s">
        <v>12687</v>
      </c>
      <c r="G8403" s="2" t="s">
        <v>12688</v>
      </c>
      <c r="H8403" s="3">
        <v>77.218778499999999</v>
      </c>
      <c r="I8403" s="3">
        <v>28.708982200000001</v>
      </c>
      <c r="J8403" s="2" t="s">
        <v>2140</v>
      </c>
      <c r="K8403" s="1">
        <v>250</v>
      </c>
      <c r="L8403" s="2" t="s">
        <v>2116</v>
      </c>
      <c r="M8403" s="2" t="s">
        <v>29</v>
      </c>
      <c r="N8403" s="2" t="s">
        <v>29</v>
      </c>
      <c r="O8403" s="2" t="s">
        <v>29</v>
      </c>
      <c r="P8403" s="2" t="s">
        <v>29</v>
      </c>
      <c r="Q8403" s="1">
        <v>1</v>
      </c>
      <c r="R8403" s="4">
        <v>0</v>
      </c>
      <c r="S8403" s="2" t="s">
        <v>165</v>
      </c>
      <c r="T8403" s="2" t="s">
        <v>166</v>
      </c>
      <c r="U8403" s="4">
        <v>1</v>
      </c>
      <c r="V8403" s="1">
        <v>310954</v>
      </c>
    </row>
    <row r="8404" spans="1:22" x14ac:dyDescent="0.25">
      <c r="A8404" s="2" t="s">
        <v>12766</v>
      </c>
      <c r="B8404" s="1">
        <v>1</v>
      </c>
      <c r="C8404" s="2" t="s">
        <v>20627</v>
      </c>
      <c r="D8404" s="2" t="s">
        <v>6915</v>
      </c>
      <c r="E8404" s="2" t="s">
        <v>12767</v>
      </c>
      <c r="F8404" s="2" t="s">
        <v>12687</v>
      </c>
      <c r="G8404" s="2" t="s">
        <v>12688</v>
      </c>
      <c r="H8404" s="3">
        <v>77.219094200000001</v>
      </c>
      <c r="I8404" s="3">
        <v>28.7094798</v>
      </c>
      <c r="J8404" s="2" t="s">
        <v>2121</v>
      </c>
      <c r="K8404" s="1">
        <v>200</v>
      </c>
      <c r="L8404" s="2" t="s">
        <v>2116</v>
      </c>
      <c r="M8404" s="2" t="s">
        <v>29</v>
      </c>
      <c r="N8404" s="2" t="s">
        <v>29</v>
      </c>
      <c r="O8404" s="2" t="s">
        <v>29</v>
      </c>
      <c r="P8404" s="2" t="s">
        <v>29</v>
      </c>
      <c r="Q8404" s="1">
        <v>1</v>
      </c>
      <c r="R8404" s="4">
        <v>0</v>
      </c>
      <c r="S8404" s="2" t="s">
        <v>165</v>
      </c>
      <c r="T8404" s="2" t="s">
        <v>166</v>
      </c>
      <c r="U8404" s="4">
        <v>0</v>
      </c>
      <c r="V8404" s="1">
        <v>312413</v>
      </c>
    </row>
    <row r="8405" spans="1:22" x14ac:dyDescent="0.25">
      <c r="A8405" s="2" t="s">
        <v>12768</v>
      </c>
      <c r="B8405" s="1">
        <v>1</v>
      </c>
      <c r="C8405" s="2" t="s">
        <v>20627</v>
      </c>
      <c r="D8405" s="2" t="s">
        <v>6915</v>
      </c>
      <c r="E8405" s="2" t="s">
        <v>12769</v>
      </c>
      <c r="F8405" s="2" t="s">
        <v>12687</v>
      </c>
      <c r="G8405" s="2" t="s">
        <v>12688</v>
      </c>
      <c r="H8405" s="3">
        <v>77.218737599999997</v>
      </c>
      <c r="I8405" s="3">
        <v>28.709987900000002</v>
      </c>
      <c r="J8405" s="2" t="s">
        <v>2121</v>
      </c>
      <c r="K8405" s="1">
        <v>150</v>
      </c>
      <c r="L8405" s="2" t="s">
        <v>2116</v>
      </c>
      <c r="M8405" s="2" t="s">
        <v>29</v>
      </c>
      <c r="N8405" s="2" t="s">
        <v>29</v>
      </c>
      <c r="O8405" s="2" t="s">
        <v>29</v>
      </c>
      <c r="P8405" s="2" t="s">
        <v>29</v>
      </c>
      <c r="Q8405" s="1">
        <v>1</v>
      </c>
      <c r="R8405" s="4">
        <v>0</v>
      </c>
      <c r="S8405" s="2" t="s">
        <v>165</v>
      </c>
      <c r="T8405" s="2" t="s">
        <v>166</v>
      </c>
      <c r="U8405" s="4">
        <v>0</v>
      </c>
      <c r="V8405" s="1">
        <v>18361767</v>
      </c>
    </row>
    <row r="8406" spans="1:22" x14ac:dyDescent="0.25">
      <c r="A8406" s="2" t="s">
        <v>12770</v>
      </c>
      <c r="B8406" s="1">
        <v>1</v>
      </c>
      <c r="C8406" s="2" t="s">
        <v>20627</v>
      </c>
      <c r="D8406" s="2" t="s">
        <v>6915</v>
      </c>
      <c r="E8406" s="2" t="s">
        <v>12771</v>
      </c>
      <c r="F8406" s="2" t="s">
        <v>12687</v>
      </c>
      <c r="G8406" s="2" t="s">
        <v>12688</v>
      </c>
      <c r="H8406" s="3">
        <v>77.212222400000002</v>
      </c>
      <c r="I8406" s="3">
        <v>28.706628800000001</v>
      </c>
      <c r="J8406" s="2" t="s">
        <v>55</v>
      </c>
      <c r="K8406" s="1">
        <v>300</v>
      </c>
      <c r="L8406" s="2" t="s">
        <v>2116</v>
      </c>
      <c r="M8406" s="2" t="s">
        <v>29</v>
      </c>
      <c r="N8406" s="2" t="s">
        <v>29</v>
      </c>
      <c r="O8406" s="2" t="s">
        <v>29</v>
      </c>
      <c r="P8406" s="2" t="s">
        <v>29</v>
      </c>
      <c r="Q8406" s="1">
        <v>1</v>
      </c>
      <c r="R8406" s="4">
        <v>0</v>
      </c>
      <c r="S8406" s="2" t="s">
        <v>165</v>
      </c>
      <c r="T8406" s="2" t="s">
        <v>166</v>
      </c>
      <c r="U8406" s="4">
        <v>1</v>
      </c>
      <c r="V8406" s="1">
        <v>18421473</v>
      </c>
    </row>
    <row r="8407" spans="1:22" x14ac:dyDescent="0.25">
      <c r="A8407" s="2" t="s">
        <v>12770</v>
      </c>
      <c r="B8407" s="1">
        <v>1</v>
      </c>
      <c r="C8407" s="2" t="s">
        <v>20627</v>
      </c>
      <c r="D8407" s="2" t="s">
        <v>6915</v>
      </c>
      <c r="E8407" s="2" t="s">
        <v>12772</v>
      </c>
      <c r="F8407" s="2" t="s">
        <v>12687</v>
      </c>
      <c r="G8407" s="2" t="s">
        <v>12688</v>
      </c>
      <c r="H8407" s="3">
        <v>77.221160100000006</v>
      </c>
      <c r="I8407" s="3">
        <v>28.711110099999999</v>
      </c>
      <c r="J8407" s="2" t="s">
        <v>55</v>
      </c>
      <c r="K8407" s="1">
        <v>250</v>
      </c>
      <c r="L8407" s="2" t="s">
        <v>2116</v>
      </c>
      <c r="M8407" s="2" t="s">
        <v>29</v>
      </c>
      <c r="N8407" s="2" t="s">
        <v>29</v>
      </c>
      <c r="O8407" s="2" t="s">
        <v>29</v>
      </c>
      <c r="P8407" s="2" t="s">
        <v>29</v>
      </c>
      <c r="Q8407" s="1">
        <v>1</v>
      </c>
      <c r="R8407" s="4">
        <v>0</v>
      </c>
      <c r="S8407" s="2" t="s">
        <v>165</v>
      </c>
      <c r="T8407" s="2" t="s">
        <v>166</v>
      </c>
      <c r="U8407" s="4">
        <v>2</v>
      </c>
      <c r="V8407" s="1">
        <v>310995</v>
      </c>
    </row>
    <row r="8408" spans="1:22" x14ac:dyDescent="0.25">
      <c r="A8408" s="2" t="s">
        <v>12773</v>
      </c>
      <c r="B8408" s="1">
        <v>1</v>
      </c>
      <c r="C8408" s="2" t="s">
        <v>20627</v>
      </c>
      <c r="D8408" s="2" t="s">
        <v>6915</v>
      </c>
      <c r="E8408" s="2" t="s">
        <v>12774</v>
      </c>
      <c r="F8408" s="2" t="s">
        <v>12687</v>
      </c>
      <c r="G8408" s="2" t="s">
        <v>12688</v>
      </c>
      <c r="H8408" s="3">
        <v>77.212233400000002</v>
      </c>
      <c r="I8408" s="3">
        <v>28.706283299999999</v>
      </c>
      <c r="J8408" s="2" t="s">
        <v>12775</v>
      </c>
      <c r="K8408" s="1">
        <v>150</v>
      </c>
      <c r="L8408" s="2" t="s">
        <v>2116</v>
      </c>
      <c r="M8408" s="2" t="s">
        <v>29</v>
      </c>
      <c r="N8408" s="2" t="s">
        <v>29</v>
      </c>
      <c r="O8408" s="2" t="s">
        <v>29</v>
      </c>
      <c r="P8408" s="2" t="s">
        <v>29</v>
      </c>
      <c r="Q8408" s="1">
        <v>1</v>
      </c>
      <c r="R8408" s="4">
        <v>0</v>
      </c>
      <c r="S8408" s="2" t="s">
        <v>165</v>
      </c>
      <c r="T8408" s="2" t="s">
        <v>166</v>
      </c>
      <c r="U8408" s="4">
        <v>1</v>
      </c>
      <c r="V8408" s="1">
        <v>18421475</v>
      </c>
    </row>
    <row r="8409" spans="1:22" x14ac:dyDescent="0.25">
      <c r="A8409" s="2" t="s">
        <v>12776</v>
      </c>
      <c r="B8409" s="1">
        <v>1</v>
      </c>
      <c r="C8409" s="2" t="s">
        <v>20627</v>
      </c>
      <c r="D8409" s="2" t="s">
        <v>6915</v>
      </c>
      <c r="E8409" s="2" t="s">
        <v>12777</v>
      </c>
      <c r="F8409" s="2" t="s">
        <v>12687</v>
      </c>
      <c r="G8409" s="2" t="s">
        <v>12688</v>
      </c>
      <c r="H8409" s="3">
        <v>77.2156892</v>
      </c>
      <c r="I8409" s="3">
        <v>28.7106791</v>
      </c>
      <c r="J8409" s="2" t="s">
        <v>2121</v>
      </c>
      <c r="K8409" s="1">
        <v>100</v>
      </c>
      <c r="L8409" s="2" t="s">
        <v>2116</v>
      </c>
      <c r="M8409" s="2" t="s">
        <v>29</v>
      </c>
      <c r="N8409" s="2" t="s">
        <v>29</v>
      </c>
      <c r="O8409" s="2" t="s">
        <v>29</v>
      </c>
      <c r="P8409" s="2" t="s">
        <v>29</v>
      </c>
      <c r="Q8409" s="1">
        <v>1</v>
      </c>
      <c r="R8409" s="4">
        <v>0</v>
      </c>
      <c r="S8409" s="2" t="s">
        <v>165</v>
      </c>
      <c r="T8409" s="2" t="s">
        <v>166</v>
      </c>
      <c r="U8409" s="4">
        <v>1</v>
      </c>
      <c r="V8409" s="1">
        <v>18418268</v>
      </c>
    </row>
    <row r="8410" spans="1:22" x14ac:dyDescent="0.25">
      <c r="A8410" s="2" t="s">
        <v>4934</v>
      </c>
      <c r="B8410" s="1">
        <v>1</v>
      </c>
      <c r="C8410" s="2" t="s">
        <v>20627</v>
      </c>
      <c r="D8410" s="2" t="s">
        <v>6915</v>
      </c>
      <c r="E8410" s="2" t="s">
        <v>12778</v>
      </c>
      <c r="F8410" s="2" t="s">
        <v>12687</v>
      </c>
      <c r="G8410" s="2" t="s">
        <v>12688</v>
      </c>
      <c r="H8410" s="3">
        <v>77.215701499999994</v>
      </c>
      <c r="I8410" s="3">
        <v>28.7105709</v>
      </c>
      <c r="J8410" s="2" t="s">
        <v>2303</v>
      </c>
      <c r="K8410" s="1">
        <v>200</v>
      </c>
      <c r="L8410" s="2" t="s">
        <v>2116</v>
      </c>
      <c r="M8410" s="2" t="s">
        <v>29</v>
      </c>
      <c r="N8410" s="2" t="s">
        <v>29</v>
      </c>
      <c r="O8410" s="2" t="s">
        <v>29</v>
      </c>
      <c r="P8410" s="2" t="s">
        <v>29</v>
      </c>
      <c r="Q8410" s="1">
        <v>1</v>
      </c>
      <c r="R8410" s="4">
        <v>0</v>
      </c>
      <c r="S8410" s="2" t="s">
        <v>165</v>
      </c>
      <c r="T8410" s="2" t="s">
        <v>166</v>
      </c>
      <c r="U8410" s="4">
        <v>0</v>
      </c>
      <c r="V8410" s="1">
        <v>18421459</v>
      </c>
    </row>
    <row r="8411" spans="1:22" x14ac:dyDescent="0.25">
      <c r="A8411" s="2" t="s">
        <v>12779</v>
      </c>
      <c r="B8411" s="1">
        <v>1</v>
      </c>
      <c r="C8411" s="2" t="s">
        <v>20627</v>
      </c>
      <c r="D8411" s="2" t="s">
        <v>6915</v>
      </c>
      <c r="E8411" s="2" t="s">
        <v>12780</v>
      </c>
      <c r="F8411" s="2" t="s">
        <v>12687</v>
      </c>
      <c r="G8411" s="2" t="s">
        <v>12688</v>
      </c>
      <c r="H8411" s="3">
        <v>77.218804199999994</v>
      </c>
      <c r="I8411" s="3">
        <v>28.7089927</v>
      </c>
      <c r="J8411" s="2" t="s">
        <v>2121</v>
      </c>
      <c r="K8411" s="1">
        <v>300</v>
      </c>
      <c r="L8411" s="2" t="s">
        <v>2116</v>
      </c>
      <c r="M8411" s="2" t="s">
        <v>29</v>
      </c>
      <c r="N8411" s="2" t="s">
        <v>29</v>
      </c>
      <c r="O8411" s="2" t="s">
        <v>29</v>
      </c>
      <c r="P8411" s="2" t="s">
        <v>29</v>
      </c>
      <c r="Q8411" s="1">
        <v>1</v>
      </c>
      <c r="R8411" s="4">
        <v>0</v>
      </c>
      <c r="S8411" s="2" t="s">
        <v>165</v>
      </c>
      <c r="T8411" s="2" t="s">
        <v>166</v>
      </c>
      <c r="U8411" s="4">
        <v>0</v>
      </c>
      <c r="V8411" s="1">
        <v>18361771</v>
      </c>
    </row>
    <row r="8412" spans="1:22" x14ac:dyDescent="0.25">
      <c r="A8412" s="2" t="s">
        <v>12781</v>
      </c>
      <c r="B8412" s="1">
        <v>1</v>
      </c>
      <c r="C8412" s="2" t="s">
        <v>20627</v>
      </c>
      <c r="D8412" s="2" t="s">
        <v>6915</v>
      </c>
      <c r="E8412" s="2" t="s">
        <v>12782</v>
      </c>
      <c r="F8412" s="2" t="s">
        <v>12687</v>
      </c>
      <c r="G8412" s="2" t="s">
        <v>12688</v>
      </c>
      <c r="H8412" s="3">
        <v>77.218586099999996</v>
      </c>
      <c r="I8412" s="3">
        <v>28.7094348</v>
      </c>
      <c r="J8412" s="2" t="s">
        <v>2121</v>
      </c>
      <c r="K8412" s="1">
        <v>100</v>
      </c>
      <c r="L8412" s="2" t="s">
        <v>2116</v>
      </c>
      <c r="M8412" s="2" t="s">
        <v>29</v>
      </c>
      <c r="N8412" s="2" t="s">
        <v>29</v>
      </c>
      <c r="O8412" s="2" t="s">
        <v>29</v>
      </c>
      <c r="P8412" s="2" t="s">
        <v>29</v>
      </c>
      <c r="Q8412" s="1">
        <v>1</v>
      </c>
      <c r="R8412" s="4">
        <v>0</v>
      </c>
      <c r="S8412" s="2" t="s">
        <v>165</v>
      </c>
      <c r="T8412" s="2" t="s">
        <v>166</v>
      </c>
      <c r="U8412" s="4">
        <v>0</v>
      </c>
      <c r="V8412" s="1">
        <v>18241864</v>
      </c>
    </row>
    <row r="8413" spans="1:22" x14ac:dyDescent="0.25">
      <c r="A8413" s="2" t="s">
        <v>12783</v>
      </c>
      <c r="B8413" s="1">
        <v>1</v>
      </c>
      <c r="C8413" s="2" t="s">
        <v>20627</v>
      </c>
      <c r="D8413" s="2" t="s">
        <v>6915</v>
      </c>
      <c r="E8413" s="2" t="s">
        <v>12784</v>
      </c>
      <c r="F8413" s="2" t="s">
        <v>12687</v>
      </c>
      <c r="G8413" s="2" t="s">
        <v>12688</v>
      </c>
      <c r="H8413" s="3">
        <v>77.216090100000002</v>
      </c>
      <c r="I8413" s="3">
        <v>28.711733200000001</v>
      </c>
      <c r="J8413" s="2" t="s">
        <v>2121</v>
      </c>
      <c r="K8413" s="1">
        <v>500</v>
      </c>
      <c r="L8413" s="2" t="s">
        <v>2116</v>
      </c>
      <c r="M8413" s="2" t="s">
        <v>29</v>
      </c>
      <c r="N8413" s="2" t="s">
        <v>29</v>
      </c>
      <c r="O8413" s="2" t="s">
        <v>29</v>
      </c>
      <c r="P8413" s="2" t="s">
        <v>29</v>
      </c>
      <c r="Q8413" s="1">
        <v>2</v>
      </c>
      <c r="R8413" s="4">
        <v>0</v>
      </c>
      <c r="S8413" s="2" t="s">
        <v>165</v>
      </c>
      <c r="T8413" s="2" t="s">
        <v>166</v>
      </c>
      <c r="U8413" s="4">
        <v>0</v>
      </c>
      <c r="V8413" s="1">
        <v>18449657</v>
      </c>
    </row>
    <row r="8414" spans="1:22" x14ac:dyDescent="0.25">
      <c r="A8414" s="2" t="s">
        <v>12785</v>
      </c>
      <c r="B8414" s="1">
        <v>1</v>
      </c>
      <c r="C8414" s="2" t="s">
        <v>20627</v>
      </c>
      <c r="D8414" s="2" t="s">
        <v>6915</v>
      </c>
      <c r="E8414" s="2" t="s">
        <v>12786</v>
      </c>
      <c r="F8414" s="2" t="s">
        <v>12687</v>
      </c>
      <c r="G8414" s="2" t="s">
        <v>12688</v>
      </c>
      <c r="H8414" s="3">
        <v>77.209042100000005</v>
      </c>
      <c r="I8414" s="3">
        <v>28.714082699999999</v>
      </c>
      <c r="J8414" s="2" t="s">
        <v>2236</v>
      </c>
      <c r="K8414" s="1">
        <v>350</v>
      </c>
      <c r="L8414" s="2" t="s">
        <v>2116</v>
      </c>
      <c r="M8414" s="2" t="s">
        <v>29</v>
      </c>
      <c r="N8414" s="2" t="s">
        <v>29</v>
      </c>
      <c r="O8414" s="2" t="s">
        <v>29</v>
      </c>
      <c r="P8414" s="2" t="s">
        <v>29</v>
      </c>
      <c r="Q8414" s="1">
        <v>1</v>
      </c>
      <c r="R8414" s="4">
        <v>0</v>
      </c>
      <c r="S8414" s="2" t="s">
        <v>165</v>
      </c>
      <c r="T8414" s="2" t="s">
        <v>166</v>
      </c>
      <c r="U8414" s="4">
        <v>0</v>
      </c>
      <c r="V8414" s="1">
        <v>18396177</v>
      </c>
    </row>
    <row r="8415" spans="1:22" x14ac:dyDescent="0.25">
      <c r="A8415" s="2" t="s">
        <v>12787</v>
      </c>
      <c r="B8415" s="1">
        <v>1</v>
      </c>
      <c r="C8415" s="2" t="s">
        <v>20627</v>
      </c>
      <c r="D8415" s="2" t="s">
        <v>6915</v>
      </c>
      <c r="E8415" s="2" t="s">
        <v>12788</v>
      </c>
      <c r="F8415" s="2" t="s">
        <v>12687</v>
      </c>
      <c r="G8415" s="2" t="s">
        <v>12688</v>
      </c>
      <c r="H8415" s="3">
        <v>77.2156916</v>
      </c>
      <c r="I8415" s="3">
        <v>28.710328799999999</v>
      </c>
      <c r="J8415" s="2" t="s">
        <v>2281</v>
      </c>
      <c r="K8415" s="1">
        <v>300</v>
      </c>
      <c r="L8415" s="2" t="s">
        <v>2116</v>
      </c>
      <c r="M8415" s="2" t="s">
        <v>29</v>
      </c>
      <c r="N8415" s="2" t="s">
        <v>29</v>
      </c>
      <c r="O8415" s="2" t="s">
        <v>29</v>
      </c>
      <c r="P8415" s="2" t="s">
        <v>29</v>
      </c>
      <c r="Q8415" s="1">
        <v>1</v>
      </c>
      <c r="R8415" s="4">
        <v>0</v>
      </c>
      <c r="S8415" s="2" t="s">
        <v>165</v>
      </c>
      <c r="T8415" s="2" t="s">
        <v>166</v>
      </c>
      <c r="U8415" s="4">
        <v>0</v>
      </c>
      <c r="V8415" s="1">
        <v>18449639</v>
      </c>
    </row>
    <row r="8416" spans="1:22" x14ac:dyDescent="0.25">
      <c r="A8416" s="2" t="s">
        <v>12789</v>
      </c>
      <c r="B8416" s="1">
        <v>1</v>
      </c>
      <c r="C8416" s="2" t="s">
        <v>20627</v>
      </c>
      <c r="D8416" s="2" t="s">
        <v>6915</v>
      </c>
      <c r="E8416" s="2" t="s">
        <v>12790</v>
      </c>
      <c r="F8416" s="2" t="s">
        <v>12687</v>
      </c>
      <c r="G8416" s="2" t="s">
        <v>12688</v>
      </c>
      <c r="H8416" s="3">
        <v>77.215591000000003</v>
      </c>
      <c r="I8416" s="3">
        <v>28.7126375</v>
      </c>
      <c r="J8416" s="2" t="s">
        <v>2121</v>
      </c>
      <c r="K8416" s="1">
        <v>300</v>
      </c>
      <c r="L8416" s="2" t="s">
        <v>2116</v>
      </c>
      <c r="M8416" s="2" t="s">
        <v>29</v>
      </c>
      <c r="N8416" s="2" t="s">
        <v>29</v>
      </c>
      <c r="O8416" s="2" t="s">
        <v>29</v>
      </c>
      <c r="P8416" s="2" t="s">
        <v>29</v>
      </c>
      <c r="Q8416" s="1">
        <v>1</v>
      </c>
      <c r="R8416" s="4">
        <v>0</v>
      </c>
      <c r="S8416" s="2" t="s">
        <v>165</v>
      </c>
      <c r="T8416" s="2" t="s">
        <v>166</v>
      </c>
      <c r="U8416" s="4">
        <v>0</v>
      </c>
      <c r="V8416" s="1">
        <v>18357954</v>
      </c>
    </row>
    <row r="8417" spans="1:22" x14ac:dyDescent="0.25">
      <c r="A8417" s="2" t="s">
        <v>12791</v>
      </c>
      <c r="B8417" s="1">
        <v>1</v>
      </c>
      <c r="C8417" s="2" t="s">
        <v>20627</v>
      </c>
      <c r="D8417" s="2" t="s">
        <v>6915</v>
      </c>
      <c r="E8417" s="2" t="s">
        <v>12792</v>
      </c>
      <c r="F8417" s="2" t="s">
        <v>12687</v>
      </c>
      <c r="G8417" s="2" t="s">
        <v>12688</v>
      </c>
      <c r="H8417" s="3">
        <v>77.215591000000003</v>
      </c>
      <c r="I8417" s="3">
        <v>28.712279299999999</v>
      </c>
      <c r="J8417" s="2" t="s">
        <v>2121</v>
      </c>
      <c r="K8417" s="1">
        <v>150</v>
      </c>
      <c r="L8417" s="2" t="s">
        <v>2116</v>
      </c>
      <c r="M8417" s="2" t="s">
        <v>29</v>
      </c>
      <c r="N8417" s="2" t="s">
        <v>29</v>
      </c>
      <c r="O8417" s="2" t="s">
        <v>29</v>
      </c>
      <c r="P8417" s="2" t="s">
        <v>29</v>
      </c>
      <c r="Q8417" s="1">
        <v>1</v>
      </c>
      <c r="R8417" s="4">
        <v>0</v>
      </c>
      <c r="S8417" s="2" t="s">
        <v>165</v>
      </c>
      <c r="T8417" s="2" t="s">
        <v>166</v>
      </c>
      <c r="U8417" s="4">
        <v>2</v>
      </c>
      <c r="V8417" s="1">
        <v>310965</v>
      </c>
    </row>
    <row r="8418" spans="1:22" x14ac:dyDescent="0.25">
      <c r="A8418" s="2" t="s">
        <v>12793</v>
      </c>
      <c r="B8418" s="1">
        <v>1</v>
      </c>
      <c r="C8418" s="2" t="s">
        <v>20627</v>
      </c>
      <c r="D8418" s="2" t="s">
        <v>6915</v>
      </c>
      <c r="E8418" s="2" t="s">
        <v>12794</v>
      </c>
      <c r="F8418" s="2" t="s">
        <v>12687</v>
      </c>
      <c r="G8418" s="2" t="s">
        <v>12688</v>
      </c>
      <c r="H8418" s="3">
        <v>77.215591000000003</v>
      </c>
      <c r="I8418" s="3">
        <v>28.712279299999999</v>
      </c>
      <c r="J8418" s="2" t="s">
        <v>2121</v>
      </c>
      <c r="K8418" s="1">
        <v>100</v>
      </c>
      <c r="L8418" s="2" t="s">
        <v>2116</v>
      </c>
      <c r="M8418" s="2" t="s">
        <v>29</v>
      </c>
      <c r="N8418" s="2" t="s">
        <v>29</v>
      </c>
      <c r="O8418" s="2" t="s">
        <v>29</v>
      </c>
      <c r="P8418" s="2" t="s">
        <v>29</v>
      </c>
      <c r="Q8418" s="1">
        <v>1</v>
      </c>
      <c r="R8418" s="4">
        <v>0</v>
      </c>
      <c r="S8418" s="2" t="s">
        <v>165</v>
      </c>
      <c r="T8418" s="2" t="s">
        <v>166</v>
      </c>
      <c r="U8418" s="4">
        <v>1</v>
      </c>
      <c r="V8418" s="1">
        <v>18418278</v>
      </c>
    </row>
    <row r="8419" spans="1:22" x14ac:dyDescent="0.25">
      <c r="A8419" s="2" t="s">
        <v>12795</v>
      </c>
      <c r="B8419" s="1">
        <v>1</v>
      </c>
      <c r="C8419" s="2" t="s">
        <v>20627</v>
      </c>
      <c r="D8419" s="2" t="s">
        <v>6915</v>
      </c>
      <c r="E8419" s="2" t="s">
        <v>12796</v>
      </c>
      <c r="F8419" s="2" t="s">
        <v>12687</v>
      </c>
      <c r="G8419" s="2" t="s">
        <v>12688</v>
      </c>
      <c r="H8419" s="3">
        <v>77.218799599999997</v>
      </c>
      <c r="I8419" s="3">
        <v>28.709364300000001</v>
      </c>
      <c r="J8419" s="2" t="s">
        <v>2121</v>
      </c>
      <c r="K8419" s="1">
        <v>200</v>
      </c>
      <c r="L8419" s="2" t="s">
        <v>2116</v>
      </c>
      <c r="M8419" s="2" t="s">
        <v>29</v>
      </c>
      <c r="N8419" s="2" t="s">
        <v>29</v>
      </c>
      <c r="O8419" s="2" t="s">
        <v>29</v>
      </c>
      <c r="P8419" s="2" t="s">
        <v>29</v>
      </c>
      <c r="Q8419" s="1">
        <v>1</v>
      </c>
      <c r="R8419" s="4">
        <v>0</v>
      </c>
      <c r="S8419" s="2" t="s">
        <v>165</v>
      </c>
      <c r="T8419" s="2" t="s">
        <v>166</v>
      </c>
      <c r="U8419" s="4">
        <v>0</v>
      </c>
      <c r="V8419" s="1">
        <v>18449664</v>
      </c>
    </row>
    <row r="8420" spans="1:22" x14ac:dyDescent="0.25">
      <c r="A8420" s="2" t="s">
        <v>12797</v>
      </c>
      <c r="B8420" s="1">
        <v>1</v>
      </c>
      <c r="C8420" s="2" t="s">
        <v>20627</v>
      </c>
      <c r="D8420" s="2" t="s">
        <v>6915</v>
      </c>
      <c r="E8420" s="2" t="s">
        <v>12798</v>
      </c>
      <c r="F8420" s="2" t="s">
        <v>12687</v>
      </c>
      <c r="G8420" s="2" t="s">
        <v>12688</v>
      </c>
      <c r="H8420" s="3">
        <v>0</v>
      </c>
      <c r="I8420" s="3">
        <v>0</v>
      </c>
      <c r="J8420" s="2" t="s">
        <v>393</v>
      </c>
      <c r="K8420" s="1">
        <v>100</v>
      </c>
      <c r="L8420" s="2" t="s">
        <v>2116</v>
      </c>
      <c r="M8420" s="2" t="s">
        <v>29</v>
      </c>
      <c r="N8420" s="2" t="s">
        <v>29</v>
      </c>
      <c r="O8420" s="2" t="s">
        <v>29</v>
      </c>
      <c r="P8420" s="2" t="s">
        <v>29</v>
      </c>
      <c r="Q8420" s="1">
        <v>1</v>
      </c>
      <c r="R8420" s="4">
        <v>0</v>
      </c>
      <c r="S8420" s="2" t="s">
        <v>165</v>
      </c>
      <c r="T8420" s="2" t="s">
        <v>166</v>
      </c>
      <c r="U8420" s="4">
        <v>3</v>
      </c>
      <c r="V8420" s="1">
        <v>18480435</v>
      </c>
    </row>
    <row r="8421" spans="1:22" x14ac:dyDescent="0.25">
      <c r="A8421" s="2" t="s">
        <v>9474</v>
      </c>
      <c r="B8421" s="1">
        <v>1</v>
      </c>
      <c r="C8421" s="2" t="s">
        <v>20627</v>
      </c>
      <c r="D8421" s="2" t="s">
        <v>6915</v>
      </c>
      <c r="E8421" s="2" t="s">
        <v>12799</v>
      </c>
      <c r="F8421" s="2" t="s">
        <v>12687</v>
      </c>
      <c r="G8421" s="2" t="s">
        <v>12688</v>
      </c>
      <c r="H8421" s="3">
        <v>77.215565299999994</v>
      </c>
      <c r="I8421" s="3">
        <v>28.710435700000001</v>
      </c>
      <c r="J8421" s="2" t="s">
        <v>2121</v>
      </c>
      <c r="K8421" s="1">
        <v>500</v>
      </c>
      <c r="L8421" s="2" t="s">
        <v>2116</v>
      </c>
      <c r="M8421" s="2" t="s">
        <v>29</v>
      </c>
      <c r="N8421" s="2" t="s">
        <v>29</v>
      </c>
      <c r="O8421" s="2" t="s">
        <v>29</v>
      </c>
      <c r="P8421" s="2" t="s">
        <v>29</v>
      </c>
      <c r="Q8421" s="1">
        <v>2</v>
      </c>
      <c r="R8421" s="4">
        <v>0</v>
      </c>
      <c r="S8421" s="2" t="s">
        <v>165</v>
      </c>
      <c r="T8421" s="2" t="s">
        <v>166</v>
      </c>
      <c r="U8421" s="4">
        <v>3</v>
      </c>
      <c r="V8421" s="1">
        <v>311009</v>
      </c>
    </row>
    <row r="8422" spans="1:22" x14ac:dyDescent="0.25">
      <c r="A8422" s="2" t="s">
        <v>12800</v>
      </c>
      <c r="B8422" s="1">
        <v>1</v>
      </c>
      <c r="C8422" s="2" t="s">
        <v>20627</v>
      </c>
      <c r="D8422" s="2" t="s">
        <v>6915</v>
      </c>
      <c r="E8422" s="2" t="s">
        <v>12692</v>
      </c>
      <c r="F8422" s="2" t="s">
        <v>12687</v>
      </c>
      <c r="G8422" s="2" t="s">
        <v>12688</v>
      </c>
      <c r="H8422" s="3">
        <v>77.218824699999999</v>
      </c>
      <c r="I8422" s="3">
        <v>28.709454000000001</v>
      </c>
      <c r="J8422" s="2" t="s">
        <v>4586</v>
      </c>
      <c r="K8422" s="1">
        <v>50</v>
      </c>
      <c r="L8422" s="2" t="s">
        <v>2116</v>
      </c>
      <c r="M8422" s="2" t="s">
        <v>29</v>
      </c>
      <c r="N8422" s="2" t="s">
        <v>29</v>
      </c>
      <c r="O8422" s="2" t="s">
        <v>29</v>
      </c>
      <c r="P8422" s="2" t="s">
        <v>29</v>
      </c>
      <c r="Q8422" s="1">
        <v>1</v>
      </c>
      <c r="R8422" s="4">
        <v>0</v>
      </c>
      <c r="S8422" s="2" t="s">
        <v>165</v>
      </c>
      <c r="T8422" s="2" t="s">
        <v>166</v>
      </c>
      <c r="U8422" s="4">
        <v>0</v>
      </c>
      <c r="V8422" s="1">
        <v>310988</v>
      </c>
    </row>
    <row r="8423" spans="1:22" x14ac:dyDescent="0.25">
      <c r="A8423" s="2" t="s">
        <v>12801</v>
      </c>
      <c r="B8423" s="1">
        <v>1</v>
      </c>
      <c r="C8423" s="2" t="s">
        <v>20627</v>
      </c>
      <c r="D8423" s="2" t="s">
        <v>6915</v>
      </c>
      <c r="E8423" s="2" t="s">
        <v>12802</v>
      </c>
      <c r="F8423" s="2" t="s">
        <v>12687</v>
      </c>
      <c r="G8423" s="2" t="s">
        <v>12688</v>
      </c>
      <c r="H8423" s="3">
        <v>77.208094000000003</v>
      </c>
      <c r="I8423" s="3">
        <v>28.710251400000001</v>
      </c>
      <c r="J8423" s="2" t="s">
        <v>5625</v>
      </c>
      <c r="K8423" s="1">
        <v>100</v>
      </c>
      <c r="L8423" s="2" t="s">
        <v>2116</v>
      </c>
      <c r="M8423" s="2" t="s">
        <v>29</v>
      </c>
      <c r="N8423" s="2" t="s">
        <v>29</v>
      </c>
      <c r="O8423" s="2" t="s">
        <v>29</v>
      </c>
      <c r="P8423" s="2" t="s">
        <v>29</v>
      </c>
      <c r="Q8423" s="1">
        <v>1</v>
      </c>
      <c r="R8423" s="4">
        <v>0</v>
      </c>
      <c r="S8423" s="2" t="s">
        <v>165</v>
      </c>
      <c r="T8423" s="2" t="s">
        <v>166</v>
      </c>
      <c r="U8423" s="4">
        <v>0</v>
      </c>
      <c r="V8423" s="1">
        <v>18421461</v>
      </c>
    </row>
    <row r="8424" spans="1:22" x14ac:dyDescent="0.25">
      <c r="A8424" s="2" t="s">
        <v>12803</v>
      </c>
      <c r="B8424" s="1">
        <v>1</v>
      </c>
      <c r="C8424" s="2" t="s">
        <v>20627</v>
      </c>
      <c r="D8424" s="2" t="s">
        <v>6915</v>
      </c>
      <c r="E8424" s="2" t="s">
        <v>12804</v>
      </c>
      <c r="F8424" s="2" t="s">
        <v>12687</v>
      </c>
      <c r="G8424" s="2" t="s">
        <v>12688</v>
      </c>
      <c r="H8424" s="3">
        <v>77.218824699999999</v>
      </c>
      <c r="I8424" s="3">
        <v>28.709185399999999</v>
      </c>
      <c r="J8424" s="2" t="s">
        <v>393</v>
      </c>
      <c r="K8424" s="1">
        <v>50</v>
      </c>
      <c r="L8424" s="2" t="s">
        <v>2116</v>
      </c>
      <c r="M8424" s="2" t="s">
        <v>29</v>
      </c>
      <c r="N8424" s="2" t="s">
        <v>29</v>
      </c>
      <c r="O8424" s="2" t="s">
        <v>29</v>
      </c>
      <c r="P8424" s="2" t="s">
        <v>29</v>
      </c>
      <c r="Q8424" s="1">
        <v>1</v>
      </c>
      <c r="R8424" s="4">
        <v>0</v>
      </c>
      <c r="S8424" s="2" t="s">
        <v>165</v>
      </c>
      <c r="T8424" s="2" t="s">
        <v>166</v>
      </c>
      <c r="U8424" s="4">
        <v>0</v>
      </c>
      <c r="V8424" s="1">
        <v>310952</v>
      </c>
    </row>
    <row r="8425" spans="1:22" x14ac:dyDescent="0.25">
      <c r="A8425" s="2" t="s">
        <v>12805</v>
      </c>
      <c r="B8425" s="1">
        <v>1</v>
      </c>
      <c r="C8425" s="2" t="s">
        <v>20627</v>
      </c>
      <c r="D8425" s="2" t="s">
        <v>6915</v>
      </c>
      <c r="E8425" s="2" t="s">
        <v>12796</v>
      </c>
      <c r="F8425" s="2" t="s">
        <v>12687</v>
      </c>
      <c r="G8425" s="2" t="s">
        <v>12688</v>
      </c>
      <c r="H8425" s="3">
        <v>77.2188953</v>
      </c>
      <c r="I8425" s="3">
        <v>28.7093068</v>
      </c>
      <c r="J8425" s="2" t="s">
        <v>2121</v>
      </c>
      <c r="K8425" s="1">
        <v>200</v>
      </c>
      <c r="L8425" s="2" t="s">
        <v>2116</v>
      </c>
      <c r="M8425" s="2" t="s">
        <v>29</v>
      </c>
      <c r="N8425" s="2" t="s">
        <v>29</v>
      </c>
      <c r="O8425" s="2" t="s">
        <v>29</v>
      </c>
      <c r="P8425" s="2" t="s">
        <v>29</v>
      </c>
      <c r="Q8425" s="1">
        <v>1</v>
      </c>
      <c r="R8425" s="4">
        <v>0</v>
      </c>
      <c r="S8425" s="2" t="s">
        <v>165</v>
      </c>
      <c r="T8425" s="2" t="s">
        <v>166</v>
      </c>
      <c r="U8425" s="4">
        <v>0</v>
      </c>
      <c r="V8425" s="1">
        <v>18449667</v>
      </c>
    </row>
    <row r="8426" spans="1:22" x14ac:dyDescent="0.25">
      <c r="A8426" s="2" t="s">
        <v>12806</v>
      </c>
      <c r="B8426" s="1">
        <v>1</v>
      </c>
      <c r="C8426" s="2" t="s">
        <v>20627</v>
      </c>
      <c r="D8426" s="2" t="s">
        <v>6915</v>
      </c>
      <c r="E8426" s="2" t="s">
        <v>12769</v>
      </c>
      <c r="F8426" s="2" t="s">
        <v>12687</v>
      </c>
      <c r="G8426" s="2" t="s">
        <v>12688</v>
      </c>
      <c r="H8426" s="3">
        <v>77.219281199999998</v>
      </c>
      <c r="I8426" s="3">
        <v>28.709556899999999</v>
      </c>
      <c r="J8426" s="2" t="s">
        <v>2121</v>
      </c>
      <c r="K8426" s="1">
        <v>100</v>
      </c>
      <c r="L8426" s="2" t="s">
        <v>2116</v>
      </c>
      <c r="M8426" s="2" t="s">
        <v>29</v>
      </c>
      <c r="N8426" s="2" t="s">
        <v>29</v>
      </c>
      <c r="O8426" s="2" t="s">
        <v>29</v>
      </c>
      <c r="P8426" s="2" t="s">
        <v>29</v>
      </c>
      <c r="Q8426" s="1">
        <v>1</v>
      </c>
      <c r="R8426" s="4">
        <v>0</v>
      </c>
      <c r="S8426" s="2" t="s">
        <v>165</v>
      </c>
      <c r="T8426" s="2" t="s">
        <v>166</v>
      </c>
      <c r="U8426" s="4">
        <v>0</v>
      </c>
      <c r="V8426" s="1">
        <v>18449661</v>
      </c>
    </row>
    <row r="8427" spans="1:22" x14ac:dyDescent="0.25">
      <c r="A8427" s="2" t="s">
        <v>12807</v>
      </c>
      <c r="B8427" s="1">
        <v>1</v>
      </c>
      <c r="C8427" s="2" t="s">
        <v>20627</v>
      </c>
      <c r="D8427" s="2" t="s">
        <v>6915</v>
      </c>
      <c r="E8427" s="2" t="s">
        <v>12808</v>
      </c>
      <c r="F8427" s="2" t="s">
        <v>12687</v>
      </c>
      <c r="G8427" s="2" t="s">
        <v>12688</v>
      </c>
      <c r="H8427" s="3">
        <v>77.214684399999996</v>
      </c>
      <c r="I8427" s="3">
        <v>28.712041599999999</v>
      </c>
      <c r="J8427" s="2" t="s">
        <v>4928</v>
      </c>
      <c r="K8427" s="1">
        <v>150</v>
      </c>
      <c r="L8427" s="2" t="s">
        <v>2116</v>
      </c>
      <c r="M8427" s="2" t="s">
        <v>29</v>
      </c>
      <c r="N8427" s="2" t="s">
        <v>29</v>
      </c>
      <c r="O8427" s="2" t="s">
        <v>29</v>
      </c>
      <c r="P8427" s="2" t="s">
        <v>29</v>
      </c>
      <c r="Q8427" s="1">
        <v>1</v>
      </c>
      <c r="R8427" s="4">
        <v>0</v>
      </c>
      <c r="S8427" s="2" t="s">
        <v>165</v>
      </c>
      <c r="T8427" s="2" t="s">
        <v>166</v>
      </c>
      <c r="U8427" s="4">
        <v>0</v>
      </c>
      <c r="V8427" s="1">
        <v>18449643</v>
      </c>
    </row>
    <row r="8428" spans="1:22" x14ac:dyDescent="0.25">
      <c r="A8428" s="2" t="s">
        <v>12809</v>
      </c>
      <c r="B8428" s="1">
        <v>1</v>
      </c>
      <c r="C8428" s="2" t="s">
        <v>20627</v>
      </c>
      <c r="D8428" s="2" t="s">
        <v>6915</v>
      </c>
      <c r="E8428" s="2" t="s">
        <v>12810</v>
      </c>
      <c r="F8428" s="2" t="s">
        <v>12687</v>
      </c>
      <c r="G8428" s="2" t="s">
        <v>12688</v>
      </c>
      <c r="H8428" s="3">
        <v>77.215546099999997</v>
      </c>
      <c r="I8428" s="3">
        <v>28.711155600000001</v>
      </c>
      <c r="J8428" s="2" t="s">
        <v>393</v>
      </c>
      <c r="K8428" s="1">
        <v>200</v>
      </c>
      <c r="L8428" s="2" t="s">
        <v>2116</v>
      </c>
      <c r="M8428" s="2" t="s">
        <v>29</v>
      </c>
      <c r="N8428" s="2" t="s">
        <v>29</v>
      </c>
      <c r="O8428" s="2" t="s">
        <v>29</v>
      </c>
      <c r="P8428" s="2" t="s">
        <v>29</v>
      </c>
      <c r="Q8428" s="1">
        <v>1</v>
      </c>
      <c r="R8428" s="4">
        <v>0</v>
      </c>
      <c r="S8428" s="2" t="s">
        <v>165</v>
      </c>
      <c r="T8428" s="2" t="s">
        <v>166</v>
      </c>
      <c r="U8428" s="4">
        <v>1</v>
      </c>
      <c r="V8428" s="1">
        <v>300791</v>
      </c>
    </row>
    <row r="8429" spans="1:22" x14ac:dyDescent="0.25">
      <c r="A8429" s="2" t="s">
        <v>8739</v>
      </c>
      <c r="B8429" s="1">
        <v>1</v>
      </c>
      <c r="C8429" s="2" t="s">
        <v>20627</v>
      </c>
      <c r="D8429" s="2" t="s">
        <v>6915</v>
      </c>
      <c r="E8429" s="2" t="s">
        <v>12853</v>
      </c>
      <c r="F8429" s="2" t="s">
        <v>12813</v>
      </c>
      <c r="G8429" s="2" t="s">
        <v>12814</v>
      </c>
      <c r="H8429" s="3">
        <v>77.175196499999998</v>
      </c>
      <c r="I8429" s="3">
        <v>28.555597899999999</v>
      </c>
      <c r="J8429" s="2" t="s">
        <v>3236</v>
      </c>
      <c r="K8429" s="1">
        <v>100</v>
      </c>
      <c r="L8429" s="2" t="s">
        <v>2116</v>
      </c>
      <c r="M8429" s="2" t="s">
        <v>29</v>
      </c>
      <c r="N8429" s="2" t="s">
        <v>29</v>
      </c>
      <c r="O8429" s="2" t="s">
        <v>29</v>
      </c>
      <c r="P8429" s="2" t="s">
        <v>29</v>
      </c>
      <c r="Q8429" s="1">
        <v>1</v>
      </c>
      <c r="R8429" s="4">
        <v>0</v>
      </c>
      <c r="S8429" s="2" t="s">
        <v>165</v>
      </c>
      <c r="T8429" s="2" t="s">
        <v>166</v>
      </c>
      <c r="U8429" s="4">
        <v>1</v>
      </c>
      <c r="V8429" s="1">
        <v>18424615</v>
      </c>
    </row>
    <row r="8430" spans="1:22" x14ac:dyDescent="0.25">
      <c r="A8430" s="2" t="s">
        <v>8739</v>
      </c>
      <c r="B8430" s="1">
        <v>1</v>
      </c>
      <c r="C8430" s="2" t="s">
        <v>20627</v>
      </c>
      <c r="D8430" s="2" t="s">
        <v>6915</v>
      </c>
      <c r="E8430" s="2" t="s">
        <v>12854</v>
      </c>
      <c r="F8430" s="2" t="s">
        <v>12813</v>
      </c>
      <c r="G8430" s="2" t="s">
        <v>12814</v>
      </c>
      <c r="H8430" s="3">
        <v>77.1708462</v>
      </c>
      <c r="I8430" s="3">
        <v>28.5588962</v>
      </c>
      <c r="J8430" s="2" t="s">
        <v>3236</v>
      </c>
      <c r="K8430" s="1">
        <v>150</v>
      </c>
      <c r="L8430" s="2" t="s">
        <v>2116</v>
      </c>
      <c r="M8430" s="2" t="s">
        <v>29</v>
      </c>
      <c r="N8430" s="2" t="s">
        <v>29</v>
      </c>
      <c r="O8430" s="2" t="s">
        <v>29</v>
      </c>
      <c r="P8430" s="2" t="s">
        <v>29</v>
      </c>
      <c r="Q8430" s="1">
        <v>1</v>
      </c>
      <c r="R8430" s="4">
        <v>0</v>
      </c>
      <c r="S8430" s="2" t="s">
        <v>165</v>
      </c>
      <c r="T8430" s="2" t="s">
        <v>166</v>
      </c>
      <c r="U8430" s="4">
        <v>2</v>
      </c>
      <c r="V8430" s="1">
        <v>18425758</v>
      </c>
    </row>
    <row r="8431" spans="1:22" x14ac:dyDescent="0.25">
      <c r="A8431" s="2" t="s">
        <v>12855</v>
      </c>
      <c r="B8431" s="1">
        <v>1</v>
      </c>
      <c r="C8431" s="2" t="s">
        <v>20627</v>
      </c>
      <c r="D8431" s="2" t="s">
        <v>6915</v>
      </c>
      <c r="E8431" s="2" t="s">
        <v>12856</v>
      </c>
      <c r="F8431" s="2" t="s">
        <v>12813</v>
      </c>
      <c r="G8431" s="2" t="s">
        <v>12814</v>
      </c>
      <c r="H8431" s="3">
        <v>77.170798599999998</v>
      </c>
      <c r="I8431" s="3">
        <v>28.5587394</v>
      </c>
      <c r="J8431" s="2" t="s">
        <v>12857</v>
      </c>
      <c r="K8431" s="1">
        <v>100</v>
      </c>
      <c r="L8431" s="2" t="s">
        <v>2116</v>
      </c>
      <c r="M8431" s="2" t="s">
        <v>29</v>
      </c>
      <c r="N8431" s="2" t="s">
        <v>29</v>
      </c>
      <c r="O8431" s="2" t="s">
        <v>29</v>
      </c>
      <c r="P8431" s="2" t="s">
        <v>29</v>
      </c>
      <c r="Q8431" s="1">
        <v>1</v>
      </c>
      <c r="R8431" s="4">
        <v>0</v>
      </c>
      <c r="S8431" s="2" t="s">
        <v>165</v>
      </c>
      <c r="T8431" s="2" t="s">
        <v>166</v>
      </c>
      <c r="U8431" s="4">
        <v>0</v>
      </c>
      <c r="V8431" s="1">
        <v>18425178</v>
      </c>
    </row>
    <row r="8432" spans="1:22" x14ac:dyDescent="0.25">
      <c r="A8432" s="2" t="s">
        <v>12620</v>
      </c>
      <c r="B8432" s="1">
        <v>1</v>
      </c>
      <c r="C8432" s="2" t="s">
        <v>20627</v>
      </c>
      <c r="D8432" s="2" t="s">
        <v>6915</v>
      </c>
      <c r="E8432" s="2" t="s">
        <v>12858</v>
      </c>
      <c r="F8432" s="2" t="s">
        <v>12813</v>
      </c>
      <c r="G8432" s="2" t="s">
        <v>12814</v>
      </c>
      <c r="H8432" s="3">
        <v>77.172967499999999</v>
      </c>
      <c r="I8432" s="3">
        <v>28.556829799999999</v>
      </c>
      <c r="J8432" s="2" t="s">
        <v>2655</v>
      </c>
      <c r="K8432" s="1">
        <v>400</v>
      </c>
      <c r="L8432" s="2" t="s">
        <v>2116</v>
      </c>
      <c r="M8432" s="2" t="s">
        <v>29</v>
      </c>
      <c r="N8432" s="2" t="s">
        <v>29</v>
      </c>
      <c r="O8432" s="2" t="s">
        <v>29</v>
      </c>
      <c r="P8432" s="2" t="s">
        <v>29</v>
      </c>
      <c r="Q8432" s="1">
        <v>1</v>
      </c>
      <c r="R8432" s="4">
        <v>0</v>
      </c>
      <c r="S8432" s="2" t="s">
        <v>165</v>
      </c>
      <c r="T8432" s="2" t="s">
        <v>166</v>
      </c>
      <c r="U8432" s="4">
        <v>0</v>
      </c>
      <c r="V8432" s="1">
        <v>18354994</v>
      </c>
    </row>
    <row r="8433" spans="1:22" x14ac:dyDescent="0.25">
      <c r="A8433" s="2" t="s">
        <v>12859</v>
      </c>
      <c r="B8433" s="1">
        <v>1</v>
      </c>
      <c r="C8433" s="2" t="s">
        <v>20627</v>
      </c>
      <c r="D8433" s="2" t="s">
        <v>6915</v>
      </c>
      <c r="E8433" s="2" t="s">
        <v>12856</v>
      </c>
      <c r="F8433" s="2" t="s">
        <v>12813</v>
      </c>
      <c r="G8433" s="2" t="s">
        <v>12814</v>
      </c>
      <c r="H8433" s="3">
        <v>77.171482699999999</v>
      </c>
      <c r="I8433" s="3">
        <v>28.558275699999999</v>
      </c>
      <c r="J8433" s="2" t="s">
        <v>2189</v>
      </c>
      <c r="K8433" s="1">
        <v>400</v>
      </c>
      <c r="L8433" s="2" t="s">
        <v>2116</v>
      </c>
      <c r="M8433" s="2" t="s">
        <v>29</v>
      </c>
      <c r="N8433" s="2" t="s">
        <v>29</v>
      </c>
      <c r="O8433" s="2" t="s">
        <v>29</v>
      </c>
      <c r="P8433" s="2" t="s">
        <v>29</v>
      </c>
      <c r="Q8433" s="1">
        <v>1</v>
      </c>
      <c r="R8433" s="4">
        <v>0</v>
      </c>
      <c r="S8433" s="2" t="s">
        <v>165</v>
      </c>
      <c r="T8433" s="2" t="s">
        <v>166</v>
      </c>
      <c r="U8433" s="4">
        <v>3</v>
      </c>
      <c r="V8433" s="1">
        <v>18146362</v>
      </c>
    </row>
    <row r="8434" spans="1:22" x14ac:dyDescent="0.25">
      <c r="A8434" s="2" t="s">
        <v>12860</v>
      </c>
      <c r="B8434" s="1">
        <v>1</v>
      </c>
      <c r="C8434" s="2" t="s">
        <v>20627</v>
      </c>
      <c r="D8434" s="2" t="s">
        <v>6915</v>
      </c>
      <c r="E8434" s="2" t="s">
        <v>12861</v>
      </c>
      <c r="F8434" s="2" t="s">
        <v>12813</v>
      </c>
      <c r="G8434" s="2" t="s">
        <v>12814</v>
      </c>
      <c r="H8434" s="3">
        <v>77.170904800000002</v>
      </c>
      <c r="I8434" s="3">
        <v>28.556923600000001</v>
      </c>
      <c r="J8434" s="2" t="s">
        <v>55</v>
      </c>
      <c r="K8434" s="1">
        <v>300</v>
      </c>
      <c r="L8434" s="2" t="s">
        <v>2116</v>
      </c>
      <c r="M8434" s="2" t="s">
        <v>29</v>
      </c>
      <c r="N8434" s="2" t="s">
        <v>29</v>
      </c>
      <c r="O8434" s="2" t="s">
        <v>29</v>
      </c>
      <c r="P8434" s="2" t="s">
        <v>29</v>
      </c>
      <c r="Q8434" s="1">
        <v>1</v>
      </c>
      <c r="R8434" s="4">
        <v>0</v>
      </c>
      <c r="S8434" s="2" t="s">
        <v>165</v>
      </c>
      <c r="T8434" s="2" t="s">
        <v>166</v>
      </c>
      <c r="U8434" s="4">
        <v>0</v>
      </c>
      <c r="V8434" s="1">
        <v>18425175</v>
      </c>
    </row>
    <row r="8435" spans="1:22" x14ac:dyDescent="0.25">
      <c r="A8435" s="2" t="s">
        <v>12862</v>
      </c>
      <c r="B8435" s="1">
        <v>1</v>
      </c>
      <c r="C8435" s="2" t="s">
        <v>20627</v>
      </c>
      <c r="D8435" s="2" t="s">
        <v>6915</v>
      </c>
      <c r="E8435" s="2" t="s">
        <v>12863</v>
      </c>
      <c r="F8435" s="2" t="s">
        <v>12813</v>
      </c>
      <c r="G8435" s="2" t="s">
        <v>12814</v>
      </c>
      <c r="H8435" s="3">
        <v>77.174547399999994</v>
      </c>
      <c r="I8435" s="3">
        <v>28.555143399999999</v>
      </c>
      <c r="J8435" s="2" t="s">
        <v>146</v>
      </c>
      <c r="K8435" s="1">
        <v>300</v>
      </c>
      <c r="L8435" s="2" t="s">
        <v>2116</v>
      </c>
      <c r="M8435" s="2" t="s">
        <v>29</v>
      </c>
      <c r="N8435" s="2" t="s">
        <v>29</v>
      </c>
      <c r="O8435" s="2" t="s">
        <v>29</v>
      </c>
      <c r="P8435" s="2" t="s">
        <v>29</v>
      </c>
      <c r="Q8435" s="1">
        <v>1</v>
      </c>
      <c r="R8435" s="4">
        <v>0</v>
      </c>
      <c r="S8435" s="2" t="s">
        <v>165</v>
      </c>
      <c r="T8435" s="2" t="s">
        <v>166</v>
      </c>
      <c r="U8435" s="4">
        <v>3</v>
      </c>
      <c r="V8435" s="1">
        <v>18225831</v>
      </c>
    </row>
    <row r="8436" spans="1:22" x14ac:dyDescent="0.25">
      <c r="A8436" s="2" t="s">
        <v>12864</v>
      </c>
      <c r="B8436" s="1">
        <v>1</v>
      </c>
      <c r="C8436" s="2" t="s">
        <v>20627</v>
      </c>
      <c r="D8436" s="2" t="s">
        <v>6915</v>
      </c>
      <c r="E8436" s="2" t="s">
        <v>12865</v>
      </c>
      <c r="F8436" s="2" t="s">
        <v>12813</v>
      </c>
      <c r="G8436" s="2" t="s">
        <v>12814</v>
      </c>
      <c r="H8436" s="3">
        <v>77.172186699999997</v>
      </c>
      <c r="I8436" s="3">
        <v>28.556300700000001</v>
      </c>
      <c r="J8436" s="2" t="s">
        <v>2281</v>
      </c>
      <c r="K8436" s="1">
        <v>300</v>
      </c>
      <c r="L8436" s="2" t="s">
        <v>2116</v>
      </c>
      <c r="M8436" s="2" t="s">
        <v>29</v>
      </c>
      <c r="N8436" s="2" t="s">
        <v>29</v>
      </c>
      <c r="O8436" s="2" t="s">
        <v>29</v>
      </c>
      <c r="P8436" s="2" t="s">
        <v>29</v>
      </c>
      <c r="Q8436" s="1">
        <v>1</v>
      </c>
      <c r="R8436" s="4">
        <v>0</v>
      </c>
      <c r="S8436" s="2" t="s">
        <v>165</v>
      </c>
      <c r="T8436" s="2" t="s">
        <v>166</v>
      </c>
      <c r="U8436" s="4">
        <v>0</v>
      </c>
      <c r="V8436" s="1">
        <v>18354988</v>
      </c>
    </row>
    <row r="8437" spans="1:22" x14ac:dyDescent="0.25">
      <c r="A8437" s="2" t="s">
        <v>12866</v>
      </c>
      <c r="B8437" s="1">
        <v>1</v>
      </c>
      <c r="C8437" s="2" t="s">
        <v>20627</v>
      </c>
      <c r="D8437" s="2" t="s">
        <v>6915</v>
      </c>
      <c r="E8437" s="2" t="s">
        <v>12867</v>
      </c>
      <c r="F8437" s="2" t="s">
        <v>12813</v>
      </c>
      <c r="G8437" s="2" t="s">
        <v>12814</v>
      </c>
      <c r="H8437" s="3">
        <v>77.171921499999996</v>
      </c>
      <c r="I8437" s="3">
        <v>28.5564964</v>
      </c>
      <c r="J8437" s="2" t="s">
        <v>393</v>
      </c>
      <c r="K8437" s="1">
        <v>100</v>
      </c>
      <c r="L8437" s="2" t="s">
        <v>2116</v>
      </c>
      <c r="M8437" s="2" t="s">
        <v>29</v>
      </c>
      <c r="N8437" s="2" t="s">
        <v>29</v>
      </c>
      <c r="O8437" s="2" t="s">
        <v>29</v>
      </c>
      <c r="P8437" s="2" t="s">
        <v>29</v>
      </c>
      <c r="Q8437" s="1">
        <v>1</v>
      </c>
      <c r="R8437" s="4">
        <v>0</v>
      </c>
      <c r="S8437" s="2" t="s">
        <v>165</v>
      </c>
      <c r="T8437" s="2" t="s">
        <v>166</v>
      </c>
      <c r="U8437" s="4">
        <v>0</v>
      </c>
      <c r="V8437" s="1">
        <v>18425772</v>
      </c>
    </row>
    <row r="8438" spans="1:22" x14ac:dyDescent="0.25">
      <c r="A8438" s="2" t="s">
        <v>12868</v>
      </c>
      <c r="B8438" s="1">
        <v>1</v>
      </c>
      <c r="C8438" s="2" t="s">
        <v>20627</v>
      </c>
      <c r="D8438" s="2" t="s">
        <v>6915</v>
      </c>
      <c r="E8438" s="2" t="s">
        <v>12869</v>
      </c>
      <c r="F8438" s="2" t="s">
        <v>12813</v>
      </c>
      <c r="G8438" s="2" t="s">
        <v>12814</v>
      </c>
      <c r="H8438" s="3">
        <v>77.170643299999995</v>
      </c>
      <c r="I8438" s="3">
        <v>28.558083799999999</v>
      </c>
      <c r="J8438" s="2" t="s">
        <v>2121</v>
      </c>
      <c r="K8438" s="1">
        <v>100</v>
      </c>
      <c r="L8438" s="2" t="s">
        <v>2116</v>
      </c>
      <c r="M8438" s="2" t="s">
        <v>29</v>
      </c>
      <c r="N8438" s="2" t="s">
        <v>29</v>
      </c>
      <c r="O8438" s="2" t="s">
        <v>29</v>
      </c>
      <c r="P8438" s="2" t="s">
        <v>29</v>
      </c>
      <c r="Q8438" s="1">
        <v>1</v>
      </c>
      <c r="R8438" s="4">
        <v>0</v>
      </c>
      <c r="S8438" s="2" t="s">
        <v>165</v>
      </c>
      <c r="T8438" s="2" t="s">
        <v>166</v>
      </c>
      <c r="U8438" s="4">
        <v>0</v>
      </c>
      <c r="V8438" s="1">
        <v>18354998</v>
      </c>
    </row>
    <row r="8439" spans="1:22" x14ac:dyDescent="0.25">
      <c r="A8439" s="2" t="s">
        <v>12870</v>
      </c>
      <c r="B8439" s="1">
        <v>1</v>
      </c>
      <c r="C8439" s="2" t="s">
        <v>20627</v>
      </c>
      <c r="D8439" s="2" t="s">
        <v>6915</v>
      </c>
      <c r="E8439" s="2" t="s">
        <v>12871</v>
      </c>
      <c r="F8439" s="2" t="s">
        <v>12813</v>
      </c>
      <c r="G8439" s="2" t="s">
        <v>12814</v>
      </c>
      <c r="H8439" s="3">
        <v>77.173008600000003</v>
      </c>
      <c r="I8439" s="3">
        <v>28.556768099999999</v>
      </c>
      <c r="J8439" s="2" t="s">
        <v>2342</v>
      </c>
      <c r="K8439" s="1">
        <v>200</v>
      </c>
      <c r="L8439" s="2" t="s">
        <v>2116</v>
      </c>
      <c r="M8439" s="2" t="s">
        <v>29</v>
      </c>
      <c r="N8439" s="2" t="s">
        <v>29</v>
      </c>
      <c r="O8439" s="2" t="s">
        <v>29</v>
      </c>
      <c r="P8439" s="2" t="s">
        <v>29</v>
      </c>
      <c r="Q8439" s="1">
        <v>1</v>
      </c>
      <c r="R8439" s="4">
        <v>0</v>
      </c>
      <c r="S8439" s="2" t="s">
        <v>165</v>
      </c>
      <c r="T8439" s="2" t="s">
        <v>166</v>
      </c>
      <c r="U8439" s="4">
        <v>1</v>
      </c>
      <c r="V8439" s="1">
        <v>18354992</v>
      </c>
    </row>
    <row r="8440" spans="1:22" x14ac:dyDescent="0.25">
      <c r="A8440" s="2" t="s">
        <v>12872</v>
      </c>
      <c r="B8440" s="1">
        <v>1</v>
      </c>
      <c r="C8440" s="2" t="s">
        <v>20627</v>
      </c>
      <c r="D8440" s="2" t="s">
        <v>6915</v>
      </c>
      <c r="E8440" s="2" t="s">
        <v>12873</v>
      </c>
      <c r="F8440" s="2" t="s">
        <v>12813</v>
      </c>
      <c r="G8440" s="2" t="s">
        <v>12814</v>
      </c>
      <c r="H8440" s="3">
        <v>77.170877399999995</v>
      </c>
      <c r="I8440" s="3">
        <v>28.558628599999999</v>
      </c>
      <c r="J8440" s="2" t="s">
        <v>55</v>
      </c>
      <c r="K8440" s="1">
        <v>300</v>
      </c>
      <c r="L8440" s="2" t="s">
        <v>2116</v>
      </c>
      <c r="M8440" s="2" t="s">
        <v>29</v>
      </c>
      <c r="N8440" s="2" t="s">
        <v>29</v>
      </c>
      <c r="O8440" s="2" t="s">
        <v>29</v>
      </c>
      <c r="P8440" s="2" t="s">
        <v>29</v>
      </c>
      <c r="Q8440" s="1">
        <v>1</v>
      </c>
      <c r="R8440" s="4">
        <v>0</v>
      </c>
      <c r="S8440" s="2" t="s">
        <v>165</v>
      </c>
      <c r="T8440" s="2" t="s">
        <v>166</v>
      </c>
      <c r="U8440" s="4">
        <v>1</v>
      </c>
      <c r="V8440" s="1">
        <v>309509</v>
      </c>
    </row>
    <row r="8441" spans="1:22" x14ac:dyDescent="0.25">
      <c r="A8441" s="2" t="s">
        <v>12874</v>
      </c>
      <c r="B8441" s="1">
        <v>1</v>
      </c>
      <c r="C8441" s="2" t="s">
        <v>20627</v>
      </c>
      <c r="D8441" s="2" t="s">
        <v>6915</v>
      </c>
      <c r="E8441" s="2" t="s">
        <v>12875</v>
      </c>
      <c r="F8441" s="2" t="s">
        <v>12813</v>
      </c>
      <c r="G8441" s="2" t="s">
        <v>12814</v>
      </c>
      <c r="H8441" s="3">
        <v>77.171618600000002</v>
      </c>
      <c r="I8441" s="3">
        <v>28.556676499999998</v>
      </c>
      <c r="J8441" s="2" t="s">
        <v>2121</v>
      </c>
      <c r="K8441" s="1">
        <v>200</v>
      </c>
      <c r="L8441" s="2" t="s">
        <v>2116</v>
      </c>
      <c r="M8441" s="2" t="s">
        <v>29</v>
      </c>
      <c r="N8441" s="2" t="s">
        <v>29</v>
      </c>
      <c r="O8441" s="2" t="s">
        <v>29</v>
      </c>
      <c r="P8441" s="2" t="s">
        <v>29</v>
      </c>
      <c r="Q8441" s="1">
        <v>1</v>
      </c>
      <c r="R8441" s="4">
        <v>0</v>
      </c>
      <c r="S8441" s="2" t="s">
        <v>165</v>
      </c>
      <c r="T8441" s="2" t="s">
        <v>166</v>
      </c>
      <c r="U8441" s="4">
        <v>0</v>
      </c>
      <c r="V8441" s="1">
        <v>18423905</v>
      </c>
    </row>
    <row r="8442" spans="1:22" x14ac:dyDescent="0.25">
      <c r="A8442" s="2" t="s">
        <v>12876</v>
      </c>
      <c r="B8442" s="1">
        <v>1</v>
      </c>
      <c r="C8442" s="2" t="s">
        <v>20627</v>
      </c>
      <c r="D8442" s="2" t="s">
        <v>6915</v>
      </c>
      <c r="E8442" s="2" t="s">
        <v>12877</v>
      </c>
      <c r="F8442" s="2" t="s">
        <v>12813</v>
      </c>
      <c r="G8442" s="2" t="s">
        <v>12814</v>
      </c>
      <c r="H8442" s="3">
        <v>77.172720699999999</v>
      </c>
      <c r="I8442" s="3">
        <v>28.557725600000001</v>
      </c>
      <c r="J8442" s="2" t="s">
        <v>2861</v>
      </c>
      <c r="K8442" s="1">
        <v>200</v>
      </c>
      <c r="L8442" s="2" t="s">
        <v>2116</v>
      </c>
      <c r="M8442" s="2" t="s">
        <v>29</v>
      </c>
      <c r="N8442" s="2" t="s">
        <v>29</v>
      </c>
      <c r="O8442" s="2" t="s">
        <v>29</v>
      </c>
      <c r="P8442" s="2" t="s">
        <v>29</v>
      </c>
      <c r="Q8442" s="1">
        <v>1</v>
      </c>
      <c r="R8442" s="4">
        <v>0</v>
      </c>
      <c r="S8442" s="2" t="s">
        <v>165</v>
      </c>
      <c r="T8442" s="2" t="s">
        <v>166</v>
      </c>
      <c r="U8442" s="4">
        <v>2</v>
      </c>
      <c r="V8442" s="1">
        <v>18357566</v>
      </c>
    </row>
    <row r="8443" spans="1:22" x14ac:dyDescent="0.25">
      <c r="A8443" s="2" t="s">
        <v>12878</v>
      </c>
      <c r="B8443" s="1">
        <v>1</v>
      </c>
      <c r="C8443" s="2" t="s">
        <v>20627</v>
      </c>
      <c r="D8443" s="2" t="s">
        <v>6915</v>
      </c>
      <c r="E8443" s="2" t="s">
        <v>12879</v>
      </c>
      <c r="F8443" s="2" t="s">
        <v>12813</v>
      </c>
      <c r="G8443" s="2" t="s">
        <v>12814</v>
      </c>
      <c r="H8443" s="3">
        <v>77.171811099999999</v>
      </c>
      <c r="I8443" s="3">
        <v>28.556816399999999</v>
      </c>
      <c r="J8443" s="2" t="s">
        <v>146</v>
      </c>
      <c r="K8443" s="1">
        <v>100</v>
      </c>
      <c r="L8443" s="2" t="s">
        <v>2116</v>
      </c>
      <c r="M8443" s="2" t="s">
        <v>29</v>
      </c>
      <c r="N8443" s="2" t="s">
        <v>29</v>
      </c>
      <c r="O8443" s="2" t="s">
        <v>29</v>
      </c>
      <c r="P8443" s="2" t="s">
        <v>29</v>
      </c>
      <c r="Q8443" s="1">
        <v>1</v>
      </c>
      <c r="R8443" s="4">
        <v>0</v>
      </c>
      <c r="S8443" s="2" t="s">
        <v>165</v>
      </c>
      <c r="T8443" s="2" t="s">
        <v>166</v>
      </c>
      <c r="U8443" s="4">
        <v>0</v>
      </c>
      <c r="V8443" s="1">
        <v>18425768</v>
      </c>
    </row>
    <row r="8444" spans="1:22" x14ac:dyDescent="0.25">
      <c r="A8444" s="2" t="s">
        <v>12880</v>
      </c>
      <c r="B8444" s="1">
        <v>1</v>
      </c>
      <c r="C8444" s="2" t="s">
        <v>20627</v>
      </c>
      <c r="D8444" s="2" t="s">
        <v>6915</v>
      </c>
      <c r="E8444" s="2" t="s">
        <v>12881</v>
      </c>
      <c r="F8444" s="2" t="s">
        <v>12813</v>
      </c>
      <c r="G8444" s="2" t="s">
        <v>12814</v>
      </c>
      <c r="H8444" s="3">
        <v>0</v>
      </c>
      <c r="I8444" s="3">
        <v>0</v>
      </c>
      <c r="J8444" s="2" t="s">
        <v>2140</v>
      </c>
      <c r="K8444" s="1">
        <v>300</v>
      </c>
      <c r="L8444" s="2" t="s">
        <v>2116</v>
      </c>
      <c r="M8444" s="2" t="s">
        <v>29</v>
      </c>
      <c r="N8444" s="2" t="s">
        <v>29</v>
      </c>
      <c r="O8444" s="2" t="s">
        <v>29</v>
      </c>
      <c r="P8444" s="2" t="s">
        <v>29</v>
      </c>
      <c r="Q8444" s="1">
        <v>1</v>
      </c>
      <c r="R8444" s="4">
        <v>0</v>
      </c>
      <c r="S8444" s="2" t="s">
        <v>165</v>
      </c>
      <c r="T8444" s="2" t="s">
        <v>166</v>
      </c>
      <c r="U8444" s="4">
        <v>0</v>
      </c>
      <c r="V8444" s="1">
        <v>18025119</v>
      </c>
    </row>
    <row r="8445" spans="1:22" x14ac:dyDescent="0.25">
      <c r="A8445" s="2" t="s">
        <v>12882</v>
      </c>
      <c r="B8445" s="1">
        <v>1</v>
      </c>
      <c r="C8445" s="2" t="s">
        <v>20627</v>
      </c>
      <c r="D8445" s="2" t="s">
        <v>6915</v>
      </c>
      <c r="E8445" s="2" t="s">
        <v>12883</v>
      </c>
      <c r="F8445" s="2" t="s">
        <v>12813</v>
      </c>
      <c r="G8445" s="2" t="s">
        <v>12814</v>
      </c>
      <c r="H8445" s="3">
        <v>77.174227200000004</v>
      </c>
      <c r="I8445" s="3">
        <v>28.5560668</v>
      </c>
      <c r="J8445" s="2" t="s">
        <v>2043</v>
      </c>
      <c r="K8445" s="1">
        <v>400</v>
      </c>
      <c r="L8445" s="2" t="s">
        <v>2116</v>
      </c>
      <c r="M8445" s="2" t="s">
        <v>29</v>
      </c>
      <c r="N8445" s="2" t="s">
        <v>29</v>
      </c>
      <c r="O8445" s="2" t="s">
        <v>29</v>
      </c>
      <c r="P8445" s="2" t="s">
        <v>29</v>
      </c>
      <c r="Q8445" s="1">
        <v>1</v>
      </c>
      <c r="R8445" s="4">
        <v>0</v>
      </c>
      <c r="S8445" s="2" t="s">
        <v>165</v>
      </c>
      <c r="T8445" s="2" t="s">
        <v>166</v>
      </c>
      <c r="U8445" s="4">
        <v>0</v>
      </c>
      <c r="V8445" s="1">
        <v>18472683</v>
      </c>
    </row>
    <row r="8446" spans="1:22" x14ac:dyDescent="0.25">
      <c r="A8446" s="2" t="s">
        <v>12884</v>
      </c>
      <c r="B8446" s="1">
        <v>1</v>
      </c>
      <c r="C8446" s="2" t="s">
        <v>20627</v>
      </c>
      <c r="D8446" s="2" t="s">
        <v>6915</v>
      </c>
      <c r="E8446" s="2" t="s">
        <v>12885</v>
      </c>
      <c r="F8446" s="2" t="s">
        <v>12813</v>
      </c>
      <c r="G8446" s="2" t="s">
        <v>12814</v>
      </c>
      <c r="H8446" s="3">
        <v>77.1713649</v>
      </c>
      <c r="I8446" s="3">
        <v>28.558950200000002</v>
      </c>
      <c r="J8446" s="2" t="s">
        <v>146</v>
      </c>
      <c r="K8446" s="1">
        <v>100</v>
      </c>
      <c r="L8446" s="2" t="s">
        <v>2116</v>
      </c>
      <c r="M8446" s="2" t="s">
        <v>29</v>
      </c>
      <c r="N8446" s="2" t="s">
        <v>29</v>
      </c>
      <c r="O8446" s="2" t="s">
        <v>29</v>
      </c>
      <c r="P8446" s="2" t="s">
        <v>29</v>
      </c>
      <c r="Q8446" s="1">
        <v>1</v>
      </c>
      <c r="R8446" s="4">
        <v>0</v>
      </c>
      <c r="S8446" s="2" t="s">
        <v>165</v>
      </c>
      <c r="T8446" s="2" t="s">
        <v>166</v>
      </c>
      <c r="U8446" s="4">
        <v>1</v>
      </c>
      <c r="V8446" s="1">
        <v>18425739</v>
      </c>
    </row>
    <row r="8447" spans="1:22" x14ac:dyDescent="0.25">
      <c r="A8447" s="2" t="s">
        <v>12886</v>
      </c>
      <c r="B8447" s="1">
        <v>1</v>
      </c>
      <c r="C8447" s="2" t="s">
        <v>20627</v>
      </c>
      <c r="D8447" s="2" t="s">
        <v>6915</v>
      </c>
      <c r="E8447" s="2" t="s">
        <v>12887</v>
      </c>
      <c r="F8447" s="2" t="s">
        <v>12813</v>
      </c>
      <c r="G8447" s="2" t="s">
        <v>12814</v>
      </c>
      <c r="H8447" s="3">
        <v>77.190167299999999</v>
      </c>
      <c r="I8447" s="3">
        <v>28.526619199999999</v>
      </c>
      <c r="J8447" s="2" t="s">
        <v>5833</v>
      </c>
      <c r="K8447" s="1">
        <v>250</v>
      </c>
      <c r="L8447" s="2" t="s">
        <v>2116</v>
      </c>
      <c r="M8447" s="2" t="s">
        <v>29</v>
      </c>
      <c r="N8447" s="2" t="s">
        <v>29</v>
      </c>
      <c r="O8447" s="2" t="s">
        <v>29</v>
      </c>
      <c r="P8447" s="2" t="s">
        <v>29</v>
      </c>
      <c r="Q8447" s="1">
        <v>1</v>
      </c>
      <c r="R8447" s="4">
        <v>0</v>
      </c>
      <c r="S8447" s="2" t="s">
        <v>165</v>
      </c>
      <c r="T8447" s="2" t="s">
        <v>166</v>
      </c>
      <c r="U8447" s="4">
        <v>0</v>
      </c>
      <c r="V8447" s="1">
        <v>18468524</v>
      </c>
    </row>
    <row r="8448" spans="1:22" x14ac:dyDescent="0.25">
      <c r="A8448" s="2" t="s">
        <v>12888</v>
      </c>
      <c r="B8448" s="1">
        <v>1</v>
      </c>
      <c r="C8448" s="2" t="s">
        <v>20627</v>
      </c>
      <c r="D8448" s="2" t="s">
        <v>6915</v>
      </c>
      <c r="E8448" s="2" t="s">
        <v>12889</v>
      </c>
      <c r="F8448" s="2" t="s">
        <v>12813</v>
      </c>
      <c r="G8448" s="2" t="s">
        <v>12814</v>
      </c>
      <c r="H8448" s="3">
        <v>77.170693</v>
      </c>
      <c r="I8448" s="3">
        <v>28.558862300000001</v>
      </c>
      <c r="J8448" s="2" t="s">
        <v>55</v>
      </c>
      <c r="K8448" s="1">
        <v>500</v>
      </c>
      <c r="L8448" s="2" t="s">
        <v>2116</v>
      </c>
      <c r="M8448" s="2" t="s">
        <v>29</v>
      </c>
      <c r="N8448" s="2" t="s">
        <v>29</v>
      </c>
      <c r="O8448" s="2" t="s">
        <v>29</v>
      </c>
      <c r="P8448" s="2" t="s">
        <v>29</v>
      </c>
      <c r="Q8448" s="1">
        <v>2</v>
      </c>
      <c r="R8448" s="4">
        <v>0</v>
      </c>
      <c r="S8448" s="2" t="s">
        <v>165</v>
      </c>
      <c r="T8448" s="2" t="s">
        <v>166</v>
      </c>
      <c r="U8448" s="4">
        <v>0</v>
      </c>
      <c r="V8448" s="1">
        <v>18354996</v>
      </c>
    </row>
    <row r="8449" spans="1:22" x14ac:dyDescent="0.25">
      <c r="A8449" s="2" t="s">
        <v>12890</v>
      </c>
      <c r="B8449" s="1">
        <v>1</v>
      </c>
      <c r="C8449" s="2" t="s">
        <v>20627</v>
      </c>
      <c r="D8449" s="2" t="s">
        <v>6915</v>
      </c>
      <c r="E8449" s="2" t="s">
        <v>12891</v>
      </c>
      <c r="F8449" s="2" t="s">
        <v>12813</v>
      </c>
      <c r="G8449" s="2" t="s">
        <v>12814</v>
      </c>
      <c r="H8449" s="3">
        <v>77.171848100000005</v>
      </c>
      <c r="I8449" s="3">
        <v>28.556606299999999</v>
      </c>
      <c r="J8449" s="2" t="s">
        <v>11879</v>
      </c>
      <c r="K8449" s="1">
        <v>300</v>
      </c>
      <c r="L8449" s="2" t="s">
        <v>2116</v>
      </c>
      <c r="M8449" s="2" t="s">
        <v>29</v>
      </c>
      <c r="N8449" s="2" t="s">
        <v>29</v>
      </c>
      <c r="O8449" s="2" t="s">
        <v>29</v>
      </c>
      <c r="P8449" s="2" t="s">
        <v>29</v>
      </c>
      <c r="Q8449" s="1">
        <v>1</v>
      </c>
      <c r="R8449" s="4">
        <v>0</v>
      </c>
      <c r="S8449" s="2" t="s">
        <v>165</v>
      </c>
      <c r="T8449" s="2" t="s">
        <v>166</v>
      </c>
      <c r="U8449" s="4">
        <v>2</v>
      </c>
      <c r="V8449" s="1">
        <v>18229077</v>
      </c>
    </row>
    <row r="8450" spans="1:22" x14ac:dyDescent="0.25">
      <c r="A8450" s="2" t="s">
        <v>12898</v>
      </c>
      <c r="B8450" s="1">
        <v>1</v>
      </c>
      <c r="C8450" s="2" t="s">
        <v>20627</v>
      </c>
      <c r="D8450" s="2" t="s">
        <v>6915</v>
      </c>
      <c r="E8450" s="2" t="s">
        <v>12899</v>
      </c>
      <c r="F8450" s="2" t="s">
        <v>12896</v>
      </c>
      <c r="G8450" s="2" t="s">
        <v>12897</v>
      </c>
      <c r="H8450" s="3">
        <v>77.012197999999998</v>
      </c>
      <c r="I8450" s="3">
        <v>28.618063899999999</v>
      </c>
      <c r="J8450" s="2" t="s">
        <v>2121</v>
      </c>
      <c r="K8450" s="1">
        <v>250</v>
      </c>
      <c r="L8450" s="2" t="s">
        <v>2116</v>
      </c>
      <c r="M8450" s="2" t="s">
        <v>29</v>
      </c>
      <c r="N8450" s="2" t="s">
        <v>29</v>
      </c>
      <c r="O8450" s="2" t="s">
        <v>29</v>
      </c>
      <c r="P8450" s="2" t="s">
        <v>29</v>
      </c>
      <c r="Q8450" s="1">
        <v>1</v>
      </c>
      <c r="R8450" s="4">
        <v>0</v>
      </c>
      <c r="S8450" s="2" t="s">
        <v>165</v>
      </c>
      <c r="T8450" s="2" t="s">
        <v>166</v>
      </c>
      <c r="U8450" s="4">
        <v>0</v>
      </c>
      <c r="V8450" s="1">
        <v>18471235</v>
      </c>
    </row>
    <row r="8451" spans="1:22" x14ac:dyDescent="0.25">
      <c r="A8451" s="2" t="s">
        <v>8551</v>
      </c>
      <c r="B8451" s="1">
        <v>1</v>
      </c>
      <c r="C8451" s="2" t="s">
        <v>20627</v>
      </c>
      <c r="D8451" s="2" t="s">
        <v>6915</v>
      </c>
      <c r="E8451" s="2" t="s">
        <v>12900</v>
      </c>
      <c r="F8451" s="2" t="s">
        <v>12896</v>
      </c>
      <c r="G8451" s="2" t="s">
        <v>12897</v>
      </c>
      <c r="H8451" s="3">
        <v>77.003636400000005</v>
      </c>
      <c r="I8451" s="3">
        <v>28.5589382</v>
      </c>
      <c r="J8451" s="2" t="s">
        <v>2375</v>
      </c>
      <c r="K8451" s="1">
        <v>100</v>
      </c>
      <c r="L8451" s="2" t="s">
        <v>2116</v>
      </c>
      <c r="M8451" s="2" t="s">
        <v>29</v>
      </c>
      <c r="N8451" s="2" t="s">
        <v>29</v>
      </c>
      <c r="O8451" s="2" t="s">
        <v>29</v>
      </c>
      <c r="P8451" s="2" t="s">
        <v>29</v>
      </c>
      <c r="Q8451" s="1">
        <v>1</v>
      </c>
      <c r="R8451" s="4">
        <v>0</v>
      </c>
      <c r="S8451" s="2" t="s">
        <v>165</v>
      </c>
      <c r="T8451" s="2" t="s">
        <v>166</v>
      </c>
      <c r="U8451" s="4">
        <v>1</v>
      </c>
      <c r="V8451" s="1">
        <v>306695</v>
      </c>
    </row>
    <row r="8452" spans="1:22" x14ac:dyDescent="0.25">
      <c r="A8452" s="2" t="s">
        <v>12901</v>
      </c>
      <c r="B8452" s="1">
        <v>1</v>
      </c>
      <c r="C8452" s="2" t="s">
        <v>20627</v>
      </c>
      <c r="D8452" s="2" t="s">
        <v>6915</v>
      </c>
      <c r="E8452" s="2" t="s">
        <v>12902</v>
      </c>
      <c r="F8452" s="2" t="s">
        <v>12896</v>
      </c>
      <c r="G8452" s="2" t="s">
        <v>12897</v>
      </c>
      <c r="H8452" s="3">
        <v>76.985441699999996</v>
      </c>
      <c r="I8452" s="3">
        <v>28.609638400000001</v>
      </c>
      <c r="J8452" s="2" t="s">
        <v>2375</v>
      </c>
      <c r="K8452" s="1">
        <v>200</v>
      </c>
      <c r="L8452" s="2" t="s">
        <v>2116</v>
      </c>
      <c r="M8452" s="2" t="s">
        <v>29</v>
      </c>
      <c r="N8452" s="2" t="s">
        <v>29</v>
      </c>
      <c r="O8452" s="2" t="s">
        <v>29</v>
      </c>
      <c r="P8452" s="2" t="s">
        <v>29</v>
      </c>
      <c r="Q8452" s="1">
        <v>1</v>
      </c>
      <c r="R8452" s="4">
        <v>0</v>
      </c>
      <c r="S8452" s="2" t="s">
        <v>165</v>
      </c>
      <c r="T8452" s="2" t="s">
        <v>166</v>
      </c>
      <c r="U8452" s="4">
        <v>1</v>
      </c>
      <c r="V8452" s="1">
        <v>9281</v>
      </c>
    </row>
    <row r="8453" spans="1:22" x14ac:dyDescent="0.25">
      <c r="A8453" s="2" t="s">
        <v>12903</v>
      </c>
      <c r="B8453" s="1">
        <v>1</v>
      </c>
      <c r="C8453" s="2" t="s">
        <v>20627</v>
      </c>
      <c r="D8453" s="2" t="s">
        <v>6915</v>
      </c>
      <c r="E8453" s="2" t="s">
        <v>12904</v>
      </c>
      <c r="F8453" s="2" t="s">
        <v>12896</v>
      </c>
      <c r="G8453" s="2" t="s">
        <v>12897</v>
      </c>
      <c r="H8453" s="3">
        <v>77.002449499999997</v>
      </c>
      <c r="I8453" s="3">
        <v>28.560789700000001</v>
      </c>
      <c r="J8453" s="2" t="s">
        <v>11441</v>
      </c>
      <c r="K8453" s="1">
        <v>400</v>
      </c>
      <c r="L8453" s="2" t="s">
        <v>2116</v>
      </c>
      <c r="M8453" s="2" t="s">
        <v>29</v>
      </c>
      <c r="N8453" s="2" t="s">
        <v>29</v>
      </c>
      <c r="O8453" s="2" t="s">
        <v>29</v>
      </c>
      <c r="P8453" s="2" t="s">
        <v>29</v>
      </c>
      <c r="Q8453" s="1">
        <v>1</v>
      </c>
      <c r="R8453" s="4">
        <v>0</v>
      </c>
      <c r="S8453" s="2" t="s">
        <v>165</v>
      </c>
      <c r="T8453" s="2" t="s">
        <v>166</v>
      </c>
      <c r="U8453" s="4">
        <v>0</v>
      </c>
      <c r="V8453" s="1">
        <v>18432222</v>
      </c>
    </row>
    <row r="8454" spans="1:22" x14ac:dyDescent="0.25">
      <c r="A8454" s="2" t="s">
        <v>12905</v>
      </c>
      <c r="B8454" s="1">
        <v>1</v>
      </c>
      <c r="C8454" s="2" t="s">
        <v>20627</v>
      </c>
      <c r="D8454" s="2" t="s">
        <v>6915</v>
      </c>
      <c r="E8454" s="2" t="s">
        <v>12906</v>
      </c>
      <c r="F8454" s="2" t="s">
        <v>12896</v>
      </c>
      <c r="G8454" s="2" t="s">
        <v>12897</v>
      </c>
      <c r="H8454" s="3">
        <v>76.996793299999993</v>
      </c>
      <c r="I8454" s="3">
        <v>28.628356400000001</v>
      </c>
      <c r="J8454" s="2" t="s">
        <v>2178</v>
      </c>
      <c r="K8454" s="1">
        <v>200</v>
      </c>
      <c r="L8454" s="2" t="s">
        <v>2116</v>
      </c>
      <c r="M8454" s="2" t="s">
        <v>29</v>
      </c>
      <c r="N8454" s="2" t="s">
        <v>29</v>
      </c>
      <c r="O8454" s="2" t="s">
        <v>29</v>
      </c>
      <c r="P8454" s="2" t="s">
        <v>29</v>
      </c>
      <c r="Q8454" s="1">
        <v>1</v>
      </c>
      <c r="R8454" s="4">
        <v>0</v>
      </c>
      <c r="S8454" s="2" t="s">
        <v>165</v>
      </c>
      <c r="T8454" s="2" t="s">
        <v>166</v>
      </c>
      <c r="U8454" s="4">
        <v>0</v>
      </c>
      <c r="V8454" s="1">
        <v>18471254</v>
      </c>
    </row>
    <row r="8455" spans="1:22" x14ac:dyDescent="0.25">
      <c r="A8455" s="2" t="s">
        <v>4056</v>
      </c>
      <c r="B8455" s="1">
        <v>1</v>
      </c>
      <c r="C8455" s="2" t="s">
        <v>20627</v>
      </c>
      <c r="D8455" s="2" t="s">
        <v>6915</v>
      </c>
      <c r="E8455" s="2" t="s">
        <v>12907</v>
      </c>
      <c r="F8455" s="2" t="s">
        <v>12896</v>
      </c>
      <c r="G8455" s="2" t="s">
        <v>12897</v>
      </c>
      <c r="H8455" s="3">
        <v>76.996956100000006</v>
      </c>
      <c r="I8455" s="3">
        <v>28.591004300000002</v>
      </c>
      <c r="J8455" s="2" t="s">
        <v>2716</v>
      </c>
      <c r="K8455" s="1">
        <v>300</v>
      </c>
      <c r="L8455" s="2" t="s">
        <v>2116</v>
      </c>
      <c r="M8455" s="2" t="s">
        <v>29</v>
      </c>
      <c r="N8455" s="2" t="s">
        <v>29</v>
      </c>
      <c r="O8455" s="2" t="s">
        <v>29</v>
      </c>
      <c r="P8455" s="2" t="s">
        <v>29</v>
      </c>
      <c r="Q8455" s="1">
        <v>1</v>
      </c>
      <c r="R8455" s="4">
        <v>0</v>
      </c>
      <c r="S8455" s="2" t="s">
        <v>165</v>
      </c>
      <c r="T8455" s="2" t="s">
        <v>166</v>
      </c>
      <c r="U8455" s="4">
        <v>0</v>
      </c>
      <c r="V8455" s="1">
        <v>18371414</v>
      </c>
    </row>
    <row r="8456" spans="1:22" x14ac:dyDescent="0.25">
      <c r="A8456" s="2" t="s">
        <v>12908</v>
      </c>
      <c r="B8456" s="1">
        <v>1</v>
      </c>
      <c r="C8456" s="2" t="s">
        <v>20627</v>
      </c>
      <c r="D8456" s="2" t="s">
        <v>6915</v>
      </c>
      <c r="E8456" s="2" t="s">
        <v>12909</v>
      </c>
      <c r="F8456" s="2" t="s">
        <v>12896</v>
      </c>
      <c r="G8456" s="2" t="s">
        <v>12897</v>
      </c>
      <c r="H8456" s="3">
        <v>76.986939599999999</v>
      </c>
      <c r="I8456" s="3">
        <v>28.605341200000002</v>
      </c>
      <c r="J8456" s="2" t="s">
        <v>2375</v>
      </c>
      <c r="K8456" s="1">
        <v>100</v>
      </c>
      <c r="L8456" s="2" t="s">
        <v>2116</v>
      </c>
      <c r="M8456" s="2" t="s">
        <v>29</v>
      </c>
      <c r="N8456" s="2" t="s">
        <v>29</v>
      </c>
      <c r="O8456" s="2" t="s">
        <v>29</v>
      </c>
      <c r="P8456" s="2" t="s">
        <v>29</v>
      </c>
      <c r="Q8456" s="1">
        <v>1</v>
      </c>
      <c r="R8456" s="4">
        <v>0</v>
      </c>
      <c r="S8456" s="2" t="s">
        <v>165</v>
      </c>
      <c r="T8456" s="2" t="s">
        <v>166</v>
      </c>
      <c r="U8456" s="4">
        <v>0</v>
      </c>
      <c r="V8456" s="1">
        <v>306678</v>
      </c>
    </row>
    <row r="8457" spans="1:22" x14ac:dyDescent="0.25">
      <c r="A8457" s="2" t="s">
        <v>12910</v>
      </c>
      <c r="B8457" s="1">
        <v>1</v>
      </c>
      <c r="C8457" s="2" t="s">
        <v>20627</v>
      </c>
      <c r="D8457" s="2" t="s">
        <v>6915</v>
      </c>
      <c r="E8457" s="2" t="s">
        <v>12911</v>
      </c>
      <c r="F8457" s="2" t="s">
        <v>12896</v>
      </c>
      <c r="G8457" s="2" t="s">
        <v>12897</v>
      </c>
      <c r="H8457" s="3">
        <v>76.990688800000001</v>
      </c>
      <c r="I8457" s="3">
        <v>28.6125711</v>
      </c>
      <c r="J8457" s="2" t="s">
        <v>7269</v>
      </c>
      <c r="K8457" s="1">
        <v>200</v>
      </c>
      <c r="L8457" s="2" t="s">
        <v>2116</v>
      </c>
      <c r="M8457" s="2" t="s">
        <v>29</v>
      </c>
      <c r="N8457" s="2" t="s">
        <v>29</v>
      </c>
      <c r="O8457" s="2" t="s">
        <v>29</v>
      </c>
      <c r="P8457" s="2" t="s">
        <v>29</v>
      </c>
      <c r="Q8457" s="1">
        <v>1</v>
      </c>
      <c r="R8457" s="4">
        <v>0</v>
      </c>
      <c r="S8457" s="2" t="s">
        <v>165</v>
      </c>
      <c r="T8457" s="2" t="s">
        <v>166</v>
      </c>
      <c r="U8457" s="4">
        <v>0</v>
      </c>
      <c r="V8457" s="1">
        <v>18371416</v>
      </c>
    </row>
    <row r="8458" spans="1:22" x14ac:dyDescent="0.25">
      <c r="A8458" s="2" t="s">
        <v>4726</v>
      </c>
      <c r="B8458" s="1">
        <v>1</v>
      </c>
      <c r="C8458" s="2" t="s">
        <v>20627</v>
      </c>
      <c r="D8458" s="2" t="s">
        <v>6915</v>
      </c>
      <c r="E8458" s="2" t="s">
        <v>12912</v>
      </c>
      <c r="F8458" s="2" t="s">
        <v>12896</v>
      </c>
      <c r="G8458" s="2" t="s">
        <v>12897</v>
      </c>
      <c r="H8458" s="3">
        <v>76.975968699999996</v>
      </c>
      <c r="I8458" s="3">
        <v>28.6157878</v>
      </c>
      <c r="J8458" s="2" t="s">
        <v>9880</v>
      </c>
      <c r="K8458" s="1">
        <v>200</v>
      </c>
      <c r="L8458" s="2" t="s">
        <v>2116</v>
      </c>
      <c r="M8458" s="2" t="s">
        <v>29</v>
      </c>
      <c r="N8458" s="2" t="s">
        <v>29</v>
      </c>
      <c r="O8458" s="2" t="s">
        <v>29</v>
      </c>
      <c r="P8458" s="2" t="s">
        <v>29</v>
      </c>
      <c r="Q8458" s="1">
        <v>1</v>
      </c>
      <c r="R8458" s="4">
        <v>0</v>
      </c>
      <c r="S8458" s="2" t="s">
        <v>165</v>
      </c>
      <c r="T8458" s="2" t="s">
        <v>166</v>
      </c>
      <c r="U8458" s="4">
        <v>0</v>
      </c>
      <c r="V8458" s="1">
        <v>18361199</v>
      </c>
    </row>
    <row r="8459" spans="1:22" x14ac:dyDescent="0.25">
      <c r="A8459" s="2" t="s">
        <v>12913</v>
      </c>
      <c r="B8459" s="1">
        <v>1</v>
      </c>
      <c r="C8459" s="2" t="s">
        <v>20627</v>
      </c>
      <c r="D8459" s="2" t="s">
        <v>6915</v>
      </c>
      <c r="E8459" s="2" t="s">
        <v>12914</v>
      </c>
      <c r="F8459" s="2" t="s">
        <v>12896</v>
      </c>
      <c r="G8459" s="2" t="s">
        <v>12897</v>
      </c>
      <c r="H8459" s="3">
        <v>76.984726600000002</v>
      </c>
      <c r="I8459" s="3">
        <v>28.6076142</v>
      </c>
      <c r="J8459" s="2" t="s">
        <v>2313</v>
      </c>
      <c r="K8459" s="1">
        <v>150</v>
      </c>
      <c r="L8459" s="2" t="s">
        <v>2116</v>
      </c>
      <c r="M8459" s="2" t="s">
        <v>29</v>
      </c>
      <c r="N8459" s="2" t="s">
        <v>29</v>
      </c>
      <c r="O8459" s="2" t="s">
        <v>29</v>
      </c>
      <c r="P8459" s="2" t="s">
        <v>29</v>
      </c>
      <c r="Q8459" s="1">
        <v>1</v>
      </c>
      <c r="R8459" s="4">
        <v>0</v>
      </c>
      <c r="S8459" s="2" t="s">
        <v>165</v>
      </c>
      <c r="T8459" s="2" t="s">
        <v>166</v>
      </c>
      <c r="U8459" s="4">
        <v>1</v>
      </c>
      <c r="V8459" s="1">
        <v>312620</v>
      </c>
    </row>
    <row r="8460" spans="1:22" x14ac:dyDescent="0.25">
      <c r="A8460" s="2" t="s">
        <v>12915</v>
      </c>
      <c r="B8460" s="1">
        <v>1</v>
      </c>
      <c r="C8460" s="2" t="s">
        <v>20627</v>
      </c>
      <c r="D8460" s="2" t="s">
        <v>6915</v>
      </c>
      <c r="E8460" s="2" t="s">
        <v>12916</v>
      </c>
      <c r="F8460" s="2" t="s">
        <v>12896</v>
      </c>
      <c r="G8460" s="2" t="s">
        <v>12897</v>
      </c>
      <c r="H8460" s="3">
        <v>76.981755500000006</v>
      </c>
      <c r="I8460" s="3">
        <v>28.610581</v>
      </c>
      <c r="J8460" s="2" t="s">
        <v>55</v>
      </c>
      <c r="K8460" s="1">
        <v>500</v>
      </c>
      <c r="L8460" s="2" t="s">
        <v>2116</v>
      </c>
      <c r="M8460" s="2" t="s">
        <v>29</v>
      </c>
      <c r="N8460" s="2" t="s">
        <v>29</v>
      </c>
      <c r="O8460" s="2" t="s">
        <v>29</v>
      </c>
      <c r="P8460" s="2" t="s">
        <v>29</v>
      </c>
      <c r="Q8460" s="1">
        <v>2</v>
      </c>
      <c r="R8460" s="4">
        <v>0</v>
      </c>
      <c r="S8460" s="2" t="s">
        <v>165</v>
      </c>
      <c r="T8460" s="2" t="s">
        <v>166</v>
      </c>
      <c r="U8460" s="4">
        <v>1</v>
      </c>
      <c r="V8460" s="1">
        <v>18432206</v>
      </c>
    </row>
    <row r="8461" spans="1:22" x14ac:dyDescent="0.25">
      <c r="A8461" s="2" t="s">
        <v>12917</v>
      </c>
      <c r="B8461" s="1">
        <v>1</v>
      </c>
      <c r="C8461" s="2" t="s">
        <v>20627</v>
      </c>
      <c r="D8461" s="2" t="s">
        <v>6915</v>
      </c>
      <c r="E8461" s="2" t="s">
        <v>12918</v>
      </c>
      <c r="F8461" s="2" t="s">
        <v>12896</v>
      </c>
      <c r="G8461" s="2" t="s">
        <v>12897</v>
      </c>
      <c r="H8461" s="3">
        <v>76.971836600000003</v>
      </c>
      <c r="I8461" s="3">
        <v>28.610369500000001</v>
      </c>
      <c r="J8461" s="2" t="s">
        <v>146</v>
      </c>
      <c r="K8461" s="1">
        <v>250</v>
      </c>
      <c r="L8461" s="2" t="s">
        <v>2116</v>
      </c>
      <c r="M8461" s="2" t="s">
        <v>29</v>
      </c>
      <c r="N8461" s="2" t="s">
        <v>29</v>
      </c>
      <c r="O8461" s="2" t="s">
        <v>29</v>
      </c>
      <c r="P8461" s="2" t="s">
        <v>29</v>
      </c>
      <c r="Q8461" s="1">
        <v>1</v>
      </c>
      <c r="R8461" s="4">
        <v>0</v>
      </c>
      <c r="S8461" s="2" t="s">
        <v>165</v>
      </c>
      <c r="T8461" s="2" t="s">
        <v>166</v>
      </c>
      <c r="U8461" s="4">
        <v>2</v>
      </c>
      <c r="V8461" s="1">
        <v>311394</v>
      </c>
    </row>
    <row r="8462" spans="1:22" x14ac:dyDescent="0.25">
      <c r="A8462" s="2" t="s">
        <v>12919</v>
      </c>
      <c r="B8462" s="1">
        <v>1</v>
      </c>
      <c r="C8462" s="2" t="s">
        <v>20627</v>
      </c>
      <c r="D8462" s="2" t="s">
        <v>6915</v>
      </c>
      <c r="E8462" s="2" t="s">
        <v>12920</v>
      </c>
      <c r="F8462" s="2" t="s">
        <v>12896</v>
      </c>
      <c r="G8462" s="2" t="s">
        <v>12897</v>
      </c>
      <c r="H8462" s="3">
        <v>76.962270500000002</v>
      </c>
      <c r="I8462" s="3">
        <v>28.6361375</v>
      </c>
      <c r="J8462" s="2" t="s">
        <v>12921</v>
      </c>
      <c r="K8462" s="1">
        <v>350</v>
      </c>
      <c r="L8462" s="2" t="s">
        <v>2116</v>
      </c>
      <c r="M8462" s="2" t="s">
        <v>29</v>
      </c>
      <c r="N8462" s="2" t="s">
        <v>29</v>
      </c>
      <c r="O8462" s="2" t="s">
        <v>29</v>
      </c>
      <c r="P8462" s="2" t="s">
        <v>29</v>
      </c>
      <c r="Q8462" s="1">
        <v>1</v>
      </c>
      <c r="R8462" s="4">
        <v>0</v>
      </c>
      <c r="S8462" s="2" t="s">
        <v>165</v>
      </c>
      <c r="T8462" s="2" t="s">
        <v>166</v>
      </c>
      <c r="U8462" s="4">
        <v>0</v>
      </c>
      <c r="V8462" s="1">
        <v>18471270</v>
      </c>
    </row>
    <row r="8463" spans="1:22" x14ac:dyDescent="0.25">
      <c r="A8463" s="2" t="s">
        <v>12922</v>
      </c>
      <c r="B8463" s="1">
        <v>1</v>
      </c>
      <c r="C8463" s="2" t="s">
        <v>20627</v>
      </c>
      <c r="D8463" s="2" t="s">
        <v>6915</v>
      </c>
      <c r="E8463" s="2" t="s">
        <v>12923</v>
      </c>
      <c r="F8463" s="2" t="s">
        <v>12896</v>
      </c>
      <c r="G8463" s="2" t="s">
        <v>12897</v>
      </c>
      <c r="H8463" s="3">
        <v>76.980773400000004</v>
      </c>
      <c r="I8463" s="3">
        <v>28.6107987</v>
      </c>
      <c r="J8463" s="2" t="s">
        <v>2281</v>
      </c>
      <c r="K8463" s="1">
        <v>400</v>
      </c>
      <c r="L8463" s="2" t="s">
        <v>2116</v>
      </c>
      <c r="M8463" s="2" t="s">
        <v>29</v>
      </c>
      <c r="N8463" s="2" t="s">
        <v>29</v>
      </c>
      <c r="O8463" s="2" t="s">
        <v>29</v>
      </c>
      <c r="P8463" s="2" t="s">
        <v>29</v>
      </c>
      <c r="Q8463" s="1">
        <v>1</v>
      </c>
      <c r="R8463" s="4">
        <v>0</v>
      </c>
      <c r="S8463" s="2" t="s">
        <v>165</v>
      </c>
      <c r="T8463" s="2" t="s">
        <v>166</v>
      </c>
      <c r="U8463" s="4">
        <v>3</v>
      </c>
      <c r="V8463" s="1">
        <v>313349</v>
      </c>
    </row>
    <row r="8464" spans="1:22" x14ac:dyDescent="0.25">
      <c r="A8464" s="2" t="s">
        <v>12924</v>
      </c>
      <c r="B8464" s="1">
        <v>1</v>
      </c>
      <c r="C8464" s="2" t="s">
        <v>20627</v>
      </c>
      <c r="D8464" s="2" t="s">
        <v>6915</v>
      </c>
      <c r="E8464" s="2" t="s">
        <v>12925</v>
      </c>
      <c r="F8464" s="2" t="s">
        <v>12896</v>
      </c>
      <c r="G8464" s="2" t="s">
        <v>12897</v>
      </c>
      <c r="H8464" s="3">
        <v>77.000357899999997</v>
      </c>
      <c r="I8464" s="3">
        <v>28.6315566</v>
      </c>
      <c r="J8464" s="2" t="s">
        <v>3122</v>
      </c>
      <c r="K8464" s="1">
        <v>250</v>
      </c>
      <c r="L8464" s="2" t="s">
        <v>2116</v>
      </c>
      <c r="M8464" s="2" t="s">
        <v>29</v>
      </c>
      <c r="N8464" s="2" t="s">
        <v>29</v>
      </c>
      <c r="O8464" s="2" t="s">
        <v>29</v>
      </c>
      <c r="P8464" s="2" t="s">
        <v>29</v>
      </c>
      <c r="Q8464" s="1">
        <v>1</v>
      </c>
      <c r="R8464" s="4">
        <v>0</v>
      </c>
      <c r="S8464" s="2" t="s">
        <v>165</v>
      </c>
      <c r="T8464" s="2" t="s">
        <v>166</v>
      </c>
      <c r="U8464" s="4">
        <v>0</v>
      </c>
      <c r="V8464" s="1">
        <v>18359302</v>
      </c>
    </row>
    <row r="8465" spans="1:22" x14ac:dyDescent="0.25">
      <c r="A8465" s="2" t="s">
        <v>12926</v>
      </c>
      <c r="B8465" s="1">
        <v>1</v>
      </c>
      <c r="C8465" s="2" t="s">
        <v>20627</v>
      </c>
      <c r="D8465" s="2" t="s">
        <v>6915</v>
      </c>
      <c r="E8465" s="2" t="s">
        <v>12927</v>
      </c>
      <c r="F8465" s="2" t="s">
        <v>12896</v>
      </c>
      <c r="G8465" s="2" t="s">
        <v>12897</v>
      </c>
      <c r="H8465" s="3">
        <v>76.988617099999999</v>
      </c>
      <c r="I8465" s="3">
        <v>28.601061000000001</v>
      </c>
      <c r="J8465" s="2" t="s">
        <v>55</v>
      </c>
      <c r="K8465" s="1">
        <v>300</v>
      </c>
      <c r="L8465" s="2" t="s">
        <v>2116</v>
      </c>
      <c r="M8465" s="2" t="s">
        <v>29</v>
      </c>
      <c r="N8465" s="2" t="s">
        <v>29</v>
      </c>
      <c r="O8465" s="2" t="s">
        <v>29</v>
      </c>
      <c r="P8465" s="2" t="s">
        <v>29</v>
      </c>
      <c r="Q8465" s="1">
        <v>1</v>
      </c>
      <c r="R8465" s="4">
        <v>0</v>
      </c>
      <c r="S8465" s="2" t="s">
        <v>165</v>
      </c>
      <c r="T8465" s="2" t="s">
        <v>166</v>
      </c>
      <c r="U8465" s="4">
        <v>0</v>
      </c>
      <c r="V8465" s="1">
        <v>18352287</v>
      </c>
    </row>
    <row r="8466" spans="1:22" x14ac:dyDescent="0.25">
      <c r="A8466" s="2" t="s">
        <v>12928</v>
      </c>
      <c r="B8466" s="1">
        <v>1</v>
      </c>
      <c r="C8466" s="2" t="s">
        <v>20627</v>
      </c>
      <c r="D8466" s="2" t="s">
        <v>6915</v>
      </c>
      <c r="E8466" s="2" t="s">
        <v>12929</v>
      </c>
      <c r="F8466" s="2" t="s">
        <v>12896</v>
      </c>
      <c r="G8466" s="2" t="s">
        <v>12897</v>
      </c>
      <c r="H8466" s="3">
        <v>76.9856908</v>
      </c>
      <c r="I8466" s="3">
        <v>28.613049199999999</v>
      </c>
      <c r="J8466" s="2" t="s">
        <v>3122</v>
      </c>
      <c r="K8466" s="1">
        <v>300</v>
      </c>
      <c r="L8466" s="2" t="s">
        <v>2116</v>
      </c>
      <c r="M8466" s="2" t="s">
        <v>29</v>
      </c>
      <c r="N8466" s="2" t="s">
        <v>29</v>
      </c>
      <c r="O8466" s="2" t="s">
        <v>29</v>
      </c>
      <c r="P8466" s="2" t="s">
        <v>29</v>
      </c>
      <c r="Q8466" s="1">
        <v>1</v>
      </c>
      <c r="R8466" s="4">
        <v>0</v>
      </c>
      <c r="S8466" s="2" t="s">
        <v>165</v>
      </c>
      <c r="T8466" s="2" t="s">
        <v>166</v>
      </c>
      <c r="U8466" s="4">
        <v>2</v>
      </c>
      <c r="V8466" s="1">
        <v>9262</v>
      </c>
    </row>
    <row r="8467" spans="1:22" x14ac:dyDescent="0.25">
      <c r="A8467" s="2" t="s">
        <v>12339</v>
      </c>
      <c r="B8467" s="1">
        <v>1</v>
      </c>
      <c r="C8467" s="2" t="s">
        <v>20627</v>
      </c>
      <c r="D8467" s="2" t="s">
        <v>6915</v>
      </c>
      <c r="E8467" s="2" t="s">
        <v>12930</v>
      </c>
      <c r="F8467" s="2" t="s">
        <v>12896</v>
      </c>
      <c r="G8467" s="2" t="s">
        <v>12897</v>
      </c>
      <c r="H8467" s="3">
        <v>77.009408300000004</v>
      </c>
      <c r="I8467" s="3">
        <v>28.617030499999998</v>
      </c>
      <c r="J8467" s="2" t="s">
        <v>2121</v>
      </c>
      <c r="K8467" s="1">
        <v>250</v>
      </c>
      <c r="L8467" s="2" t="s">
        <v>2116</v>
      </c>
      <c r="M8467" s="2" t="s">
        <v>29</v>
      </c>
      <c r="N8467" s="2" t="s">
        <v>29</v>
      </c>
      <c r="O8467" s="2" t="s">
        <v>29</v>
      </c>
      <c r="P8467" s="2" t="s">
        <v>29</v>
      </c>
      <c r="Q8467" s="1">
        <v>1</v>
      </c>
      <c r="R8467" s="4">
        <v>0</v>
      </c>
      <c r="S8467" s="2" t="s">
        <v>165</v>
      </c>
      <c r="T8467" s="2" t="s">
        <v>166</v>
      </c>
      <c r="U8467" s="4">
        <v>0</v>
      </c>
      <c r="V8467" s="1">
        <v>18469981</v>
      </c>
    </row>
    <row r="8468" spans="1:22" x14ac:dyDescent="0.25">
      <c r="A8468" s="2" t="s">
        <v>12931</v>
      </c>
      <c r="B8468" s="1">
        <v>1</v>
      </c>
      <c r="C8468" s="2" t="s">
        <v>20627</v>
      </c>
      <c r="D8468" s="2" t="s">
        <v>6915</v>
      </c>
      <c r="E8468" s="2" t="s">
        <v>12932</v>
      </c>
      <c r="F8468" s="2" t="s">
        <v>12896</v>
      </c>
      <c r="G8468" s="2" t="s">
        <v>12897</v>
      </c>
      <c r="H8468" s="3">
        <v>77.002824399999994</v>
      </c>
      <c r="I8468" s="3">
        <v>28.590591</v>
      </c>
      <c r="J8468" s="2" t="s">
        <v>3493</v>
      </c>
      <c r="K8468" s="1">
        <v>400</v>
      </c>
      <c r="L8468" s="2" t="s">
        <v>2116</v>
      </c>
      <c r="M8468" s="2" t="s">
        <v>29</v>
      </c>
      <c r="N8468" s="2" t="s">
        <v>29</v>
      </c>
      <c r="O8468" s="2" t="s">
        <v>29</v>
      </c>
      <c r="P8468" s="2" t="s">
        <v>29</v>
      </c>
      <c r="Q8468" s="1">
        <v>1</v>
      </c>
      <c r="R8468" s="4">
        <v>0</v>
      </c>
      <c r="S8468" s="2" t="s">
        <v>165</v>
      </c>
      <c r="T8468" s="2" t="s">
        <v>166</v>
      </c>
      <c r="U8468" s="4">
        <v>1</v>
      </c>
      <c r="V8468" s="1">
        <v>18349922</v>
      </c>
    </row>
    <row r="8469" spans="1:22" x14ac:dyDescent="0.25">
      <c r="A8469" s="2" t="s">
        <v>12933</v>
      </c>
      <c r="B8469" s="1">
        <v>1</v>
      </c>
      <c r="C8469" s="2" t="s">
        <v>20627</v>
      </c>
      <c r="D8469" s="2" t="s">
        <v>6915</v>
      </c>
      <c r="E8469" s="2" t="s">
        <v>12934</v>
      </c>
      <c r="F8469" s="2" t="s">
        <v>12896</v>
      </c>
      <c r="G8469" s="2" t="s">
        <v>12897</v>
      </c>
      <c r="H8469" s="3">
        <v>76.993522100000007</v>
      </c>
      <c r="I8469" s="3">
        <v>28.590601700000001</v>
      </c>
      <c r="J8469" s="2" t="s">
        <v>2140</v>
      </c>
      <c r="K8469" s="1">
        <v>400</v>
      </c>
      <c r="L8469" s="2" t="s">
        <v>2116</v>
      </c>
      <c r="M8469" s="2" t="s">
        <v>29</v>
      </c>
      <c r="N8469" s="2" t="s">
        <v>29</v>
      </c>
      <c r="O8469" s="2" t="s">
        <v>29</v>
      </c>
      <c r="P8469" s="2" t="s">
        <v>29</v>
      </c>
      <c r="Q8469" s="1">
        <v>1</v>
      </c>
      <c r="R8469" s="4">
        <v>0</v>
      </c>
      <c r="S8469" s="2" t="s">
        <v>165</v>
      </c>
      <c r="T8469" s="2" t="s">
        <v>166</v>
      </c>
      <c r="U8469" s="4">
        <v>0</v>
      </c>
      <c r="V8469" s="1">
        <v>18432214</v>
      </c>
    </row>
    <row r="8470" spans="1:22" x14ac:dyDescent="0.25">
      <c r="A8470" s="2" t="s">
        <v>12935</v>
      </c>
      <c r="B8470" s="1">
        <v>1</v>
      </c>
      <c r="C8470" s="2" t="s">
        <v>20627</v>
      </c>
      <c r="D8470" s="2" t="s">
        <v>6915</v>
      </c>
      <c r="E8470" s="2" t="s">
        <v>12936</v>
      </c>
      <c r="F8470" s="2" t="s">
        <v>12896</v>
      </c>
      <c r="G8470" s="2" t="s">
        <v>12897</v>
      </c>
      <c r="H8470" s="3">
        <v>76.991116199999993</v>
      </c>
      <c r="I8470" s="3">
        <v>28.611998400000001</v>
      </c>
      <c r="J8470" s="2" t="s">
        <v>12937</v>
      </c>
      <c r="K8470" s="1">
        <v>250</v>
      </c>
      <c r="L8470" s="2" t="s">
        <v>2116</v>
      </c>
      <c r="M8470" s="2" t="s">
        <v>29</v>
      </c>
      <c r="N8470" s="2" t="s">
        <v>29</v>
      </c>
      <c r="O8470" s="2" t="s">
        <v>29</v>
      </c>
      <c r="P8470" s="2" t="s">
        <v>29</v>
      </c>
      <c r="Q8470" s="1">
        <v>1</v>
      </c>
      <c r="R8470" s="4">
        <v>0</v>
      </c>
      <c r="S8470" s="2" t="s">
        <v>165</v>
      </c>
      <c r="T8470" s="2" t="s">
        <v>166</v>
      </c>
      <c r="U8470" s="4">
        <v>2</v>
      </c>
      <c r="V8470" s="1">
        <v>310357</v>
      </c>
    </row>
    <row r="8471" spans="1:22" x14ac:dyDescent="0.25">
      <c r="A8471" s="2" t="s">
        <v>2966</v>
      </c>
      <c r="B8471" s="1">
        <v>1</v>
      </c>
      <c r="C8471" s="2" t="s">
        <v>20627</v>
      </c>
      <c r="D8471" s="2" t="s">
        <v>6915</v>
      </c>
      <c r="E8471" s="2" t="s">
        <v>12938</v>
      </c>
      <c r="F8471" s="2" t="s">
        <v>12896</v>
      </c>
      <c r="G8471" s="2" t="s">
        <v>12897</v>
      </c>
      <c r="H8471" s="3">
        <v>76.985842399999996</v>
      </c>
      <c r="I8471" s="3">
        <v>28.607232799999998</v>
      </c>
      <c r="J8471" s="2" t="s">
        <v>2968</v>
      </c>
      <c r="K8471" s="1">
        <v>350</v>
      </c>
      <c r="L8471" s="2" t="s">
        <v>2116</v>
      </c>
      <c r="M8471" s="2" t="s">
        <v>29</v>
      </c>
      <c r="N8471" s="2" t="s">
        <v>29</v>
      </c>
      <c r="O8471" s="2" t="s">
        <v>29</v>
      </c>
      <c r="P8471" s="2" t="s">
        <v>29</v>
      </c>
      <c r="Q8471" s="1">
        <v>1</v>
      </c>
      <c r="R8471" s="4">
        <v>0</v>
      </c>
      <c r="S8471" s="2" t="s">
        <v>165</v>
      </c>
      <c r="T8471" s="2" t="s">
        <v>166</v>
      </c>
      <c r="U8471" s="4">
        <v>0</v>
      </c>
      <c r="V8471" s="1">
        <v>18429155</v>
      </c>
    </row>
    <row r="8472" spans="1:22" x14ac:dyDescent="0.25">
      <c r="A8472" s="2" t="s">
        <v>12939</v>
      </c>
      <c r="B8472" s="1">
        <v>1</v>
      </c>
      <c r="C8472" s="2" t="s">
        <v>20627</v>
      </c>
      <c r="D8472" s="2" t="s">
        <v>6915</v>
      </c>
      <c r="E8472" s="2" t="s">
        <v>12940</v>
      </c>
      <c r="F8472" s="2" t="s">
        <v>12896</v>
      </c>
      <c r="G8472" s="2" t="s">
        <v>12897</v>
      </c>
      <c r="H8472" s="3">
        <v>76.985377099999994</v>
      </c>
      <c r="I8472" s="3">
        <v>28.609584399999999</v>
      </c>
      <c r="J8472" s="2" t="s">
        <v>7269</v>
      </c>
      <c r="K8472" s="1">
        <v>250</v>
      </c>
      <c r="L8472" s="2" t="s">
        <v>2116</v>
      </c>
      <c r="M8472" s="2" t="s">
        <v>29</v>
      </c>
      <c r="N8472" s="2" t="s">
        <v>29</v>
      </c>
      <c r="O8472" s="2" t="s">
        <v>29</v>
      </c>
      <c r="P8472" s="2" t="s">
        <v>29</v>
      </c>
      <c r="Q8472" s="1">
        <v>1</v>
      </c>
      <c r="R8472" s="4">
        <v>0</v>
      </c>
      <c r="S8472" s="2" t="s">
        <v>165</v>
      </c>
      <c r="T8472" s="2" t="s">
        <v>166</v>
      </c>
      <c r="U8472" s="4">
        <v>0</v>
      </c>
      <c r="V8472" s="1">
        <v>18471319</v>
      </c>
    </row>
    <row r="8473" spans="1:22" x14ac:dyDescent="0.25">
      <c r="A8473" s="2" t="s">
        <v>12941</v>
      </c>
      <c r="B8473" s="1">
        <v>1</v>
      </c>
      <c r="C8473" s="2" t="s">
        <v>20627</v>
      </c>
      <c r="D8473" s="2" t="s">
        <v>6915</v>
      </c>
      <c r="E8473" s="2" t="s">
        <v>12900</v>
      </c>
      <c r="F8473" s="2" t="s">
        <v>12896</v>
      </c>
      <c r="G8473" s="2" t="s">
        <v>12897</v>
      </c>
      <c r="H8473" s="3">
        <v>77.002568499999995</v>
      </c>
      <c r="I8473" s="3">
        <v>28.560520400000001</v>
      </c>
      <c r="J8473" s="2" t="s">
        <v>5103</v>
      </c>
      <c r="K8473" s="1">
        <v>350</v>
      </c>
      <c r="L8473" s="2" t="s">
        <v>2116</v>
      </c>
      <c r="M8473" s="2" t="s">
        <v>29</v>
      </c>
      <c r="N8473" s="2" t="s">
        <v>29</v>
      </c>
      <c r="O8473" s="2" t="s">
        <v>29</v>
      </c>
      <c r="P8473" s="2" t="s">
        <v>29</v>
      </c>
      <c r="Q8473" s="1">
        <v>1</v>
      </c>
      <c r="R8473" s="4">
        <v>0</v>
      </c>
      <c r="S8473" s="2" t="s">
        <v>165</v>
      </c>
      <c r="T8473" s="2" t="s">
        <v>166</v>
      </c>
      <c r="U8473" s="4">
        <v>0</v>
      </c>
      <c r="V8473" s="1">
        <v>18471263</v>
      </c>
    </row>
    <row r="8474" spans="1:22" x14ac:dyDescent="0.25">
      <c r="A8474" s="2" t="s">
        <v>12942</v>
      </c>
      <c r="B8474" s="1">
        <v>1</v>
      </c>
      <c r="C8474" s="2" t="s">
        <v>20627</v>
      </c>
      <c r="D8474" s="2" t="s">
        <v>6915</v>
      </c>
      <c r="E8474" s="2" t="s">
        <v>12943</v>
      </c>
      <c r="F8474" s="2" t="s">
        <v>12896</v>
      </c>
      <c r="G8474" s="2" t="s">
        <v>12897</v>
      </c>
      <c r="H8474" s="3">
        <v>76.987242100000003</v>
      </c>
      <c r="I8474" s="3">
        <v>28.6210795</v>
      </c>
      <c r="J8474" s="2" t="s">
        <v>2121</v>
      </c>
      <c r="K8474" s="1">
        <v>700</v>
      </c>
      <c r="L8474" s="2" t="s">
        <v>2116</v>
      </c>
      <c r="M8474" s="2" t="s">
        <v>28</v>
      </c>
      <c r="N8474" s="2" t="s">
        <v>29</v>
      </c>
      <c r="O8474" s="2" t="s">
        <v>29</v>
      </c>
      <c r="P8474" s="2" t="s">
        <v>29</v>
      </c>
      <c r="Q8474" s="1">
        <v>2</v>
      </c>
      <c r="R8474" s="4">
        <v>0</v>
      </c>
      <c r="S8474" s="2" t="s">
        <v>165</v>
      </c>
      <c r="T8474" s="2" t="s">
        <v>166</v>
      </c>
      <c r="U8474" s="4">
        <v>0</v>
      </c>
      <c r="V8474" s="1">
        <v>18432200</v>
      </c>
    </row>
    <row r="8475" spans="1:22" x14ac:dyDescent="0.25">
      <c r="A8475" s="2" t="s">
        <v>12944</v>
      </c>
      <c r="B8475" s="1">
        <v>1</v>
      </c>
      <c r="C8475" s="2" t="s">
        <v>20627</v>
      </c>
      <c r="D8475" s="2" t="s">
        <v>6915</v>
      </c>
      <c r="E8475" s="2" t="s">
        <v>12945</v>
      </c>
      <c r="F8475" s="2" t="s">
        <v>12896</v>
      </c>
      <c r="G8475" s="2" t="s">
        <v>12897</v>
      </c>
      <c r="H8475" s="3">
        <v>76.985841500000006</v>
      </c>
      <c r="I8475" s="3">
        <v>28.613519499999999</v>
      </c>
      <c r="J8475" s="2" t="s">
        <v>3122</v>
      </c>
      <c r="K8475" s="1">
        <v>300</v>
      </c>
      <c r="L8475" s="2" t="s">
        <v>2116</v>
      </c>
      <c r="M8475" s="2" t="s">
        <v>29</v>
      </c>
      <c r="N8475" s="2" t="s">
        <v>29</v>
      </c>
      <c r="O8475" s="2" t="s">
        <v>29</v>
      </c>
      <c r="P8475" s="2" t="s">
        <v>29</v>
      </c>
      <c r="Q8475" s="1">
        <v>1</v>
      </c>
      <c r="R8475" s="4">
        <v>0</v>
      </c>
      <c r="S8475" s="2" t="s">
        <v>165</v>
      </c>
      <c r="T8475" s="2" t="s">
        <v>166</v>
      </c>
      <c r="U8475" s="4">
        <v>0</v>
      </c>
      <c r="V8475" s="1">
        <v>18430911</v>
      </c>
    </row>
    <row r="8476" spans="1:22" x14ac:dyDescent="0.25">
      <c r="A8476" s="2" t="s">
        <v>12946</v>
      </c>
      <c r="B8476" s="1">
        <v>1</v>
      </c>
      <c r="C8476" s="2" t="s">
        <v>20627</v>
      </c>
      <c r="D8476" s="2" t="s">
        <v>6915</v>
      </c>
      <c r="E8476" s="2" t="s">
        <v>12947</v>
      </c>
      <c r="F8476" s="2" t="s">
        <v>12896</v>
      </c>
      <c r="G8476" s="2" t="s">
        <v>12897</v>
      </c>
      <c r="H8476" s="3">
        <v>76.989027800000002</v>
      </c>
      <c r="I8476" s="3">
        <v>28.599615400000001</v>
      </c>
      <c r="J8476" s="2" t="s">
        <v>2121</v>
      </c>
      <c r="K8476" s="1">
        <v>150</v>
      </c>
      <c r="L8476" s="2" t="s">
        <v>2116</v>
      </c>
      <c r="M8476" s="2" t="s">
        <v>29</v>
      </c>
      <c r="N8476" s="2" t="s">
        <v>29</v>
      </c>
      <c r="O8476" s="2" t="s">
        <v>29</v>
      </c>
      <c r="P8476" s="2" t="s">
        <v>29</v>
      </c>
      <c r="Q8476" s="1">
        <v>1</v>
      </c>
      <c r="R8476" s="4">
        <v>0</v>
      </c>
      <c r="S8476" s="2" t="s">
        <v>165</v>
      </c>
      <c r="T8476" s="2" t="s">
        <v>166</v>
      </c>
      <c r="U8476" s="4">
        <v>0</v>
      </c>
      <c r="V8476" s="1">
        <v>18354672</v>
      </c>
    </row>
    <row r="8477" spans="1:22" x14ac:dyDescent="0.25">
      <c r="A8477" s="2" t="s">
        <v>12948</v>
      </c>
      <c r="B8477" s="1">
        <v>1</v>
      </c>
      <c r="C8477" s="2" t="s">
        <v>20627</v>
      </c>
      <c r="D8477" s="2" t="s">
        <v>6915</v>
      </c>
      <c r="E8477" s="2" t="s">
        <v>12949</v>
      </c>
      <c r="F8477" s="2" t="s">
        <v>12896</v>
      </c>
      <c r="G8477" s="2" t="s">
        <v>12897</v>
      </c>
      <c r="H8477" s="3">
        <v>76.973646900000006</v>
      </c>
      <c r="I8477" s="3">
        <v>28.615987199999999</v>
      </c>
      <c r="J8477" s="2" t="s">
        <v>55</v>
      </c>
      <c r="K8477" s="1">
        <v>250</v>
      </c>
      <c r="L8477" s="2" t="s">
        <v>2116</v>
      </c>
      <c r="M8477" s="2" t="s">
        <v>29</v>
      </c>
      <c r="N8477" s="2" t="s">
        <v>29</v>
      </c>
      <c r="O8477" s="2" t="s">
        <v>29</v>
      </c>
      <c r="P8477" s="2" t="s">
        <v>29</v>
      </c>
      <c r="Q8477" s="1">
        <v>1</v>
      </c>
      <c r="R8477" s="4">
        <v>0</v>
      </c>
      <c r="S8477" s="2" t="s">
        <v>165</v>
      </c>
      <c r="T8477" s="2" t="s">
        <v>166</v>
      </c>
      <c r="U8477" s="4">
        <v>0</v>
      </c>
      <c r="V8477" s="1">
        <v>18352275</v>
      </c>
    </row>
    <row r="8478" spans="1:22" x14ac:dyDescent="0.25">
      <c r="A8478" s="2" t="s">
        <v>12950</v>
      </c>
      <c r="B8478" s="1">
        <v>1</v>
      </c>
      <c r="C8478" s="2" t="s">
        <v>20627</v>
      </c>
      <c r="D8478" s="2" t="s">
        <v>6915</v>
      </c>
      <c r="E8478" s="2" t="s">
        <v>12951</v>
      </c>
      <c r="F8478" s="2" t="s">
        <v>12896</v>
      </c>
      <c r="G8478" s="2" t="s">
        <v>12897</v>
      </c>
      <c r="H8478" s="3">
        <v>76.975294599999998</v>
      </c>
      <c r="I8478" s="3">
        <v>28.611074800000001</v>
      </c>
      <c r="J8478" s="2" t="s">
        <v>3236</v>
      </c>
      <c r="K8478" s="1">
        <v>100</v>
      </c>
      <c r="L8478" s="2" t="s">
        <v>2116</v>
      </c>
      <c r="M8478" s="2" t="s">
        <v>29</v>
      </c>
      <c r="N8478" s="2" t="s">
        <v>29</v>
      </c>
      <c r="O8478" s="2" t="s">
        <v>29</v>
      </c>
      <c r="P8478" s="2" t="s">
        <v>29</v>
      </c>
      <c r="Q8478" s="1">
        <v>1</v>
      </c>
      <c r="R8478" s="4">
        <v>0</v>
      </c>
      <c r="S8478" s="2" t="s">
        <v>165</v>
      </c>
      <c r="T8478" s="2" t="s">
        <v>166</v>
      </c>
      <c r="U8478" s="4">
        <v>2</v>
      </c>
      <c r="V8478" s="1">
        <v>303500</v>
      </c>
    </row>
    <row r="8479" spans="1:22" x14ac:dyDescent="0.25">
      <c r="A8479" s="2" t="s">
        <v>12952</v>
      </c>
      <c r="B8479" s="1">
        <v>1</v>
      </c>
      <c r="C8479" s="2" t="s">
        <v>20627</v>
      </c>
      <c r="D8479" s="2" t="s">
        <v>6915</v>
      </c>
      <c r="E8479" s="2" t="s">
        <v>12953</v>
      </c>
      <c r="F8479" s="2" t="s">
        <v>12896</v>
      </c>
      <c r="G8479" s="2" t="s">
        <v>12897</v>
      </c>
      <c r="H8479" s="3">
        <v>76.9856999</v>
      </c>
      <c r="I8479" s="3">
        <v>28.613040900000001</v>
      </c>
      <c r="J8479" s="2" t="s">
        <v>2965</v>
      </c>
      <c r="K8479" s="1">
        <v>200</v>
      </c>
      <c r="L8479" s="2" t="s">
        <v>2116</v>
      </c>
      <c r="M8479" s="2" t="s">
        <v>29</v>
      </c>
      <c r="N8479" s="2" t="s">
        <v>29</v>
      </c>
      <c r="O8479" s="2" t="s">
        <v>29</v>
      </c>
      <c r="P8479" s="2" t="s">
        <v>29</v>
      </c>
      <c r="Q8479" s="1">
        <v>1</v>
      </c>
      <c r="R8479" s="4">
        <v>0</v>
      </c>
      <c r="S8479" s="2" t="s">
        <v>165</v>
      </c>
      <c r="T8479" s="2" t="s">
        <v>166</v>
      </c>
      <c r="U8479" s="4">
        <v>0</v>
      </c>
      <c r="V8479" s="1">
        <v>18431998</v>
      </c>
    </row>
    <row r="8480" spans="1:22" x14ac:dyDescent="0.25">
      <c r="A8480" s="2" t="s">
        <v>12954</v>
      </c>
      <c r="B8480" s="1">
        <v>1</v>
      </c>
      <c r="C8480" s="2" t="s">
        <v>20627</v>
      </c>
      <c r="D8480" s="2" t="s">
        <v>6915</v>
      </c>
      <c r="E8480" s="2" t="s">
        <v>12955</v>
      </c>
      <c r="F8480" s="2" t="s">
        <v>12896</v>
      </c>
      <c r="G8480" s="2" t="s">
        <v>12897</v>
      </c>
      <c r="H8480" s="3">
        <v>77.0006609</v>
      </c>
      <c r="I8480" s="3">
        <v>28.5910291</v>
      </c>
      <c r="J8480" s="2" t="s">
        <v>146</v>
      </c>
      <c r="K8480" s="1">
        <v>400</v>
      </c>
      <c r="L8480" s="2" t="s">
        <v>2116</v>
      </c>
      <c r="M8480" s="2" t="s">
        <v>29</v>
      </c>
      <c r="N8480" s="2" t="s">
        <v>29</v>
      </c>
      <c r="O8480" s="2" t="s">
        <v>29</v>
      </c>
      <c r="P8480" s="2" t="s">
        <v>29</v>
      </c>
      <c r="Q8480" s="1">
        <v>1</v>
      </c>
      <c r="R8480" s="4">
        <v>0</v>
      </c>
      <c r="S8480" s="2" t="s">
        <v>165</v>
      </c>
      <c r="T8480" s="2" t="s">
        <v>166</v>
      </c>
      <c r="U8480" s="4">
        <v>0</v>
      </c>
      <c r="V8480" s="1">
        <v>18430900</v>
      </c>
    </row>
    <row r="8481" spans="1:22" x14ac:dyDescent="0.25">
      <c r="A8481" s="2" t="s">
        <v>12956</v>
      </c>
      <c r="B8481" s="1">
        <v>1</v>
      </c>
      <c r="C8481" s="2" t="s">
        <v>20627</v>
      </c>
      <c r="D8481" s="2" t="s">
        <v>6915</v>
      </c>
      <c r="E8481" s="2" t="s">
        <v>12957</v>
      </c>
      <c r="F8481" s="2" t="s">
        <v>12896</v>
      </c>
      <c r="G8481" s="2" t="s">
        <v>12897</v>
      </c>
      <c r="H8481" s="3">
        <v>76.962124399999993</v>
      </c>
      <c r="I8481" s="3">
        <v>28.636080799999998</v>
      </c>
      <c r="J8481" s="2" t="s">
        <v>2864</v>
      </c>
      <c r="K8481" s="1">
        <v>200</v>
      </c>
      <c r="L8481" s="2" t="s">
        <v>2116</v>
      </c>
      <c r="M8481" s="2" t="s">
        <v>29</v>
      </c>
      <c r="N8481" s="2" t="s">
        <v>29</v>
      </c>
      <c r="O8481" s="2" t="s">
        <v>29</v>
      </c>
      <c r="P8481" s="2" t="s">
        <v>29</v>
      </c>
      <c r="Q8481" s="1">
        <v>1</v>
      </c>
      <c r="R8481" s="4">
        <v>0</v>
      </c>
      <c r="S8481" s="2" t="s">
        <v>165</v>
      </c>
      <c r="T8481" s="2" t="s">
        <v>166</v>
      </c>
      <c r="U8481" s="4">
        <v>0</v>
      </c>
      <c r="V8481" s="1">
        <v>18313125</v>
      </c>
    </row>
    <row r="8482" spans="1:22" x14ac:dyDescent="0.25">
      <c r="A8482" s="2" t="s">
        <v>12958</v>
      </c>
      <c r="B8482" s="1">
        <v>1</v>
      </c>
      <c r="C8482" s="2" t="s">
        <v>20627</v>
      </c>
      <c r="D8482" s="2" t="s">
        <v>6915</v>
      </c>
      <c r="E8482" s="2" t="s">
        <v>12959</v>
      </c>
      <c r="F8482" s="2" t="s">
        <v>12896</v>
      </c>
      <c r="G8482" s="2" t="s">
        <v>12897</v>
      </c>
      <c r="H8482" s="3">
        <v>77.000584099999998</v>
      </c>
      <c r="I8482" s="3">
        <v>28.565314300000001</v>
      </c>
      <c r="J8482" s="2" t="s">
        <v>55</v>
      </c>
      <c r="K8482" s="1">
        <v>300</v>
      </c>
      <c r="L8482" s="2" t="s">
        <v>2116</v>
      </c>
      <c r="M8482" s="2" t="s">
        <v>29</v>
      </c>
      <c r="N8482" s="2" t="s">
        <v>29</v>
      </c>
      <c r="O8482" s="2" t="s">
        <v>29</v>
      </c>
      <c r="P8482" s="2" t="s">
        <v>29</v>
      </c>
      <c r="Q8482" s="1">
        <v>1</v>
      </c>
      <c r="R8482" s="4">
        <v>0</v>
      </c>
      <c r="S8482" s="2" t="s">
        <v>165</v>
      </c>
      <c r="T8482" s="2" t="s">
        <v>166</v>
      </c>
      <c r="U8482" s="4">
        <v>0</v>
      </c>
      <c r="V8482" s="1">
        <v>18430579</v>
      </c>
    </row>
    <row r="8483" spans="1:22" x14ac:dyDescent="0.25">
      <c r="A8483" s="2" t="s">
        <v>12960</v>
      </c>
      <c r="B8483" s="1">
        <v>1</v>
      </c>
      <c r="C8483" s="2" t="s">
        <v>20627</v>
      </c>
      <c r="D8483" s="2" t="s">
        <v>6915</v>
      </c>
      <c r="E8483" s="2" t="s">
        <v>12961</v>
      </c>
      <c r="F8483" s="2" t="s">
        <v>12896</v>
      </c>
      <c r="G8483" s="2" t="s">
        <v>12897</v>
      </c>
      <c r="H8483" s="3">
        <v>76.991027200000005</v>
      </c>
      <c r="I8483" s="3">
        <v>28.6121768</v>
      </c>
      <c r="J8483" s="2" t="s">
        <v>2121</v>
      </c>
      <c r="K8483" s="1">
        <v>200</v>
      </c>
      <c r="L8483" s="2" t="s">
        <v>2116</v>
      </c>
      <c r="M8483" s="2" t="s">
        <v>29</v>
      </c>
      <c r="N8483" s="2" t="s">
        <v>29</v>
      </c>
      <c r="O8483" s="2" t="s">
        <v>29</v>
      </c>
      <c r="P8483" s="2" t="s">
        <v>29</v>
      </c>
      <c r="Q8483" s="1">
        <v>1</v>
      </c>
      <c r="R8483" s="4">
        <v>0</v>
      </c>
      <c r="S8483" s="2" t="s">
        <v>165</v>
      </c>
      <c r="T8483" s="2" t="s">
        <v>166</v>
      </c>
      <c r="U8483" s="4">
        <v>1</v>
      </c>
      <c r="V8483" s="1">
        <v>8957</v>
      </c>
    </row>
    <row r="8484" spans="1:22" x14ac:dyDescent="0.25">
      <c r="A8484" s="2" t="s">
        <v>12962</v>
      </c>
      <c r="B8484" s="1">
        <v>1</v>
      </c>
      <c r="C8484" s="2" t="s">
        <v>20627</v>
      </c>
      <c r="D8484" s="2" t="s">
        <v>6915</v>
      </c>
      <c r="E8484" s="2" t="s">
        <v>12963</v>
      </c>
      <c r="F8484" s="2" t="s">
        <v>12896</v>
      </c>
      <c r="G8484" s="2" t="s">
        <v>12897</v>
      </c>
      <c r="H8484" s="3">
        <v>76.985277699999997</v>
      </c>
      <c r="I8484" s="3">
        <v>28.609169699999999</v>
      </c>
      <c r="J8484" s="2" t="s">
        <v>3241</v>
      </c>
      <c r="K8484" s="1">
        <v>200</v>
      </c>
      <c r="L8484" s="2" t="s">
        <v>2116</v>
      </c>
      <c r="M8484" s="2" t="s">
        <v>29</v>
      </c>
      <c r="N8484" s="2" t="s">
        <v>29</v>
      </c>
      <c r="O8484" s="2" t="s">
        <v>29</v>
      </c>
      <c r="P8484" s="2" t="s">
        <v>29</v>
      </c>
      <c r="Q8484" s="1">
        <v>1</v>
      </c>
      <c r="R8484" s="4">
        <v>0</v>
      </c>
      <c r="S8484" s="2" t="s">
        <v>165</v>
      </c>
      <c r="T8484" s="2" t="s">
        <v>166</v>
      </c>
      <c r="U8484" s="4">
        <v>2</v>
      </c>
      <c r="V8484" s="1">
        <v>9635</v>
      </c>
    </row>
    <row r="8485" spans="1:22" x14ac:dyDescent="0.25">
      <c r="A8485" s="2" t="s">
        <v>12964</v>
      </c>
      <c r="B8485" s="1">
        <v>1</v>
      </c>
      <c r="C8485" s="2" t="s">
        <v>20627</v>
      </c>
      <c r="D8485" s="2" t="s">
        <v>6915</v>
      </c>
      <c r="E8485" s="2" t="s">
        <v>12965</v>
      </c>
      <c r="F8485" s="2" t="s">
        <v>12896</v>
      </c>
      <c r="G8485" s="2" t="s">
        <v>12897</v>
      </c>
      <c r="H8485" s="3">
        <v>76.985277699999997</v>
      </c>
      <c r="I8485" s="3">
        <v>28.609169699999999</v>
      </c>
      <c r="J8485" s="2" t="s">
        <v>12966</v>
      </c>
      <c r="K8485" s="1">
        <v>400</v>
      </c>
      <c r="L8485" s="2" t="s">
        <v>2116</v>
      </c>
      <c r="M8485" s="2" t="s">
        <v>29</v>
      </c>
      <c r="N8485" s="2" t="s">
        <v>29</v>
      </c>
      <c r="O8485" s="2" t="s">
        <v>29</v>
      </c>
      <c r="P8485" s="2" t="s">
        <v>29</v>
      </c>
      <c r="Q8485" s="1">
        <v>1</v>
      </c>
      <c r="R8485" s="4">
        <v>0</v>
      </c>
      <c r="S8485" s="2" t="s">
        <v>165</v>
      </c>
      <c r="T8485" s="2" t="s">
        <v>166</v>
      </c>
      <c r="U8485" s="4">
        <v>0</v>
      </c>
      <c r="V8485" s="1">
        <v>18352288</v>
      </c>
    </row>
    <row r="8486" spans="1:22" x14ac:dyDescent="0.25">
      <c r="A8486" s="2" t="s">
        <v>12967</v>
      </c>
      <c r="B8486" s="1">
        <v>1</v>
      </c>
      <c r="C8486" s="2" t="s">
        <v>20627</v>
      </c>
      <c r="D8486" s="2" t="s">
        <v>6915</v>
      </c>
      <c r="E8486" s="2" t="s">
        <v>12968</v>
      </c>
      <c r="F8486" s="2" t="s">
        <v>12896</v>
      </c>
      <c r="G8486" s="2" t="s">
        <v>12897</v>
      </c>
      <c r="H8486" s="3">
        <v>76.975318900000005</v>
      </c>
      <c r="I8486" s="3">
        <v>28.611234700000001</v>
      </c>
      <c r="J8486" s="2" t="s">
        <v>12969</v>
      </c>
      <c r="K8486" s="1">
        <v>200</v>
      </c>
      <c r="L8486" s="2" t="s">
        <v>2116</v>
      </c>
      <c r="M8486" s="2" t="s">
        <v>29</v>
      </c>
      <c r="N8486" s="2" t="s">
        <v>29</v>
      </c>
      <c r="O8486" s="2" t="s">
        <v>29</v>
      </c>
      <c r="P8486" s="2" t="s">
        <v>29</v>
      </c>
      <c r="Q8486" s="1">
        <v>1</v>
      </c>
      <c r="R8486" s="4">
        <v>0</v>
      </c>
      <c r="S8486" s="2" t="s">
        <v>165</v>
      </c>
      <c r="T8486" s="2" t="s">
        <v>166</v>
      </c>
      <c r="U8486" s="4">
        <v>1</v>
      </c>
      <c r="V8486" s="1">
        <v>18349914</v>
      </c>
    </row>
    <row r="8487" spans="1:22" x14ac:dyDescent="0.25">
      <c r="A8487" s="2" t="s">
        <v>2170</v>
      </c>
      <c r="B8487" s="1">
        <v>1</v>
      </c>
      <c r="C8487" s="2" t="s">
        <v>20627</v>
      </c>
      <c r="D8487" s="2" t="s">
        <v>6915</v>
      </c>
      <c r="E8487" s="2" t="s">
        <v>12970</v>
      </c>
      <c r="F8487" s="2" t="s">
        <v>12896</v>
      </c>
      <c r="G8487" s="2" t="s">
        <v>12897</v>
      </c>
      <c r="H8487" s="3">
        <v>77.011751899999993</v>
      </c>
      <c r="I8487" s="3">
        <v>28.617963899999999</v>
      </c>
      <c r="J8487" s="2" t="s">
        <v>2115</v>
      </c>
      <c r="K8487" s="1">
        <v>800</v>
      </c>
      <c r="L8487" s="2" t="s">
        <v>2116</v>
      </c>
      <c r="M8487" s="2" t="s">
        <v>28</v>
      </c>
      <c r="N8487" s="2" t="s">
        <v>29</v>
      </c>
      <c r="O8487" s="2" t="s">
        <v>29</v>
      </c>
      <c r="P8487" s="2" t="s">
        <v>29</v>
      </c>
      <c r="Q8487" s="1">
        <v>2</v>
      </c>
      <c r="R8487" s="4">
        <v>0</v>
      </c>
      <c r="S8487" s="2" t="s">
        <v>165</v>
      </c>
      <c r="T8487" s="2" t="s">
        <v>166</v>
      </c>
      <c r="U8487" s="4">
        <v>0</v>
      </c>
      <c r="V8487" s="1">
        <v>18430569</v>
      </c>
    </row>
    <row r="8488" spans="1:22" x14ac:dyDescent="0.25">
      <c r="A8488" s="2" t="s">
        <v>12971</v>
      </c>
      <c r="B8488" s="1">
        <v>1</v>
      </c>
      <c r="C8488" s="2" t="s">
        <v>20627</v>
      </c>
      <c r="D8488" s="2" t="s">
        <v>6915</v>
      </c>
      <c r="E8488" s="2" t="s">
        <v>12972</v>
      </c>
      <c r="F8488" s="2" t="s">
        <v>12896</v>
      </c>
      <c r="G8488" s="2" t="s">
        <v>12897</v>
      </c>
      <c r="H8488" s="3">
        <v>76.965494100000001</v>
      </c>
      <c r="I8488" s="3">
        <v>28.6090439</v>
      </c>
      <c r="J8488" s="2" t="s">
        <v>55</v>
      </c>
      <c r="K8488" s="1">
        <v>150</v>
      </c>
      <c r="L8488" s="2" t="s">
        <v>2116</v>
      </c>
      <c r="M8488" s="2" t="s">
        <v>29</v>
      </c>
      <c r="N8488" s="2" t="s">
        <v>29</v>
      </c>
      <c r="O8488" s="2" t="s">
        <v>29</v>
      </c>
      <c r="P8488" s="2" t="s">
        <v>29</v>
      </c>
      <c r="Q8488" s="1">
        <v>1</v>
      </c>
      <c r="R8488" s="4">
        <v>0</v>
      </c>
      <c r="S8488" s="2" t="s">
        <v>165</v>
      </c>
      <c r="T8488" s="2" t="s">
        <v>166</v>
      </c>
      <c r="U8488" s="4">
        <v>0</v>
      </c>
      <c r="V8488" s="1">
        <v>18361211</v>
      </c>
    </row>
    <row r="8489" spans="1:22" x14ac:dyDescent="0.25">
      <c r="A8489" s="2" t="s">
        <v>2976</v>
      </c>
      <c r="B8489" s="1">
        <v>1</v>
      </c>
      <c r="C8489" s="2" t="s">
        <v>20627</v>
      </c>
      <c r="D8489" s="2" t="s">
        <v>6915</v>
      </c>
      <c r="E8489" s="2" t="s">
        <v>12973</v>
      </c>
      <c r="F8489" s="2" t="s">
        <v>12896</v>
      </c>
      <c r="G8489" s="2" t="s">
        <v>12897</v>
      </c>
      <c r="H8489" s="3">
        <v>76.962219099999999</v>
      </c>
      <c r="I8489" s="3">
        <v>28.635991300000001</v>
      </c>
      <c r="J8489" s="2" t="s">
        <v>393</v>
      </c>
      <c r="K8489" s="1">
        <v>200</v>
      </c>
      <c r="L8489" s="2" t="s">
        <v>2116</v>
      </c>
      <c r="M8489" s="2" t="s">
        <v>29</v>
      </c>
      <c r="N8489" s="2" t="s">
        <v>29</v>
      </c>
      <c r="O8489" s="2" t="s">
        <v>29</v>
      </c>
      <c r="P8489" s="2" t="s">
        <v>29</v>
      </c>
      <c r="Q8489" s="1">
        <v>1</v>
      </c>
      <c r="R8489" s="4">
        <v>0</v>
      </c>
      <c r="S8489" s="2" t="s">
        <v>165</v>
      </c>
      <c r="T8489" s="2" t="s">
        <v>166</v>
      </c>
      <c r="U8489" s="4">
        <v>0</v>
      </c>
      <c r="V8489" s="1">
        <v>18471287</v>
      </c>
    </row>
    <row r="8490" spans="1:22" x14ac:dyDescent="0.25">
      <c r="A8490" s="2" t="s">
        <v>12974</v>
      </c>
      <c r="B8490" s="1">
        <v>1</v>
      </c>
      <c r="C8490" s="2" t="s">
        <v>20627</v>
      </c>
      <c r="D8490" s="2" t="s">
        <v>6915</v>
      </c>
      <c r="E8490" s="2" t="s">
        <v>12975</v>
      </c>
      <c r="F8490" s="2" t="s">
        <v>12896</v>
      </c>
      <c r="G8490" s="2" t="s">
        <v>12897</v>
      </c>
      <c r="H8490" s="3">
        <v>76.992384400000006</v>
      </c>
      <c r="I8490" s="3">
        <v>28.609867699999999</v>
      </c>
      <c r="J8490" s="2" t="s">
        <v>2121</v>
      </c>
      <c r="K8490" s="1">
        <v>250</v>
      </c>
      <c r="L8490" s="2" t="s">
        <v>2116</v>
      </c>
      <c r="M8490" s="2" t="s">
        <v>29</v>
      </c>
      <c r="N8490" s="2" t="s">
        <v>29</v>
      </c>
      <c r="O8490" s="2" t="s">
        <v>29</v>
      </c>
      <c r="P8490" s="2" t="s">
        <v>29</v>
      </c>
      <c r="Q8490" s="1">
        <v>1</v>
      </c>
      <c r="R8490" s="4">
        <v>0</v>
      </c>
      <c r="S8490" s="2" t="s">
        <v>165</v>
      </c>
      <c r="T8490" s="2" t="s">
        <v>166</v>
      </c>
      <c r="U8490" s="4">
        <v>2</v>
      </c>
      <c r="V8490" s="1">
        <v>304393</v>
      </c>
    </row>
    <row r="8491" spans="1:22" x14ac:dyDescent="0.25">
      <c r="A8491" s="2" t="s">
        <v>12976</v>
      </c>
      <c r="B8491" s="1">
        <v>1</v>
      </c>
      <c r="C8491" s="2" t="s">
        <v>20627</v>
      </c>
      <c r="D8491" s="2" t="s">
        <v>6915</v>
      </c>
      <c r="E8491" s="2" t="s">
        <v>12972</v>
      </c>
      <c r="F8491" s="2" t="s">
        <v>12896</v>
      </c>
      <c r="G8491" s="2" t="s">
        <v>12897</v>
      </c>
      <c r="H8491" s="3">
        <v>76.9638597</v>
      </c>
      <c r="I8491" s="3">
        <v>28.609072000000001</v>
      </c>
      <c r="J8491" s="2" t="s">
        <v>2121</v>
      </c>
      <c r="K8491" s="1">
        <v>250</v>
      </c>
      <c r="L8491" s="2" t="s">
        <v>2116</v>
      </c>
      <c r="M8491" s="2" t="s">
        <v>29</v>
      </c>
      <c r="N8491" s="2" t="s">
        <v>29</v>
      </c>
      <c r="O8491" s="2" t="s">
        <v>29</v>
      </c>
      <c r="P8491" s="2" t="s">
        <v>29</v>
      </c>
      <c r="Q8491" s="1">
        <v>1</v>
      </c>
      <c r="R8491" s="4">
        <v>0</v>
      </c>
      <c r="S8491" s="2" t="s">
        <v>165</v>
      </c>
      <c r="T8491" s="2" t="s">
        <v>166</v>
      </c>
      <c r="U8491" s="4">
        <v>0</v>
      </c>
      <c r="V8491" s="1">
        <v>18361217</v>
      </c>
    </row>
    <row r="8492" spans="1:22" x14ac:dyDescent="0.25">
      <c r="A8492" s="2" t="s">
        <v>12977</v>
      </c>
      <c r="B8492" s="1">
        <v>1</v>
      </c>
      <c r="C8492" s="2" t="s">
        <v>20627</v>
      </c>
      <c r="D8492" s="2" t="s">
        <v>6915</v>
      </c>
      <c r="E8492" s="2" t="s">
        <v>12978</v>
      </c>
      <c r="F8492" s="2" t="s">
        <v>12896</v>
      </c>
      <c r="G8492" s="2" t="s">
        <v>12897</v>
      </c>
      <c r="H8492" s="3">
        <v>76.991076500000005</v>
      </c>
      <c r="I8492" s="3">
        <v>28.6127374</v>
      </c>
      <c r="J8492" s="2" t="s">
        <v>2121</v>
      </c>
      <c r="K8492" s="1">
        <v>150</v>
      </c>
      <c r="L8492" s="2" t="s">
        <v>2116</v>
      </c>
      <c r="M8492" s="2" t="s">
        <v>29</v>
      </c>
      <c r="N8492" s="2" t="s">
        <v>29</v>
      </c>
      <c r="O8492" s="2" t="s">
        <v>29</v>
      </c>
      <c r="P8492" s="2" t="s">
        <v>29</v>
      </c>
      <c r="Q8492" s="1">
        <v>1</v>
      </c>
      <c r="R8492" s="4">
        <v>0</v>
      </c>
      <c r="S8492" s="2" t="s">
        <v>165</v>
      </c>
      <c r="T8492" s="2" t="s">
        <v>166</v>
      </c>
      <c r="U8492" s="4">
        <v>2</v>
      </c>
      <c r="V8492" s="1">
        <v>5483</v>
      </c>
    </row>
    <row r="8493" spans="1:22" x14ac:dyDescent="0.25">
      <c r="A8493" s="2" t="s">
        <v>12979</v>
      </c>
      <c r="B8493" s="1">
        <v>1</v>
      </c>
      <c r="C8493" s="2" t="s">
        <v>20627</v>
      </c>
      <c r="D8493" s="2" t="s">
        <v>6915</v>
      </c>
      <c r="E8493" s="2" t="s">
        <v>12980</v>
      </c>
      <c r="F8493" s="2" t="s">
        <v>12896</v>
      </c>
      <c r="G8493" s="2" t="s">
        <v>12897</v>
      </c>
      <c r="H8493" s="3">
        <v>76.985621499999993</v>
      </c>
      <c r="I8493" s="3">
        <v>28.6100946</v>
      </c>
      <c r="J8493" s="2" t="s">
        <v>2121</v>
      </c>
      <c r="K8493" s="1">
        <v>50</v>
      </c>
      <c r="L8493" s="2" t="s">
        <v>2116</v>
      </c>
      <c r="M8493" s="2" t="s">
        <v>29</v>
      </c>
      <c r="N8493" s="2" t="s">
        <v>29</v>
      </c>
      <c r="O8493" s="2" t="s">
        <v>29</v>
      </c>
      <c r="P8493" s="2" t="s">
        <v>29</v>
      </c>
      <c r="Q8493" s="1">
        <v>1</v>
      </c>
      <c r="R8493" s="4">
        <v>0</v>
      </c>
      <c r="S8493" s="2" t="s">
        <v>165</v>
      </c>
      <c r="T8493" s="2" t="s">
        <v>166</v>
      </c>
      <c r="U8493" s="4">
        <v>0</v>
      </c>
      <c r="V8493" s="1">
        <v>9271</v>
      </c>
    </row>
    <row r="8494" spans="1:22" x14ac:dyDescent="0.25">
      <c r="A8494" s="2" t="s">
        <v>12981</v>
      </c>
      <c r="B8494" s="1">
        <v>1</v>
      </c>
      <c r="C8494" s="2" t="s">
        <v>20627</v>
      </c>
      <c r="D8494" s="2" t="s">
        <v>6915</v>
      </c>
      <c r="E8494" s="2" t="s">
        <v>12982</v>
      </c>
      <c r="F8494" s="2" t="s">
        <v>12896</v>
      </c>
      <c r="G8494" s="2" t="s">
        <v>12897</v>
      </c>
      <c r="H8494" s="3">
        <v>77.007655099999994</v>
      </c>
      <c r="I8494" s="3">
        <v>28.616441300000002</v>
      </c>
      <c r="J8494" s="2" t="s">
        <v>2121</v>
      </c>
      <c r="K8494" s="1">
        <v>300</v>
      </c>
      <c r="L8494" s="2" t="s">
        <v>2116</v>
      </c>
      <c r="M8494" s="2" t="s">
        <v>29</v>
      </c>
      <c r="N8494" s="2" t="s">
        <v>29</v>
      </c>
      <c r="O8494" s="2" t="s">
        <v>29</v>
      </c>
      <c r="P8494" s="2" t="s">
        <v>29</v>
      </c>
      <c r="Q8494" s="1">
        <v>1</v>
      </c>
      <c r="R8494" s="4">
        <v>0</v>
      </c>
      <c r="S8494" s="2" t="s">
        <v>165</v>
      </c>
      <c r="T8494" s="2" t="s">
        <v>166</v>
      </c>
      <c r="U8494" s="4">
        <v>0</v>
      </c>
      <c r="V8494" s="1">
        <v>304610</v>
      </c>
    </row>
    <row r="8495" spans="1:22" x14ac:dyDescent="0.25">
      <c r="A8495" s="2" t="s">
        <v>12983</v>
      </c>
      <c r="B8495" s="1">
        <v>1</v>
      </c>
      <c r="C8495" s="2" t="s">
        <v>20627</v>
      </c>
      <c r="D8495" s="2" t="s">
        <v>6915</v>
      </c>
      <c r="E8495" s="2" t="s">
        <v>12984</v>
      </c>
      <c r="F8495" s="2" t="s">
        <v>12896</v>
      </c>
      <c r="G8495" s="2" t="s">
        <v>12897</v>
      </c>
      <c r="H8495" s="3">
        <v>76.975379599999997</v>
      </c>
      <c r="I8495" s="3">
        <v>28.611243200000001</v>
      </c>
      <c r="J8495" s="2" t="s">
        <v>12985</v>
      </c>
      <c r="K8495" s="1">
        <v>150</v>
      </c>
      <c r="L8495" s="2" t="s">
        <v>2116</v>
      </c>
      <c r="M8495" s="2" t="s">
        <v>29</v>
      </c>
      <c r="N8495" s="2" t="s">
        <v>29</v>
      </c>
      <c r="O8495" s="2" t="s">
        <v>29</v>
      </c>
      <c r="P8495" s="2" t="s">
        <v>29</v>
      </c>
      <c r="Q8495" s="1">
        <v>1</v>
      </c>
      <c r="R8495" s="4">
        <v>0</v>
      </c>
      <c r="S8495" s="2" t="s">
        <v>165</v>
      </c>
      <c r="T8495" s="2" t="s">
        <v>166</v>
      </c>
      <c r="U8495" s="4">
        <v>1</v>
      </c>
      <c r="V8495" s="1">
        <v>303537</v>
      </c>
    </row>
    <row r="8496" spans="1:22" x14ac:dyDescent="0.25">
      <c r="A8496" s="2" t="s">
        <v>12986</v>
      </c>
      <c r="B8496" s="1">
        <v>1</v>
      </c>
      <c r="C8496" s="2" t="s">
        <v>20627</v>
      </c>
      <c r="D8496" s="2" t="s">
        <v>6915</v>
      </c>
      <c r="E8496" s="2" t="s">
        <v>12987</v>
      </c>
      <c r="F8496" s="2" t="s">
        <v>12896</v>
      </c>
      <c r="G8496" s="2" t="s">
        <v>12897</v>
      </c>
      <c r="H8496" s="3">
        <v>76.993457000000006</v>
      </c>
      <c r="I8496" s="3">
        <v>28.590548399999999</v>
      </c>
      <c r="J8496" s="2" t="s">
        <v>2140</v>
      </c>
      <c r="K8496" s="1">
        <v>200</v>
      </c>
      <c r="L8496" s="2" t="s">
        <v>2116</v>
      </c>
      <c r="M8496" s="2" t="s">
        <v>29</v>
      </c>
      <c r="N8496" s="2" t="s">
        <v>29</v>
      </c>
      <c r="O8496" s="2" t="s">
        <v>29</v>
      </c>
      <c r="P8496" s="2" t="s">
        <v>29</v>
      </c>
      <c r="Q8496" s="1">
        <v>1</v>
      </c>
      <c r="R8496" s="4">
        <v>0</v>
      </c>
      <c r="S8496" s="2" t="s">
        <v>165</v>
      </c>
      <c r="T8496" s="2" t="s">
        <v>166</v>
      </c>
      <c r="U8496" s="4">
        <v>0</v>
      </c>
      <c r="V8496" s="1">
        <v>18430576</v>
      </c>
    </row>
    <row r="8497" spans="1:22" x14ac:dyDescent="0.25">
      <c r="A8497" s="2" t="s">
        <v>12988</v>
      </c>
      <c r="B8497" s="1">
        <v>1</v>
      </c>
      <c r="C8497" s="2" t="s">
        <v>20627</v>
      </c>
      <c r="D8497" s="2" t="s">
        <v>6915</v>
      </c>
      <c r="E8497" s="2" t="s">
        <v>12989</v>
      </c>
      <c r="F8497" s="2" t="s">
        <v>12896</v>
      </c>
      <c r="G8497" s="2" t="s">
        <v>12897</v>
      </c>
      <c r="H8497" s="3">
        <v>76.983818099999993</v>
      </c>
      <c r="I8497" s="3">
        <v>28.616977899999998</v>
      </c>
      <c r="J8497" s="2" t="s">
        <v>3236</v>
      </c>
      <c r="K8497" s="1">
        <v>100</v>
      </c>
      <c r="L8497" s="2" t="s">
        <v>2116</v>
      </c>
      <c r="M8497" s="2" t="s">
        <v>29</v>
      </c>
      <c r="N8497" s="2" t="s">
        <v>29</v>
      </c>
      <c r="O8497" s="2" t="s">
        <v>29</v>
      </c>
      <c r="P8497" s="2" t="s">
        <v>29</v>
      </c>
      <c r="Q8497" s="1">
        <v>1</v>
      </c>
      <c r="R8497" s="4">
        <v>0</v>
      </c>
      <c r="S8497" s="2" t="s">
        <v>165</v>
      </c>
      <c r="T8497" s="2" t="s">
        <v>166</v>
      </c>
      <c r="U8497" s="4">
        <v>0</v>
      </c>
      <c r="V8497" s="1">
        <v>304405</v>
      </c>
    </row>
    <row r="8498" spans="1:22" x14ac:dyDescent="0.25">
      <c r="A8498" s="2" t="s">
        <v>12990</v>
      </c>
      <c r="B8498" s="1">
        <v>1</v>
      </c>
      <c r="C8498" s="2" t="s">
        <v>20627</v>
      </c>
      <c r="D8498" s="2" t="s">
        <v>6915</v>
      </c>
      <c r="E8498" s="2" t="s">
        <v>12991</v>
      </c>
      <c r="F8498" s="2" t="s">
        <v>12896</v>
      </c>
      <c r="G8498" s="2" t="s">
        <v>12897</v>
      </c>
      <c r="H8498" s="3">
        <v>76.985612900000007</v>
      </c>
      <c r="I8498" s="3">
        <v>28.608855200000001</v>
      </c>
      <c r="J8498" s="2" t="s">
        <v>2140</v>
      </c>
      <c r="K8498" s="1">
        <v>300</v>
      </c>
      <c r="L8498" s="2" t="s">
        <v>2116</v>
      </c>
      <c r="M8498" s="2" t="s">
        <v>29</v>
      </c>
      <c r="N8498" s="2" t="s">
        <v>29</v>
      </c>
      <c r="O8498" s="2" t="s">
        <v>29</v>
      </c>
      <c r="P8498" s="2" t="s">
        <v>29</v>
      </c>
      <c r="Q8498" s="1">
        <v>1</v>
      </c>
      <c r="R8498" s="4">
        <v>0</v>
      </c>
      <c r="S8498" s="2" t="s">
        <v>165</v>
      </c>
      <c r="T8498" s="2" t="s">
        <v>166</v>
      </c>
      <c r="U8498" s="4">
        <v>0</v>
      </c>
      <c r="V8498" s="1">
        <v>18471313</v>
      </c>
    </row>
    <row r="8499" spans="1:22" x14ac:dyDescent="0.25">
      <c r="A8499" s="2" t="s">
        <v>12992</v>
      </c>
      <c r="B8499" s="1">
        <v>1</v>
      </c>
      <c r="C8499" s="2" t="s">
        <v>20627</v>
      </c>
      <c r="D8499" s="2" t="s">
        <v>6915</v>
      </c>
      <c r="E8499" s="2" t="s">
        <v>12993</v>
      </c>
      <c r="F8499" s="2" t="s">
        <v>12896</v>
      </c>
      <c r="G8499" s="2" t="s">
        <v>12897</v>
      </c>
      <c r="H8499" s="3">
        <v>76.990904499999999</v>
      </c>
      <c r="I8499" s="3">
        <v>28.612347400000001</v>
      </c>
      <c r="J8499" s="2" t="s">
        <v>2121</v>
      </c>
      <c r="K8499" s="1">
        <v>100</v>
      </c>
      <c r="L8499" s="2" t="s">
        <v>2116</v>
      </c>
      <c r="M8499" s="2" t="s">
        <v>29</v>
      </c>
      <c r="N8499" s="2" t="s">
        <v>29</v>
      </c>
      <c r="O8499" s="2" t="s">
        <v>29</v>
      </c>
      <c r="P8499" s="2" t="s">
        <v>29</v>
      </c>
      <c r="Q8499" s="1">
        <v>1</v>
      </c>
      <c r="R8499" s="4">
        <v>0</v>
      </c>
      <c r="S8499" s="2" t="s">
        <v>165</v>
      </c>
      <c r="T8499" s="2" t="s">
        <v>166</v>
      </c>
      <c r="U8499" s="4">
        <v>0</v>
      </c>
      <c r="V8499" s="1">
        <v>306710</v>
      </c>
    </row>
    <row r="8500" spans="1:22" x14ac:dyDescent="0.25">
      <c r="A8500" s="2" t="s">
        <v>12994</v>
      </c>
      <c r="B8500" s="1">
        <v>1</v>
      </c>
      <c r="C8500" s="2" t="s">
        <v>20627</v>
      </c>
      <c r="D8500" s="2" t="s">
        <v>6915</v>
      </c>
      <c r="E8500" s="2" t="s">
        <v>12995</v>
      </c>
      <c r="F8500" s="2" t="s">
        <v>12896</v>
      </c>
      <c r="G8500" s="2" t="s">
        <v>12897</v>
      </c>
      <c r="H8500" s="3">
        <v>76.987929600000001</v>
      </c>
      <c r="I8500" s="3">
        <v>28.602467799999999</v>
      </c>
      <c r="J8500" s="2" t="s">
        <v>2342</v>
      </c>
      <c r="K8500" s="1">
        <v>150</v>
      </c>
      <c r="L8500" s="2" t="s">
        <v>2116</v>
      </c>
      <c r="M8500" s="2" t="s">
        <v>29</v>
      </c>
      <c r="N8500" s="2" t="s">
        <v>29</v>
      </c>
      <c r="O8500" s="2" t="s">
        <v>29</v>
      </c>
      <c r="P8500" s="2" t="s">
        <v>29</v>
      </c>
      <c r="Q8500" s="1">
        <v>1</v>
      </c>
      <c r="R8500" s="4">
        <v>0</v>
      </c>
      <c r="S8500" s="2" t="s">
        <v>165</v>
      </c>
      <c r="T8500" s="2" t="s">
        <v>166</v>
      </c>
      <c r="U8500" s="4">
        <v>0</v>
      </c>
      <c r="V8500" s="1">
        <v>18430570</v>
      </c>
    </row>
    <row r="8501" spans="1:22" x14ac:dyDescent="0.25">
      <c r="A8501" s="2" t="s">
        <v>12996</v>
      </c>
      <c r="B8501" s="1">
        <v>1</v>
      </c>
      <c r="C8501" s="2" t="s">
        <v>20627</v>
      </c>
      <c r="D8501" s="2" t="s">
        <v>6915</v>
      </c>
      <c r="E8501" s="2" t="s">
        <v>12951</v>
      </c>
      <c r="F8501" s="2" t="s">
        <v>12896</v>
      </c>
      <c r="G8501" s="2" t="s">
        <v>12897</v>
      </c>
      <c r="H8501" s="3">
        <v>76.974892199999999</v>
      </c>
      <c r="I8501" s="3">
        <v>28.611253600000001</v>
      </c>
      <c r="J8501" s="2" t="s">
        <v>2121</v>
      </c>
      <c r="K8501" s="1">
        <v>150</v>
      </c>
      <c r="L8501" s="2" t="s">
        <v>2116</v>
      </c>
      <c r="M8501" s="2" t="s">
        <v>29</v>
      </c>
      <c r="N8501" s="2" t="s">
        <v>29</v>
      </c>
      <c r="O8501" s="2" t="s">
        <v>29</v>
      </c>
      <c r="P8501" s="2" t="s">
        <v>29</v>
      </c>
      <c r="Q8501" s="1">
        <v>1</v>
      </c>
      <c r="R8501" s="4">
        <v>0</v>
      </c>
      <c r="S8501" s="2" t="s">
        <v>165</v>
      </c>
      <c r="T8501" s="2" t="s">
        <v>166</v>
      </c>
      <c r="U8501" s="4">
        <v>0</v>
      </c>
      <c r="V8501" s="1">
        <v>303497</v>
      </c>
    </row>
    <row r="8502" spans="1:22" x14ac:dyDescent="0.25">
      <c r="A8502" s="2" t="s">
        <v>12997</v>
      </c>
      <c r="B8502" s="1">
        <v>1</v>
      </c>
      <c r="C8502" s="2" t="s">
        <v>20627</v>
      </c>
      <c r="D8502" s="2" t="s">
        <v>6915</v>
      </c>
      <c r="E8502" s="2" t="s">
        <v>12998</v>
      </c>
      <c r="F8502" s="2" t="s">
        <v>12896</v>
      </c>
      <c r="G8502" s="2" t="s">
        <v>12897</v>
      </c>
      <c r="H8502" s="3">
        <v>76.987749300000004</v>
      </c>
      <c r="I8502" s="3">
        <v>28.603295800000001</v>
      </c>
      <c r="J8502" s="2" t="s">
        <v>2151</v>
      </c>
      <c r="K8502" s="1">
        <v>600</v>
      </c>
      <c r="L8502" s="2" t="s">
        <v>2116</v>
      </c>
      <c r="M8502" s="2" t="s">
        <v>29</v>
      </c>
      <c r="N8502" s="2" t="s">
        <v>29</v>
      </c>
      <c r="O8502" s="2" t="s">
        <v>29</v>
      </c>
      <c r="P8502" s="2" t="s">
        <v>29</v>
      </c>
      <c r="Q8502" s="1">
        <v>2</v>
      </c>
      <c r="R8502" s="4">
        <v>0</v>
      </c>
      <c r="S8502" s="2" t="s">
        <v>165</v>
      </c>
      <c r="T8502" s="2" t="s">
        <v>166</v>
      </c>
      <c r="U8502" s="4">
        <v>1</v>
      </c>
      <c r="V8502" s="1">
        <v>18270343</v>
      </c>
    </row>
    <row r="8503" spans="1:22" x14ac:dyDescent="0.25">
      <c r="A8503" s="2" t="s">
        <v>5058</v>
      </c>
      <c r="B8503" s="1">
        <v>1</v>
      </c>
      <c r="C8503" s="2" t="s">
        <v>20627</v>
      </c>
      <c r="D8503" s="2" t="s">
        <v>6915</v>
      </c>
      <c r="E8503" s="2" t="s">
        <v>12999</v>
      </c>
      <c r="F8503" s="2" t="s">
        <v>12896</v>
      </c>
      <c r="G8503" s="2" t="s">
        <v>12897</v>
      </c>
      <c r="H8503" s="3">
        <v>76.9711827</v>
      </c>
      <c r="I8503" s="3">
        <v>28.610199600000001</v>
      </c>
      <c r="J8503" s="2" t="s">
        <v>2281</v>
      </c>
      <c r="K8503" s="1">
        <v>300</v>
      </c>
      <c r="L8503" s="2" t="s">
        <v>2116</v>
      </c>
      <c r="M8503" s="2" t="s">
        <v>29</v>
      </c>
      <c r="N8503" s="2" t="s">
        <v>29</v>
      </c>
      <c r="O8503" s="2" t="s">
        <v>29</v>
      </c>
      <c r="P8503" s="2" t="s">
        <v>29</v>
      </c>
      <c r="Q8503" s="1">
        <v>1</v>
      </c>
      <c r="R8503" s="4">
        <v>0</v>
      </c>
      <c r="S8503" s="2" t="s">
        <v>165</v>
      </c>
      <c r="T8503" s="2" t="s">
        <v>166</v>
      </c>
      <c r="U8503" s="4">
        <v>0</v>
      </c>
      <c r="V8503" s="1">
        <v>18361200</v>
      </c>
    </row>
    <row r="8504" spans="1:22" x14ac:dyDescent="0.25">
      <c r="A8504" s="2" t="s">
        <v>13000</v>
      </c>
      <c r="B8504" s="1">
        <v>1</v>
      </c>
      <c r="C8504" s="2" t="s">
        <v>20627</v>
      </c>
      <c r="D8504" s="2" t="s">
        <v>6915</v>
      </c>
      <c r="E8504" s="2" t="s">
        <v>13001</v>
      </c>
      <c r="F8504" s="2" t="s">
        <v>12896</v>
      </c>
      <c r="G8504" s="2" t="s">
        <v>12897</v>
      </c>
      <c r="H8504" s="3">
        <v>76.984083600000005</v>
      </c>
      <c r="I8504" s="3">
        <v>28.615028899999999</v>
      </c>
      <c r="J8504" s="2" t="s">
        <v>2121</v>
      </c>
      <c r="K8504" s="1">
        <v>350</v>
      </c>
      <c r="L8504" s="2" t="s">
        <v>2116</v>
      </c>
      <c r="M8504" s="2" t="s">
        <v>29</v>
      </c>
      <c r="N8504" s="2" t="s">
        <v>29</v>
      </c>
      <c r="O8504" s="2" t="s">
        <v>29</v>
      </c>
      <c r="P8504" s="2" t="s">
        <v>29</v>
      </c>
      <c r="Q8504" s="1">
        <v>1</v>
      </c>
      <c r="R8504" s="4">
        <v>0</v>
      </c>
      <c r="S8504" s="2" t="s">
        <v>165</v>
      </c>
      <c r="T8504" s="2" t="s">
        <v>166</v>
      </c>
      <c r="U8504" s="4">
        <v>1</v>
      </c>
      <c r="V8504" s="1">
        <v>18261678</v>
      </c>
    </row>
    <row r="8505" spans="1:22" x14ac:dyDescent="0.25">
      <c r="A8505" s="2" t="s">
        <v>13000</v>
      </c>
      <c r="B8505" s="1">
        <v>1</v>
      </c>
      <c r="C8505" s="2" t="s">
        <v>20627</v>
      </c>
      <c r="D8505" s="2" t="s">
        <v>6915</v>
      </c>
      <c r="E8505" s="2" t="s">
        <v>13002</v>
      </c>
      <c r="F8505" s="2" t="s">
        <v>12896</v>
      </c>
      <c r="G8505" s="2" t="s">
        <v>12897</v>
      </c>
      <c r="H8505" s="3">
        <v>76.990927900000003</v>
      </c>
      <c r="I8505" s="3">
        <v>28.6124522</v>
      </c>
      <c r="J8505" s="2" t="s">
        <v>2121</v>
      </c>
      <c r="K8505" s="1">
        <v>350</v>
      </c>
      <c r="L8505" s="2" t="s">
        <v>2116</v>
      </c>
      <c r="M8505" s="2" t="s">
        <v>29</v>
      </c>
      <c r="N8505" s="2" t="s">
        <v>29</v>
      </c>
      <c r="O8505" s="2" t="s">
        <v>29</v>
      </c>
      <c r="P8505" s="2" t="s">
        <v>29</v>
      </c>
      <c r="Q8505" s="1">
        <v>1</v>
      </c>
      <c r="R8505" s="4">
        <v>0</v>
      </c>
      <c r="S8505" s="2" t="s">
        <v>165</v>
      </c>
      <c r="T8505" s="2" t="s">
        <v>166</v>
      </c>
      <c r="U8505" s="4">
        <v>1</v>
      </c>
      <c r="V8505" s="1">
        <v>18317507</v>
      </c>
    </row>
    <row r="8506" spans="1:22" x14ac:dyDescent="0.25">
      <c r="A8506" s="2" t="s">
        <v>13003</v>
      </c>
      <c r="B8506" s="1">
        <v>1</v>
      </c>
      <c r="C8506" s="2" t="s">
        <v>20627</v>
      </c>
      <c r="D8506" s="2" t="s">
        <v>6915</v>
      </c>
      <c r="E8506" s="2" t="s">
        <v>13004</v>
      </c>
      <c r="F8506" s="2" t="s">
        <v>12896</v>
      </c>
      <c r="G8506" s="2" t="s">
        <v>12897</v>
      </c>
      <c r="H8506" s="3">
        <v>76.993205099999997</v>
      </c>
      <c r="I8506" s="3">
        <v>28.5906226</v>
      </c>
      <c r="J8506" s="2" t="s">
        <v>2121</v>
      </c>
      <c r="K8506" s="1">
        <v>400</v>
      </c>
      <c r="L8506" s="2" t="s">
        <v>2116</v>
      </c>
      <c r="M8506" s="2" t="s">
        <v>29</v>
      </c>
      <c r="N8506" s="2" t="s">
        <v>29</v>
      </c>
      <c r="O8506" s="2" t="s">
        <v>29</v>
      </c>
      <c r="P8506" s="2" t="s">
        <v>29</v>
      </c>
      <c r="Q8506" s="1">
        <v>1</v>
      </c>
      <c r="R8506" s="4">
        <v>0</v>
      </c>
      <c r="S8506" s="2" t="s">
        <v>165</v>
      </c>
      <c r="T8506" s="2" t="s">
        <v>166</v>
      </c>
      <c r="U8506" s="4">
        <v>2</v>
      </c>
      <c r="V8506" s="1">
        <v>9269</v>
      </c>
    </row>
    <row r="8507" spans="1:22" x14ac:dyDescent="0.25">
      <c r="A8507" s="2" t="s">
        <v>11845</v>
      </c>
      <c r="B8507" s="1">
        <v>1</v>
      </c>
      <c r="C8507" s="2" t="s">
        <v>20627</v>
      </c>
      <c r="D8507" s="2" t="s">
        <v>6915</v>
      </c>
      <c r="E8507" s="2" t="s">
        <v>13005</v>
      </c>
      <c r="F8507" s="2" t="s">
        <v>12896</v>
      </c>
      <c r="G8507" s="2" t="s">
        <v>12897</v>
      </c>
      <c r="H8507" s="3">
        <v>76.979711800000004</v>
      </c>
      <c r="I8507" s="3">
        <v>28.613206000000002</v>
      </c>
      <c r="J8507" s="2" t="s">
        <v>2375</v>
      </c>
      <c r="K8507" s="1">
        <v>200</v>
      </c>
      <c r="L8507" s="2" t="s">
        <v>2116</v>
      </c>
      <c r="M8507" s="2" t="s">
        <v>29</v>
      </c>
      <c r="N8507" s="2" t="s">
        <v>29</v>
      </c>
      <c r="O8507" s="2" t="s">
        <v>29</v>
      </c>
      <c r="P8507" s="2" t="s">
        <v>29</v>
      </c>
      <c r="Q8507" s="1">
        <v>1</v>
      </c>
      <c r="R8507" s="4">
        <v>0</v>
      </c>
      <c r="S8507" s="2" t="s">
        <v>165</v>
      </c>
      <c r="T8507" s="2" t="s">
        <v>166</v>
      </c>
      <c r="U8507" s="4">
        <v>1</v>
      </c>
      <c r="V8507" s="1">
        <v>18363067</v>
      </c>
    </row>
    <row r="8508" spans="1:22" x14ac:dyDescent="0.25">
      <c r="A8508" s="2" t="s">
        <v>13006</v>
      </c>
      <c r="B8508" s="1">
        <v>1</v>
      </c>
      <c r="C8508" s="2" t="s">
        <v>20627</v>
      </c>
      <c r="D8508" s="2" t="s">
        <v>6915</v>
      </c>
      <c r="E8508" s="2" t="s">
        <v>13007</v>
      </c>
      <c r="F8508" s="2" t="s">
        <v>12896</v>
      </c>
      <c r="G8508" s="2" t="s">
        <v>12897</v>
      </c>
      <c r="H8508" s="3">
        <v>77.000757100000001</v>
      </c>
      <c r="I8508" s="3">
        <v>28.591471800000001</v>
      </c>
      <c r="J8508" s="2" t="s">
        <v>55</v>
      </c>
      <c r="K8508" s="1">
        <v>150</v>
      </c>
      <c r="L8508" s="2" t="s">
        <v>2116</v>
      </c>
      <c r="M8508" s="2" t="s">
        <v>29</v>
      </c>
      <c r="N8508" s="2" t="s">
        <v>29</v>
      </c>
      <c r="O8508" s="2" t="s">
        <v>29</v>
      </c>
      <c r="P8508" s="2" t="s">
        <v>29</v>
      </c>
      <c r="Q8508" s="1">
        <v>1</v>
      </c>
      <c r="R8508" s="4">
        <v>0</v>
      </c>
      <c r="S8508" s="2" t="s">
        <v>165</v>
      </c>
      <c r="T8508" s="2" t="s">
        <v>166</v>
      </c>
      <c r="U8508" s="4">
        <v>1</v>
      </c>
      <c r="V8508" s="1">
        <v>18371421</v>
      </c>
    </row>
    <row r="8509" spans="1:22" x14ac:dyDescent="0.25">
      <c r="A8509" s="2" t="s">
        <v>13008</v>
      </c>
      <c r="B8509" s="1">
        <v>1</v>
      </c>
      <c r="C8509" s="2" t="s">
        <v>20627</v>
      </c>
      <c r="D8509" s="2" t="s">
        <v>6915</v>
      </c>
      <c r="E8509" s="2" t="s">
        <v>13009</v>
      </c>
      <c r="F8509" s="2" t="s">
        <v>13010</v>
      </c>
      <c r="G8509" s="2" t="s">
        <v>13011</v>
      </c>
      <c r="H8509" s="3">
        <v>77.081957680000002</v>
      </c>
      <c r="I8509" s="3">
        <v>28.692733480000001</v>
      </c>
      <c r="J8509" s="2" t="s">
        <v>2375</v>
      </c>
      <c r="K8509" s="1">
        <v>100</v>
      </c>
      <c r="L8509" s="2" t="s">
        <v>2116</v>
      </c>
      <c r="M8509" s="2" t="s">
        <v>29</v>
      </c>
      <c r="N8509" s="2" t="s">
        <v>29</v>
      </c>
      <c r="O8509" s="2" t="s">
        <v>29</v>
      </c>
      <c r="P8509" s="2" t="s">
        <v>29</v>
      </c>
      <c r="Q8509" s="1">
        <v>1</v>
      </c>
      <c r="R8509" s="4">
        <v>0</v>
      </c>
      <c r="S8509" s="2" t="s">
        <v>165</v>
      </c>
      <c r="T8509" s="2" t="s">
        <v>166</v>
      </c>
      <c r="U8509" s="4">
        <v>0</v>
      </c>
      <c r="V8509" s="1">
        <v>304809</v>
      </c>
    </row>
    <row r="8510" spans="1:22" x14ac:dyDescent="0.25">
      <c r="A8510" s="2" t="s">
        <v>13012</v>
      </c>
      <c r="B8510" s="1">
        <v>1</v>
      </c>
      <c r="C8510" s="2" t="s">
        <v>20627</v>
      </c>
      <c r="D8510" s="2" t="s">
        <v>6915</v>
      </c>
      <c r="E8510" s="2" t="s">
        <v>13013</v>
      </c>
      <c r="F8510" s="2" t="s">
        <v>13010</v>
      </c>
      <c r="G8510" s="2" t="s">
        <v>13011</v>
      </c>
      <c r="H8510" s="3">
        <v>77.069073500000002</v>
      </c>
      <c r="I8510" s="3">
        <v>28.6827398</v>
      </c>
      <c r="J8510" s="2" t="s">
        <v>3236</v>
      </c>
      <c r="K8510" s="1">
        <v>100</v>
      </c>
      <c r="L8510" s="2" t="s">
        <v>2116</v>
      </c>
      <c r="M8510" s="2" t="s">
        <v>29</v>
      </c>
      <c r="N8510" s="2" t="s">
        <v>29</v>
      </c>
      <c r="O8510" s="2" t="s">
        <v>29</v>
      </c>
      <c r="P8510" s="2" t="s">
        <v>29</v>
      </c>
      <c r="Q8510" s="1">
        <v>1</v>
      </c>
      <c r="R8510" s="4">
        <v>0</v>
      </c>
      <c r="S8510" s="2" t="s">
        <v>165</v>
      </c>
      <c r="T8510" s="2" t="s">
        <v>166</v>
      </c>
      <c r="U8510" s="4">
        <v>1</v>
      </c>
      <c r="V8510" s="1">
        <v>304769</v>
      </c>
    </row>
    <row r="8511" spans="1:22" x14ac:dyDescent="0.25">
      <c r="A8511" s="2" t="s">
        <v>13014</v>
      </c>
      <c r="B8511" s="1">
        <v>1</v>
      </c>
      <c r="C8511" s="2" t="s">
        <v>20627</v>
      </c>
      <c r="D8511" s="2" t="s">
        <v>6915</v>
      </c>
      <c r="E8511" s="2" t="s">
        <v>13015</v>
      </c>
      <c r="F8511" s="2" t="s">
        <v>13010</v>
      </c>
      <c r="G8511" s="2" t="s">
        <v>13011</v>
      </c>
      <c r="H8511" s="3">
        <v>77.0820784</v>
      </c>
      <c r="I8511" s="3">
        <v>28.693404399999999</v>
      </c>
      <c r="J8511" s="2" t="s">
        <v>3236</v>
      </c>
      <c r="K8511" s="1">
        <v>100</v>
      </c>
      <c r="L8511" s="2" t="s">
        <v>2116</v>
      </c>
      <c r="M8511" s="2" t="s">
        <v>29</v>
      </c>
      <c r="N8511" s="2" t="s">
        <v>29</v>
      </c>
      <c r="O8511" s="2" t="s">
        <v>29</v>
      </c>
      <c r="P8511" s="2" t="s">
        <v>29</v>
      </c>
      <c r="Q8511" s="1">
        <v>1</v>
      </c>
      <c r="R8511" s="4">
        <v>0</v>
      </c>
      <c r="S8511" s="2" t="s">
        <v>165</v>
      </c>
      <c r="T8511" s="2" t="s">
        <v>166</v>
      </c>
      <c r="U8511" s="4">
        <v>1</v>
      </c>
      <c r="V8511" s="1">
        <v>304803</v>
      </c>
    </row>
    <row r="8512" spans="1:22" x14ac:dyDescent="0.25">
      <c r="A8512" s="2" t="s">
        <v>13016</v>
      </c>
      <c r="B8512" s="1">
        <v>1</v>
      </c>
      <c r="C8512" s="2" t="s">
        <v>20627</v>
      </c>
      <c r="D8512" s="2" t="s">
        <v>6915</v>
      </c>
      <c r="E8512" s="2" t="s">
        <v>13017</v>
      </c>
      <c r="F8512" s="2" t="s">
        <v>13010</v>
      </c>
      <c r="G8512" s="2" t="s">
        <v>13011</v>
      </c>
      <c r="H8512" s="3">
        <v>77.070058599999996</v>
      </c>
      <c r="I8512" s="3">
        <v>28.6521647</v>
      </c>
      <c r="J8512" s="2" t="s">
        <v>2129</v>
      </c>
      <c r="K8512" s="1">
        <v>400</v>
      </c>
      <c r="L8512" s="2" t="s">
        <v>2116</v>
      </c>
      <c r="M8512" s="2" t="s">
        <v>29</v>
      </c>
      <c r="N8512" s="2" t="s">
        <v>29</v>
      </c>
      <c r="O8512" s="2" t="s">
        <v>29</v>
      </c>
      <c r="P8512" s="2" t="s">
        <v>29</v>
      </c>
      <c r="Q8512" s="1">
        <v>1</v>
      </c>
      <c r="R8512" s="4">
        <v>0</v>
      </c>
      <c r="S8512" s="2" t="s">
        <v>165</v>
      </c>
      <c r="T8512" s="2" t="s">
        <v>166</v>
      </c>
      <c r="U8512" s="4">
        <v>0</v>
      </c>
      <c r="V8512" s="1">
        <v>18261151</v>
      </c>
    </row>
    <row r="8513" spans="1:22" x14ac:dyDescent="0.25">
      <c r="A8513" s="2" t="s">
        <v>13018</v>
      </c>
      <c r="B8513" s="1">
        <v>1</v>
      </c>
      <c r="C8513" s="2" t="s">
        <v>20627</v>
      </c>
      <c r="D8513" s="2" t="s">
        <v>6915</v>
      </c>
      <c r="E8513" s="2" t="s">
        <v>13019</v>
      </c>
      <c r="F8513" s="2" t="s">
        <v>13010</v>
      </c>
      <c r="G8513" s="2" t="s">
        <v>13011</v>
      </c>
      <c r="H8513" s="3">
        <v>77.065404430000001</v>
      </c>
      <c r="I8513" s="3">
        <v>28.678973970000001</v>
      </c>
      <c r="J8513" s="2" t="s">
        <v>393</v>
      </c>
      <c r="K8513" s="1">
        <v>250</v>
      </c>
      <c r="L8513" s="2" t="s">
        <v>2116</v>
      </c>
      <c r="M8513" s="2" t="s">
        <v>29</v>
      </c>
      <c r="N8513" s="2" t="s">
        <v>29</v>
      </c>
      <c r="O8513" s="2" t="s">
        <v>29</v>
      </c>
      <c r="P8513" s="2" t="s">
        <v>29</v>
      </c>
      <c r="Q8513" s="1">
        <v>1</v>
      </c>
      <c r="R8513" s="4">
        <v>0</v>
      </c>
      <c r="S8513" s="2" t="s">
        <v>165</v>
      </c>
      <c r="T8513" s="2" t="s">
        <v>166</v>
      </c>
      <c r="U8513" s="4">
        <v>0</v>
      </c>
      <c r="V8513" s="1">
        <v>18464636</v>
      </c>
    </row>
    <row r="8514" spans="1:22" x14ac:dyDescent="0.25">
      <c r="A8514" s="2" t="s">
        <v>13020</v>
      </c>
      <c r="B8514" s="1">
        <v>1</v>
      </c>
      <c r="C8514" s="2" t="s">
        <v>20627</v>
      </c>
      <c r="D8514" s="2" t="s">
        <v>6915</v>
      </c>
      <c r="E8514" s="2" t="s">
        <v>13021</v>
      </c>
      <c r="F8514" s="2" t="s">
        <v>13010</v>
      </c>
      <c r="G8514" s="2" t="s">
        <v>13011</v>
      </c>
      <c r="H8514" s="3">
        <v>77.068146600000006</v>
      </c>
      <c r="I8514" s="3">
        <v>28.681843199999999</v>
      </c>
      <c r="J8514" s="2" t="s">
        <v>2121</v>
      </c>
      <c r="K8514" s="1">
        <v>300</v>
      </c>
      <c r="L8514" s="2" t="s">
        <v>2116</v>
      </c>
      <c r="M8514" s="2" t="s">
        <v>29</v>
      </c>
      <c r="N8514" s="2" t="s">
        <v>29</v>
      </c>
      <c r="O8514" s="2" t="s">
        <v>29</v>
      </c>
      <c r="P8514" s="2" t="s">
        <v>29</v>
      </c>
      <c r="Q8514" s="1">
        <v>1</v>
      </c>
      <c r="R8514" s="4">
        <v>0</v>
      </c>
      <c r="S8514" s="2" t="s">
        <v>165</v>
      </c>
      <c r="T8514" s="2" t="s">
        <v>166</v>
      </c>
      <c r="U8514" s="4">
        <v>0</v>
      </c>
      <c r="V8514" s="1">
        <v>18017260</v>
      </c>
    </row>
    <row r="8515" spans="1:22" x14ac:dyDescent="0.25">
      <c r="A8515" s="2" t="s">
        <v>13022</v>
      </c>
      <c r="B8515" s="1">
        <v>1</v>
      </c>
      <c r="C8515" s="2" t="s">
        <v>20627</v>
      </c>
      <c r="D8515" s="2" t="s">
        <v>6915</v>
      </c>
      <c r="E8515" s="2" t="s">
        <v>13023</v>
      </c>
      <c r="F8515" s="2" t="s">
        <v>13010</v>
      </c>
      <c r="G8515" s="2" t="s">
        <v>13011</v>
      </c>
      <c r="H8515" s="3">
        <v>77.054728229999995</v>
      </c>
      <c r="I8515" s="3">
        <v>28.682325120000002</v>
      </c>
      <c r="J8515" s="2" t="s">
        <v>3164</v>
      </c>
      <c r="K8515" s="1">
        <v>200</v>
      </c>
      <c r="L8515" s="2" t="s">
        <v>2116</v>
      </c>
      <c r="M8515" s="2" t="s">
        <v>29</v>
      </c>
      <c r="N8515" s="2" t="s">
        <v>29</v>
      </c>
      <c r="O8515" s="2" t="s">
        <v>29</v>
      </c>
      <c r="P8515" s="2" t="s">
        <v>29</v>
      </c>
      <c r="Q8515" s="1">
        <v>1</v>
      </c>
      <c r="R8515" s="4">
        <v>0</v>
      </c>
      <c r="S8515" s="2" t="s">
        <v>165</v>
      </c>
      <c r="T8515" s="2" t="s">
        <v>166</v>
      </c>
      <c r="U8515" s="4">
        <v>0</v>
      </c>
      <c r="V8515" s="1">
        <v>304753</v>
      </c>
    </row>
    <row r="8516" spans="1:22" x14ac:dyDescent="0.25">
      <c r="A8516" s="2" t="s">
        <v>13024</v>
      </c>
      <c r="B8516" s="1">
        <v>1</v>
      </c>
      <c r="C8516" s="2" t="s">
        <v>20627</v>
      </c>
      <c r="D8516" s="2" t="s">
        <v>6915</v>
      </c>
      <c r="E8516" s="2" t="s">
        <v>13025</v>
      </c>
      <c r="F8516" s="2" t="s">
        <v>13010</v>
      </c>
      <c r="G8516" s="2" t="s">
        <v>13011</v>
      </c>
      <c r="H8516" s="3">
        <v>77.062470759999997</v>
      </c>
      <c r="I8516" s="3">
        <v>28.67583363</v>
      </c>
      <c r="J8516" s="2" t="s">
        <v>2121</v>
      </c>
      <c r="K8516" s="1">
        <v>350</v>
      </c>
      <c r="L8516" s="2" t="s">
        <v>2116</v>
      </c>
      <c r="M8516" s="2" t="s">
        <v>29</v>
      </c>
      <c r="N8516" s="2" t="s">
        <v>29</v>
      </c>
      <c r="O8516" s="2" t="s">
        <v>29</v>
      </c>
      <c r="P8516" s="2" t="s">
        <v>29</v>
      </c>
      <c r="Q8516" s="1">
        <v>1</v>
      </c>
      <c r="R8516" s="4">
        <v>0</v>
      </c>
      <c r="S8516" s="2" t="s">
        <v>165</v>
      </c>
      <c r="T8516" s="2" t="s">
        <v>166</v>
      </c>
      <c r="U8516" s="4">
        <v>0</v>
      </c>
      <c r="V8516" s="1">
        <v>18464641</v>
      </c>
    </row>
    <row r="8517" spans="1:22" x14ac:dyDescent="0.25">
      <c r="A8517" s="2" t="s">
        <v>13026</v>
      </c>
      <c r="B8517" s="1">
        <v>1</v>
      </c>
      <c r="C8517" s="2" t="s">
        <v>20627</v>
      </c>
      <c r="D8517" s="2" t="s">
        <v>6915</v>
      </c>
      <c r="E8517" s="2" t="s">
        <v>13027</v>
      </c>
      <c r="F8517" s="2" t="s">
        <v>13010</v>
      </c>
      <c r="G8517" s="2" t="s">
        <v>13011</v>
      </c>
      <c r="H8517" s="3">
        <v>77.029334750000004</v>
      </c>
      <c r="I8517" s="3">
        <v>28.68263808</v>
      </c>
      <c r="J8517" s="2" t="s">
        <v>3236</v>
      </c>
      <c r="K8517" s="1">
        <v>100</v>
      </c>
      <c r="L8517" s="2" t="s">
        <v>2116</v>
      </c>
      <c r="M8517" s="2" t="s">
        <v>29</v>
      </c>
      <c r="N8517" s="2" t="s">
        <v>29</v>
      </c>
      <c r="O8517" s="2" t="s">
        <v>29</v>
      </c>
      <c r="P8517" s="2" t="s">
        <v>29</v>
      </c>
      <c r="Q8517" s="1">
        <v>1</v>
      </c>
      <c r="R8517" s="4">
        <v>0</v>
      </c>
      <c r="S8517" s="2" t="s">
        <v>165</v>
      </c>
      <c r="T8517" s="2" t="s">
        <v>166</v>
      </c>
      <c r="U8517" s="4">
        <v>0</v>
      </c>
      <c r="V8517" s="1">
        <v>304822</v>
      </c>
    </row>
    <row r="8518" spans="1:22" x14ac:dyDescent="0.25">
      <c r="A8518" s="2" t="s">
        <v>13028</v>
      </c>
      <c r="B8518" s="1">
        <v>1</v>
      </c>
      <c r="C8518" s="2" t="s">
        <v>20627</v>
      </c>
      <c r="D8518" s="2" t="s">
        <v>6915</v>
      </c>
      <c r="E8518" s="2" t="s">
        <v>13029</v>
      </c>
      <c r="F8518" s="2" t="s">
        <v>13010</v>
      </c>
      <c r="G8518" s="2" t="s">
        <v>13011</v>
      </c>
      <c r="H8518" s="3">
        <v>77.068857100000002</v>
      </c>
      <c r="I8518" s="3">
        <v>28.682375199999999</v>
      </c>
      <c r="J8518" s="2" t="s">
        <v>2121</v>
      </c>
      <c r="K8518" s="1">
        <v>650</v>
      </c>
      <c r="L8518" s="2" t="s">
        <v>2116</v>
      </c>
      <c r="M8518" s="2" t="s">
        <v>29</v>
      </c>
      <c r="N8518" s="2" t="s">
        <v>29</v>
      </c>
      <c r="O8518" s="2" t="s">
        <v>29</v>
      </c>
      <c r="P8518" s="2" t="s">
        <v>29</v>
      </c>
      <c r="Q8518" s="1">
        <v>2</v>
      </c>
      <c r="R8518" s="4">
        <v>0</v>
      </c>
      <c r="S8518" s="2" t="s">
        <v>165</v>
      </c>
      <c r="T8518" s="2" t="s">
        <v>166</v>
      </c>
      <c r="U8518" s="4">
        <v>0</v>
      </c>
      <c r="V8518" s="1">
        <v>18312665</v>
      </c>
    </row>
    <row r="8519" spans="1:22" x14ac:dyDescent="0.25">
      <c r="A8519" s="2" t="s">
        <v>13030</v>
      </c>
      <c r="B8519" s="1">
        <v>1</v>
      </c>
      <c r="C8519" s="2" t="s">
        <v>20627</v>
      </c>
      <c r="D8519" s="2" t="s">
        <v>6915</v>
      </c>
      <c r="E8519" s="2" t="s">
        <v>13031</v>
      </c>
      <c r="F8519" s="2" t="s">
        <v>13010</v>
      </c>
      <c r="G8519" s="2" t="s">
        <v>13011</v>
      </c>
      <c r="H8519" s="3">
        <v>77.064245720000002</v>
      </c>
      <c r="I8519" s="3">
        <v>28.677840920000001</v>
      </c>
      <c r="J8519" s="2" t="s">
        <v>13032</v>
      </c>
      <c r="K8519" s="1">
        <v>100</v>
      </c>
      <c r="L8519" s="2" t="s">
        <v>2116</v>
      </c>
      <c r="M8519" s="2" t="s">
        <v>29</v>
      </c>
      <c r="N8519" s="2" t="s">
        <v>29</v>
      </c>
      <c r="O8519" s="2" t="s">
        <v>29</v>
      </c>
      <c r="P8519" s="2" t="s">
        <v>29</v>
      </c>
      <c r="Q8519" s="1">
        <v>1</v>
      </c>
      <c r="R8519" s="4">
        <v>0</v>
      </c>
      <c r="S8519" s="2" t="s">
        <v>165</v>
      </c>
      <c r="T8519" s="2" t="s">
        <v>166</v>
      </c>
      <c r="U8519" s="4">
        <v>0</v>
      </c>
      <c r="V8519" s="1">
        <v>9181</v>
      </c>
    </row>
    <row r="8520" spans="1:22" x14ac:dyDescent="0.25">
      <c r="A8520" s="2" t="s">
        <v>4726</v>
      </c>
      <c r="B8520" s="1">
        <v>1</v>
      </c>
      <c r="C8520" s="2" t="s">
        <v>20627</v>
      </c>
      <c r="D8520" s="2" t="s">
        <v>6915</v>
      </c>
      <c r="E8520" s="2" t="s">
        <v>13033</v>
      </c>
      <c r="F8520" s="2" t="s">
        <v>13010</v>
      </c>
      <c r="G8520" s="2" t="s">
        <v>13011</v>
      </c>
      <c r="H8520" s="3">
        <v>77.082076700000002</v>
      </c>
      <c r="I8520" s="3">
        <v>28.692797500000001</v>
      </c>
      <c r="J8520" s="2" t="s">
        <v>4060</v>
      </c>
      <c r="K8520" s="1">
        <v>450</v>
      </c>
      <c r="L8520" s="2" t="s">
        <v>2116</v>
      </c>
      <c r="M8520" s="2" t="s">
        <v>29</v>
      </c>
      <c r="N8520" s="2" t="s">
        <v>29</v>
      </c>
      <c r="O8520" s="2" t="s">
        <v>29</v>
      </c>
      <c r="P8520" s="2" t="s">
        <v>29</v>
      </c>
      <c r="Q8520" s="1">
        <v>1</v>
      </c>
      <c r="R8520" s="4">
        <v>0</v>
      </c>
      <c r="S8520" s="2" t="s">
        <v>165</v>
      </c>
      <c r="T8520" s="2" t="s">
        <v>166</v>
      </c>
      <c r="U8520" s="4">
        <v>0</v>
      </c>
      <c r="V8520" s="1">
        <v>18435332</v>
      </c>
    </row>
    <row r="8521" spans="1:22" x14ac:dyDescent="0.25">
      <c r="A8521" s="2" t="s">
        <v>13034</v>
      </c>
      <c r="B8521" s="1">
        <v>1</v>
      </c>
      <c r="C8521" s="2" t="s">
        <v>20627</v>
      </c>
      <c r="D8521" s="2" t="s">
        <v>6915</v>
      </c>
      <c r="E8521" s="2" t="s">
        <v>13035</v>
      </c>
      <c r="F8521" s="2" t="s">
        <v>13010</v>
      </c>
      <c r="G8521" s="2" t="s">
        <v>13011</v>
      </c>
      <c r="H8521" s="3">
        <v>77.03108288</v>
      </c>
      <c r="I8521" s="3">
        <v>28.68202569</v>
      </c>
      <c r="J8521" s="2" t="s">
        <v>2655</v>
      </c>
      <c r="K8521" s="1">
        <v>400</v>
      </c>
      <c r="L8521" s="2" t="s">
        <v>2116</v>
      </c>
      <c r="M8521" s="2" t="s">
        <v>29</v>
      </c>
      <c r="N8521" s="2" t="s">
        <v>29</v>
      </c>
      <c r="O8521" s="2" t="s">
        <v>29</v>
      </c>
      <c r="P8521" s="2" t="s">
        <v>29</v>
      </c>
      <c r="Q8521" s="1">
        <v>1</v>
      </c>
      <c r="R8521" s="4">
        <v>0</v>
      </c>
      <c r="S8521" s="2" t="s">
        <v>165</v>
      </c>
      <c r="T8521" s="2" t="s">
        <v>166</v>
      </c>
      <c r="U8521" s="4">
        <v>0</v>
      </c>
      <c r="V8521" s="1">
        <v>18261710</v>
      </c>
    </row>
    <row r="8522" spans="1:22" x14ac:dyDescent="0.25">
      <c r="A8522" s="2" t="s">
        <v>13036</v>
      </c>
      <c r="B8522" s="1">
        <v>1</v>
      </c>
      <c r="C8522" s="2" t="s">
        <v>20627</v>
      </c>
      <c r="D8522" s="2" t="s">
        <v>6915</v>
      </c>
      <c r="E8522" s="2" t="s">
        <v>13037</v>
      </c>
      <c r="F8522" s="2" t="s">
        <v>13010</v>
      </c>
      <c r="G8522" s="2" t="s">
        <v>13011</v>
      </c>
      <c r="H8522" s="3">
        <v>77.028783899999993</v>
      </c>
      <c r="I8522" s="3">
        <v>28.68247071</v>
      </c>
      <c r="J8522" s="2" t="s">
        <v>2342</v>
      </c>
      <c r="K8522" s="1">
        <v>100</v>
      </c>
      <c r="L8522" s="2" t="s">
        <v>2116</v>
      </c>
      <c r="M8522" s="2" t="s">
        <v>29</v>
      </c>
      <c r="N8522" s="2" t="s">
        <v>29</v>
      </c>
      <c r="O8522" s="2" t="s">
        <v>29</v>
      </c>
      <c r="P8522" s="2" t="s">
        <v>29</v>
      </c>
      <c r="Q8522" s="1">
        <v>1</v>
      </c>
      <c r="R8522" s="4">
        <v>0</v>
      </c>
      <c r="S8522" s="2" t="s">
        <v>165</v>
      </c>
      <c r="T8522" s="2" t="s">
        <v>166</v>
      </c>
      <c r="U8522" s="4">
        <v>0</v>
      </c>
      <c r="V8522" s="1">
        <v>18312662</v>
      </c>
    </row>
    <row r="8523" spans="1:22" x14ac:dyDescent="0.25">
      <c r="A8523" s="2" t="s">
        <v>13038</v>
      </c>
      <c r="B8523" s="1">
        <v>1</v>
      </c>
      <c r="C8523" s="2" t="s">
        <v>20627</v>
      </c>
      <c r="D8523" s="2" t="s">
        <v>6915</v>
      </c>
      <c r="E8523" s="2" t="s">
        <v>13039</v>
      </c>
      <c r="F8523" s="2" t="s">
        <v>13010</v>
      </c>
      <c r="G8523" s="2" t="s">
        <v>13011</v>
      </c>
      <c r="H8523" s="3">
        <v>77.040839599999998</v>
      </c>
      <c r="I8523" s="3">
        <v>28.682118200000001</v>
      </c>
      <c r="J8523" s="2" t="s">
        <v>2286</v>
      </c>
      <c r="K8523" s="1">
        <v>350</v>
      </c>
      <c r="L8523" s="2" t="s">
        <v>2116</v>
      </c>
      <c r="M8523" s="2" t="s">
        <v>29</v>
      </c>
      <c r="N8523" s="2" t="s">
        <v>29</v>
      </c>
      <c r="O8523" s="2" t="s">
        <v>29</v>
      </c>
      <c r="P8523" s="2" t="s">
        <v>29</v>
      </c>
      <c r="Q8523" s="1">
        <v>1</v>
      </c>
      <c r="R8523" s="4">
        <v>0</v>
      </c>
      <c r="S8523" s="2" t="s">
        <v>165</v>
      </c>
      <c r="T8523" s="2" t="s">
        <v>166</v>
      </c>
      <c r="U8523" s="4">
        <v>0</v>
      </c>
      <c r="V8523" s="1">
        <v>18322599</v>
      </c>
    </row>
    <row r="8524" spans="1:22" x14ac:dyDescent="0.25">
      <c r="A8524" s="2" t="s">
        <v>13040</v>
      </c>
      <c r="B8524" s="1">
        <v>1</v>
      </c>
      <c r="C8524" s="2" t="s">
        <v>20627</v>
      </c>
      <c r="D8524" s="2" t="s">
        <v>6915</v>
      </c>
      <c r="E8524" s="2" t="s">
        <v>13041</v>
      </c>
      <c r="F8524" s="2" t="s">
        <v>13010</v>
      </c>
      <c r="G8524" s="2" t="s">
        <v>13011</v>
      </c>
      <c r="H8524" s="3">
        <v>77.066474999999997</v>
      </c>
      <c r="I8524" s="3">
        <v>28.6803916</v>
      </c>
      <c r="J8524" s="2" t="s">
        <v>2861</v>
      </c>
      <c r="K8524" s="1">
        <v>100</v>
      </c>
      <c r="L8524" s="2" t="s">
        <v>2116</v>
      </c>
      <c r="M8524" s="2" t="s">
        <v>29</v>
      </c>
      <c r="N8524" s="2" t="s">
        <v>29</v>
      </c>
      <c r="O8524" s="2" t="s">
        <v>29</v>
      </c>
      <c r="P8524" s="2" t="s">
        <v>29</v>
      </c>
      <c r="Q8524" s="1">
        <v>1</v>
      </c>
      <c r="R8524" s="4">
        <v>0</v>
      </c>
      <c r="S8524" s="2" t="s">
        <v>165</v>
      </c>
      <c r="T8524" s="2" t="s">
        <v>166</v>
      </c>
      <c r="U8524" s="4">
        <v>0</v>
      </c>
      <c r="V8524" s="1">
        <v>9226</v>
      </c>
    </row>
    <row r="8525" spans="1:22" x14ac:dyDescent="0.25">
      <c r="A8525" s="2" t="s">
        <v>13042</v>
      </c>
      <c r="B8525" s="1">
        <v>1</v>
      </c>
      <c r="C8525" s="2" t="s">
        <v>20627</v>
      </c>
      <c r="D8525" s="2" t="s">
        <v>6915</v>
      </c>
      <c r="E8525" s="2" t="s">
        <v>13043</v>
      </c>
      <c r="F8525" s="2" t="s">
        <v>13010</v>
      </c>
      <c r="G8525" s="2" t="s">
        <v>13011</v>
      </c>
      <c r="H8525" s="3">
        <v>0</v>
      </c>
      <c r="I8525" s="3">
        <v>0</v>
      </c>
      <c r="J8525" s="2" t="s">
        <v>2281</v>
      </c>
      <c r="K8525" s="1">
        <v>200</v>
      </c>
      <c r="L8525" s="2" t="s">
        <v>2116</v>
      </c>
      <c r="M8525" s="2" t="s">
        <v>29</v>
      </c>
      <c r="N8525" s="2" t="s">
        <v>29</v>
      </c>
      <c r="O8525" s="2" t="s">
        <v>29</v>
      </c>
      <c r="P8525" s="2" t="s">
        <v>29</v>
      </c>
      <c r="Q8525" s="1">
        <v>1</v>
      </c>
      <c r="R8525" s="4">
        <v>0</v>
      </c>
      <c r="S8525" s="2" t="s">
        <v>165</v>
      </c>
      <c r="T8525" s="2" t="s">
        <v>166</v>
      </c>
      <c r="U8525" s="4">
        <v>0</v>
      </c>
      <c r="V8525" s="1">
        <v>18434072</v>
      </c>
    </row>
    <row r="8526" spans="1:22" x14ac:dyDescent="0.25">
      <c r="A8526" s="2" t="s">
        <v>13044</v>
      </c>
      <c r="B8526" s="1">
        <v>1</v>
      </c>
      <c r="C8526" s="2" t="s">
        <v>20627</v>
      </c>
      <c r="D8526" s="2" t="s">
        <v>6915</v>
      </c>
      <c r="E8526" s="2" t="s">
        <v>13021</v>
      </c>
      <c r="F8526" s="2" t="s">
        <v>13010</v>
      </c>
      <c r="G8526" s="2" t="s">
        <v>13011</v>
      </c>
      <c r="H8526" s="3">
        <v>77.069503400000002</v>
      </c>
      <c r="I8526" s="3">
        <v>28.6819199</v>
      </c>
      <c r="J8526" s="2" t="s">
        <v>2121</v>
      </c>
      <c r="K8526" s="1">
        <v>100</v>
      </c>
      <c r="L8526" s="2" t="s">
        <v>2116</v>
      </c>
      <c r="M8526" s="2" t="s">
        <v>29</v>
      </c>
      <c r="N8526" s="2" t="s">
        <v>29</v>
      </c>
      <c r="O8526" s="2" t="s">
        <v>29</v>
      </c>
      <c r="P8526" s="2" t="s">
        <v>29</v>
      </c>
      <c r="Q8526" s="1">
        <v>1</v>
      </c>
      <c r="R8526" s="4">
        <v>0</v>
      </c>
      <c r="S8526" s="2" t="s">
        <v>165</v>
      </c>
      <c r="T8526" s="2" t="s">
        <v>166</v>
      </c>
      <c r="U8526" s="4">
        <v>0</v>
      </c>
      <c r="V8526" s="1">
        <v>305699</v>
      </c>
    </row>
    <row r="8527" spans="1:22" x14ac:dyDescent="0.25">
      <c r="A8527" s="2" t="s">
        <v>13045</v>
      </c>
      <c r="B8527" s="1">
        <v>1</v>
      </c>
      <c r="C8527" s="2" t="s">
        <v>20627</v>
      </c>
      <c r="D8527" s="2" t="s">
        <v>6915</v>
      </c>
      <c r="E8527" s="2" t="s">
        <v>13046</v>
      </c>
      <c r="F8527" s="2" t="s">
        <v>13010</v>
      </c>
      <c r="G8527" s="2" t="s">
        <v>13011</v>
      </c>
      <c r="H8527" s="3">
        <v>77.066295100000005</v>
      </c>
      <c r="I8527" s="3">
        <v>28.680105600000001</v>
      </c>
      <c r="J8527" s="2" t="s">
        <v>146</v>
      </c>
      <c r="K8527" s="1">
        <v>100</v>
      </c>
      <c r="L8527" s="2" t="s">
        <v>2116</v>
      </c>
      <c r="M8527" s="2" t="s">
        <v>29</v>
      </c>
      <c r="N8527" s="2" t="s">
        <v>29</v>
      </c>
      <c r="O8527" s="2" t="s">
        <v>29</v>
      </c>
      <c r="P8527" s="2" t="s">
        <v>29</v>
      </c>
      <c r="Q8527" s="1">
        <v>1</v>
      </c>
      <c r="R8527" s="4">
        <v>0</v>
      </c>
      <c r="S8527" s="2" t="s">
        <v>165</v>
      </c>
      <c r="T8527" s="2" t="s">
        <v>166</v>
      </c>
      <c r="U8527" s="4">
        <v>0</v>
      </c>
      <c r="V8527" s="1">
        <v>9194</v>
      </c>
    </row>
    <row r="8528" spans="1:22" x14ac:dyDescent="0.25">
      <c r="A8528" s="2" t="s">
        <v>13047</v>
      </c>
      <c r="B8528" s="1">
        <v>1</v>
      </c>
      <c r="C8528" s="2" t="s">
        <v>20627</v>
      </c>
      <c r="D8528" s="2" t="s">
        <v>6915</v>
      </c>
      <c r="E8528" s="2" t="s">
        <v>13013</v>
      </c>
      <c r="F8528" s="2" t="s">
        <v>13010</v>
      </c>
      <c r="G8528" s="2" t="s">
        <v>13011</v>
      </c>
      <c r="H8528" s="3">
        <v>77.069083199999994</v>
      </c>
      <c r="I8528" s="3">
        <v>28.683329700000002</v>
      </c>
      <c r="J8528" s="2" t="s">
        <v>13048</v>
      </c>
      <c r="K8528" s="1">
        <v>150</v>
      </c>
      <c r="L8528" s="2" t="s">
        <v>2116</v>
      </c>
      <c r="M8528" s="2" t="s">
        <v>29</v>
      </c>
      <c r="N8528" s="2" t="s">
        <v>29</v>
      </c>
      <c r="O8528" s="2" t="s">
        <v>29</v>
      </c>
      <c r="P8528" s="2" t="s">
        <v>29</v>
      </c>
      <c r="Q8528" s="1">
        <v>1</v>
      </c>
      <c r="R8528" s="4">
        <v>0</v>
      </c>
      <c r="S8528" s="2" t="s">
        <v>165</v>
      </c>
      <c r="T8528" s="2" t="s">
        <v>166</v>
      </c>
      <c r="U8528" s="4">
        <v>0</v>
      </c>
      <c r="V8528" s="1">
        <v>304888</v>
      </c>
    </row>
    <row r="8529" spans="1:22" x14ac:dyDescent="0.25">
      <c r="A8529" s="2" t="s">
        <v>13049</v>
      </c>
      <c r="B8529" s="1">
        <v>1</v>
      </c>
      <c r="C8529" s="2" t="s">
        <v>20627</v>
      </c>
      <c r="D8529" s="2" t="s">
        <v>6915</v>
      </c>
      <c r="E8529" s="2" t="s">
        <v>13050</v>
      </c>
      <c r="F8529" s="2" t="s">
        <v>13010</v>
      </c>
      <c r="G8529" s="2" t="s">
        <v>13011</v>
      </c>
      <c r="H8529" s="3">
        <v>77.071968799999993</v>
      </c>
      <c r="I8529" s="3">
        <v>28.69123205</v>
      </c>
      <c r="J8529" s="2" t="s">
        <v>2121</v>
      </c>
      <c r="K8529" s="1">
        <v>200</v>
      </c>
      <c r="L8529" s="2" t="s">
        <v>2116</v>
      </c>
      <c r="M8529" s="2" t="s">
        <v>29</v>
      </c>
      <c r="N8529" s="2" t="s">
        <v>29</v>
      </c>
      <c r="O8529" s="2" t="s">
        <v>29</v>
      </c>
      <c r="P8529" s="2" t="s">
        <v>29</v>
      </c>
      <c r="Q8529" s="1">
        <v>1</v>
      </c>
      <c r="R8529" s="4">
        <v>0</v>
      </c>
      <c r="S8529" s="2" t="s">
        <v>165</v>
      </c>
      <c r="T8529" s="2" t="s">
        <v>166</v>
      </c>
      <c r="U8529" s="4">
        <v>0</v>
      </c>
      <c r="V8529" s="1">
        <v>306177</v>
      </c>
    </row>
    <row r="8530" spans="1:22" x14ac:dyDescent="0.25">
      <c r="A8530" s="2" t="s">
        <v>13051</v>
      </c>
      <c r="B8530" s="1">
        <v>1</v>
      </c>
      <c r="C8530" s="2" t="s">
        <v>20627</v>
      </c>
      <c r="D8530" s="2" t="s">
        <v>6915</v>
      </c>
      <c r="E8530" s="2" t="s">
        <v>13052</v>
      </c>
      <c r="F8530" s="2" t="s">
        <v>13010</v>
      </c>
      <c r="G8530" s="2" t="s">
        <v>13011</v>
      </c>
      <c r="H8530" s="3">
        <v>77.0228319</v>
      </c>
      <c r="I8530" s="3">
        <v>28.646743799999999</v>
      </c>
      <c r="J8530" s="2" t="s">
        <v>2281</v>
      </c>
      <c r="K8530" s="1">
        <v>400</v>
      </c>
      <c r="L8530" s="2" t="s">
        <v>2116</v>
      </c>
      <c r="M8530" s="2" t="s">
        <v>29</v>
      </c>
      <c r="N8530" s="2" t="s">
        <v>29</v>
      </c>
      <c r="O8530" s="2" t="s">
        <v>29</v>
      </c>
      <c r="P8530" s="2" t="s">
        <v>29</v>
      </c>
      <c r="Q8530" s="1">
        <v>1</v>
      </c>
      <c r="R8530" s="4">
        <v>0</v>
      </c>
      <c r="S8530" s="2" t="s">
        <v>165</v>
      </c>
      <c r="T8530" s="2" t="s">
        <v>166</v>
      </c>
      <c r="U8530" s="4">
        <v>0</v>
      </c>
      <c r="V8530" s="1">
        <v>18261708</v>
      </c>
    </row>
    <row r="8531" spans="1:22" x14ac:dyDescent="0.25">
      <c r="A8531" s="2" t="s">
        <v>13053</v>
      </c>
      <c r="B8531" s="1">
        <v>1</v>
      </c>
      <c r="C8531" s="2" t="s">
        <v>20627</v>
      </c>
      <c r="D8531" s="2" t="s">
        <v>6915</v>
      </c>
      <c r="E8531" s="2" t="s">
        <v>13054</v>
      </c>
      <c r="F8531" s="2" t="s">
        <v>13010</v>
      </c>
      <c r="G8531" s="2" t="s">
        <v>13011</v>
      </c>
      <c r="H8531" s="3">
        <v>77.0625067</v>
      </c>
      <c r="I8531" s="3">
        <v>28.676145500000001</v>
      </c>
      <c r="J8531" s="2" t="s">
        <v>2375</v>
      </c>
      <c r="K8531" s="1">
        <v>100</v>
      </c>
      <c r="L8531" s="2" t="s">
        <v>2116</v>
      </c>
      <c r="M8531" s="2" t="s">
        <v>29</v>
      </c>
      <c r="N8531" s="2" t="s">
        <v>29</v>
      </c>
      <c r="O8531" s="2" t="s">
        <v>29</v>
      </c>
      <c r="P8531" s="2" t="s">
        <v>29</v>
      </c>
      <c r="Q8531" s="1">
        <v>1</v>
      </c>
      <c r="R8531" s="4">
        <v>0</v>
      </c>
      <c r="S8531" s="2" t="s">
        <v>165</v>
      </c>
      <c r="T8531" s="2" t="s">
        <v>166</v>
      </c>
      <c r="U8531" s="4">
        <v>0</v>
      </c>
      <c r="V8531" s="1">
        <v>9173</v>
      </c>
    </row>
    <row r="8532" spans="1:22" x14ac:dyDescent="0.25">
      <c r="A8532" s="2" t="s">
        <v>13055</v>
      </c>
      <c r="B8532" s="1">
        <v>1</v>
      </c>
      <c r="C8532" s="2" t="s">
        <v>20627</v>
      </c>
      <c r="D8532" s="2" t="s">
        <v>6915</v>
      </c>
      <c r="E8532" s="2" t="s">
        <v>13056</v>
      </c>
      <c r="F8532" s="2" t="s">
        <v>13010</v>
      </c>
      <c r="G8532" s="2" t="s">
        <v>13011</v>
      </c>
      <c r="H8532" s="3">
        <v>77.070099970000001</v>
      </c>
      <c r="I8532" s="3">
        <v>28.686543230000002</v>
      </c>
      <c r="J8532" s="2" t="s">
        <v>2121</v>
      </c>
      <c r="K8532" s="1">
        <v>200</v>
      </c>
      <c r="L8532" s="2" t="s">
        <v>2116</v>
      </c>
      <c r="M8532" s="2" t="s">
        <v>29</v>
      </c>
      <c r="N8532" s="2" t="s">
        <v>29</v>
      </c>
      <c r="O8532" s="2" t="s">
        <v>29</v>
      </c>
      <c r="P8532" s="2" t="s">
        <v>29</v>
      </c>
      <c r="Q8532" s="1">
        <v>1</v>
      </c>
      <c r="R8532" s="4">
        <v>0</v>
      </c>
      <c r="S8532" s="2" t="s">
        <v>165</v>
      </c>
      <c r="T8532" s="2" t="s">
        <v>166</v>
      </c>
      <c r="U8532" s="4">
        <v>0</v>
      </c>
      <c r="V8532" s="1">
        <v>304831</v>
      </c>
    </row>
    <row r="8533" spans="1:22" x14ac:dyDescent="0.25">
      <c r="A8533" s="2" t="s">
        <v>13057</v>
      </c>
      <c r="B8533" s="1">
        <v>1</v>
      </c>
      <c r="C8533" s="2" t="s">
        <v>20627</v>
      </c>
      <c r="D8533" s="2" t="s">
        <v>6915</v>
      </c>
      <c r="E8533" s="2" t="s">
        <v>13058</v>
      </c>
      <c r="F8533" s="2" t="s">
        <v>13010</v>
      </c>
      <c r="G8533" s="2" t="s">
        <v>13011</v>
      </c>
      <c r="H8533" s="3">
        <v>77.060823889999995</v>
      </c>
      <c r="I8533" s="3">
        <v>28.674395799999999</v>
      </c>
      <c r="J8533" s="2" t="s">
        <v>2121</v>
      </c>
      <c r="K8533" s="1">
        <v>100</v>
      </c>
      <c r="L8533" s="2" t="s">
        <v>2116</v>
      </c>
      <c r="M8533" s="2" t="s">
        <v>29</v>
      </c>
      <c r="N8533" s="2" t="s">
        <v>29</v>
      </c>
      <c r="O8533" s="2" t="s">
        <v>29</v>
      </c>
      <c r="P8533" s="2" t="s">
        <v>29</v>
      </c>
      <c r="Q8533" s="1">
        <v>1</v>
      </c>
      <c r="R8533" s="4">
        <v>0</v>
      </c>
      <c r="S8533" s="2" t="s">
        <v>165</v>
      </c>
      <c r="T8533" s="2" t="s">
        <v>166</v>
      </c>
      <c r="U8533" s="4">
        <v>1</v>
      </c>
      <c r="V8533" s="1">
        <v>9176</v>
      </c>
    </row>
    <row r="8534" spans="1:22" x14ac:dyDescent="0.25">
      <c r="A8534" s="2" t="s">
        <v>13059</v>
      </c>
      <c r="B8534" s="1">
        <v>1</v>
      </c>
      <c r="C8534" s="2" t="s">
        <v>20627</v>
      </c>
      <c r="D8534" s="2" t="s">
        <v>6915</v>
      </c>
      <c r="E8534" s="2" t="s">
        <v>13060</v>
      </c>
      <c r="F8534" s="2" t="s">
        <v>13010</v>
      </c>
      <c r="G8534" s="2" t="s">
        <v>13011</v>
      </c>
      <c r="H8534" s="3">
        <v>77.052860199999998</v>
      </c>
      <c r="I8534" s="3">
        <v>28.664641100000001</v>
      </c>
      <c r="J8534" s="2" t="s">
        <v>2281</v>
      </c>
      <c r="K8534" s="1">
        <v>250</v>
      </c>
      <c r="L8534" s="2" t="s">
        <v>2116</v>
      </c>
      <c r="M8534" s="2" t="s">
        <v>29</v>
      </c>
      <c r="N8534" s="2" t="s">
        <v>29</v>
      </c>
      <c r="O8534" s="2" t="s">
        <v>29</v>
      </c>
      <c r="P8534" s="2" t="s">
        <v>29</v>
      </c>
      <c r="Q8534" s="1">
        <v>1</v>
      </c>
      <c r="R8534" s="4">
        <v>0</v>
      </c>
      <c r="S8534" s="2" t="s">
        <v>165</v>
      </c>
      <c r="T8534" s="2" t="s">
        <v>166</v>
      </c>
      <c r="U8534" s="4">
        <v>1</v>
      </c>
      <c r="V8534" s="1">
        <v>18233572</v>
      </c>
    </row>
    <row r="8535" spans="1:22" x14ac:dyDescent="0.25">
      <c r="A8535" s="2" t="s">
        <v>13061</v>
      </c>
      <c r="B8535" s="1">
        <v>1</v>
      </c>
      <c r="C8535" s="2" t="s">
        <v>20627</v>
      </c>
      <c r="D8535" s="2" t="s">
        <v>6915</v>
      </c>
      <c r="E8535" s="2" t="s">
        <v>13062</v>
      </c>
      <c r="F8535" s="2" t="s">
        <v>13010</v>
      </c>
      <c r="G8535" s="2" t="s">
        <v>13011</v>
      </c>
      <c r="H8535" s="3">
        <v>77.02514146</v>
      </c>
      <c r="I8535" s="3">
        <v>28.646695980000001</v>
      </c>
      <c r="J8535" s="2" t="s">
        <v>13063</v>
      </c>
      <c r="K8535" s="1">
        <v>300</v>
      </c>
      <c r="L8535" s="2" t="s">
        <v>2116</v>
      </c>
      <c r="M8535" s="2" t="s">
        <v>29</v>
      </c>
      <c r="N8535" s="2" t="s">
        <v>29</v>
      </c>
      <c r="O8535" s="2" t="s">
        <v>29</v>
      </c>
      <c r="P8535" s="2" t="s">
        <v>29</v>
      </c>
      <c r="Q8535" s="1">
        <v>1</v>
      </c>
      <c r="R8535" s="4">
        <v>0</v>
      </c>
      <c r="S8535" s="2" t="s">
        <v>165</v>
      </c>
      <c r="T8535" s="2" t="s">
        <v>166</v>
      </c>
      <c r="U8535" s="4">
        <v>0</v>
      </c>
      <c r="V8535" s="1">
        <v>18464649</v>
      </c>
    </row>
    <row r="8536" spans="1:22" x14ac:dyDescent="0.25">
      <c r="A8536" s="2" t="s">
        <v>13064</v>
      </c>
      <c r="B8536" s="1">
        <v>1</v>
      </c>
      <c r="C8536" s="2" t="s">
        <v>20627</v>
      </c>
      <c r="D8536" s="2" t="s">
        <v>6915</v>
      </c>
      <c r="E8536" s="2" t="s">
        <v>13065</v>
      </c>
      <c r="F8536" s="2" t="s">
        <v>13010</v>
      </c>
      <c r="G8536" s="2" t="s">
        <v>13011</v>
      </c>
      <c r="H8536" s="3">
        <v>77.040718049999995</v>
      </c>
      <c r="I8536" s="3">
        <v>28.682094509999999</v>
      </c>
      <c r="J8536" s="2" t="s">
        <v>13066</v>
      </c>
      <c r="K8536" s="1">
        <v>300</v>
      </c>
      <c r="L8536" s="2" t="s">
        <v>2116</v>
      </c>
      <c r="M8536" s="2" t="s">
        <v>29</v>
      </c>
      <c r="N8536" s="2" t="s">
        <v>29</v>
      </c>
      <c r="O8536" s="2" t="s">
        <v>29</v>
      </c>
      <c r="P8536" s="2" t="s">
        <v>29</v>
      </c>
      <c r="Q8536" s="1">
        <v>1</v>
      </c>
      <c r="R8536" s="4">
        <v>0</v>
      </c>
      <c r="S8536" s="2" t="s">
        <v>165</v>
      </c>
      <c r="T8536" s="2" t="s">
        <v>166</v>
      </c>
      <c r="U8536" s="4">
        <v>0</v>
      </c>
      <c r="V8536" s="1">
        <v>18375389</v>
      </c>
    </row>
    <row r="8537" spans="1:22" x14ac:dyDescent="0.25">
      <c r="A8537" s="2" t="s">
        <v>13067</v>
      </c>
      <c r="B8537" s="1">
        <v>1</v>
      </c>
      <c r="C8537" s="2" t="s">
        <v>20627</v>
      </c>
      <c r="D8537" s="2" t="s">
        <v>6915</v>
      </c>
      <c r="E8537" s="2" t="s">
        <v>13068</v>
      </c>
      <c r="F8537" s="2" t="s">
        <v>13010</v>
      </c>
      <c r="G8537" s="2" t="s">
        <v>13011</v>
      </c>
      <c r="H8537" s="3">
        <v>77.060346120000005</v>
      </c>
      <c r="I8537" s="3">
        <v>28.66742137</v>
      </c>
      <c r="J8537" s="2" t="s">
        <v>3262</v>
      </c>
      <c r="K8537" s="1">
        <v>250</v>
      </c>
      <c r="L8537" s="2" t="s">
        <v>2116</v>
      </c>
      <c r="M8537" s="2" t="s">
        <v>29</v>
      </c>
      <c r="N8537" s="2" t="s">
        <v>29</v>
      </c>
      <c r="O8537" s="2" t="s">
        <v>29</v>
      </c>
      <c r="P8537" s="2" t="s">
        <v>29</v>
      </c>
      <c r="Q8537" s="1">
        <v>1</v>
      </c>
      <c r="R8537" s="4">
        <v>0</v>
      </c>
      <c r="S8537" s="2" t="s">
        <v>165</v>
      </c>
      <c r="T8537" s="2" t="s">
        <v>166</v>
      </c>
      <c r="U8537" s="4">
        <v>0</v>
      </c>
      <c r="V8537" s="1">
        <v>18466387</v>
      </c>
    </row>
    <row r="8538" spans="1:22" x14ac:dyDescent="0.25">
      <c r="A8538" s="2" t="s">
        <v>13069</v>
      </c>
      <c r="B8538" s="1">
        <v>1</v>
      </c>
      <c r="C8538" s="2" t="s">
        <v>20627</v>
      </c>
      <c r="D8538" s="2" t="s">
        <v>6915</v>
      </c>
      <c r="E8538" s="2" t="s">
        <v>13070</v>
      </c>
      <c r="F8538" s="2" t="s">
        <v>13010</v>
      </c>
      <c r="G8538" s="2" t="s">
        <v>13011</v>
      </c>
      <c r="H8538" s="3">
        <v>77.072183300000006</v>
      </c>
      <c r="I8538" s="3">
        <v>28.653602200000002</v>
      </c>
      <c r="J8538" s="2" t="s">
        <v>2121</v>
      </c>
      <c r="K8538" s="1">
        <v>150</v>
      </c>
      <c r="L8538" s="2" t="s">
        <v>2116</v>
      </c>
      <c r="M8538" s="2" t="s">
        <v>29</v>
      </c>
      <c r="N8538" s="2" t="s">
        <v>29</v>
      </c>
      <c r="O8538" s="2" t="s">
        <v>29</v>
      </c>
      <c r="P8538" s="2" t="s">
        <v>29</v>
      </c>
      <c r="Q8538" s="1">
        <v>1</v>
      </c>
      <c r="R8538" s="4">
        <v>0</v>
      </c>
      <c r="S8538" s="2" t="s">
        <v>165</v>
      </c>
      <c r="T8538" s="2" t="s">
        <v>166</v>
      </c>
      <c r="U8538" s="4">
        <v>0</v>
      </c>
      <c r="V8538" s="1">
        <v>304782</v>
      </c>
    </row>
    <row r="8539" spans="1:22" x14ac:dyDescent="0.25">
      <c r="A8539" s="2" t="s">
        <v>13071</v>
      </c>
      <c r="B8539" s="1">
        <v>1</v>
      </c>
      <c r="C8539" s="2" t="s">
        <v>20627</v>
      </c>
      <c r="D8539" s="2" t="s">
        <v>6915</v>
      </c>
      <c r="E8539" s="2" t="s">
        <v>13072</v>
      </c>
      <c r="F8539" s="2" t="s">
        <v>13010</v>
      </c>
      <c r="G8539" s="2" t="s">
        <v>13011</v>
      </c>
      <c r="H8539" s="3">
        <v>77.071354299999996</v>
      </c>
      <c r="I8539" s="3">
        <v>28.652987400000001</v>
      </c>
      <c r="J8539" s="2" t="s">
        <v>2853</v>
      </c>
      <c r="K8539" s="1">
        <v>350</v>
      </c>
      <c r="L8539" s="2" t="s">
        <v>2116</v>
      </c>
      <c r="M8539" s="2" t="s">
        <v>29</v>
      </c>
      <c r="N8539" s="2" t="s">
        <v>29</v>
      </c>
      <c r="O8539" s="2" t="s">
        <v>29</v>
      </c>
      <c r="P8539" s="2" t="s">
        <v>29</v>
      </c>
      <c r="Q8539" s="1">
        <v>1</v>
      </c>
      <c r="R8539" s="4">
        <v>0</v>
      </c>
      <c r="S8539" s="2" t="s">
        <v>165</v>
      </c>
      <c r="T8539" s="2" t="s">
        <v>166</v>
      </c>
      <c r="U8539" s="4">
        <v>0</v>
      </c>
      <c r="V8539" s="1">
        <v>18261719</v>
      </c>
    </row>
    <row r="8540" spans="1:22" x14ac:dyDescent="0.25">
      <c r="A8540" s="2" t="s">
        <v>13073</v>
      </c>
      <c r="B8540" s="1">
        <v>1</v>
      </c>
      <c r="C8540" s="2" t="s">
        <v>20627</v>
      </c>
      <c r="D8540" s="2" t="s">
        <v>6915</v>
      </c>
      <c r="E8540" s="2" t="s">
        <v>13023</v>
      </c>
      <c r="F8540" s="2" t="s">
        <v>13010</v>
      </c>
      <c r="G8540" s="2" t="s">
        <v>13011</v>
      </c>
      <c r="H8540" s="3">
        <v>77.081715610000003</v>
      </c>
      <c r="I8540" s="3">
        <v>28.692523779999998</v>
      </c>
      <c r="J8540" s="2" t="s">
        <v>3349</v>
      </c>
      <c r="K8540" s="1">
        <v>250</v>
      </c>
      <c r="L8540" s="2" t="s">
        <v>2116</v>
      </c>
      <c r="M8540" s="2" t="s">
        <v>29</v>
      </c>
      <c r="N8540" s="2" t="s">
        <v>29</v>
      </c>
      <c r="O8540" s="2" t="s">
        <v>29</v>
      </c>
      <c r="P8540" s="2" t="s">
        <v>29</v>
      </c>
      <c r="Q8540" s="1">
        <v>1</v>
      </c>
      <c r="R8540" s="4">
        <v>0</v>
      </c>
      <c r="S8540" s="2" t="s">
        <v>165</v>
      </c>
      <c r="T8540" s="2" t="s">
        <v>166</v>
      </c>
      <c r="U8540" s="4">
        <v>0</v>
      </c>
      <c r="V8540" s="1">
        <v>18466389</v>
      </c>
    </row>
    <row r="8541" spans="1:22" x14ac:dyDescent="0.25">
      <c r="A8541" s="2" t="s">
        <v>13074</v>
      </c>
      <c r="B8541" s="1">
        <v>1</v>
      </c>
      <c r="C8541" s="2" t="s">
        <v>20627</v>
      </c>
      <c r="D8541" s="2" t="s">
        <v>6915</v>
      </c>
      <c r="E8541" s="2" t="s">
        <v>13075</v>
      </c>
      <c r="F8541" s="2" t="s">
        <v>13010</v>
      </c>
      <c r="G8541" s="2" t="s">
        <v>13011</v>
      </c>
      <c r="H8541" s="3">
        <v>77.067284400000005</v>
      </c>
      <c r="I8541" s="3">
        <v>28.681275599999999</v>
      </c>
      <c r="J8541" s="2" t="s">
        <v>2121</v>
      </c>
      <c r="K8541" s="1">
        <v>350</v>
      </c>
      <c r="L8541" s="2" t="s">
        <v>2116</v>
      </c>
      <c r="M8541" s="2" t="s">
        <v>29</v>
      </c>
      <c r="N8541" s="2" t="s">
        <v>29</v>
      </c>
      <c r="O8541" s="2" t="s">
        <v>29</v>
      </c>
      <c r="P8541" s="2" t="s">
        <v>29</v>
      </c>
      <c r="Q8541" s="1">
        <v>1</v>
      </c>
      <c r="R8541" s="4">
        <v>0</v>
      </c>
      <c r="S8541" s="2" t="s">
        <v>165</v>
      </c>
      <c r="T8541" s="2" t="s">
        <v>166</v>
      </c>
      <c r="U8541" s="4">
        <v>0</v>
      </c>
      <c r="V8541" s="1">
        <v>18378051</v>
      </c>
    </row>
    <row r="8542" spans="1:22" x14ac:dyDescent="0.25">
      <c r="A8542" s="2" t="s">
        <v>13076</v>
      </c>
      <c r="B8542" s="1">
        <v>1</v>
      </c>
      <c r="C8542" s="2" t="s">
        <v>20627</v>
      </c>
      <c r="D8542" s="2" t="s">
        <v>6915</v>
      </c>
      <c r="E8542" s="2" t="s">
        <v>13077</v>
      </c>
      <c r="F8542" s="2" t="s">
        <v>13010</v>
      </c>
      <c r="G8542" s="2" t="s">
        <v>13011</v>
      </c>
      <c r="H8542" s="3">
        <v>77.053747999999999</v>
      </c>
      <c r="I8542" s="3">
        <v>28.665389999999999</v>
      </c>
      <c r="J8542" s="2" t="s">
        <v>2121</v>
      </c>
      <c r="K8542" s="1">
        <v>150</v>
      </c>
      <c r="L8542" s="2" t="s">
        <v>2116</v>
      </c>
      <c r="M8542" s="2" t="s">
        <v>29</v>
      </c>
      <c r="N8542" s="2" t="s">
        <v>29</v>
      </c>
      <c r="O8542" s="2" t="s">
        <v>29</v>
      </c>
      <c r="P8542" s="2" t="s">
        <v>29</v>
      </c>
      <c r="Q8542" s="1">
        <v>1</v>
      </c>
      <c r="R8542" s="4">
        <v>0</v>
      </c>
      <c r="S8542" s="2" t="s">
        <v>165</v>
      </c>
      <c r="T8542" s="2" t="s">
        <v>166</v>
      </c>
      <c r="U8542" s="4">
        <v>1</v>
      </c>
      <c r="V8542" s="1">
        <v>7484</v>
      </c>
    </row>
    <row r="8543" spans="1:22" x14ac:dyDescent="0.25">
      <c r="A8543" s="2" t="s">
        <v>13078</v>
      </c>
      <c r="B8543" s="1">
        <v>1</v>
      </c>
      <c r="C8543" s="2" t="s">
        <v>20627</v>
      </c>
      <c r="D8543" s="2" t="s">
        <v>6915</v>
      </c>
      <c r="E8543" s="2" t="s">
        <v>13079</v>
      </c>
      <c r="F8543" s="2" t="s">
        <v>13010</v>
      </c>
      <c r="G8543" s="2" t="s">
        <v>13011</v>
      </c>
      <c r="H8543" s="3">
        <v>77.069317440000006</v>
      </c>
      <c r="I8543" s="3">
        <v>28.68172684</v>
      </c>
      <c r="J8543" s="2" t="s">
        <v>3122</v>
      </c>
      <c r="K8543" s="1">
        <v>250</v>
      </c>
      <c r="L8543" s="2" t="s">
        <v>2116</v>
      </c>
      <c r="M8543" s="2" t="s">
        <v>29</v>
      </c>
      <c r="N8543" s="2" t="s">
        <v>29</v>
      </c>
      <c r="O8543" s="2" t="s">
        <v>29</v>
      </c>
      <c r="P8543" s="2" t="s">
        <v>29</v>
      </c>
      <c r="Q8543" s="1">
        <v>1</v>
      </c>
      <c r="R8543" s="4">
        <v>0</v>
      </c>
      <c r="S8543" s="2" t="s">
        <v>165</v>
      </c>
      <c r="T8543" s="2" t="s">
        <v>166</v>
      </c>
      <c r="U8543" s="4">
        <v>0</v>
      </c>
      <c r="V8543" s="1">
        <v>18464634</v>
      </c>
    </row>
    <row r="8544" spans="1:22" x14ac:dyDescent="0.25">
      <c r="A8544" s="2" t="s">
        <v>13080</v>
      </c>
      <c r="B8544" s="1">
        <v>1</v>
      </c>
      <c r="C8544" s="2" t="s">
        <v>20627</v>
      </c>
      <c r="D8544" s="2" t="s">
        <v>6915</v>
      </c>
      <c r="E8544" s="2" t="s">
        <v>13052</v>
      </c>
      <c r="F8544" s="2" t="s">
        <v>13010</v>
      </c>
      <c r="G8544" s="2" t="s">
        <v>13011</v>
      </c>
      <c r="H8544" s="3">
        <v>77.023352759999995</v>
      </c>
      <c r="I8544" s="3">
        <v>28.647120560000001</v>
      </c>
      <c r="J8544" s="2" t="s">
        <v>2965</v>
      </c>
      <c r="K8544" s="1">
        <v>200</v>
      </c>
      <c r="L8544" s="2" t="s">
        <v>2116</v>
      </c>
      <c r="M8544" s="2" t="s">
        <v>29</v>
      </c>
      <c r="N8544" s="2" t="s">
        <v>29</v>
      </c>
      <c r="O8544" s="2" t="s">
        <v>29</v>
      </c>
      <c r="P8544" s="2" t="s">
        <v>29</v>
      </c>
      <c r="Q8544" s="1">
        <v>1</v>
      </c>
      <c r="R8544" s="4">
        <v>0</v>
      </c>
      <c r="S8544" s="2" t="s">
        <v>165</v>
      </c>
      <c r="T8544" s="2" t="s">
        <v>166</v>
      </c>
      <c r="U8544" s="4">
        <v>0</v>
      </c>
      <c r="V8544" s="1">
        <v>18464647</v>
      </c>
    </row>
    <row r="8545" spans="1:22" x14ac:dyDescent="0.25">
      <c r="A8545" s="2" t="s">
        <v>13081</v>
      </c>
      <c r="B8545" s="1">
        <v>1</v>
      </c>
      <c r="C8545" s="2" t="s">
        <v>20627</v>
      </c>
      <c r="D8545" s="2" t="s">
        <v>6915</v>
      </c>
      <c r="E8545" s="2" t="s">
        <v>13082</v>
      </c>
      <c r="F8545" s="2" t="s">
        <v>13010</v>
      </c>
      <c r="G8545" s="2" t="s">
        <v>13011</v>
      </c>
      <c r="H8545" s="3">
        <v>77.064275600000002</v>
      </c>
      <c r="I8545" s="3">
        <v>28.677968499999999</v>
      </c>
      <c r="J8545" s="2" t="s">
        <v>2342</v>
      </c>
      <c r="K8545" s="1">
        <v>100</v>
      </c>
      <c r="L8545" s="2" t="s">
        <v>2116</v>
      </c>
      <c r="M8545" s="2" t="s">
        <v>29</v>
      </c>
      <c r="N8545" s="2" t="s">
        <v>29</v>
      </c>
      <c r="O8545" s="2" t="s">
        <v>29</v>
      </c>
      <c r="P8545" s="2" t="s">
        <v>29</v>
      </c>
      <c r="Q8545" s="1">
        <v>1</v>
      </c>
      <c r="R8545" s="4">
        <v>0</v>
      </c>
      <c r="S8545" s="2" t="s">
        <v>165</v>
      </c>
      <c r="T8545" s="2" t="s">
        <v>166</v>
      </c>
      <c r="U8545" s="4">
        <v>0</v>
      </c>
      <c r="V8545" s="1">
        <v>18371391</v>
      </c>
    </row>
    <row r="8546" spans="1:22" x14ac:dyDescent="0.25">
      <c r="A8546" s="2" t="s">
        <v>13083</v>
      </c>
      <c r="B8546" s="1">
        <v>1</v>
      </c>
      <c r="C8546" s="2" t="s">
        <v>20627</v>
      </c>
      <c r="D8546" s="2" t="s">
        <v>6915</v>
      </c>
      <c r="E8546" s="2" t="s">
        <v>13084</v>
      </c>
      <c r="F8546" s="2" t="s">
        <v>13010</v>
      </c>
      <c r="G8546" s="2" t="s">
        <v>13011</v>
      </c>
      <c r="H8546" s="3">
        <v>77.064828000000006</v>
      </c>
      <c r="I8546" s="3">
        <v>28.678401999999998</v>
      </c>
      <c r="J8546" s="2" t="s">
        <v>2121</v>
      </c>
      <c r="K8546" s="1">
        <v>200</v>
      </c>
      <c r="L8546" s="2" t="s">
        <v>2116</v>
      </c>
      <c r="M8546" s="2" t="s">
        <v>29</v>
      </c>
      <c r="N8546" s="2" t="s">
        <v>29</v>
      </c>
      <c r="O8546" s="2" t="s">
        <v>29</v>
      </c>
      <c r="P8546" s="2" t="s">
        <v>29</v>
      </c>
      <c r="Q8546" s="1">
        <v>1</v>
      </c>
      <c r="R8546" s="4">
        <v>0</v>
      </c>
      <c r="S8546" s="2" t="s">
        <v>165</v>
      </c>
      <c r="T8546" s="2" t="s">
        <v>166</v>
      </c>
      <c r="U8546" s="4">
        <v>1</v>
      </c>
      <c r="V8546" s="1">
        <v>18017240</v>
      </c>
    </row>
    <row r="8547" spans="1:22" x14ac:dyDescent="0.25">
      <c r="A8547" s="2" t="s">
        <v>13085</v>
      </c>
      <c r="B8547" s="1">
        <v>1</v>
      </c>
      <c r="C8547" s="2" t="s">
        <v>20627</v>
      </c>
      <c r="D8547" s="2" t="s">
        <v>6915</v>
      </c>
      <c r="E8547" s="2" t="s">
        <v>13086</v>
      </c>
      <c r="F8547" s="2" t="s">
        <v>13010</v>
      </c>
      <c r="G8547" s="2" t="s">
        <v>13011</v>
      </c>
      <c r="H8547" s="3">
        <v>77.064136079999997</v>
      </c>
      <c r="I8547" s="3">
        <v>28.677998290000001</v>
      </c>
      <c r="J8547" s="2" t="s">
        <v>154</v>
      </c>
      <c r="K8547" s="1">
        <v>350</v>
      </c>
      <c r="L8547" s="2" t="s">
        <v>2116</v>
      </c>
      <c r="M8547" s="2" t="s">
        <v>29</v>
      </c>
      <c r="N8547" s="2" t="s">
        <v>29</v>
      </c>
      <c r="O8547" s="2" t="s">
        <v>29</v>
      </c>
      <c r="P8547" s="2" t="s">
        <v>29</v>
      </c>
      <c r="Q8547" s="1">
        <v>1</v>
      </c>
      <c r="R8547" s="4">
        <v>0</v>
      </c>
      <c r="S8547" s="2" t="s">
        <v>165</v>
      </c>
      <c r="T8547" s="2" t="s">
        <v>166</v>
      </c>
      <c r="U8547" s="4">
        <v>0</v>
      </c>
      <c r="V8547" s="1">
        <v>18464640</v>
      </c>
    </row>
    <row r="8548" spans="1:22" x14ac:dyDescent="0.25">
      <c r="A8548" s="2" t="s">
        <v>13087</v>
      </c>
      <c r="B8548" s="1">
        <v>1</v>
      </c>
      <c r="C8548" s="2" t="s">
        <v>20627</v>
      </c>
      <c r="D8548" s="2" t="s">
        <v>6915</v>
      </c>
      <c r="E8548" s="2" t="s">
        <v>13088</v>
      </c>
      <c r="F8548" s="2" t="s">
        <v>13010</v>
      </c>
      <c r="G8548" s="2" t="s">
        <v>13011</v>
      </c>
      <c r="H8548" s="3">
        <v>77.062679599999996</v>
      </c>
      <c r="I8548" s="3">
        <v>28.6763063</v>
      </c>
      <c r="J8548" s="2" t="s">
        <v>2115</v>
      </c>
      <c r="K8548" s="1">
        <v>400</v>
      </c>
      <c r="L8548" s="2" t="s">
        <v>2116</v>
      </c>
      <c r="M8548" s="2" t="s">
        <v>29</v>
      </c>
      <c r="N8548" s="2" t="s">
        <v>29</v>
      </c>
      <c r="O8548" s="2" t="s">
        <v>29</v>
      </c>
      <c r="P8548" s="2" t="s">
        <v>29</v>
      </c>
      <c r="Q8548" s="1">
        <v>1</v>
      </c>
      <c r="R8548" s="4">
        <v>0</v>
      </c>
      <c r="S8548" s="2" t="s">
        <v>165</v>
      </c>
      <c r="T8548" s="2" t="s">
        <v>166</v>
      </c>
      <c r="U8548" s="4">
        <v>0</v>
      </c>
      <c r="V8548" s="1">
        <v>18261161</v>
      </c>
    </row>
    <row r="8549" spans="1:22" x14ac:dyDescent="0.25">
      <c r="A8549" s="2" t="s">
        <v>13089</v>
      </c>
      <c r="B8549" s="1">
        <v>1</v>
      </c>
      <c r="C8549" s="2" t="s">
        <v>20627</v>
      </c>
      <c r="D8549" s="2" t="s">
        <v>6915</v>
      </c>
      <c r="E8549" s="2" t="s">
        <v>13019</v>
      </c>
      <c r="F8549" s="2" t="s">
        <v>13010</v>
      </c>
      <c r="G8549" s="2" t="s">
        <v>13011</v>
      </c>
      <c r="H8549" s="3">
        <v>77.065434600000003</v>
      </c>
      <c r="I8549" s="3">
        <v>28.67898074</v>
      </c>
      <c r="J8549" s="2" t="s">
        <v>2178</v>
      </c>
      <c r="K8549" s="1">
        <v>300</v>
      </c>
      <c r="L8549" s="2" t="s">
        <v>2116</v>
      </c>
      <c r="M8549" s="2" t="s">
        <v>29</v>
      </c>
      <c r="N8549" s="2" t="s">
        <v>29</v>
      </c>
      <c r="O8549" s="2" t="s">
        <v>29</v>
      </c>
      <c r="P8549" s="2" t="s">
        <v>29</v>
      </c>
      <c r="Q8549" s="1">
        <v>1</v>
      </c>
      <c r="R8549" s="4">
        <v>0</v>
      </c>
      <c r="S8549" s="2" t="s">
        <v>165</v>
      </c>
      <c r="T8549" s="2" t="s">
        <v>166</v>
      </c>
      <c r="U8549" s="4">
        <v>0</v>
      </c>
      <c r="V8549" s="1">
        <v>18464638</v>
      </c>
    </row>
    <row r="8550" spans="1:22" x14ac:dyDescent="0.25">
      <c r="A8550" s="2" t="s">
        <v>13141</v>
      </c>
      <c r="B8550" s="1">
        <v>1</v>
      </c>
      <c r="C8550" s="2" t="s">
        <v>20627</v>
      </c>
      <c r="D8550" s="2" t="s">
        <v>6915</v>
      </c>
      <c r="E8550" s="2" t="s">
        <v>13142</v>
      </c>
      <c r="F8550" s="2" t="s">
        <v>13092</v>
      </c>
      <c r="G8550" s="2" t="s">
        <v>13093</v>
      </c>
      <c r="H8550" s="3">
        <v>77.141789720000006</v>
      </c>
      <c r="I8550" s="3">
        <v>28.628620099999999</v>
      </c>
      <c r="J8550" s="2" t="s">
        <v>2861</v>
      </c>
      <c r="K8550" s="1">
        <v>200</v>
      </c>
      <c r="L8550" s="2" t="s">
        <v>2116</v>
      </c>
      <c r="M8550" s="2" t="s">
        <v>29</v>
      </c>
      <c r="N8550" s="2" t="s">
        <v>29</v>
      </c>
      <c r="O8550" s="2" t="s">
        <v>29</v>
      </c>
      <c r="P8550" s="2" t="s">
        <v>29</v>
      </c>
      <c r="Q8550" s="1">
        <v>1</v>
      </c>
      <c r="R8550" s="4">
        <v>0</v>
      </c>
      <c r="S8550" s="2" t="s">
        <v>165</v>
      </c>
      <c r="T8550" s="2" t="s">
        <v>166</v>
      </c>
      <c r="U8550" s="4">
        <v>0</v>
      </c>
      <c r="V8550" s="1">
        <v>313163</v>
      </c>
    </row>
    <row r="8551" spans="1:22" x14ac:dyDescent="0.25">
      <c r="A8551" s="2" t="s">
        <v>10504</v>
      </c>
      <c r="B8551" s="1">
        <v>1</v>
      </c>
      <c r="C8551" s="2" t="s">
        <v>20627</v>
      </c>
      <c r="D8551" s="2" t="s">
        <v>6915</v>
      </c>
      <c r="E8551" s="2" t="s">
        <v>13143</v>
      </c>
      <c r="F8551" s="2" t="s">
        <v>13092</v>
      </c>
      <c r="G8551" s="2" t="s">
        <v>13093</v>
      </c>
      <c r="H8551" s="3">
        <v>77.148079999999993</v>
      </c>
      <c r="I8551" s="3">
        <v>28.632241799999999</v>
      </c>
      <c r="J8551" s="2" t="s">
        <v>2375</v>
      </c>
      <c r="K8551" s="1">
        <v>100</v>
      </c>
      <c r="L8551" s="2" t="s">
        <v>2116</v>
      </c>
      <c r="M8551" s="2" t="s">
        <v>29</v>
      </c>
      <c r="N8551" s="2" t="s">
        <v>29</v>
      </c>
      <c r="O8551" s="2" t="s">
        <v>29</v>
      </c>
      <c r="P8551" s="2" t="s">
        <v>29</v>
      </c>
      <c r="Q8551" s="1">
        <v>1</v>
      </c>
      <c r="R8551" s="4">
        <v>0</v>
      </c>
      <c r="S8551" s="2" t="s">
        <v>165</v>
      </c>
      <c r="T8551" s="2" t="s">
        <v>166</v>
      </c>
      <c r="U8551" s="4">
        <v>0</v>
      </c>
      <c r="V8551" s="1">
        <v>18398504</v>
      </c>
    </row>
    <row r="8552" spans="1:22" x14ac:dyDescent="0.25">
      <c r="A8552" s="2" t="s">
        <v>13144</v>
      </c>
      <c r="B8552" s="1">
        <v>1</v>
      </c>
      <c r="C8552" s="2" t="s">
        <v>20627</v>
      </c>
      <c r="D8552" s="2" t="s">
        <v>6915</v>
      </c>
      <c r="E8552" s="2" t="s">
        <v>13126</v>
      </c>
      <c r="F8552" s="2" t="s">
        <v>13092</v>
      </c>
      <c r="G8552" s="2" t="s">
        <v>13093</v>
      </c>
      <c r="H8552" s="3">
        <v>77.135764199999997</v>
      </c>
      <c r="I8552" s="3">
        <v>28.6223499</v>
      </c>
      <c r="J8552" s="2" t="s">
        <v>7649</v>
      </c>
      <c r="K8552" s="1">
        <v>200</v>
      </c>
      <c r="L8552" s="2" t="s">
        <v>2116</v>
      </c>
      <c r="M8552" s="2" t="s">
        <v>29</v>
      </c>
      <c r="N8552" s="2" t="s">
        <v>29</v>
      </c>
      <c r="O8552" s="2" t="s">
        <v>29</v>
      </c>
      <c r="P8552" s="2" t="s">
        <v>29</v>
      </c>
      <c r="Q8552" s="1">
        <v>1</v>
      </c>
      <c r="R8552" s="4">
        <v>0</v>
      </c>
      <c r="S8552" s="2" t="s">
        <v>165</v>
      </c>
      <c r="T8552" s="2" t="s">
        <v>166</v>
      </c>
      <c r="U8552" s="4">
        <v>1</v>
      </c>
      <c r="V8552" s="1">
        <v>301932</v>
      </c>
    </row>
    <row r="8553" spans="1:22" x14ac:dyDescent="0.25">
      <c r="A8553" s="2" t="s">
        <v>13145</v>
      </c>
      <c r="B8553" s="1">
        <v>1</v>
      </c>
      <c r="C8553" s="2" t="s">
        <v>20627</v>
      </c>
      <c r="D8553" s="2" t="s">
        <v>6915</v>
      </c>
      <c r="E8553" s="2" t="s">
        <v>13146</v>
      </c>
      <c r="F8553" s="2" t="s">
        <v>13092</v>
      </c>
      <c r="G8553" s="2" t="s">
        <v>13093</v>
      </c>
      <c r="H8553" s="3">
        <v>77.136474399999997</v>
      </c>
      <c r="I8553" s="3">
        <v>28.620517499999998</v>
      </c>
      <c r="J8553" s="2" t="s">
        <v>2121</v>
      </c>
      <c r="K8553" s="1">
        <v>200</v>
      </c>
      <c r="L8553" s="2" t="s">
        <v>2116</v>
      </c>
      <c r="M8553" s="2" t="s">
        <v>29</v>
      </c>
      <c r="N8553" s="2" t="s">
        <v>29</v>
      </c>
      <c r="O8553" s="2" t="s">
        <v>29</v>
      </c>
      <c r="P8553" s="2" t="s">
        <v>29</v>
      </c>
      <c r="Q8553" s="1">
        <v>1</v>
      </c>
      <c r="R8553" s="4">
        <v>0</v>
      </c>
      <c r="S8553" s="2" t="s">
        <v>165</v>
      </c>
      <c r="T8553" s="2" t="s">
        <v>166</v>
      </c>
      <c r="U8553" s="4">
        <v>0</v>
      </c>
      <c r="V8553" s="1">
        <v>18312572</v>
      </c>
    </row>
    <row r="8554" spans="1:22" x14ac:dyDescent="0.25">
      <c r="A8554" s="2" t="s">
        <v>13147</v>
      </c>
      <c r="B8554" s="1">
        <v>1</v>
      </c>
      <c r="C8554" s="2" t="s">
        <v>20627</v>
      </c>
      <c r="D8554" s="2" t="s">
        <v>6915</v>
      </c>
      <c r="E8554" s="2" t="s">
        <v>13148</v>
      </c>
      <c r="F8554" s="2" t="s">
        <v>13092</v>
      </c>
      <c r="G8554" s="2" t="s">
        <v>13093</v>
      </c>
      <c r="H8554" s="3">
        <v>77.135818400000005</v>
      </c>
      <c r="I8554" s="3">
        <v>28.622348899999999</v>
      </c>
      <c r="J8554" s="2" t="s">
        <v>13149</v>
      </c>
      <c r="K8554" s="1">
        <v>150</v>
      </c>
      <c r="L8554" s="2" t="s">
        <v>2116</v>
      </c>
      <c r="M8554" s="2" t="s">
        <v>29</v>
      </c>
      <c r="N8554" s="2" t="s">
        <v>29</v>
      </c>
      <c r="O8554" s="2" t="s">
        <v>29</v>
      </c>
      <c r="P8554" s="2" t="s">
        <v>29</v>
      </c>
      <c r="Q8554" s="1">
        <v>1</v>
      </c>
      <c r="R8554" s="4">
        <v>0</v>
      </c>
      <c r="S8554" s="2" t="s">
        <v>165</v>
      </c>
      <c r="T8554" s="2" t="s">
        <v>166</v>
      </c>
      <c r="U8554" s="4">
        <v>0</v>
      </c>
      <c r="V8554" s="1">
        <v>18371399</v>
      </c>
    </row>
    <row r="8555" spans="1:22" x14ac:dyDescent="0.25">
      <c r="A8555" s="2" t="s">
        <v>5443</v>
      </c>
      <c r="B8555" s="1">
        <v>1</v>
      </c>
      <c r="C8555" s="2" t="s">
        <v>20627</v>
      </c>
      <c r="D8555" s="2" t="s">
        <v>6915</v>
      </c>
      <c r="E8555" s="2" t="s">
        <v>13150</v>
      </c>
      <c r="F8555" s="2" t="s">
        <v>13092</v>
      </c>
      <c r="G8555" s="2" t="s">
        <v>13093</v>
      </c>
      <c r="H8555" s="3">
        <v>77.136787999999996</v>
      </c>
      <c r="I8555" s="3">
        <v>28.628682600000001</v>
      </c>
      <c r="J8555" s="2" t="s">
        <v>3349</v>
      </c>
      <c r="K8555" s="1">
        <v>200</v>
      </c>
      <c r="L8555" s="2" t="s">
        <v>2116</v>
      </c>
      <c r="M8555" s="2" t="s">
        <v>29</v>
      </c>
      <c r="N8555" s="2" t="s">
        <v>29</v>
      </c>
      <c r="O8555" s="2" t="s">
        <v>29</v>
      </c>
      <c r="P8555" s="2" t="s">
        <v>29</v>
      </c>
      <c r="Q8555" s="1">
        <v>1</v>
      </c>
      <c r="R8555" s="4">
        <v>0</v>
      </c>
      <c r="S8555" s="2" t="s">
        <v>165</v>
      </c>
      <c r="T8555" s="2" t="s">
        <v>166</v>
      </c>
      <c r="U8555" s="4">
        <v>0</v>
      </c>
      <c r="V8555" s="1">
        <v>18431177</v>
      </c>
    </row>
    <row r="8556" spans="1:22" x14ac:dyDescent="0.25">
      <c r="A8556" s="2" t="s">
        <v>13151</v>
      </c>
      <c r="B8556" s="1">
        <v>1</v>
      </c>
      <c r="C8556" s="2" t="s">
        <v>20627</v>
      </c>
      <c r="D8556" s="2" t="s">
        <v>6915</v>
      </c>
      <c r="E8556" s="2" t="s">
        <v>13152</v>
      </c>
      <c r="F8556" s="2" t="s">
        <v>13092</v>
      </c>
      <c r="G8556" s="2" t="s">
        <v>13093</v>
      </c>
      <c r="H8556" s="3">
        <v>77.137827999999999</v>
      </c>
      <c r="I8556" s="3">
        <v>28.631952500000001</v>
      </c>
      <c r="J8556" s="2" t="s">
        <v>2971</v>
      </c>
      <c r="K8556" s="1">
        <v>150</v>
      </c>
      <c r="L8556" s="2" t="s">
        <v>2116</v>
      </c>
      <c r="M8556" s="2" t="s">
        <v>29</v>
      </c>
      <c r="N8556" s="2" t="s">
        <v>29</v>
      </c>
      <c r="O8556" s="2" t="s">
        <v>29</v>
      </c>
      <c r="P8556" s="2" t="s">
        <v>29</v>
      </c>
      <c r="Q8556" s="1">
        <v>1</v>
      </c>
      <c r="R8556" s="4">
        <v>0</v>
      </c>
      <c r="S8556" s="2" t="s">
        <v>165</v>
      </c>
      <c r="T8556" s="2" t="s">
        <v>166</v>
      </c>
      <c r="U8556" s="4">
        <v>0</v>
      </c>
      <c r="V8556" s="1">
        <v>18371405</v>
      </c>
    </row>
    <row r="8557" spans="1:22" x14ac:dyDescent="0.25">
      <c r="A8557" s="2" t="s">
        <v>13153</v>
      </c>
      <c r="B8557" s="1">
        <v>1</v>
      </c>
      <c r="C8557" s="2" t="s">
        <v>20627</v>
      </c>
      <c r="D8557" s="2" t="s">
        <v>6915</v>
      </c>
      <c r="E8557" s="2" t="s">
        <v>13154</v>
      </c>
      <c r="F8557" s="2" t="s">
        <v>13092</v>
      </c>
      <c r="G8557" s="2" t="s">
        <v>13093</v>
      </c>
      <c r="H8557" s="3">
        <v>77.1558888</v>
      </c>
      <c r="I8557" s="3">
        <v>28.624409199999999</v>
      </c>
      <c r="J8557" s="2" t="s">
        <v>55</v>
      </c>
      <c r="K8557" s="1">
        <v>300</v>
      </c>
      <c r="L8557" s="2" t="s">
        <v>2116</v>
      </c>
      <c r="M8557" s="2" t="s">
        <v>29</v>
      </c>
      <c r="N8557" s="2" t="s">
        <v>29</v>
      </c>
      <c r="O8557" s="2" t="s">
        <v>29</v>
      </c>
      <c r="P8557" s="2" t="s">
        <v>29</v>
      </c>
      <c r="Q8557" s="1">
        <v>1</v>
      </c>
      <c r="R8557" s="4">
        <v>0</v>
      </c>
      <c r="S8557" s="2" t="s">
        <v>165</v>
      </c>
      <c r="T8557" s="2" t="s">
        <v>166</v>
      </c>
      <c r="U8557" s="4">
        <v>1</v>
      </c>
      <c r="V8557" s="1">
        <v>312926</v>
      </c>
    </row>
    <row r="8558" spans="1:22" x14ac:dyDescent="0.25">
      <c r="A8558" s="2" t="s">
        <v>13155</v>
      </c>
      <c r="B8558" s="1">
        <v>1</v>
      </c>
      <c r="C8558" s="2" t="s">
        <v>20627</v>
      </c>
      <c r="D8558" s="2" t="s">
        <v>6915</v>
      </c>
      <c r="E8558" s="2" t="s">
        <v>13156</v>
      </c>
      <c r="F8558" s="2" t="s">
        <v>13092</v>
      </c>
      <c r="G8558" s="2" t="s">
        <v>13093</v>
      </c>
      <c r="H8558" s="3">
        <v>0</v>
      </c>
      <c r="I8558" s="3">
        <v>0</v>
      </c>
      <c r="J8558" s="2" t="s">
        <v>2121</v>
      </c>
      <c r="K8558" s="1">
        <v>200</v>
      </c>
      <c r="L8558" s="2" t="s">
        <v>2116</v>
      </c>
      <c r="M8558" s="2" t="s">
        <v>29</v>
      </c>
      <c r="N8558" s="2" t="s">
        <v>29</v>
      </c>
      <c r="O8558" s="2" t="s">
        <v>29</v>
      </c>
      <c r="P8558" s="2" t="s">
        <v>29</v>
      </c>
      <c r="Q8558" s="1">
        <v>1</v>
      </c>
      <c r="R8558" s="4">
        <v>0</v>
      </c>
      <c r="S8558" s="2" t="s">
        <v>165</v>
      </c>
      <c r="T8558" s="2" t="s">
        <v>166</v>
      </c>
      <c r="U8558" s="4">
        <v>0</v>
      </c>
      <c r="V8558" s="1">
        <v>18349241</v>
      </c>
    </row>
    <row r="8559" spans="1:22" x14ac:dyDescent="0.25">
      <c r="A8559" s="2" t="s">
        <v>13157</v>
      </c>
      <c r="B8559" s="1">
        <v>1</v>
      </c>
      <c r="C8559" s="2" t="s">
        <v>20627</v>
      </c>
      <c r="D8559" s="2" t="s">
        <v>6915</v>
      </c>
      <c r="E8559" s="2" t="s">
        <v>13158</v>
      </c>
      <c r="F8559" s="2" t="s">
        <v>13092</v>
      </c>
      <c r="G8559" s="2" t="s">
        <v>13093</v>
      </c>
      <c r="H8559" s="3">
        <v>77.146828999999997</v>
      </c>
      <c r="I8559" s="3">
        <v>28.6312058</v>
      </c>
      <c r="J8559" s="2" t="s">
        <v>55</v>
      </c>
      <c r="K8559" s="1">
        <v>300</v>
      </c>
      <c r="L8559" s="2" t="s">
        <v>2116</v>
      </c>
      <c r="M8559" s="2" t="s">
        <v>29</v>
      </c>
      <c r="N8559" s="2" t="s">
        <v>29</v>
      </c>
      <c r="O8559" s="2" t="s">
        <v>29</v>
      </c>
      <c r="P8559" s="2" t="s">
        <v>29</v>
      </c>
      <c r="Q8559" s="1">
        <v>1</v>
      </c>
      <c r="R8559" s="4">
        <v>0</v>
      </c>
      <c r="S8559" s="2" t="s">
        <v>165</v>
      </c>
      <c r="T8559" s="2" t="s">
        <v>166</v>
      </c>
      <c r="U8559" s="4">
        <v>0</v>
      </c>
      <c r="V8559" s="1">
        <v>18431181</v>
      </c>
    </row>
    <row r="8560" spans="1:22" x14ac:dyDescent="0.25">
      <c r="A8560" s="2" t="s">
        <v>9005</v>
      </c>
      <c r="B8560" s="1">
        <v>1</v>
      </c>
      <c r="C8560" s="2" t="s">
        <v>20627</v>
      </c>
      <c r="D8560" s="2" t="s">
        <v>6915</v>
      </c>
      <c r="E8560" s="2" t="s">
        <v>13159</v>
      </c>
      <c r="F8560" s="2" t="s">
        <v>13092</v>
      </c>
      <c r="G8560" s="2" t="s">
        <v>13093</v>
      </c>
      <c r="H8560" s="3">
        <v>77.136291799999995</v>
      </c>
      <c r="I8560" s="3">
        <v>28.622018199999999</v>
      </c>
      <c r="J8560" s="2" t="s">
        <v>55</v>
      </c>
      <c r="K8560" s="1">
        <v>400</v>
      </c>
      <c r="L8560" s="2" t="s">
        <v>2116</v>
      </c>
      <c r="M8560" s="2" t="s">
        <v>29</v>
      </c>
      <c r="N8560" s="2" t="s">
        <v>29</v>
      </c>
      <c r="O8560" s="2" t="s">
        <v>29</v>
      </c>
      <c r="P8560" s="2" t="s">
        <v>29</v>
      </c>
      <c r="Q8560" s="1">
        <v>1</v>
      </c>
      <c r="R8560" s="4">
        <v>0</v>
      </c>
      <c r="S8560" s="2" t="s">
        <v>165</v>
      </c>
      <c r="T8560" s="2" t="s">
        <v>166</v>
      </c>
      <c r="U8560" s="4">
        <v>0</v>
      </c>
      <c r="V8560" s="1">
        <v>18431187</v>
      </c>
    </row>
    <row r="8561" spans="1:22" x14ac:dyDescent="0.25">
      <c r="A8561" s="2" t="s">
        <v>13160</v>
      </c>
      <c r="B8561" s="1">
        <v>1</v>
      </c>
      <c r="C8561" s="2" t="s">
        <v>20627</v>
      </c>
      <c r="D8561" s="2" t="s">
        <v>6915</v>
      </c>
      <c r="E8561" s="2" t="s">
        <v>13161</v>
      </c>
      <c r="F8561" s="2" t="s">
        <v>13092</v>
      </c>
      <c r="G8561" s="2" t="s">
        <v>13093</v>
      </c>
      <c r="H8561" s="3">
        <v>77.136863300000002</v>
      </c>
      <c r="I8561" s="3">
        <v>28.628125699999998</v>
      </c>
      <c r="J8561" s="2" t="s">
        <v>3338</v>
      </c>
      <c r="K8561" s="1">
        <v>300</v>
      </c>
      <c r="L8561" s="2" t="s">
        <v>2116</v>
      </c>
      <c r="M8561" s="2" t="s">
        <v>29</v>
      </c>
      <c r="N8561" s="2" t="s">
        <v>29</v>
      </c>
      <c r="O8561" s="2" t="s">
        <v>29</v>
      </c>
      <c r="P8561" s="2" t="s">
        <v>29</v>
      </c>
      <c r="Q8561" s="1">
        <v>1</v>
      </c>
      <c r="R8561" s="4">
        <v>0</v>
      </c>
      <c r="S8561" s="2" t="s">
        <v>165</v>
      </c>
      <c r="T8561" s="2" t="s">
        <v>166</v>
      </c>
      <c r="U8561" s="4">
        <v>0</v>
      </c>
      <c r="V8561" s="1">
        <v>18393288</v>
      </c>
    </row>
    <row r="8562" spans="1:22" x14ac:dyDescent="0.25">
      <c r="A8562" s="2" t="s">
        <v>13162</v>
      </c>
      <c r="B8562" s="1">
        <v>1</v>
      </c>
      <c r="C8562" s="2" t="s">
        <v>20627</v>
      </c>
      <c r="D8562" s="2" t="s">
        <v>6915</v>
      </c>
      <c r="E8562" s="2" t="s">
        <v>13163</v>
      </c>
      <c r="F8562" s="2" t="s">
        <v>13092</v>
      </c>
      <c r="G8562" s="2" t="s">
        <v>13093</v>
      </c>
      <c r="H8562" s="3">
        <v>77.138331699999995</v>
      </c>
      <c r="I8562" s="3">
        <v>28.631776899999998</v>
      </c>
      <c r="J8562" s="2" t="s">
        <v>9850</v>
      </c>
      <c r="K8562" s="1">
        <v>150</v>
      </c>
      <c r="L8562" s="2" t="s">
        <v>2116</v>
      </c>
      <c r="M8562" s="2" t="s">
        <v>29</v>
      </c>
      <c r="N8562" s="2" t="s">
        <v>29</v>
      </c>
      <c r="O8562" s="2" t="s">
        <v>29</v>
      </c>
      <c r="P8562" s="2" t="s">
        <v>29</v>
      </c>
      <c r="Q8562" s="1">
        <v>1</v>
      </c>
      <c r="R8562" s="4">
        <v>0</v>
      </c>
      <c r="S8562" s="2" t="s">
        <v>165</v>
      </c>
      <c r="T8562" s="2" t="s">
        <v>166</v>
      </c>
      <c r="U8562" s="4">
        <v>2</v>
      </c>
      <c r="V8562" s="1">
        <v>8718</v>
      </c>
    </row>
    <row r="8563" spans="1:22" x14ac:dyDescent="0.25">
      <c r="A8563" s="2" t="s">
        <v>13164</v>
      </c>
      <c r="B8563" s="1">
        <v>1</v>
      </c>
      <c r="C8563" s="2" t="s">
        <v>20627</v>
      </c>
      <c r="D8563" s="2" t="s">
        <v>6915</v>
      </c>
      <c r="E8563" s="2" t="s">
        <v>13165</v>
      </c>
      <c r="F8563" s="2" t="s">
        <v>13092</v>
      </c>
      <c r="G8563" s="2" t="s">
        <v>13093</v>
      </c>
      <c r="H8563" s="3">
        <v>77.1357857</v>
      </c>
      <c r="I8563" s="3">
        <v>28.622309600000001</v>
      </c>
      <c r="J8563" s="2" t="s">
        <v>3122</v>
      </c>
      <c r="K8563" s="1">
        <v>200</v>
      </c>
      <c r="L8563" s="2" t="s">
        <v>2116</v>
      </c>
      <c r="M8563" s="2" t="s">
        <v>29</v>
      </c>
      <c r="N8563" s="2" t="s">
        <v>29</v>
      </c>
      <c r="O8563" s="2" t="s">
        <v>29</v>
      </c>
      <c r="P8563" s="2" t="s">
        <v>29</v>
      </c>
      <c r="Q8563" s="1">
        <v>1</v>
      </c>
      <c r="R8563" s="4">
        <v>0</v>
      </c>
      <c r="S8563" s="2" t="s">
        <v>165</v>
      </c>
      <c r="T8563" s="2" t="s">
        <v>166</v>
      </c>
      <c r="U8563" s="4">
        <v>0</v>
      </c>
      <c r="V8563" s="1">
        <v>18462571</v>
      </c>
    </row>
    <row r="8564" spans="1:22" x14ac:dyDescent="0.25">
      <c r="A8564" s="2" t="s">
        <v>13166</v>
      </c>
      <c r="B8564" s="1">
        <v>1</v>
      </c>
      <c r="C8564" s="2" t="s">
        <v>20627</v>
      </c>
      <c r="D8564" s="2" t="s">
        <v>6915</v>
      </c>
      <c r="E8564" s="2" t="s">
        <v>13167</v>
      </c>
      <c r="F8564" s="2" t="s">
        <v>13092</v>
      </c>
      <c r="G8564" s="2" t="s">
        <v>13093</v>
      </c>
      <c r="H8564" s="3">
        <v>77.147043400000001</v>
      </c>
      <c r="I8564" s="3">
        <v>28.627144099999999</v>
      </c>
      <c r="J8564" s="2" t="s">
        <v>2121</v>
      </c>
      <c r="K8564" s="1">
        <v>300</v>
      </c>
      <c r="L8564" s="2" t="s">
        <v>2116</v>
      </c>
      <c r="M8564" s="2" t="s">
        <v>29</v>
      </c>
      <c r="N8564" s="2" t="s">
        <v>29</v>
      </c>
      <c r="O8564" s="2" t="s">
        <v>29</v>
      </c>
      <c r="P8564" s="2" t="s">
        <v>29</v>
      </c>
      <c r="Q8564" s="1">
        <v>1</v>
      </c>
      <c r="R8564" s="4">
        <v>0</v>
      </c>
      <c r="S8564" s="2" t="s">
        <v>165</v>
      </c>
      <c r="T8564" s="2" t="s">
        <v>166</v>
      </c>
      <c r="U8564" s="4">
        <v>0</v>
      </c>
      <c r="V8564" s="1">
        <v>18460302</v>
      </c>
    </row>
    <row r="8565" spans="1:22" x14ac:dyDescent="0.25">
      <c r="A8565" s="2" t="s">
        <v>13168</v>
      </c>
      <c r="B8565" s="1">
        <v>1</v>
      </c>
      <c r="C8565" s="2" t="s">
        <v>20627</v>
      </c>
      <c r="D8565" s="2" t="s">
        <v>6915</v>
      </c>
      <c r="E8565" s="2" t="s">
        <v>13169</v>
      </c>
      <c r="F8565" s="2" t="s">
        <v>13092</v>
      </c>
      <c r="G8565" s="2" t="s">
        <v>13093</v>
      </c>
      <c r="H8565" s="3">
        <v>77.146913100000006</v>
      </c>
      <c r="I8565" s="3">
        <v>28.631156600000001</v>
      </c>
      <c r="J8565" s="2" t="s">
        <v>2121</v>
      </c>
      <c r="K8565" s="1">
        <v>250</v>
      </c>
      <c r="L8565" s="2" t="s">
        <v>2116</v>
      </c>
      <c r="M8565" s="2" t="s">
        <v>29</v>
      </c>
      <c r="N8565" s="2" t="s">
        <v>29</v>
      </c>
      <c r="O8565" s="2" t="s">
        <v>29</v>
      </c>
      <c r="P8565" s="2" t="s">
        <v>29</v>
      </c>
      <c r="Q8565" s="1">
        <v>1</v>
      </c>
      <c r="R8565" s="4">
        <v>0</v>
      </c>
      <c r="S8565" s="2" t="s">
        <v>165</v>
      </c>
      <c r="T8565" s="2" t="s">
        <v>166</v>
      </c>
      <c r="U8565" s="4">
        <v>1</v>
      </c>
      <c r="V8565" s="1">
        <v>18431183</v>
      </c>
    </row>
    <row r="8566" spans="1:22" x14ac:dyDescent="0.25">
      <c r="A8566" s="2" t="s">
        <v>13170</v>
      </c>
      <c r="B8566" s="1">
        <v>1</v>
      </c>
      <c r="C8566" s="2" t="s">
        <v>20627</v>
      </c>
      <c r="D8566" s="2" t="s">
        <v>6915</v>
      </c>
      <c r="E8566" s="2" t="s">
        <v>13126</v>
      </c>
      <c r="F8566" s="2" t="s">
        <v>13092</v>
      </c>
      <c r="G8566" s="2" t="s">
        <v>13093</v>
      </c>
      <c r="H8566" s="3">
        <v>77.136184</v>
      </c>
      <c r="I8566" s="3">
        <v>28.6204842</v>
      </c>
      <c r="J8566" s="2" t="s">
        <v>2121</v>
      </c>
      <c r="K8566" s="1">
        <v>100</v>
      </c>
      <c r="L8566" s="2" t="s">
        <v>2116</v>
      </c>
      <c r="M8566" s="2" t="s">
        <v>29</v>
      </c>
      <c r="N8566" s="2" t="s">
        <v>29</v>
      </c>
      <c r="O8566" s="2" t="s">
        <v>29</v>
      </c>
      <c r="P8566" s="2" t="s">
        <v>29</v>
      </c>
      <c r="Q8566" s="1">
        <v>1</v>
      </c>
      <c r="R8566" s="4">
        <v>0</v>
      </c>
      <c r="S8566" s="2" t="s">
        <v>165</v>
      </c>
      <c r="T8566" s="2" t="s">
        <v>166</v>
      </c>
      <c r="U8566" s="4">
        <v>1</v>
      </c>
      <c r="V8566" s="1">
        <v>301925</v>
      </c>
    </row>
    <row r="8567" spans="1:22" x14ac:dyDescent="0.25">
      <c r="A8567" s="2" t="s">
        <v>13171</v>
      </c>
      <c r="B8567" s="1">
        <v>1</v>
      </c>
      <c r="C8567" s="2" t="s">
        <v>20627</v>
      </c>
      <c r="D8567" s="2" t="s">
        <v>6915</v>
      </c>
      <c r="E8567" s="2" t="s">
        <v>13172</v>
      </c>
      <c r="F8567" s="2" t="s">
        <v>13092</v>
      </c>
      <c r="G8567" s="2" t="s">
        <v>13093</v>
      </c>
      <c r="H8567" s="3">
        <v>77.134618000000003</v>
      </c>
      <c r="I8567" s="3">
        <v>28.625321100000001</v>
      </c>
      <c r="J8567" s="2" t="s">
        <v>2121</v>
      </c>
      <c r="K8567" s="1">
        <v>300</v>
      </c>
      <c r="L8567" s="2" t="s">
        <v>2116</v>
      </c>
      <c r="M8567" s="2" t="s">
        <v>29</v>
      </c>
      <c r="N8567" s="2" t="s">
        <v>29</v>
      </c>
      <c r="O8567" s="2" t="s">
        <v>29</v>
      </c>
      <c r="P8567" s="2" t="s">
        <v>29</v>
      </c>
      <c r="Q8567" s="1">
        <v>1</v>
      </c>
      <c r="R8567" s="4">
        <v>0</v>
      </c>
      <c r="S8567" s="2" t="s">
        <v>165</v>
      </c>
      <c r="T8567" s="2" t="s">
        <v>166</v>
      </c>
      <c r="U8567" s="4">
        <v>3</v>
      </c>
      <c r="V8567" s="1">
        <v>301885</v>
      </c>
    </row>
    <row r="8568" spans="1:22" x14ac:dyDescent="0.25">
      <c r="A8568" s="2" t="s">
        <v>13173</v>
      </c>
      <c r="B8568" s="1">
        <v>1</v>
      </c>
      <c r="C8568" s="2" t="s">
        <v>20627</v>
      </c>
      <c r="D8568" s="2" t="s">
        <v>6915</v>
      </c>
      <c r="E8568" s="2" t="s">
        <v>13174</v>
      </c>
      <c r="F8568" s="2" t="s">
        <v>13092</v>
      </c>
      <c r="G8568" s="2" t="s">
        <v>13093</v>
      </c>
      <c r="H8568" s="3">
        <v>77.135615099999995</v>
      </c>
      <c r="I8568" s="3">
        <v>28.622226999999999</v>
      </c>
      <c r="J8568" s="2" t="s">
        <v>3236</v>
      </c>
      <c r="K8568" s="1">
        <v>100</v>
      </c>
      <c r="L8568" s="2" t="s">
        <v>2116</v>
      </c>
      <c r="M8568" s="2" t="s">
        <v>29</v>
      </c>
      <c r="N8568" s="2" t="s">
        <v>29</v>
      </c>
      <c r="O8568" s="2" t="s">
        <v>29</v>
      </c>
      <c r="P8568" s="2" t="s">
        <v>29</v>
      </c>
      <c r="Q8568" s="1">
        <v>1</v>
      </c>
      <c r="R8568" s="4">
        <v>0</v>
      </c>
      <c r="S8568" s="2" t="s">
        <v>165</v>
      </c>
      <c r="T8568" s="2" t="s">
        <v>166</v>
      </c>
      <c r="U8568" s="4">
        <v>2</v>
      </c>
      <c r="V8568" s="1">
        <v>18295497</v>
      </c>
    </row>
    <row r="8569" spans="1:22" x14ac:dyDescent="0.25">
      <c r="A8569" s="2" t="s">
        <v>13175</v>
      </c>
      <c r="B8569" s="1">
        <v>1</v>
      </c>
      <c r="C8569" s="2" t="s">
        <v>20627</v>
      </c>
      <c r="D8569" s="2" t="s">
        <v>6915</v>
      </c>
      <c r="E8569" s="2" t="s">
        <v>13176</v>
      </c>
      <c r="F8569" s="2" t="s">
        <v>13092</v>
      </c>
      <c r="G8569" s="2" t="s">
        <v>13093</v>
      </c>
      <c r="H8569" s="3">
        <v>77.146546900000004</v>
      </c>
      <c r="I8569" s="3">
        <v>28.630884099999999</v>
      </c>
      <c r="J8569" s="2" t="s">
        <v>55</v>
      </c>
      <c r="K8569" s="1">
        <v>300</v>
      </c>
      <c r="L8569" s="2" t="s">
        <v>2116</v>
      </c>
      <c r="M8569" s="2" t="s">
        <v>29</v>
      </c>
      <c r="N8569" s="2" t="s">
        <v>29</v>
      </c>
      <c r="O8569" s="2" t="s">
        <v>29</v>
      </c>
      <c r="P8569" s="2" t="s">
        <v>29</v>
      </c>
      <c r="Q8569" s="1">
        <v>1</v>
      </c>
      <c r="R8569" s="4">
        <v>0</v>
      </c>
      <c r="S8569" s="2" t="s">
        <v>165</v>
      </c>
      <c r="T8569" s="2" t="s">
        <v>166</v>
      </c>
      <c r="U8569" s="4">
        <v>0</v>
      </c>
      <c r="V8569" s="1">
        <v>18460299</v>
      </c>
    </row>
    <row r="8570" spans="1:22" x14ac:dyDescent="0.25">
      <c r="A8570" s="2" t="s">
        <v>13177</v>
      </c>
      <c r="B8570" s="1">
        <v>1</v>
      </c>
      <c r="C8570" s="2" t="s">
        <v>20627</v>
      </c>
      <c r="D8570" s="2" t="s">
        <v>6915</v>
      </c>
      <c r="E8570" s="2" t="s">
        <v>13178</v>
      </c>
      <c r="F8570" s="2" t="s">
        <v>13092</v>
      </c>
      <c r="G8570" s="2" t="s">
        <v>13093</v>
      </c>
      <c r="H8570" s="3">
        <v>77.137116500000005</v>
      </c>
      <c r="I8570" s="3">
        <v>28.629294600000001</v>
      </c>
      <c r="J8570" s="2" t="s">
        <v>2178</v>
      </c>
      <c r="K8570" s="1">
        <v>600</v>
      </c>
      <c r="L8570" s="2" t="s">
        <v>2116</v>
      </c>
      <c r="M8570" s="2" t="s">
        <v>29</v>
      </c>
      <c r="N8570" s="2" t="s">
        <v>29</v>
      </c>
      <c r="O8570" s="2" t="s">
        <v>29</v>
      </c>
      <c r="P8570" s="2" t="s">
        <v>29</v>
      </c>
      <c r="Q8570" s="1">
        <v>2</v>
      </c>
      <c r="R8570" s="4">
        <v>0</v>
      </c>
      <c r="S8570" s="2" t="s">
        <v>165</v>
      </c>
      <c r="T8570" s="2" t="s">
        <v>166</v>
      </c>
      <c r="U8570" s="4">
        <v>2</v>
      </c>
      <c r="V8570" s="1">
        <v>1973</v>
      </c>
    </row>
    <row r="8571" spans="1:22" x14ac:dyDescent="0.25">
      <c r="A8571" s="2" t="s">
        <v>13179</v>
      </c>
      <c r="B8571" s="1">
        <v>1</v>
      </c>
      <c r="C8571" s="2" t="s">
        <v>20627</v>
      </c>
      <c r="D8571" s="2" t="s">
        <v>6915</v>
      </c>
      <c r="E8571" s="2" t="s">
        <v>13180</v>
      </c>
      <c r="F8571" s="2" t="s">
        <v>13092</v>
      </c>
      <c r="G8571" s="2" t="s">
        <v>13093</v>
      </c>
      <c r="H8571" s="3">
        <v>77.146859500000005</v>
      </c>
      <c r="I8571" s="3">
        <v>28.631496200000001</v>
      </c>
      <c r="J8571" s="2" t="s">
        <v>55</v>
      </c>
      <c r="K8571" s="1">
        <v>150</v>
      </c>
      <c r="L8571" s="2" t="s">
        <v>2116</v>
      </c>
      <c r="M8571" s="2" t="s">
        <v>29</v>
      </c>
      <c r="N8571" s="2" t="s">
        <v>29</v>
      </c>
      <c r="O8571" s="2" t="s">
        <v>29</v>
      </c>
      <c r="P8571" s="2" t="s">
        <v>29</v>
      </c>
      <c r="Q8571" s="1">
        <v>1</v>
      </c>
      <c r="R8571" s="4">
        <v>0</v>
      </c>
      <c r="S8571" s="2" t="s">
        <v>165</v>
      </c>
      <c r="T8571" s="2" t="s">
        <v>166</v>
      </c>
      <c r="U8571" s="4">
        <v>0</v>
      </c>
      <c r="V8571" s="1">
        <v>18369770</v>
      </c>
    </row>
    <row r="8572" spans="1:22" x14ac:dyDescent="0.25">
      <c r="A8572" s="2" t="s">
        <v>4185</v>
      </c>
      <c r="B8572" s="1">
        <v>1</v>
      </c>
      <c r="C8572" s="2" t="s">
        <v>20627</v>
      </c>
      <c r="D8572" s="2" t="s">
        <v>6915</v>
      </c>
      <c r="E8572" s="2" t="s">
        <v>13181</v>
      </c>
      <c r="F8572" s="2" t="s">
        <v>13092</v>
      </c>
      <c r="G8572" s="2" t="s">
        <v>13093</v>
      </c>
      <c r="H8572" s="3">
        <v>77.146539000000004</v>
      </c>
      <c r="I8572" s="3">
        <v>28.629667699999999</v>
      </c>
      <c r="J8572" s="2" t="s">
        <v>2121</v>
      </c>
      <c r="K8572" s="1">
        <v>250</v>
      </c>
      <c r="L8572" s="2" t="s">
        <v>2116</v>
      </c>
      <c r="M8572" s="2" t="s">
        <v>29</v>
      </c>
      <c r="N8572" s="2" t="s">
        <v>29</v>
      </c>
      <c r="O8572" s="2" t="s">
        <v>29</v>
      </c>
      <c r="P8572" s="2" t="s">
        <v>29</v>
      </c>
      <c r="Q8572" s="1">
        <v>1</v>
      </c>
      <c r="R8572" s="4">
        <v>0</v>
      </c>
      <c r="S8572" s="2" t="s">
        <v>165</v>
      </c>
      <c r="T8572" s="2" t="s">
        <v>166</v>
      </c>
      <c r="U8572" s="4">
        <v>0</v>
      </c>
      <c r="V8572" s="1">
        <v>312848</v>
      </c>
    </row>
    <row r="8573" spans="1:22" x14ac:dyDescent="0.25">
      <c r="A8573" s="2" t="s">
        <v>3415</v>
      </c>
      <c r="B8573" s="1">
        <v>1</v>
      </c>
      <c r="C8573" s="2" t="s">
        <v>20627</v>
      </c>
      <c r="D8573" s="2" t="s">
        <v>6915</v>
      </c>
      <c r="E8573" s="2" t="s">
        <v>13182</v>
      </c>
      <c r="F8573" s="2" t="s">
        <v>13092</v>
      </c>
      <c r="G8573" s="2" t="s">
        <v>13093</v>
      </c>
      <c r="H8573" s="3">
        <v>0</v>
      </c>
      <c r="I8573" s="3">
        <v>0</v>
      </c>
      <c r="J8573" s="2" t="s">
        <v>3419</v>
      </c>
      <c r="K8573" s="1">
        <v>150</v>
      </c>
      <c r="L8573" s="2" t="s">
        <v>2116</v>
      </c>
      <c r="M8573" s="2" t="s">
        <v>29</v>
      </c>
      <c r="N8573" s="2" t="s">
        <v>29</v>
      </c>
      <c r="O8573" s="2" t="s">
        <v>29</v>
      </c>
      <c r="P8573" s="2" t="s">
        <v>29</v>
      </c>
      <c r="Q8573" s="1">
        <v>1</v>
      </c>
      <c r="R8573" s="4">
        <v>0</v>
      </c>
      <c r="S8573" s="2" t="s">
        <v>165</v>
      </c>
      <c r="T8573" s="2" t="s">
        <v>166</v>
      </c>
      <c r="U8573" s="4">
        <v>0</v>
      </c>
      <c r="V8573" s="1">
        <v>18474850</v>
      </c>
    </row>
    <row r="8574" spans="1:22" x14ac:dyDescent="0.25">
      <c r="A8574" s="2" t="s">
        <v>13183</v>
      </c>
      <c r="B8574" s="1">
        <v>1</v>
      </c>
      <c r="C8574" s="2" t="s">
        <v>20627</v>
      </c>
      <c r="D8574" s="2" t="s">
        <v>6915</v>
      </c>
      <c r="E8574" s="2" t="s">
        <v>13184</v>
      </c>
      <c r="F8574" s="2" t="s">
        <v>13092</v>
      </c>
      <c r="G8574" s="2" t="s">
        <v>13093</v>
      </c>
      <c r="H8574" s="3">
        <v>77.136377600000003</v>
      </c>
      <c r="I8574" s="3">
        <v>28.621365900000001</v>
      </c>
      <c r="J8574" s="2" t="s">
        <v>2140</v>
      </c>
      <c r="K8574" s="1">
        <v>250</v>
      </c>
      <c r="L8574" s="2" t="s">
        <v>2116</v>
      </c>
      <c r="M8574" s="2" t="s">
        <v>29</v>
      </c>
      <c r="N8574" s="2" t="s">
        <v>29</v>
      </c>
      <c r="O8574" s="2" t="s">
        <v>29</v>
      </c>
      <c r="P8574" s="2" t="s">
        <v>29</v>
      </c>
      <c r="Q8574" s="1">
        <v>1</v>
      </c>
      <c r="R8574" s="4">
        <v>0</v>
      </c>
      <c r="S8574" s="2" t="s">
        <v>165</v>
      </c>
      <c r="T8574" s="2" t="s">
        <v>166</v>
      </c>
      <c r="U8574" s="4">
        <v>0</v>
      </c>
      <c r="V8574" s="1">
        <v>18429186</v>
      </c>
    </row>
    <row r="8575" spans="1:22" x14ac:dyDescent="0.25">
      <c r="A8575" s="2" t="s">
        <v>13185</v>
      </c>
      <c r="B8575" s="1">
        <v>1</v>
      </c>
      <c r="C8575" s="2" t="s">
        <v>20627</v>
      </c>
      <c r="D8575" s="2" t="s">
        <v>6915</v>
      </c>
      <c r="E8575" s="2" t="s">
        <v>13186</v>
      </c>
      <c r="F8575" s="2" t="s">
        <v>13092</v>
      </c>
      <c r="G8575" s="2" t="s">
        <v>13093</v>
      </c>
      <c r="H8575" s="3">
        <v>0</v>
      </c>
      <c r="I8575" s="3">
        <v>0</v>
      </c>
      <c r="J8575" s="2" t="s">
        <v>55</v>
      </c>
      <c r="K8575" s="1">
        <v>250</v>
      </c>
      <c r="L8575" s="2" t="s">
        <v>2116</v>
      </c>
      <c r="M8575" s="2" t="s">
        <v>29</v>
      </c>
      <c r="N8575" s="2" t="s">
        <v>29</v>
      </c>
      <c r="O8575" s="2" t="s">
        <v>29</v>
      </c>
      <c r="P8575" s="2" t="s">
        <v>29</v>
      </c>
      <c r="Q8575" s="1">
        <v>1</v>
      </c>
      <c r="R8575" s="4">
        <v>0</v>
      </c>
      <c r="S8575" s="2" t="s">
        <v>165</v>
      </c>
      <c r="T8575" s="2" t="s">
        <v>166</v>
      </c>
      <c r="U8575" s="4">
        <v>2</v>
      </c>
      <c r="V8575" s="1">
        <v>18312656</v>
      </c>
    </row>
    <row r="8576" spans="1:22" x14ac:dyDescent="0.25">
      <c r="A8576" s="2" t="s">
        <v>13187</v>
      </c>
      <c r="B8576" s="1">
        <v>1</v>
      </c>
      <c r="C8576" s="2" t="s">
        <v>20627</v>
      </c>
      <c r="D8576" s="2" t="s">
        <v>6915</v>
      </c>
      <c r="E8576" s="2" t="s">
        <v>13188</v>
      </c>
      <c r="F8576" s="2" t="s">
        <v>13092</v>
      </c>
      <c r="G8576" s="2" t="s">
        <v>13093</v>
      </c>
      <c r="H8576" s="3">
        <v>77.135084300000003</v>
      </c>
      <c r="I8576" s="3">
        <v>28.626792600000002</v>
      </c>
      <c r="J8576" s="2" t="s">
        <v>393</v>
      </c>
      <c r="K8576" s="1">
        <v>300</v>
      </c>
      <c r="L8576" s="2" t="s">
        <v>2116</v>
      </c>
      <c r="M8576" s="2" t="s">
        <v>29</v>
      </c>
      <c r="N8576" s="2" t="s">
        <v>29</v>
      </c>
      <c r="O8576" s="2" t="s">
        <v>29</v>
      </c>
      <c r="P8576" s="2" t="s">
        <v>29</v>
      </c>
      <c r="Q8576" s="1">
        <v>1</v>
      </c>
      <c r="R8576" s="4">
        <v>0</v>
      </c>
      <c r="S8576" s="2" t="s">
        <v>165</v>
      </c>
      <c r="T8576" s="2" t="s">
        <v>166</v>
      </c>
      <c r="U8576" s="4">
        <v>0</v>
      </c>
      <c r="V8576" s="1">
        <v>18416741</v>
      </c>
    </row>
    <row r="8577" spans="1:22" x14ac:dyDescent="0.25">
      <c r="A8577" s="2" t="s">
        <v>8903</v>
      </c>
      <c r="B8577" s="1">
        <v>1</v>
      </c>
      <c r="C8577" s="2" t="s">
        <v>20627</v>
      </c>
      <c r="D8577" s="2" t="s">
        <v>6915</v>
      </c>
      <c r="E8577" s="2" t="s">
        <v>13189</v>
      </c>
      <c r="F8577" s="2" t="s">
        <v>13092</v>
      </c>
      <c r="G8577" s="2" t="s">
        <v>13093</v>
      </c>
      <c r="H8577" s="3">
        <v>0</v>
      </c>
      <c r="I8577" s="3">
        <v>0</v>
      </c>
      <c r="J8577" s="2" t="s">
        <v>3122</v>
      </c>
      <c r="K8577" s="1">
        <v>350</v>
      </c>
      <c r="L8577" s="2" t="s">
        <v>2116</v>
      </c>
      <c r="M8577" s="2" t="s">
        <v>29</v>
      </c>
      <c r="N8577" s="2" t="s">
        <v>29</v>
      </c>
      <c r="O8577" s="2" t="s">
        <v>29</v>
      </c>
      <c r="P8577" s="2" t="s">
        <v>29</v>
      </c>
      <c r="Q8577" s="1">
        <v>1</v>
      </c>
      <c r="R8577" s="4">
        <v>0</v>
      </c>
      <c r="S8577" s="2" t="s">
        <v>165</v>
      </c>
      <c r="T8577" s="2" t="s">
        <v>166</v>
      </c>
      <c r="U8577" s="4">
        <v>1</v>
      </c>
      <c r="V8577" s="1">
        <v>18425182</v>
      </c>
    </row>
    <row r="8578" spans="1:22" x14ac:dyDescent="0.25">
      <c r="A8578" s="2" t="s">
        <v>13190</v>
      </c>
      <c r="B8578" s="1">
        <v>1</v>
      </c>
      <c r="C8578" s="2" t="s">
        <v>20627</v>
      </c>
      <c r="D8578" s="2" t="s">
        <v>6915</v>
      </c>
      <c r="E8578" s="2" t="s">
        <v>13191</v>
      </c>
      <c r="F8578" s="2" t="s">
        <v>13192</v>
      </c>
      <c r="G8578" s="2" t="s">
        <v>13193</v>
      </c>
      <c r="H8578" s="3">
        <v>77.127316519999994</v>
      </c>
      <c r="I8578" s="3">
        <v>28.840614670000001</v>
      </c>
      <c r="J8578" s="2" t="s">
        <v>13194</v>
      </c>
      <c r="K8578" s="1">
        <v>350</v>
      </c>
      <c r="L8578" s="2" t="s">
        <v>2116</v>
      </c>
      <c r="M8578" s="2" t="s">
        <v>29</v>
      </c>
      <c r="N8578" s="2" t="s">
        <v>29</v>
      </c>
      <c r="O8578" s="2" t="s">
        <v>29</v>
      </c>
      <c r="P8578" s="2" t="s">
        <v>29</v>
      </c>
      <c r="Q8578" s="1">
        <v>1</v>
      </c>
      <c r="R8578" s="4">
        <v>0</v>
      </c>
      <c r="S8578" s="2" t="s">
        <v>165</v>
      </c>
      <c r="T8578" s="2" t="s">
        <v>166</v>
      </c>
      <c r="U8578" s="4">
        <v>0</v>
      </c>
      <c r="V8578" s="1">
        <v>18464625</v>
      </c>
    </row>
    <row r="8579" spans="1:22" x14ac:dyDescent="0.25">
      <c r="A8579" s="2" t="s">
        <v>10693</v>
      </c>
      <c r="B8579" s="1">
        <v>1</v>
      </c>
      <c r="C8579" s="2" t="s">
        <v>20627</v>
      </c>
      <c r="D8579" s="2" t="s">
        <v>6915</v>
      </c>
      <c r="E8579" s="2" t="s">
        <v>13195</v>
      </c>
      <c r="F8579" s="2" t="s">
        <v>13192</v>
      </c>
      <c r="G8579" s="2" t="s">
        <v>13193</v>
      </c>
      <c r="H8579" s="3">
        <v>77.035600299999999</v>
      </c>
      <c r="I8579" s="3">
        <v>28.8002781</v>
      </c>
      <c r="J8579" s="2" t="s">
        <v>393</v>
      </c>
      <c r="K8579" s="1">
        <v>250</v>
      </c>
      <c r="L8579" s="2" t="s">
        <v>2116</v>
      </c>
      <c r="M8579" s="2" t="s">
        <v>29</v>
      </c>
      <c r="N8579" s="2" t="s">
        <v>29</v>
      </c>
      <c r="O8579" s="2" t="s">
        <v>29</v>
      </c>
      <c r="P8579" s="2" t="s">
        <v>29</v>
      </c>
      <c r="Q8579" s="1">
        <v>1</v>
      </c>
      <c r="R8579" s="4">
        <v>0</v>
      </c>
      <c r="S8579" s="2" t="s">
        <v>165</v>
      </c>
      <c r="T8579" s="2" t="s">
        <v>166</v>
      </c>
      <c r="U8579" s="4">
        <v>0</v>
      </c>
      <c r="V8579" s="1">
        <v>18435330</v>
      </c>
    </row>
    <row r="8580" spans="1:22" x14ac:dyDescent="0.25">
      <c r="A8580" s="2" t="s">
        <v>13196</v>
      </c>
      <c r="B8580" s="1">
        <v>1</v>
      </c>
      <c r="C8580" s="2" t="s">
        <v>20627</v>
      </c>
      <c r="D8580" s="2" t="s">
        <v>6915</v>
      </c>
      <c r="E8580" s="2" t="s">
        <v>13197</v>
      </c>
      <c r="F8580" s="2" t="s">
        <v>13192</v>
      </c>
      <c r="G8580" s="2" t="s">
        <v>13193</v>
      </c>
      <c r="H8580" s="3">
        <v>77.049525079999995</v>
      </c>
      <c r="I8580" s="3">
        <v>28.806198770000002</v>
      </c>
      <c r="J8580" s="2" t="s">
        <v>2942</v>
      </c>
      <c r="K8580" s="1">
        <v>500</v>
      </c>
      <c r="L8580" s="2" t="s">
        <v>2116</v>
      </c>
      <c r="M8580" s="2" t="s">
        <v>29</v>
      </c>
      <c r="N8580" s="2" t="s">
        <v>29</v>
      </c>
      <c r="O8580" s="2" t="s">
        <v>29</v>
      </c>
      <c r="P8580" s="2" t="s">
        <v>29</v>
      </c>
      <c r="Q8580" s="1">
        <v>2</v>
      </c>
      <c r="R8580" s="4">
        <v>0</v>
      </c>
      <c r="S8580" s="2" t="s">
        <v>165</v>
      </c>
      <c r="T8580" s="2" t="s">
        <v>166</v>
      </c>
      <c r="U8580" s="4">
        <v>0</v>
      </c>
      <c r="V8580" s="1">
        <v>18435326</v>
      </c>
    </row>
    <row r="8581" spans="1:22" x14ac:dyDescent="0.25">
      <c r="A8581" s="2" t="s">
        <v>13198</v>
      </c>
      <c r="B8581" s="1">
        <v>1</v>
      </c>
      <c r="C8581" s="2" t="s">
        <v>20627</v>
      </c>
      <c r="D8581" s="2" t="s">
        <v>6915</v>
      </c>
      <c r="E8581" s="2" t="s">
        <v>13199</v>
      </c>
      <c r="F8581" s="2" t="s">
        <v>13192</v>
      </c>
      <c r="G8581" s="2" t="s">
        <v>13193</v>
      </c>
      <c r="H8581" s="3">
        <v>77.090813330000003</v>
      </c>
      <c r="I8581" s="3">
        <v>28.840568560000001</v>
      </c>
      <c r="J8581" s="2" t="s">
        <v>2655</v>
      </c>
      <c r="K8581" s="1">
        <v>300</v>
      </c>
      <c r="L8581" s="2" t="s">
        <v>2116</v>
      </c>
      <c r="M8581" s="2" t="s">
        <v>29</v>
      </c>
      <c r="N8581" s="2" t="s">
        <v>29</v>
      </c>
      <c r="O8581" s="2" t="s">
        <v>29</v>
      </c>
      <c r="P8581" s="2" t="s">
        <v>29</v>
      </c>
      <c r="Q8581" s="1">
        <v>1</v>
      </c>
      <c r="R8581" s="4">
        <v>0</v>
      </c>
      <c r="S8581" s="2" t="s">
        <v>165</v>
      </c>
      <c r="T8581" s="2" t="s">
        <v>166</v>
      </c>
      <c r="U8581" s="4">
        <v>0</v>
      </c>
      <c r="V8581" s="1">
        <v>18464648</v>
      </c>
    </row>
    <row r="8582" spans="1:22" x14ac:dyDescent="0.25">
      <c r="A8582" s="2" t="s">
        <v>13200</v>
      </c>
      <c r="B8582" s="1">
        <v>1</v>
      </c>
      <c r="C8582" s="2" t="s">
        <v>20627</v>
      </c>
      <c r="D8582" s="2" t="s">
        <v>6915</v>
      </c>
      <c r="E8582" s="2" t="s">
        <v>13201</v>
      </c>
      <c r="F8582" s="2" t="s">
        <v>13192</v>
      </c>
      <c r="G8582" s="2" t="s">
        <v>13193</v>
      </c>
      <c r="H8582" s="3">
        <v>77.089527880000006</v>
      </c>
      <c r="I8582" s="3">
        <v>28.855172159999999</v>
      </c>
      <c r="J8582" s="2" t="s">
        <v>2655</v>
      </c>
      <c r="K8582" s="1">
        <v>300</v>
      </c>
      <c r="L8582" s="2" t="s">
        <v>2116</v>
      </c>
      <c r="M8582" s="2" t="s">
        <v>29</v>
      </c>
      <c r="N8582" s="2" t="s">
        <v>29</v>
      </c>
      <c r="O8582" s="2" t="s">
        <v>29</v>
      </c>
      <c r="P8582" s="2" t="s">
        <v>29</v>
      </c>
      <c r="Q8582" s="1">
        <v>1</v>
      </c>
      <c r="R8582" s="4">
        <v>0</v>
      </c>
      <c r="S8582" s="2" t="s">
        <v>165</v>
      </c>
      <c r="T8582" s="2" t="s">
        <v>166</v>
      </c>
      <c r="U8582" s="4">
        <v>0</v>
      </c>
      <c r="V8582" s="1">
        <v>18464629</v>
      </c>
    </row>
    <row r="8583" spans="1:22" x14ac:dyDescent="0.25">
      <c r="A8583" s="2" t="s">
        <v>13202</v>
      </c>
      <c r="B8583" s="1">
        <v>1</v>
      </c>
      <c r="C8583" s="2" t="s">
        <v>20627</v>
      </c>
      <c r="D8583" s="2" t="s">
        <v>6915</v>
      </c>
      <c r="E8583" s="2" t="s">
        <v>13203</v>
      </c>
      <c r="F8583" s="2" t="s">
        <v>13192</v>
      </c>
      <c r="G8583" s="2" t="s">
        <v>13193</v>
      </c>
      <c r="H8583" s="3">
        <v>77.088029199999994</v>
      </c>
      <c r="I8583" s="3">
        <v>28.851928470000001</v>
      </c>
      <c r="J8583" s="2" t="s">
        <v>393</v>
      </c>
      <c r="K8583" s="1">
        <v>450</v>
      </c>
      <c r="L8583" s="2" t="s">
        <v>2116</v>
      </c>
      <c r="M8583" s="2" t="s">
        <v>29</v>
      </c>
      <c r="N8583" s="2" t="s">
        <v>29</v>
      </c>
      <c r="O8583" s="2" t="s">
        <v>29</v>
      </c>
      <c r="P8583" s="2" t="s">
        <v>29</v>
      </c>
      <c r="Q8583" s="1">
        <v>1</v>
      </c>
      <c r="R8583" s="4">
        <v>0</v>
      </c>
      <c r="S8583" s="2" t="s">
        <v>165</v>
      </c>
      <c r="T8583" s="2" t="s">
        <v>166</v>
      </c>
      <c r="U8583" s="4">
        <v>0</v>
      </c>
      <c r="V8583" s="1">
        <v>18435322</v>
      </c>
    </row>
    <row r="8584" spans="1:22" x14ac:dyDescent="0.25">
      <c r="A8584" s="2" t="s">
        <v>13204</v>
      </c>
      <c r="B8584" s="1">
        <v>1</v>
      </c>
      <c r="C8584" s="2" t="s">
        <v>20627</v>
      </c>
      <c r="D8584" s="2" t="s">
        <v>6915</v>
      </c>
      <c r="E8584" s="2" t="s">
        <v>13205</v>
      </c>
      <c r="F8584" s="2" t="s">
        <v>13192</v>
      </c>
      <c r="G8584" s="2" t="s">
        <v>13193</v>
      </c>
      <c r="H8584" s="3">
        <v>77.035102780000003</v>
      </c>
      <c r="I8584" s="3">
        <v>28.79751667</v>
      </c>
      <c r="J8584" s="2" t="s">
        <v>3493</v>
      </c>
      <c r="K8584" s="1">
        <v>500</v>
      </c>
      <c r="L8584" s="2" t="s">
        <v>2116</v>
      </c>
      <c r="M8584" s="2" t="s">
        <v>29</v>
      </c>
      <c r="N8584" s="2" t="s">
        <v>29</v>
      </c>
      <c r="O8584" s="2" t="s">
        <v>29</v>
      </c>
      <c r="P8584" s="2" t="s">
        <v>29</v>
      </c>
      <c r="Q8584" s="1">
        <v>2</v>
      </c>
      <c r="R8584" s="4">
        <v>0</v>
      </c>
      <c r="S8584" s="2" t="s">
        <v>165</v>
      </c>
      <c r="T8584" s="2" t="s">
        <v>166</v>
      </c>
      <c r="U8584" s="4">
        <v>0</v>
      </c>
      <c r="V8584" s="1">
        <v>18014151</v>
      </c>
    </row>
    <row r="8585" spans="1:22" x14ac:dyDescent="0.25">
      <c r="A8585" s="2" t="s">
        <v>13206</v>
      </c>
      <c r="B8585" s="1">
        <v>1</v>
      </c>
      <c r="C8585" s="2" t="s">
        <v>20627</v>
      </c>
      <c r="D8585" s="2" t="s">
        <v>6915</v>
      </c>
      <c r="E8585" s="2" t="s">
        <v>13207</v>
      </c>
      <c r="F8585" s="2" t="s">
        <v>13192</v>
      </c>
      <c r="G8585" s="2" t="s">
        <v>13193</v>
      </c>
      <c r="H8585" s="3">
        <v>77.089508100000003</v>
      </c>
      <c r="I8585" s="3">
        <v>28.855103450000001</v>
      </c>
      <c r="J8585" s="2" t="s">
        <v>2405</v>
      </c>
      <c r="K8585" s="1">
        <v>400</v>
      </c>
      <c r="L8585" s="2" t="s">
        <v>2116</v>
      </c>
      <c r="M8585" s="2" t="s">
        <v>29</v>
      </c>
      <c r="N8585" s="2" t="s">
        <v>29</v>
      </c>
      <c r="O8585" s="2" t="s">
        <v>29</v>
      </c>
      <c r="P8585" s="2" t="s">
        <v>29</v>
      </c>
      <c r="Q8585" s="1">
        <v>1</v>
      </c>
      <c r="R8585" s="4">
        <v>0</v>
      </c>
      <c r="S8585" s="2" t="s">
        <v>165</v>
      </c>
      <c r="T8585" s="2" t="s">
        <v>166</v>
      </c>
      <c r="U8585" s="4">
        <v>0</v>
      </c>
      <c r="V8585" s="1">
        <v>18375378</v>
      </c>
    </row>
    <row r="8586" spans="1:22" x14ac:dyDescent="0.25">
      <c r="A8586" s="2" t="s">
        <v>13246</v>
      </c>
      <c r="B8586" s="1">
        <v>1</v>
      </c>
      <c r="C8586" s="2" t="s">
        <v>20627</v>
      </c>
      <c r="D8586" s="2" t="s">
        <v>6915</v>
      </c>
      <c r="E8586" s="2" t="s">
        <v>13247</v>
      </c>
      <c r="F8586" s="2" t="s">
        <v>13209</v>
      </c>
      <c r="G8586" s="2" t="s">
        <v>13210</v>
      </c>
      <c r="H8586" s="3">
        <v>77.252189700000002</v>
      </c>
      <c r="I8586" s="3">
        <v>28.548704600000001</v>
      </c>
      <c r="J8586" s="2" t="s">
        <v>2140</v>
      </c>
      <c r="K8586" s="1">
        <v>250</v>
      </c>
      <c r="L8586" s="2" t="s">
        <v>2116</v>
      </c>
      <c r="M8586" s="2" t="s">
        <v>29</v>
      </c>
      <c r="N8586" s="2" t="s">
        <v>29</v>
      </c>
      <c r="O8586" s="2" t="s">
        <v>29</v>
      </c>
      <c r="P8586" s="2" t="s">
        <v>29</v>
      </c>
      <c r="Q8586" s="1">
        <v>1</v>
      </c>
      <c r="R8586" s="4">
        <v>0</v>
      </c>
      <c r="S8586" s="2" t="s">
        <v>165</v>
      </c>
      <c r="T8586" s="2" t="s">
        <v>166</v>
      </c>
      <c r="U8586" s="4">
        <v>2</v>
      </c>
      <c r="V8586" s="1">
        <v>18412898</v>
      </c>
    </row>
    <row r="8587" spans="1:22" x14ac:dyDescent="0.25">
      <c r="A8587" s="2" t="s">
        <v>13248</v>
      </c>
      <c r="B8587" s="1">
        <v>1</v>
      </c>
      <c r="C8587" s="2" t="s">
        <v>20627</v>
      </c>
      <c r="D8587" s="2" t="s">
        <v>6915</v>
      </c>
      <c r="E8587" s="2" t="s">
        <v>13249</v>
      </c>
      <c r="F8587" s="2" t="s">
        <v>13209</v>
      </c>
      <c r="G8587" s="2" t="s">
        <v>13210</v>
      </c>
      <c r="H8587" s="3">
        <v>77.251516199999998</v>
      </c>
      <c r="I8587" s="3">
        <v>28.547878600000001</v>
      </c>
      <c r="J8587" s="2" t="s">
        <v>2121</v>
      </c>
      <c r="K8587" s="1">
        <v>150</v>
      </c>
      <c r="L8587" s="2" t="s">
        <v>2116</v>
      </c>
      <c r="M8587" s="2" t="s">
        <v>29</v>
      </c>
      <c r="N8587" s="2" t="s">
        <v>29</v>
      </c>
      <c r="O8587" s="2" t="s">
        <v>29</v>
      </c>
      <c r="P8587" s="2" t="s">
        <v>29</v>
      </c>
      <c r="Q8587" s="1">
        <v>1</v>
      </c>
      <c r="R8587" s="4">
        <v>0</v>
      </c>
      <c r="S8587" s="2" t="s">
        <v>165</v>
      </c>
      <c r="T8587" s="2" t="s">
        <v>166</v>
      </c>
      <c r="U8587" s="4">
        <v>1</v>
      </c>
      <c r="V8587" s="1">
        <v>5528</v>
      </c>
    </row>
    <row r="8588" spans="1:22" x14ac:dyDescent="0.25">
      <c r="A8588" s="2" t="s">
        <v>13250</v>
      </c>
      <c r="B8588" s="1">
        <v>1</v>
      </c>
      <c r="C8588" s="2" t="s">
        <v>20627</v>
      </c>
      <c r="D8588" s="2" t="s">
        <v>6915</v>
      </c>
      <c r="E8588" s="2" t="s">
        <v>13251</v>
      </c>
      <c r="F8588" s="2" t="s">
        <v>13209</v>
      </c>
      <c r="G8588" s="2" t="s">
        <v>13210</v>
      </c>
      <c r="H8588" s="3">
        <v>77.251246800000004</v>
      </c>
      <c r="I8588" s="3">
        <v>28.547315099999999</v>
      </c>
      <c r="J8588" s="2" t="s">
        <v>2178</v>
      </c>
      <c r="K8588" s="1">
        <v>550</v>
      </c>
      <c r="L8588" s="2" t="s">
        <v>2116</v>
      </c>
      <c r="M8588" s="2" t="s">
        <v>29</v>
      </c>
      <c r="N8588" s="2" t="s">
        <v>29</v>
      </c>
      <c r="O8588" s="2" t="s">
        <v>29</v>
      </c>
      <c r="P8588" s="2" t="s">
        <v>29</v>
      </c>
      <c r="Q8588" s="1">
        <v>2</v>
      </c>
      <c r="R8588" s="4">
        <v>0</v>
      </c>
      <c r="S8588" s="2" t="s">
        <v>165</v>
      </c>
      <c r="T8588" s="2" t="s">
        <v>166</v>
      </c>
      <c r="U8588" s="4">
        <v>1</v>
      </c>
      <c r="V8588" s="1">
        <v>17953929</v>
      </c>
    </row>
    <row r="8589" spans="1:22" x14ac:dyDescent="0.25">
      <c r="A8589" s="2" t="s">
        <v>13252</v>
      </c>
      <c r="B8589" s="1">
        <v>1</v>
      </c>
      <c r="C8589" s="2" t="s">
        <v>20627</v>
      </c>
      <c r="D8589" s="2" t="s">
        <v>6915</v>
      </c>
      <c r="E8589" s="2" t="s">
        <v>13253</v>
      </c>
      <c r="F8589" s="2" t="s">
        <v>13209</v>
      </c>
      <c r="G8589" s="2" t="s">
        <v>13210</v>
      </c>
      <c r="H8589" s="3">
        <v>77.2511121</v>
      </c>
      <c r="I8589" s="3">
        <v>28.5471678</v>
      </c>
      <c r="J8589" s="2" t="s">
        <v>2121</v>
      </c>
      <c r="K8589" s="1">
        <v>400</v>
      </c>
      <c r="L8589" s="2" t="s">
        <v>2116</v>
      </c>
      <c r="M8589" s="2" t="s">
        <v>29</v>
      </c>
      <c r="N8589" s="2" t="s">
        <v>29</v>
      </c>
      <c r="O8589" s="2" t="s">
        <v>29</v>
      </c>
      <c r="P8589" s="2" t="s">
        <v>29</v>
      </c>
      <c r="Q8589" s="1">
        <v>1</v>
      </c>
      <c r="R8589" s="4">
        <v>0</v>
      </c>
      <c r="S8589" s="2" t="s">
        <v>165</v>
      </c>
      <c r="T8589" s="2" t="s">
        <v>166</v>
      </c>
      <c r="U8589" s="4">
        <v>0</v>
      </c>
      <c r="V8589" s="1">
        <v>18355121</v>
      </c>
    </row>
    <row r="8590" spans="1:22" x14ac:dyDescent="0.25">
      <c r="A8590" s="2" t="s">
        <v>13254</v>
      </c>
      <c r="B8590" s="1">
        <v>1</v>
      </c>
      <c r="C8590" s="2" t="s">
        <v>20627</v>
      </c>
      <c r="D8590" s="2" t="s">
        <v>6915</v>
      </c>
      <c r="E8590" s="2" t="s">
        <v>13255</v>
      </c>
      <c r="F8590" s="2" t="s">
        <v>13209</v>
      </c>
      <c r="G8590" s="2" t="s">
        <v>13210</v>
      </c>
      <c r="H8590" s="3">
        <v>77.250079400000004</v>
      </c>
      <c r="I8590" s="3">
        <v>28.549445500000001</v>
      </c>
      <c r="J8590" s="2" t="s">
        <v>2121</v>
      </c>
      <c r="K8590" s="1">
        <v>200</v>
      </c>
      <c r="L8590" s="2" t="s">
        <v>2116</v>
      </c>
      <c r="M8590" s="2" t="s">
        <v>29</v>
      </c>
      <c r="N8590" s="2" t="s">
        <v>29</v>
      </c>
      <c r="O8590" s="2" t="s">
        <v>29</v>
      </c>
      <c r="P8590" s="2" t="s">
        <v>29</v>
      </c>
      <c r="Q8590" s="1">
        <v>1</v>
      </c>
      <c r="R8590" s="4">
        <v>0</v>
      </c>
      <c r="S8590" s="2" t="s">
        <v>165</v>
      </c>
      <c r="T8590" s="2" t="s">
        <v>166</v>
      </c>
      <c r="U8590" s="4">
        <v>1</v>
      </c>
      <c r="V8590" s="1">
        <v>9210</v>
      </c>
    </row>
    <row r="8591" spans="1:22" x14ac:dyDescent="0.25">
      <c r="A8591" s="2" t="s">
        <v>13256</v>
      </c>
      <c r="B8591" s="1">
        <v>1</v>
      </c>
      <c r="C8591" s="2" t="s">
        <v>20627</v>
      </c>
      <c r="D8591" s="2" t="s">
        <v>6915</v>
      </c>
      <c r="E8591" s="2" t="s">
        <v>13257</v>
      </c>
      <c r="F8591" s="2" t="s">
        <v>13209</v>
      </c>
      <c r="G8591" s="2" t="s">
        <v>13210</v>
      </c>
      <c r="H8591" s="3">
        <v>77.251201899999998</v>
      </c>
      <c r="I8591" s="3">
        <v>28.547266</v>
      </c>
      <c r="J8591" s="2" t="s">
        <v>2121</v>
      </c>
      <c r="K8591" s="1">
        <v>400</v>
      </c>
      <c r="L8591" s="2" t="s">
        <v>2116</v>
      </c>
      <c r="M8591" s="2" t="s">
        <v>29</v>
      </c>
      <c r="N8591" s="2" t="s">
        <v>29</v>
      </c>
      <c r="O8591" s="2" t="s">
        <v>29</v>
      </c>
      <c r="P8591" s="2" t="s">
        <v>29</v>
      </c>
      <c r="Q8591" s="1">
        <v>1</v>
      </c>
      <c r="R8591" s="4">
        <v>0</v>
      </c>
      <c r="S8591" s="2" t="s">
        <v>165</v>
      </c>
      <c r="T8591" s="2" t="s">
        <v>166</v>
      </c>
      <c r="U8591" s="4">
        <v>1</v>
      </c>
      <c r="V8591" s="1">
        <v>2703</v>
      </c>
    </row>
    <row r="8592" spans="1:22" x14ac:dyDescent="0.25">
      <c r="A8592" s="2" t="s">
        <v>13258</v>
      </c>
      <c r="B8592" s="1">
        <v>1</v>
      </c>
      <c r="C8592" s="2" t="s">
        <v>20627</v>
      </c>
      <c r="D8592" s="2" t="s">
        <v>6915</v>
      </c>
      <c r="E8592" s="2" t="s">
        <v>13259</v>
      </c>
      <c r="F8592" s="2" t="s">
        <v>13209</v>
      </c>
      <c r="G8592" s="2" t="s">
        <v>13210</v>
      </c>
      <c r="H8592" s="3">
        <v>77.250954699999994</v>
      </c>
      <c r="I8592" s="3">
        <v>28.547175500000002</v>
      </c>
      <c r="J8592" s="2" t="s">
        <v>2121</v>
      </c>
      <c r="K8592" s="1">
        <v>200</v>
      </c>
      <c r="L8592" s="2" t="s">
        <v>2116</v>
      </c>
      <c r="M8592" s="2" t="s">
        <v>29</v>
      </c>
      <c r="N8592" s="2" t="s">
        <v>29</v>
      </c>
      <c r="O8592" s="2" t="s">
        <v>29</v>
      </c>
      <c r="P8592" s="2" t="s">
        <v>29</v>
      </c>
      <c r="Q8592" s="1">
        <v>1</v>
      </c>
      <c r="R8592" s="4">
        <v>0</v>
      </c>
      <c r="S8592" s="2" t="s">
        <v>165</v>
      </c>
      <c r="T8592" s="2" t="s">
        <v>166</v>
      </c>
      <c r="U8592" s="4">
        <v>0</v>
      </c>
      <c r="V8592" s="1">
        <v>18478963</v>
      </c>
    </row>
    <row r="8593" spans="1:22" x14ac:dyDescent="0.25">
      <c r="A8593" s="2" t="s">
        <v>13399</v>
      </c>
      <c r="B8593" s="1">
        <v>1</v>
      </c>
      <c r="C8593" s="2" t="s">
        <v>20627</v>
      </c>
      <c r="D8593" s="2" t="s">
        <v>6915</v>
      </c>
      <c r="E8593" s="2" t="s">
        <v>13400</v>
      </c>
      <c r="F8593" s="2" t="s">
        <v>13345</v>
      </c>
      <c r="G8593" s="2" t="s">
        <v>13346</v>
      </c>
      <c r="H8593" s="3">
        <v>0</v>
      </c>
      <c r="I8593" s="3">
        <v>0</v>
      </c>
      <c r="J8593" s="2" t="s">
        <v>2121</v>
      </c>
      <c r="K8593" s="1">
        <v>200</v>
      </c>
      <c r="L8593" s="2" t="s">
        <v>2116</v>
      </c>
      <c r="M8593" s="2" t="s">
        <v>29</v>
      </c>
      <c r="N8593" s="2" t="s">
        <v>29</v>
      </c>
      <c r="O8593" s="2" t="s">
        <v>29</v>
      </c>
      <c r="P8593" s="2" t="s">
        <v>29</v>
      </c>
      <c r="Q8593" s="1">
        <v>1</v>
      </c>
      <c r="R8593" s="4">
        <v>0</v>
      </c>
      <c r="S8593" s="2" t="s">
        <v>165</v>
      </c>
      <c r="T8593" s="2" t="s">
        <v>166</v>
      </c>
      <c r="U8593" s="4">
        <v>1</v>
      </c>
      <c r="V8593" s="1">
        <v>18133511</v>
      </c>
    </row>
    <row r="8594" spans="1:22" x14ac:dyDescent="0.25">
      <c r="A8594" s="2" t="s">
        <v>13401</v>
      </c>
      <c r="B8594" s="1">
        <v>1</v>
      </c>
      <c r="C8594" s="2" t="s">
        <v>20627</v>
      </c>
      <c r="D8594" s="2" t="s">
        <v>6915</v>
      </c>
      <c r="E8594" s="2" t="s">
        <v>13346</v>
      </c>
      <c r="F8594" s="2" t="s">
        <v>13345</v>
      </c>
      <c r="G8594" s="2" t="s">
        <v>13346</v>
      </c>
      <c r="H8594" s="3">
        <v>0</v>
      </c>
      <c r="I8594" s="3">
        <v>0</v>
      </c>
      <c r="J8594" s="2" t="s">
        <v>13402</v>
      </c>
      <c r="K8594" s="1">
        <v>400</v>
      </c>
      <c r="L8594" s="2" t="s">
        <v>2116</v>
      </c>
      <c r="M8594" s="2" t="s">
        <v>29</v>
      </c>
      <c r="N8594" s="2" t="s">
        <v>29</v>
      </c>
      <c r="O8594" s="2" t="s">
        <v>29</v>
      </c>
      <c r="P8594" s="2" t="s">
        <v>29</v>
      </c>
      <c r="Q8594" s="1">
        <v>1</v>
      </c>
      <c r="R8594" s="4">
        <v>0</v>
      </c>
      <c r="S8594" s="2" t="s">
        <v>165</v>
      </c>
      <c r="T8594" s="2" t="s">
        <v>166</v>
      </c>
      <c r="U8594" s="4">
        <v>0</v>
      </c>
      <c r="V8594" s="1">
        <v>18456744</v>
      </c>
    </row>
    <row r="8595" spans="1:22" x14ac:dyDescent="0.25">
      <c r="A8595" s="2" t="s">
        <v>13403</v>
      </c>
      <c r="B8595" s="1">
        <v>1</v>
      </c>
      <c r="C8595" s="2" t="s">
        <v>20627</v>
      </c>
      <c r="D8595" s="2" t="s">
        <v>6915</v>
      </c>
      <c r="E8595" s="2" t="s">
        <v>13404</v>
      </c>
      <c r="F8595" s="2" t="s">
        <v>13345</v>
      </c>
      <c r="G8595" s="2" t="s">
        <v>13346</v>
      </c>
      <c r="H8595" s="3">
        <v>77.2912015</v>
      </c>
      <c r="I8595" s="3">
        <v>28.56308413</v>
      </c>
      <c r="J8595" s="2" t="s">
        <v>2121</v>
      </c>
      <c r="K8595" s="1">
        <v>250</v>
      </c>
      <c r="L8595" s="2" t="s">
        <v>2116</v>
      </c>
      <c r="M8595" s="2" t="s">
        <v>29</v>
      </c>
      <c r="N8595" s="2" t="s">
        <v>29</v>
      </c>
      <c r="O8595" s="2" t="s">
        <v>29</v>
      </c>
      <c r="P8595" s="2" t="s">
        <v>29</v>
      </c>
      <c r="Q8595" s="1">
        <v>1</v>
      </c>
      <c r="R8595" s="4">
        <v>0</v>
      </c>
      <c r="S8595" s="2" t="s">
        <v>165</v>
      </c>
      <c r="T8595" s="2" t="s">
        <v>166</v>
      </c>
      <c r="U8595" s="4">
        <v>2</v>
      </c>
      <c r="V8595" s="1">
        <v>303559</v>
      </c>
    </row>
    <row r="8596" spans="1:22" x14ac:dyDescent="0.25">
      <c r="A8596" s="2" t="s">
        <v>13405</v>
      </c>
      <c r="B8596" s="1">
        <v>1</v>
      </c>
      <c r="C8596" s="2" t="s">
        <v>20627</v>
      </c>
      <c r="D8596" s="2" t="s">
        <v>6915</v>
      </c>
      <c r="E8596" s="2" t="s">
        <v>13406</v>
      </c>
      <c r="F8596" s="2" t="s">
        <v>13345</v>
      </c>
      <c r="G8596" s="2" t="s">
        <v>13346</v>
      </c>
      <c r="H8596" s="3">
        <v>0</v>
      </c>
      <c r="I8596" s="3">
        <v>0</v>
      </c>
      <c r="J8596" s="2" t="s">
        <v>393</v>
      </c>
      <c r="K8596" s="1">
        <v>150</v>
      </c>
      <c r="L8596" s="2" t="s">
        <v>2116</v>
      </c>
      <c r="M8596" s="2" t="s">
        <v>29</v>
      </c>
      <c r="N8596" s="2" t="s">
        <v>29</v>
      </c>
      <c r="O8596" s="2" t="s">
        <v>29</v>
      </c>
      <c r="P8596" s="2" t="s">
        <v>29</v>
      </c>
      <c r="Q8596" s="1">
        <v>1</v>
      </c>
      <c r="R8596" s="4">
        <v>0</v>
      </c>
      <c r="S8596" s="2" t="s">
        <v>165</v>
      </c>
      <c r="T8596" s="2" t="s">
        <v>166</v>
      </c>
      <c r="U8596" s="4">
        <v>2</v>
      </c>
      <c r="V8596" s="1">
        <v>18352261</v>
      </c>
    </row>
    <row r="8597" spans="1:22" x14ac:dyDescent="0.25">
      <c r="A8597" s="2" t="s">
        <v>13407</v>
      </c>
      <c r="B8597" s="1">
        <v>1</v>
      </c>
      <c r="C8597" s="2" t="s">
        <v>20627</v>
      </c>
      <c r="D8597" s="2" t="s">
        <v>6915</v>
      </c>
      <c r="E8597" s="2" t="s">
        <v>13408</v>
      </c>
      <c r="F8597" s="2" t="s">
        <v>13345</v>
      </c>
      <c r="G8597" s="2" t="s">
        <v>13346</v>
      </c>
      <c r="H8597" s="3">
        <v>0</v>
      </c>
      <c r="I8597" s="3">
        <v>0</v>
      </c>
      <c r="J8597" s="2" t="s">
        <v>146</v>
      </c>
      <c r="K8597" s="1">
        <v>300</v>
      </c>
      <c r="L8597" s="2" t="s">
        <v>2116</v>
      </c>
      <c r="M8597" s="2" t="s">
        <v>29</v>
      </c>
      <c r="N8597" s="2" t="s">
        <v>29</v>
      </c>
      <c r="O8597" s="2" t="s">
        <v>29</v>
      </c>
      <c r="P8597" s="2" t="s">
        <v>29</v>
      </c>
      <c r="Q8597" s="1">
        <v>1</v>
      </c>
      <c r="R8597" s="4">
        <v>0</v>
      </c>
      <c r="S8597" s="2" t="s">
        <v>165</v>
      </c>
      <c r="T8597" s="2" t="s">
        <v>166</v>
      </c>
      <c r="U8597" s="4">
        <v>2</v>
      </c>
      <c r="V8597" s="1">
        <v>310692</v>
      </c>
    </row>
    <row r="8598" spans="1:22" x14ac:dyDescent="0.25">
      <c r="A8598" s="2" t="s">
        <v>3106</v>
      </c>
      <c r="B8598" s="1">
        <v>1</v>
      </c>
      <c r="C8598" s="2" t="s">
        <v>20627</v>
      </c>
      <c r="D8598" s="2" t="s">
        <v>6915</v>
      </c>
      <c r="E8598" s="2" t="s">
        <v>13409</v>
      </c>
      <c r="F8598" s="2" t="s">
        <v>13345</v>
      </c>
      <c r="G8598" s="2" t="s">
        <v>13346</v>
      </c>
      <c r="H8598" s="3">
        <v>0</v>
      </c>
      <c r="I8598" s="3">
        <v>0</v>
      </c>
      <c r="J8598" s="2" t="s">
        <v>143</v>
      </c>
      <c r="K8598" s="1">
        <v>450</v>
      </c>
      <c r="L8598" s="2" t="s">
        <v>2116</v>
      </c>
      <c r="M8598" s="2" t="s">
        <v>29</v>
      </c>
      <c r="N8598" s="2" t="s">
        <v>29</v>
      </c>
      <c r="O8598" s="2" t="s">
        <v>29</v>
      </c>
      <c r="P8598" s="2" t="s">
        <v>29</v>
      </c>
      <c r="Q8598" s="1">
        <v>1</v>
      </c>
      <c r="R8598" s="4">
        <v>0</v>
      </c>
      <c r="S8598" s="2" t="s">
        <v>165</v>
      </c>
      <c r="T8598" s="2" t="s">
        <v>166</v>
      </c>
      <c r="U8598" s="4">
        <v>2</v>
      </c>
      <c r="V8598" s="1">
        <v>18313141</v>
      </c>
    </row>
    <row r="8599" spans="1:22" x14ac:dyDescent="0.25">
      <c r="A8599" s="2" t="s">
        <v>13410</v>
      </c>
      <c r="B8599" s="1">
        <v>1</v>
      </c>
      <c r="C8599" s="2" t="s">
        <v>20627</v>
      </c>
      <c r="D8599" s="2" t="s">
        <v>6915</v>
      </c>
      <c r="E8599" s="2" t="s">
        <v>13411</v>
      </c>
      <c r="F8599" s="2" t="s">
        <v>13345</v>
      </c>
      <c r="G8599" s="2" t="s">
        <v>13346</v>
      </c>
      <c r="H8599" s="3">
        <v>0</v>
      </c>
      <c r="I8599" s="3">
        <v>0</v>
      </c>
      <c r="J8599" s="2" t="s">
        <v>2861</v>
      </c>
      <c r="K8599" s="1">
        <v>300</v>
      </c>
      <c r="L8599" s="2" t="s">
        <v>2116</v>
      </c>
      <c r="M8599" s="2" t="s">
        <v>29</v>
      </c>
      <c r="N8599" s="2" t="s">
        <v>29</v>
      </c>
      <c r="O8599" s="2" t="s">
        <v>29</v>
      </c>
      <c r="P8599" s="2" t="s">
        <v>29</v>
      </c>
      <c r="Q8599" s="1">
        <v>1</v>
      </c>
      <c r="R8599" s="4">
        <v>0</v>
      </c>
      <c r="S8599" s="2" t="s">
        <v>165</v>
      </c>
      <c r="T8599" s="2" t="s">
        <v>166</v>
      </c>
      <c r="U8599" s="4">
        <v>1</v>
      </c>
      <c r="V8599" s="1">
        <v>312446</v>
      </c>
    </row>
    <row r="8600" spans="1:22" x14ac:dyDescent="0.25">
      <c r="A8600" s="2" t="s">
        <v>13412</v>
      </c>
      <c r="B8600" s="1">
        <v>1</v>
      </c>
      <c r="C8600" s="2" t="s">
        <v>20627</v>
      </c>
      <c r="D8600" s="2" t="s">
        <v>6915</v>
      </c>
      <c r="E8600" s="2" t="s">
        <v>13413</v>
      </c>
      <c r="F8600" s="2" t="s">
        <v>13345</v>
      </c>
      <c r="G8600" s="2" t="s">
        <v>13346</v>
      </c>
      <c r="H8600" s="3">
        <v>0</v>
      </c>
      <c r="I8600" s="3">
        <v>0</v>
      </c>
      <c r="J8600" s="2" t="s">
        <v>2861</v>
      </c>
      <c r="K8600" s="1">
        <v>300</v>
      </c>
      <c r="L8600" s="2" t="s">
        <v>2116</v>
      </c>
      <c r="M8600" s="2" t="s">
        <v>29</v>
      </c>
      <c r="N8600" s="2" t="s">
        <v>29</v>
      </c>
      <c r="O8600" s="2" t="s">
        <v>29</v>
      </c>
      <c r="P8600" s="2" t="s">
        <v>29</v>
      </c>
      <c r="Q8600" s="1">
        <v>1</v>
      </c>
      <c r="R8600" s="4">
        <v>0</v>
      </c>
      <c r="S8600" s="2" t="s">
        <v>165</v>
      </c>
      <c r="T8600" s="2" t="s">
        <v>166</v>
      </c>
      <c r="U8600" s="4">
        <v>2</v>
      </c>
      <c r="V8600" s="1">
        <v>18245296</v>
      </c>
    </row>
    <row r="8601" spans="1:22" x14ac:dyDescent="0.25">
      <c r="A8601" s="2" t="s">
        <v>13414</v>
      </c>
      <c r="B8601" s="1">
        <v>1</v>
      </c>
      <c r="C8601" s="2" t="s">
        <v>20627</v>
      </c>
      <c r="D8601" s="2" t="s">
        <v>6915</v>
      </c>
      <c r="E8601" s="2" t="s">
        <v>13415</v>
      </c>
      <c r="F8601" s="2" t="s">
        <v>13345</v>
      </c>
      <c r="G8601" s="2" t="s">
        <v>13346</v>
      </c>
      <c r="H8601" s="3">
        <v>77.288506220000002</v>
      </c>
      <c r="I8601" s="3">
        <v>28.562520209999999</v>
      </c>
      <c r="J8601" s="2" t="s">
        <v>154</v>
      </c>
      <c r="K8601" s="1">
        <v>450</v>
      </c>
      <c r="L8601" s="2" t="s">
        <v>2116</v>
      </c>
      <c r="M8601" s="2" t="s">
        <v>29</v>
      </c>
      <c r="N8601" s="2" t="s">
        <v>29</v>
      </c>
      <c r="O8601" s="2" t="s">
        <v>29</v>
      </c>
      <c r="P8601" s="2" t="s">
        <v>29</v>
      </c>
      <c r="Q8601" s="1">
        <v>1</v>
      </c>
      <c r="R8601" s="4">
        <v>0</v>
      </c>
      <c r="S8601" s="2" t="s">
        <v>165</v>
      </c>
      <c r="T8601" s="2" t="s">
        <v>166</v>
      </c>
      <c r="U8601" s="4">
        <v>2</v>
      </c>
      <c r="V8601" s="1">
        <v>18254540</v>
      </c>
    </row>
    <row r="8602" spans="1:22" x14ac:dyDescent="0.25">
      <c r="A8602" s="2" t="s">
        <v>13416</v>
      </c>
      <c r="B8602" s="1">
        <v>1</v>
      </c>
      <c r="C8602" s="2" t="s">
        <v>20627</v>
      </c>
      <c r="D8602" s="2" t="s">
        <v>6915</v>
      </c>
      <c r="E8602" s="2" t="s">
        <v>13417</v>
      </c>
      <c r="F8602" s="2" t="s">
        <v>13345</v>
      </c>
      <c r="G8602" s="2" t="s">
        <v>13346</v>
      </c>
      <c r="H8602" s="3">
        <v>77.272761990000006</v>
      </c>
      <c r="I8602" s="3">
        <v>28.560770739999999</v>
      </c>
      <c r="J8602" s="2" t="s">
        <v>2121</v>
      </c>
      <c r="K8602" s="1">
        <v>100</v>
      </c>
      <c r="L8602" s="2" t="s">
        <v>2116</v>
      </c>
      <c r="M8602" s="2" t="s">
        <v>29</v>
      </c>
      <c r="N8602" s="2" t="s">
        <v>29</v>
      </c>
      <c r="O8602" s="2" t="s">
        <v>29</v>
      </c>
      <c r="P8602" s="2" t="s">
        <v>29</v>
      </c>
      <c r="Q8602" s="1">
        <v>1</v>
      </c>
      <c r="R8602" s="4">
        <v>0</v>
      </c>
      <c r="S8602" s="2" t="s">
        <v>165</v>
      </c>
      <c r="T8602" s="2" t="s">
        <v>166</v>
      </c>
      <c r="U8602" s="4">
        <v>0</v>
      </c>
      <c r="V8602" s="1">
        <v>18354644</v>
      </c>
    </row>
    <row r="8603" spans="1:22" x14ac:dyDescent="0.25">
      <c r="A8603" s="2" t="s">
        <v>13418</v>
      </c>
      <c r="B8603" s="1">
        <v>1</v>
      </c>
      <c r="C8603" s="2" t="s">
        <v>20627</v>
      </c>
      <c r="D8603" s="2" t="s">
        <v>6915</v>
      </c>
      <c r="E8603" s="2" t="s">
        <v>13419</v>
      </c>
      <c r="F8603" s="2" t="s">
        <v>13345</v>
      </c>
      <c r="G8603" s="2" t="s">
        <v>13346</v>
      </c>
      <c r="H8603" s="3">
        <v>77.272760309999995</v>
      </c>
      <c r="I8603" s="3">
        <v>28.56047774</v>
      </c>
      <c r="J8603" s="2" t="s">
        <v>2121</v>
      </c>
      <c r="K8603" s="1">
        <v>100</v>
      </c>
      <c r="L8603" s="2" t="s">
        <v>2116</v>
      </c>
      <c r="M8603" s="2" t="s">
        <v>29</v>
      </c>
      <c r="N8603" s="2" t="s">
        <v>29</v>
      </c>
      <c r="O8603" s="2" t="s">
        <v>29</v>
      </c>
      <c r="P8603" s="2" t="s">
        <v>29</v>
      </c>
      <c r="Q8603" s="1">
        <v>1</v>
      </c>
      <c r="R8603" s="4">
        <v>0</v>
      </c>
      <c r="S8603" s="2" t="s">
        <v>165</v>
      </c>
      <c r="T8603" s="2" t="s">
        <v>166</v>
      </c>
      <c r="U8603" s="4">
        <v>3</v>
      </c>
      <c r="V8603" s="1">
        <v>7684</v>
      </c>
    </row>
    <row r="8604" spans="1:22" x14ac:dyDescent="0.25">
      <c r="A8604" s="2" t="s">
        <v>13420</v>
      </c>
      <c r="B8604" s="1">
        <v>1</v>
      </c>
      <c r="C8604" s="2" t="s">
        <v>20627</v>
      </c>
      <c r="D8604" s="2" t="s">
        <v>6915</v>
      </c>
      <c r="E8604" s="2" t="s">
        <v>13421</v>
      </c>
      <c r="F8604" s="2" t="s">
        <v>13345</v>
      </c>
      <c r="G8604" s="2" t="s">
        <v>13346</v>
      </c>
      <c r="H8604" s="3">
        <v>0</v>
      </c>
      <c r="I8604" s="3">
        <v>0</v>
      </c>
      <c r="J8604" s="2" t="s">
        <v>2352</v>
      </c>
      <c r="K8604" s="1">
        <v>700</v>
      </c>
      <c r="L8604" s="2" t="s">
        <v>2116</v>
      </c>
      <c r="M8604" s="2" t="s">
        <v>29</v>
      </c>
      <c r="N8604" s="2" t="s">
        <v>29</v>
      </c>
      <c r="O8604" s="2" t="s">
        <v>29</v>
      </c>
      <c r="P8604" s="2" t="s">
        <v>29</v>
      </c>
      <c r="Q8604" s="1">
        <v>2</v>
      </c>
      <c r="R8604" s="4">
        <v>0</v>
      </c>
      <c r="S8604" s="2" t="s">
        <v>165</v>
      </c>
      <c r="T8604" s="2" t="s">
        <v>166</v>
      </c>
      <c r="U8604" s="4">
        <v>2</v>
      </c>
      <c r="V8604" s="1">
        <v>18180047</v>
      </c>
    </row>
    <row r="8605" spans="1:22" x14ac:dyDescent="0.25">
      <c r="A8605" s="2" t="s">
        <v>13422</v>
      </c>
      <c r="B8605" s="1">
        <v>1</v>
      </c>
      <c r="C8605" s="2" t="s">
        <v>20627</v>
      </c>
      <c r="D8605" s="2" t="s">
        <v>6915</v>
      </c>
      <c r="E8605" s="2" t="s">
        <v>13423</v>
      </c>
      <c r="F8605" s="2" t="s">
        <v>13345</v>
      </c>
      <c r="G8605" s="2" t="s">
        <v>13346</v>
      </c>
      <c r="H8605" s="3">
        <v>0</v>
      </c>
      <c r="I8605" s="3">
        <v>0</v>
      </c>
      <c r="J8605" s="2" t="s">
        <v>13424</v>
      </c>
      <c r="K8605" s="1">
        <v>500</v>
      </c>
      <c r="L8605" s="2" t="s">
        <v>2116</v>
      </c>
      <c r="M8605" s="2" t="s">
        <v>29</v>
      </c>
      <c r="N8605" s="2" t="s">
        <v>29</v>
      </c>
      <c r="O8605" s="2" t="s">
        <v>29</v>
      </c>
      <c r="P8605" s="2" t="s">
        <v>29</v>
      </c>
      <c r="Q8605" s="1">
        <v>2</v>
      </c>
      <c r="R8605" s="4">
        <v>0</v>
      </c>
      <c r="S8605" s="2" t="s">
        <v>165</v>
      </c>
      <c r="T8605" s="2" t="s">
        <v>166</v>
      </c>
      <c r="U8605" s="4">
        <v>1</v>
      </c>
      <c r="V8605" s="1">
        <v>18366586</v>
      </c>
    </row>
    <row r="8606" spans="1:22" x14ac:dyDescent="0.25">
      <c r="A8606" s="2" t="s">
        <v>13442</v>
      </c>
      <c r="B8606" s="1">
        <v>1</v>
      </c>
      <c r="C8606" s="2" t="s">
        <v>20627</v>
      </c>
      <c r="D8606" s="2" t="s">
        <v>6915</v>
      </c>
      <c r="E8606" s="2" t="s">
        <v>13443</v>
      </c>
      <c r="F8606" s="2" t="s">
        <v>13429</v>
      </c>
      <c r="G8606" s="2" t="s">
        <v>13430</v>
      </c>
      <c r="H8606" s="3">
        <v>77.241907299999994</v>
      </c>
      <c r="I8606" s="3">
        <v>28.592321699999999</v>
      </c>
      <c r="J8606" s="2" t="s">
        <v>2121</v>
      </c>
      <c r="K8606" s="1">
        <v>350</v>
      </c>
      <c r="L8606" s="2" t="s">
        <v>2116</v>
      </c>
      <c r="M8606" s="2" t="s">
        <v>29</v>
      </c>
      <c r="N8606" s="2" t="s">
        <v>29</v>
      </c>
      <c r="O8606" s="2" t="s">
        <v>29</v>
      </c>
      <c r="P8606" s="2" t="s">
        <v>29</v>
      </c>
      <c r="Q8606" s="1">
        <v>1</v>
      </c>
      <c r="R8606" s="4">
        <v>0</v>
      </c>
      <c r="S8606" s="2" t="s">
        <v>165</v>
      </c>
      <c r="T8606" s="2" t="s">
        <v>166</v>
      </c>
      <c r="U8606" s="4">
        <v>2</v>
      </c>
      <c r="V8606" s="1">
        <v>18474567</v>
      </c>
    </row>
    <row r="8607" spans="1:22" x14ac:dyDescent="0.25">
      <c r="A8607" s="2" t="s">
        <v>13444</v>
      </c>
      <c r="B8607" s="1">
        <v>1</v>
      </c>
      <c r="C8607" s="2" t="s">
        <v>20627</v>
      </c>
      <c r="D8607" s="2" t="s">
        <v>6915</v>
      </c>
      <c r="E8607" s="2" t="s">
        <v>13445</v>
      </c>
      <c r="F8607" s="2" t="s">
        <v>13429</v>
      </c>
      <c r="G8607" s="2" t="s">
        <v>13430</v>
      </c>
      <c r="H8607" s="3">
        <v>77.244062600000007</v>
      </c>
      <c r="I8607" s="3">
        <v>28.591272</v>
      </c>
      <c r="J8607" s="2" t="s">
        <v>2140</v>
      </c>
      <c r="K8607" s="1">
        <v>400</v>
      </c>
      <c r="L8607" s="2" t="s">
        <v>2116</v>
      </c>
      <c r="M8607" s="2" t="s">
        <v>29</v>
      </c>
      <c r="N8607" s="2" t="s">
        <v>29</v>
      </c>
      <c r="O8607" s="2" t="s">
        <v>29</v>
      </c>
      <c r="P8607" s="2" t="s">
        <v>29</v>
      </c>
      <c r="Q8607" s="1">
        <v>1</v>
      </c>
      <c r="R8607" s="4">
        <v>0</v>
      </c>
      <c r="S8607" s="2" t="s">
        <v>165</v>
      </c>
      <c r="T8607" s="2" t="s">
        <v>166</v>
      </c>
      <c r="U8607" s="4">
        <v>0</v>
      </c>
      <c r="V8607" s="1">
        <v>18434504</v>
      </c>
    </row>
    <row r="8608" spans="1:22" x14ac:dyDescent="0.25">
      <c r="A8608" s="2" t="s">
        <v>13450</v>
      </c>
      <c r="B8608" s="1">
        <v>1</v>
      </c>
      <c r="C8608" s="2" t="s">
        <v>20627</v>
      </c>
      <c r="D8608" s="2" t="s">
        <v>6915</v>
      </c>
      <c r="E8608" s="2" t="s">
        <v>13451</v>
      </c>
      <c r="F8608" s="2" t="s">
        <v>13449</v>
      </c>
      <c r="G8608" s="2" t="s">
        <v>13448</v>
      </c>
      <c r="H8608" s="3">
        <v>0</v>
      </c>
      <c r="I8608" s="3">
        <v>0</v>
      </c>
      <c r="J8608" s="2" t="s">
        <v>2121</v>
      </c>
      <c r="K8608" s="1">
        <v>500</v>
      </c>
      <c r="L8608" s="2" t="s">
        <v>2116</v>
      </c>
      <c r="M8608" s="2" t="s">
        <v>29</v>
      </c>
      <c r="N8608" s="2" t="s">
        <v>29</v>
      </c>
      <c r="O8608" s="2" t="s">
        <v>29</v>
      </c>
      <c r="P8608" s="2" t="s">
        <v>29</v>
      </c>
      <c r="Q8608" s="1">
        <v>2</v>
      </c>
      <c r="R8608" s="4">
        <v>0</v>
      </c>
      <c r="S8608" s="2" t="s">
        <v>165</v>
      </c>
      <c r="T8608" s="2" t="s">
        <v>166</v>
      </c>
      <c r="U8608" s="4">
        <v>0</v>
      </c>
      <c r="V8608" s="1">
        <v>18432628</v>
      </c>
    </row>
    <row r="8609" spans="1:22" x14ac:dyDescent="0.25">
      <c r="A8609" s="2" t="s">
        <v>5971</v>
      </c>
      <c r="B8609" s="1">
        <v>1</v>
      </c>
      <c r="C8609" s="2" t="s">
        <v>20627</v>
      </c>
      <c r="D8609" s="2" t="s">
        <v>6915</v>
      </c>
      <c r="E8609" s="2" t="s">
        <v>13452</v>
      </c>
      <c r="F8609" s="2" t="s">
        <v>13449</v>
      </c>
      <c r="G8609" s="2" t="s">
        <v>13448</v>
      </c>
      <c r="H8609" s="3">
        <v>77.287260669999995</v>
      </c>
      <c r="I8609" s="3">
        <v>28.50184423</v>
      </c>
      <c r="J8609" s="2" t="s">
        <v>7112</v>
      </c>
      <c r="K8609" s="1">
        <v>300</v>
      </c>
      <c r="L8609" s="2" t="s">
        <v>2116</v>
      </c>
      <c r="M8609" s="2" t="s">
        <v>29</v>
      </c>
      <c r="N8609" s="2" t="s">
        <v>29</v>
      </c>
      <c r="O8609" s="2" t="s">
        <v>29</v>
      </c>
      <c r="P8609" s="2" t="s">
        <v>29</v>
      </c>
      <c r="Q8609" s="1">
        <v>1</v>
      </c>
      <c r="R8609" s="4">
        <v>0</v>
      </c>
      <c r="S8609" s="2" t="s">
        <v>165</v>
      </c>
      <c r="T8609" s="2" t="s">
        <v>166</v>
      </c>
      <c r="U8609" s="4">
        <v>0</v>
      </c>
      <c r="V8609" s="1">
        <v>18357551</v>
      </c>
    </row>
    <row r="8610" spans="1:22" x14ac:dyDescent="0.25">
      <c r="A8610" s="2" t="s">
        <v>13453</v>
      </c>
      <c r="B8610" s="1">
        <v>1</v>
      </c>
      <c r="C8610" s="2" t="s">
        <v>20627</v>
      </c>
      <c r="D8610" s="2" t="s">
        <v>6915</v>
      </c>
      <c r="E8610" s="2" t="s">
        <v>13454</v>
      </c>
      <c r="F8610" s="2" t="s">
        <v>13449</v>
      </c>
      <c r="G8610" s="2" t="s">
        <v>13448</v>
      </c>
      <c r="H8610" s="3">
        <v>77.288526399999995</v>
      </c>
      <c r="I8610" s="3">
        <v>28.500364300000001</v>
      </c>
      <c r="J8610" s="2" t="s">
        <v>2121</v>
      </c>
      <c r="K8610" s="1">
        <v>300</v>
      </c>
      <c r="L8610" s="2" t="s">
        <v>2116</v>
      </c>
      <c r="M8610" s="2" t="s">
        <v>29</v>
      </c>
      <c r="N8610" s="2" t="s">
        <v>29</v>
      </c>
      <c r="O8610" s="2" t="s">
        <v>29</v>
      </c>
      <c r="P8610" s="2" t="s">
        <v>29</v>
      </c>
      <c r="Q8610" s="1">
        <v>1</v>
      </c>
      <c r="R8610" s="4">
        <v>0</v>
      </c>
      <c r="S8610" s="2" t="s">
        <v>165</v>
      </c>
      <c r="T8610" s="2" t="s">
        <v>166</v>
      </c>
      <c r="U8610" s="4">
        <v>0</v>
      </c>
      <c r="V8610" s="1">
        <v>18360900</v>
      </c>
    </row>
    <row r="8611" spans="1:22" x14ac:dyDescent="0.25">
      <c r="A8611" s="2" t="s">
        <v>13455</v>
      </c>
      <c r="B8611" s="1">
        <v>1</v>
      </c>
      <c r="C8611" s="2" t="s">
        <v>20627</v>
      </c>
      <c r="D8611" s="2" t="s">
        <v>6915</v>
      </c>
      <c r="E8611" s="2" t="s">
        <v>13456</v>
      </c>
      <c r="F8611" s="2" t="s">
        <v>13449</v>
      </c>
      <c r="G8611" s="2" t="s">
        <v>13448</v>
      </c>
      <c r="H8611" s="3">
        <v>77.287242230000004</v>
      </c>
      <c r="I8611" s="3">
        <v>28.501294430000002</v>
      </c>
      <c r="J8611" s="2" t="s">
        <v>3060</v>
      </c>
      <c r="K8611" s="1">
        <v>250</v>
      </c>
      <c r="L8611" s="2" t="s">
        <v>2116</v>
      </c>
      <c r="M8611" s="2" t="s">
        <v>29</v>
      </c>
      <c r="N8611" s="2" t="s">
        <v>29</v>
      </c>
      <c r="O8611" s="2" t="s">
        <v>29</v>
      </c>
      <c r="P8611" s="2" t="s">
        <v>29</v>
      </c>
      <c r="Q8611" s="1">
        <v>1</v>
      </c>
      <c r="R8611" s="4">
        <v>0</v>
      </c>
      <c r="S8611" s="2" t="s">
        <v>165</v>
      </c>
      <c r="T8611" s="2" t="s">
        <v>166</v>
      </c>
      <c r="U8611" s="4">
        <v>0</v>
      </c>
      <c r="V8611" s="1">
        <v>18358168</v>
      </c>
    </row>
    <row r="8612" spans="1:22" x14ac:dyDescent="0.25">
      <c r="A8612" s="2" t="s">
        <v>13457</v>
      </c>
      <c r="B8612" s="1">
        <v>1</v>
      </c>
      <c r="C8612" s="2" t="s">
        <v>20627</v>
      </c>
      <c r="D8612" s="2" t="s">
        <v>6915</v>
      </c>
      <c r="E8612" s="2" t="s">
        <v>13458</v>
      </c>
      <c r="F8612" s="2" t="s">
        <v>13449</v>
      </c>
      <c r="G8612" s="2" t="s">
        <v>13448</v>
      </c>
      <c r="H8612" s="3">
        <v>77.287153000000004</v>
      </c>
      <c r="I8612" s="3">
        <v>28.501478500000001</v>
      </c>
      <c r="J8612" s="2" t="s">
        <v>146</v>
      </c>
      <c r="K8612" s="1">
        <v>300</v>
      </c>
      <c r="L8612" s="2" t="s">
        <v>2116</v>
      </c>
      <c r="M8612" s="2" t="s">
        <v>29</v>
      </c>
      <c r="N8612" s="2" t="s">
        <v>29</v>
      </c>
      <c r="O8612" s="2" t="s">
        <v>29</v>
      </c>
      <c r="P8612" s="2" t="s">
        <v>29</v>
      </c>
      <c r="Q8612" s="1">
        <v>1</v>
      </c>
      <c r="R8612" s="4">
        <v>0</v>
      </c>
      <c r="S8612" s="2" t="s">
        <v>165</v>
      </c>
      <c r="T8612" s="2" t="s">
        <v>166</v>
      </c>
      <c r="U8612" s="4">
        <v>0</v>
      </c>
      <c r="V8612" s="1">
        <v>18472680</v>
      </c>
    </row>
    <row r="8613" spans="1:22" x14ac:dyDescent="0.25">
      <c r="A8613" s="2" t="s">
        <v>3129</v>
      </c>
      <c r="B8613" s="1">
        <v>1</v>
      </c>
      <c r="C8613" s="2" t="s">
        <v>20627</v>
      </c>
      <c r="D8613" s="2" t="s">
        <v>6915</v>
      </c>
      <c r="E8613" s="2" t="s">
        <v>13459</v>
      </c>
      <c r="F8613" s="2" t="s">
        <v>13449</v>
      </c>
      <c r="G8613" s="2" t="s">
        <v>13448</v>
      </c>
      <c r="H8613" s="3">
        <v>77.272907099999998</v>
      </c>
      <c r="I8613" s="3">
        <v>28.527525600000001</v>
      </c>
      <c r="J8613" s="2" t="s">
        <v>2965</v>
      </c>
      <c r="K8613" s="1">
        <v>300</v>
      </c>
      <c r="L8613" s="2" t="s">
        <v>2116</v>
      </c>
      <c r="M8613" s="2" t="s">
        <v>29</v>
      </c>
      <c r="N8613" s="2" t="s">
        <v>29</v>
      </c>
      <c r="O8613" s="2" t="s">
        <v>29</v>
      </c>
      <c r="P8613" s="2" t="s">
        <v>29</v>
      </c>
      <c r="Q8613" s="1">
        <v>1</v>
      </c>
      <c r="R8613" s="4">
        <v>0</v>
      </c>
      <c r="S8613" s="2" t="s">
        <v>165</v>
      </c>
      <c r="T8613" s="2" t="s">
        <v>166</v>
      </c>
      <c r="U8613" s="4">
        <v>0</v>
      </c>
      <c r="V8613" s="1">
        <v>18409180</v>
      </c>
    </row>
    <row r="8614" spans="1:22" x14ac:dyDescent="0.25">
      <c r="A8614" s="2" t="s">
        <v>13460</v>
      </c>
      <c r="B8614" s="1">
        <v>1</v>
      </c>
      <c r="C8614" s="2" t="s">
        <v>20627</v>
      </c>
      <c r="D8614" s="2" t="s">
        <v>6915</v>
      </c>
      <c r="E8614" s="2" t="s">
        <v>13461</v>
      </c>
      <c r="F8614" s="2" t="s">
        <v>13449</v>
      </c>
      <c r="G8614" s="2" t="s">
        <v>13448</v>
      </c>
      <c r="H8614" s="3">
        <v>77.287036999999998</v>
      </c>
      <c r="I8614" s="3">
        <v>28.501280999999999</v>
      </c>
      <c r="J8614" s="2" t="s">
        <v>3493</v>
      </c>
      <c r="K8614" s="1">
        <v>300</v>
      </c>
      <c r="L8614" s="2" t="s">
        <v>2116</v>
      </c>
      <c r="M8614" s="2" t="s">
        <v>29</v>
      </c>
      <c r="N8614" s="2" t="s">
        <v>29</v>
      </c>
      <c r="O8614" s="2" t="s">
        <v>29</v>
      </c>
      <c r="P8614" s="2" t="s">
        <v>29</v>
      </c>
      <c r="Q8614" s="1">
        <v>1</v>
      </c>
      <c r="R8614" s="4">
        <v>0</v>
      </c>
      <c r="S8614" s="2" t="s">
        <v>165</v>
      </c>
      <c r="T8614" s="2" t="s">
        <v>166</v>
      </c>
      <c r="U8614" s="4">
        <v>0</v>
      </c>
      <c r="V8614" s="1">
        <v>18429188</v>
      </c>
    </row>
    <row r="8615" spans="1:22" x14ac:dyDescent="0.25">
      <c r="A8615" s="2" t="s">
        <v>13472</v>
      </c>
      <c r="B8615" s="1">
        <v>1</v>
      </c>
      <c r="C8615" s="2" t="s">
        <v>20627</v>
      </c>
      <c r="D8615" s="2" t="s">
        <v>6915</v>
      </c>
      <c r="E8615" s="2" t="s">
        <v>13473</v>
      </c>
      <c r="F8615" s="2" t="s">
        <v>13464</v>
      </c>
      <c r="G8615" s="2" t="s">
        <v>13465</v>
      </c>
      <c r="H8615" s="3">
        <v>77.278398999999993</v>
      </c>
      <c r="I8615" s="3">
        <v>28.534414600000002</v>
      </c>
      <c r="J8615" s="2" t="s">
        <v>3060</v>
      </c>
      <c r="K8615" s="1">
        <v>100</v>
      </c>
      <c r="L8615" s="2" t="s">
        <v>2116</v>
      </c>
      <c r="M8615" s="2" t="s">
        <v>29</v>
      </c>
      <c r="N8615" s="2" t="s">
        <v>29</v>
      </c>
      <c r="O8615" s="2" t="s">
        <v>29</v>
      </c>
      <c r="P8615" s="2" t="s">
        <v>29</v>
      </c>
      <c r="Q8615" s="1">
        <v>1</v>
      </c>
      <c r="R8615" s="4">
        <v>0</v>
      </c>
      <c r="S8615" s="2" t="s">
        <v>165</v>
      </c>
      <c r="T8615" s="2" t="s">
        <v>166</v>
      </c>
      <c r="U8615" s="4">
        <v>0</v>
      </c>
      <c r="V8615" s="1">
        <v>18355004</v>
      </c>
    </row>
    <row r="8616" spans="1:22" x14ac:dyDescent="0.25">
      <c r="A8616" s="2" t="s">
        <v>13474</v>
      </c>
      <c r="B8616" s="1">
        <v>1</v>
      </c>
      <c r="C8616" s="2" t="s">
        <v>20627</v>
      </c>
      <c r="D8616" s="2" t="s">
        <v>6915</v>
      </c>
      <c r="E8616" s="2" t="s">
        <v>13465</v>
      </c>
      <c r="F8616" s="2" t="s">
        <v>13464</v>
      </c>
      <c r="G8616" s="2" t="s">
        <v>13465</v>
      </c>
      <c r="H8616" s="3">
        <v>77.275381699999997</v>
      </c>
      <c r="I8616" s="3">
        <v>28.537884699999999</v>
      </c>
      <c r="J8616" s="2" t="s">
        <v>4038</v>
      </c>
      <c r="K8616" s="1">
        <v>600</v>
      </c>
      <c r="L8616" s="2" t="s">
        <v>2116</v>
      </c>
      <c r="M8616" s="2" t="s">
        <v>29</v>
      </c>
      <c r="N8616" s="2" t="s">
        <v>29</v>
      </c>
      <c r="O8616" s="2" t="s">
        <v>29</v>
      </c>
      <c r="P8616" s="2" t="s">
        <v>29</v>
      </c>
      <c r="Q8616" s="1">
        <v>2</v>
      </c>
      <c r="R8616" s="4">
        <v>0</v>
      </c>
      <c r="S8616" s="2" t="s">
        <v>165</v>
      </c>
      <c r="T8616" s="2" t="s">
        <v>166</v>
      </c>
      <c r="U8616" s="4">
        <v>2</v>
      </c>
      <c r="V8616" s="1">
        <v>18291238</v>
      </c>
    </row>
    <row r="8617" spans="1:22" x14ac:dyDescent="0.25">
      <c r="A8617" s="2" t="s">
        <v>13502</v>
      </c>
      <c r="B8617" s="1">
        <v>1</v>
      </c>
      <c r="C8617" s="2" t="s">
        <v>20627</v>
      </c>
      <c r="D8617" s="2" t="s">
        <v>6915</v>
      </c>
      <c r="E8617" s="2" t="s">
        <v>13503</v>
      </c>
      <c r="F8617" s="2" t="s">
        <v>13476</v>
      </c>
      <c r="G8617" s="2" t="s">
        <v>13477</v>
      </c>
      <c r="H8617" s="3">
        <v>77.1064559</v>
      </c>
      <c r="I8617" s="3">
        <v>28.642357799999999</v>
      </c>
      <c r="J8617" s="2" t="s">
        <v>3008</v>
      </c>
      <c r="K8617" s="1">
        <v>200</v>
      </c>
      <c r="L8617" s="2" t="s">
        <v>2116</v>
      </c>
      <c r="M8617" s="2" t="s">
        <v>29</v>
      </c>
      <c r="N8617" s="2" t="s">
        <v>29</v>
      </c>
      <c r="O8617" s="2" t="s">
        <v>29</v>
      </c>
      <c r="P8617" s="2" t="s">
        <v>29</v>
      </c>
      <c r="Q8617" s="1">
        <v>1</v>
      </c>
      <c r="R8617" s="4">
        <v>0</v>
      </c>
      <c r="S8617" s="2" t="s">
        <v>165</v>
      </c>
      <c r="T8617" s="2" t="s">
        <v>166</v>
      </c>
      <c r="U8617" s="4">
        <v>0</v>
      </c>
      <c r="V8617" s="1">
        <v>307560</v>
      </c>
    </row>
    <row r="8618" spans="1:22" x14ac:dyDescent="0.25">
      <c r="A8618" s="2" t="s">
        <v>13504</v>
      </c>
      <c r="B8618" s="1">
        <v>1</v>
      </c>
      <c r="C8618" s="2" t="s">
        <v>20627</v>
      </c>
      <c r="D8618" s="2" t="s">
        <v>6915</v>
      </c>
      <c r="E8618" s="2" t="s">
        <v>13505</v>
      </c>
      <c r="F8618" s="2" t="s">
        <v>13476</v>
      </c>
      <c r="G8618" s="2" t="s">
        <v>13477</v>
      </c>
      <c r="H8618" s="3">
        <v>77.106519800000001</v>
      </c>
      <c r="I8618" s="3">
        <v>28.642190200000002</v>
      </c>
      <c r="J8618" s="2" t="s">
        <v>13506</v>
      </c>
      <c r="K8618" s="1">
        <v>1000</v>
      </c>
      <c r="L8618" s="2" t="s">
        <v>2116</v>
      </c>
      <c r="M8618" s="2" t="s">
        <v>28</v>
      </c>
      <c r="N8618" s="2" t="s">
        <v>29</v>
      </c>
      <c r="O8618" s="2" t="s">
        <v>29</v>
      </c>
      <c r="P8618" s="2" t="s">
        <v>29</v>
      </c>
      <c r="Q8618" s="1">
        <v>3</v>
      </c>
      <c r="R8618" s="4">
        <v>0</v>
      </c>
      <c r="S8618" s="2" t="s">
        <v>165</v>
      </c>
      <c r="T8618" s="2" t="s">
        <v>166</v>
      </c>
      <c r="U8618" s="4">
        <v>3</v>
      </c>
      <c r="V8618" s="1">
        <v>18336478</v>
      </c>
    </row>
    <row r="8619" spans="1:22" x14ac:dyDescent="0.25">
      <c r="A8619" s="2" t="s">
        <v>3572</v>
      </c>
      <c r="B8619" s="1">
        <v>1</v>
      </c>
      <c r="C8619" s="2" t="s">
        <v>20627</v>
      </c>
      <c r="D8619" s="2" t="s">
        <v>6915</v>
      </c>
      <c r="E8619" s="2" t="s">
        <v>13481</v>
      </c>
      <c r="F8619" s="2" t="s">
        <v>13476</v>
      </c>
      <c r="G8619" s="2" t="s">
        <v>13477</v>
      </c>
      <c r="H8619" s="3">
        <v>77.1064741</v>
      </c>
      <c r="I8619" s="3">
        <v>28.642334600000002</v>
      </c>
      <c r="J8619" s="2" t="s">
        <v>393</v>
      </c>
      <c r="K8619" s="1">
        <v>100</v>
      </c>
      <c r="L8619" s="2" t="s">
        <v>2116</v>
      </c>
      <c r="M8619" s="2" t="s">
        <v>29</v>
      </c>
      <c r="N8619" s="2" t="s">
        <v>29</v>
      </c>
      <c r="O8619" s="2" t="s">
        <v>29</v>
      </c>
      <c r="P8619" s="2" t="s">
        <v>29</v>
      </c>
      <c r="Q8619" s="1">
        <v>1</v>
      </c>
      <c r="R8619" s="4">
        <v>0</v>
      </c>
      <c r="S8619" s="2" t="s">
        <v>165</v>
      </c>
      <c r="T8619" s="2" t="s">
        <v>166</v>
      </c>
      <c r="U8619" s="4">
        <v>1</v>
      </c>
      <c r="V8619" s="1">
        <v>309004</v>
      </c>
    </row>
    <row r="8620" spans="1:22" x14ac:dyDescent="0.25">
      <c r="A8620" s="2" t="s">
        <v>4598</v>
      </c>
      <c r="B8620" s="1">
        <v>1</v>
      </c>
      <c r="C8620" s="2" t="s">
        <v>20627</v>
      </c>
      <c r="D8620" s="2" t="s">
        <v>6915</v>
      </c>
      <c r="E8620" s="2" t="s">
        <v>13475</v>
      </c>
      <c r="F8620" s="2" t="s">
        <v>13476</v>
      </c>
      <c r="G8620" s="2" t="s">
        <v>13477</v>
      </c>
      <c r="H8620" s="3">
        <v>0</v>
      </c>
      <c r="I8620" s="3">
        <v>0</v>
      </c>
      <c r="J8620" s="2" t="s">
        <v>4600</v>
      </c>
      <c r="K8620" s="1">
        <v>400</v>
      </c>
      <c r="L8620" s="2" t="s">
        <v>2116</v>
      </c>
      <c r="M8620" s="2" t="s">
        <v>29</v>
      </c>
      <c r="N8620" s="2" t="s">
        <v>29</v>
      </c>
      <c r="O8620" s="2" t="s">
        <v>29</v>
      </c>
      <c r="P8620" s="2" t="s">
        <v>29</v>
      </c>
      <c r="Q8620" s="1">
        <v>1</v>
      </c>
      <c r="R8620" s="4">
        <v>0</v>
      </c>
      <c r="S8620" s="2" t="s">
        <v>165</v>
      </c>
      <c r="T8620" s="2" t="s">
        <v>166</v>
      </c>
      <c r="U8620" s="4">
        <v>1</v>
      </c>
      <c r="V8620" s="1">
        <v>18492109</v>
      </c>
    </row>
    <row r="8621" spans="1:22" x14ac:dyDescent="0.25">
      <c r="A8621" s="2" t="s">
        <v>13625</v>
      </c>
      <c r="B8621" s="1">
        <v>1</v>
      </c>
      <c r="C8621" s="2" t="s">
        <v>20627</v>
      </c>
      <c r="D8621" s="2" t="s">
        <v>6915</v>
      </c>
      <c r="E8621" s="2" t="s">
        <v>13626</v>
      </c>
      <c r="F8621" s="2" t="s">
        <v>13509</v>
      </c>
      <c r="G8621" s="2" t="s">
        <v>13510</v>
      </c>
      <c r="H8621" s="3">
        <v>77.215213849999998</v>
      </c>
      <c r="I8621" s="3">
        <v>28.64588182</v>
      </c>
      <c r="J8621" s="2" t="s">
        <v>2244</v>
      </c>
      <c r="K8621" s="1">
        <v>600</v>
      </c>
      <c r="L8621" s="2" t="s">
        <v>2116</v>
      </c>
      <c r="M8621" s="2" t="s">
        <v>29</v>
      </c>
      <c r="N8621" s="2" t="s">
        <v>29</v>
      </c>
      <c r="O8621" s="2" t="s">
        <v>29</v>
      </c>
      <c r="P8621" s="2" t="s">
        <v>29</v>
      </c>
      <c r="Q8621" s="1">
        <v>2</v>
      </c>
      <c r="R8621" s="4">
        <v>0</v>
      </c>
      <c r="S8621" s="2" t="s">
        <v>165</v>
      </c>
      <c r="T8621" s="2" t="s">
        <v>166</v>
      </c>
      <c r="U8621" s="4">
        <v>3</v>
      </c>
      <c r="V8621" s="1">
        <v>18354666</v>
      </c>
    </row>
    <row r="8622" spans="1:22" x14ac:dyDescent="0.25">
      <c r="A8622" s="2" t="s">
        <v>13627</v>
      </c>
      <c r="B8622" s="1">
        <v>1</v>
      </c>
      <c r="C8622" s="2" t="s">
        <v>20627</v>
      </c>
      <c r="D8622" s="2" t="s">
        <v>6915</v>
      </c>
      <c r="E8622" s="2" t="s">
        <v>13628</v>
      </c>
      <c r="F8622" s="2" t="s">
        <v>13509</v>
      </c>
      <c r="G8622" s="2" t="s">
        <v>13510</v>
      </c>
      <c r="H8622" s="3">
        <v>77.209372220000006</v>
      </c>
      <c r="I8622" s="3">
        <v>28.65449722</v>
      </c>
      <c r="J8622" s="2" t="s">
        <v>2335</v>
      </c>
      <c r="K8622" s="1">
        <v>100</v>
      </c>
      <c r="L8622" s="2" t="s">
        <v>2116</v>
      </c>
      <c r="M8622" s="2" t="s">
        <v>29</v>
      </c>
      <c r="N8622" s="2" t="s">
        <v>29</v>
      </c>
      <c r="O8622" s="2" t="s">
        <v>29</v>
      </c>
      <c r="P8622" s="2" t="s">
        <v>29</v>
      </c>
      <c r="Q8622" s="1">
        <v>1</v>
      </c>
      <c r="R8622" s="4">
        <v>0</v>
      </c>
      <c r="S8622" s="2" t="s">
        <v>165</v>
      </c>
      <c r="T8622" s="2" t="s">
        <v>166</v>
      </c>
      <c r="U8622" s="4">
        <v>1</v>
      </c>
      <c r="V8622" s="1">
        <v>305025</v>
      </c>
    </row>
    <row r="8623" spans="1:22" x14ac:dyDescent="0.25">
      <c r="A8623" s="2" t="s">
        <v>13629</v>
      </c>
      <c r="B8623" s="1">
        <v>1</v>
      </c>
      <c r="C8623" s="2" t="s">
        <v>20627</v>
      </c>
      <c r="D8623" s="2" t="s">
        <v>6915</v>
      </c>
      <c r="E8623" s="2" t="s">
        <v>13630</v>
      </c>
      <c r="F8623" s="2" t="s">
        <v>13509</v>
      </c>
      <c r="G8623" s="2" t="s">
        <v>13510</v>
      </c>
      <c r="H8623" s="3">
        <v>77.21249444</v>
      </c>
      <c r="I8623" s="3">
        <v>28.657311109999998</v>
      </c>
      <c r="J8623" s="2" t="s">
        <v>2342</v>
      </c>
      <c r="K8623" s="1">
        <v>100</v>
      </c>
      <c r="L8623" s="2" t="s">
        <v>2116</v>
      </c>
      <c r="M8623" s="2" t="s">
        <v>29</v>
      </c>
      <c r="N8623" s="2" t="s">
        <v>29</v>
      </c>
      <c r="O8623" s="2" t="s">
        <v>29</v>
      </c>
      <c r="P8623" s="2" t="s">
        <v>29</v>
      </c>
      <c r="Q8623" s="1">
        <v>1</v>
      </c>
      <c r="R8623" s="4">
        <v>0</v>
      </c>
      <c r="S8623" s="2" t="s">
        <v>165</v>
      </c>
      <c r="T8623" s="2" t="s">
        <v>166</v>
      </c>
      <c r="U8623" s="4">
        <v>1</v>
      </c>
      <c r="V8623" s="1">
        <v>311468</v>
      </c>
    </row>
    <row r="8624" spans="1:22" x14ac:dyDescent="0.25">
      <c r="A8624" s="2" t="s">
        <v>13631</v>
      </c>
      <c r="B8624" s="1">
        <v>1</v>
      </c>
      <c r="C8624" s="2" t="s">
        <v>20627</v>
      </c>
      <c r="D8624" s="2" t="s">
        <v>6915</v>
      </c>
      <c r="E8624" s="2" t="s">
        <v>13632</v>
      </c>
      <c r="F8624" s="2" t="s">
        <v>13509</v>
      </c>
      <c r="G8624" s="2" t="s">
        <v>13510</v>
      </c>
      <c r="H8624" s="3">
        <v>77.209392800000003</v>
      </c>
      <c r="I8624" s="3">
        <v>28.638775500000001</v>
      </c>
      <c r="J8624" s="2" t="s">
        <v>2281</v>
      </c>
      <c r="K8624" s="1">
        <v>1000</v>
      </c>
      <c r="L8624" s="2" t="s">
        <v>2116</v>
      </c>
      <c r="M8624" s="2" t="s">
        <v>29</v>
      </c>
      <c r="N8624" s="2" t="s">
        <v>29</v>
      </c>
      <c r="O8624" s="2" t="s">
        <v>29</v>
      </c>
      <c r="P8624" s="2" t="s">
        <v>29</v>
      </c>
      <c r="Q8624" s="1">
        <v>3</v>
      </c>
      <c r="R8624" s="4">
        <v>0</v>
      </c>
      <c r="S8624" s="2" t="s">
        <v>165</v>
      </c>
      <c r="T8624" s="2" t="s">
        <v>166</v>
      </c>
      <c r="U8624" s="4">
        <v>2</v>
      </c>
      <c r="V8624" s="1">
        <v>18381669</v>
      </c>
    </row>
    <row r="8625" spans="1:22" x14ac:dyDescent="0.25">
      <c r="A8625" s="2" t="s">
        <v>13662</v>
      </c>
      <c r="B8625" s="1">
        <v>1</v>
      </c>
      <c r="C8625" s="2" t="s">
        <v>20627</v>
      </c>
      <c r="D8625" s="2" t="s">
        <v>6915</v>
      </c>
      <c r="E8625" s="2" t="s">
        <v>13663</v>
      </c>
      <c r="F8625" s="2" t="s">
        <v>13639</v>
      </c>
      <c r="G8625" s="2" t="s">
        <v>13640</v>
      </c>
      <c r="H8625" s="3">
        <v>77.080727300000007</v>
      </c>
      <c r="I8625" s="3">
        <v>28.588699399999999</v>
      </c>
      <c r="J8625" s="2" t="s">
        <v>3236</v>
      </c>
      <c r="K8625" s="1">
        <v>100</v>
      </c>
      <c r="L8625" s="2" t="s">
        <v>2116</v>
      </c>
      <c r="M8625" s="2" t="s">
        <v>29</v>
      </c>
      <c r="N8625" s="2" t="s">
        <v>29</v>
      </c>
      <c r="O8625" s="2" t="s">
        <v>29</v>
      </c>
      <c r="P8625" s="2" t="s">
        <v>29</v>
      </c>
      <c r="Q8625" s="1">
        <v>1</v>
      </c>
      <c r="R8625" s="4">
        <v>0</v>
      </c>
      <c r="S8625" s="2" t="s">
        <v>165</v>
      </c>
      <c r="T8625" s="2" t="s">
        <v>166</v>
      </c>
      <c r="U8625" s="4">
        <v>2</v>
      </c>
      <c r="V8625" s="1">
        <v>306743</v>
      </c>
    </row>
    <row r="8626" spans="1:22" x14ac:dyDescent="0.25">
      <c r="A8626" s="2" t="s">
        <v>12901</v>
      </c>
      <c r="B8626" s="1">
        <v>1</v>
      </c>
      <c r="C8626" s="2" t="s">
        <v>20627</v>
      </c>
      <c r="D8626" s="2" t="s">
        <v>6915</v>
      </c>
      <c r="E8626" s="2" t="s">
        <v>13664</v>
      </c>
      <c r="F8626" s="2" t="s">
        <v>13639</v>
      </c>
      <c r="G8626" s="2" t="s">
        <v>13640</v>
      </c>
      <c r="H8626" s="3">
        <v>77.083022600000007</v>
      </c>
      <c r="I8626" s="3">
        <v>28.605418799999999</v>
      </c>
      <c r="J8626" s="2" t="s">
        <v>2121</v>
      </c>
      <c r="K8626" s="1">
        <v>150</v>
      </c>
      <c r="L8626" s="2" t="s">
        <v>2116</v>
      </c>
      <c r="M8626" s="2" t="s">
        <v>29</v>
      </c>
      <c r="N8626" s="2" t="s">
        <v>29</v>
      </c>
      <c r="O8626" s="2" t="s">
        <v>29</v>
      </c>
      <c r="P8626" s="2" t="s">
        <v>29</v>
      </c>
      <c r="Q8626" s="1">
        <v>1</v>
      </c>
      <c r="R8626" s="4">
        <v>0</v>
      </c>
      <c r="S8626" s="2" t="s">
        <v>165</v>
      </c>
      <c r="T8626" s="2" t="s">
        <v>166</v>
      </c>
      <c r="U8626" s="4">
        <v>2</v>
      </c>
      <c r="V8626" s="1">
        <v>306733</v>
      </c>
    </row>
    <row r="8627" spans="1:22" x14ac:dyDescent="0.25">
      <c r="A8627" s="2" t="s">
        <v>7085</v>
      </c>
      <c r="B8627" s="1">
        <v>1</v>
      </c>
      <c r="C8627" s="2" t="s">
        <v>20627</v>
      </c>
      <c r="D8627" s="2" t="s">
        <v>6915</v>
      </c>
      <c r="E8627" s="2" t="s">
        <v>13665</v>
      </c>
      <c r="F8627" s="2" t="s">
        <v>13639</v>
      </c>
      <c r="G8627" s="2" t="s">
        <v>13640</v>
      </c>
      <c r="H8627" s="3">
        <v>77.068824500000005</v>
      </c>
      <c r="I8627" s="3">
        <v>28.6041636</v>
      </c>
      <c r="J8627" s="2" t="s">
        <v>2375</v>
      </c>
      <c r="K8627" s="1">
        <v>100</v>
      </c>
      <c r="L8627" s="2" t="s">
        <v>2116</v>
      </c>
      <c r="M8627" s="2" t="s">
        <v>29</v>
      </c>
      <c r="N8627" s="2" t="s">
        <v>29</v>
      </c>
      <c r="O8627" s="2" t="s">
        <v>29</v>
      </c>
      <c r="P8627" s="2" t="s">
        <v>29</v>
      </c>
      <c r="Q8627" s="1">
        <v>1</v>
      </c>
      <c r="R8627" s="4">
        <v>0</v>
      </c>
      <c r="S8627" s="2" t="s">
        <v>165</v>
      </c>
      <c r="T8627" s="2" t="s">
        <v>166</v>
      </c>
      <c r="U8627" s="4">
        <v>2</v>
      </c>
      <c r="V8627" s="1">
        <v>302042</v>
      </c>
    </row>
    <row r="8628" spans="1:22" x14ac:dyDescent="0.25">
      <c r="A8628" s="2" t="s">
        <v>3478</v>
      </c>
      <c r="B8628" s="1">
        <v>1</v>
      </c>
      <c r="C8628" s="2" t="s">
        <v>20627</v>
      </c>
      <c r="D8628" s="2" t="s">
        <v>6915</v>
      </c>
      <c r="E8628" s="2" t="s">
        <v>13666</v>
      </c>
      <c r="F8628" s="2" t="s">
        <v>13639</v>
      </c>
      <c r="G8628" s="2" t="s">
        <v>13640</v>
      </c>
      <c r="H8628" s="3">
        <v>77.081808600000002</v>
      </c>
      <c r="I8628" s="3">
        <v>28.599075899999999</v>
      </c>
      <c r="J8628" s="2" t="s">
        <v>13667</v>
      </c>
      <c r="K8628" s="1">
        <v>200</v>
      </c>
      <c r="L8628" s="2" t="s">
        <v>2116</v>
      </c>
      <c r="M8628" s="2" t="s">
        <v>29</v>
      </c>
      <c r="N8628" s="2" t="s">
        <v>29</v>
      </c>
      <c r="O8628" s="2" t="s">
        <v>29</v>
      </c>
      <c r="P8628" s="2" t="s">
        <v>29</v>
      </c>
      <c r="Q8628" s="1">
        <v>1</v>
      </c>
      <c r="R8628" s="4">
        <v>0</v>
      </c>
      <c r="S8628" s="2" t="s">
        <v>165</v>
      </c>
      <c r="T8628" s="2" t="s">
        <v>166</v>
      </c>
      <c r="U8628" s="4">
        <v>1</v>
      </c>
      <c r="V8628" s="1">
        <v>18231755</v>
      </c>
    </row>
    <row r="8629" spans="1:22" x14ac:dyDescent="0.25">
      <c r="A8629" s="2" t="s">
        <v>8739</v>
      </c>
      <c r="B8629" s="1">
        <v>1</v>
      </c>
      <c r="C8629" s="2" t="s">
        <v>20627</v>
      </c>
      <c r="D8629" s="2" t="s">
        <v>6915</v>
      </c>
      <c r="E8629" s="2" t="s">
        <v>13668</v>
      </c>
      <c r="F8629" s="2" t="s">
        <v>13639</v>
      </c>
      <c r="G8629" s="2" t="s">
        <v>13640</v>
      </c>
      <c r="H8629" s="3">
        <v>77.097634799999994</v>
      </c>
      <c r="I8629" s="3">
        <v>28.5955838</v>
      </c>
      <c r="J8629" s="2" t="s">
        <v>2121</v>
      </c>
      <c r="K8629" s="1">
        <v>300</v>
      </c>
      <c r="L8629" s="2" t="s">
        <v>2116</v>
      </c>
      <c r="M8629" s="2" t="s">
        <v>29</v>
      </c>
      <c r="N8629" s="2" t="s">
        <v>29</v>
      </c>
      <c r="O8629" s="2" t="s">
        <v>29</v>
      </c>
      <c r="P8629" s="2" t="s">
        <v>29</v>
      </c>
      <c r="Q8629" s="1">
        <v>1</v>
      </c>
      <c r="R8629" s="4">
        <v>0</v>
      </c>
      <c r="S8629" s="2" t="s">
        <v>165</v>
      </c>
      <c r="T8629" s="2" t="s">
        <v>166</v>
      </c>
      <c r="U8629" s="4">
        <v>0</v>
      </c>
      <c r="V8629" s="1">
        <v>18228878</v>
      </c>
    </row>
    <row r="8630" spans="1:22" x14ac:dyDescent="0.25">
      <c r="A8630" s="2" t="s">
        <v>13669</v>
      </c>
      <c r="B8630" s="1">
        <v>1</v>
      </c>
      <c r="C8630" s="2" t="s">
        <v>20627</v>
      </c>
      <c r="D8630" s="2" t="s">
        <v>6915</v>
      </c>
      <c r="E8630" s="2" t="s">
        <v>13670</v>
      </c>
      <c r="F8630" s="2" t="s">
        <v>13639</v>
      </c>
      <c r="G8630" s="2" t="s">
        <v>13640</v>
      </c>
      <c r="H8630" s="3">
        <v>77.084281599999997</v>
      </c>
      <c r="I8630" s="3">
        <v>28.6106461</v>
      </c>
      <c r="J8630" s="2" t="s">
        <v>2375</v>
      </c>
      <c r="K8630" s="1">
        <v>100</v>
      </c>
      <c r="L8630" s="2" t="s">
        <v>2116</v>
      </c>
      <c r="M8630" s="2" t="s">
        <v>29</v>
      </c>
      <c r="N8630" s="2" t="s">
        <v>29</v>
      </c>
      <c r="O8630" s="2" t="s">
        <v>29</v>
      </c>
      <c r="P8630" s="2" t="s">
        <v>29</v>
      </c>
      <c r="Q8630" s="1">
        <v>1</v>
      </c>
      <c r="R8630" s="4">
        <v>0</v>
      </c>
      <c r="S8630" s="2" t="s">
        <v>165</v>
      </c>
      <c r="T8630" s="2" t="s">
        <v>166</v>
      </c>
      <c r="U8630" s="4">
        <v>1</v>
      </c>
      <c r="V8630" s="1">
        <v>302011</v>
      </c>
    </row>
    <row r="8631" spans="1:22" x14ac:dyDescent="0.25">
      <c r="A8631" s="2" t="s">
        <v>13671</v>
      </c>
      <c r="B8631" s="1">
        <v>1</v>
      </c>
      <c r="C8631" s="2" t="s">
        <v>20627</v>
      </c>
      <c r="D8631" s="2" t="s">
        <v>6915</v>
      </c>
      <c r="E8631" s="2" t="s">
        <v>13672</v>
      </c>
      <c r="F8631" s="2" t="s">
        <v>13639</v>
      </c>
      <c r="G8631" s="2" t="s">
        <v>13640</v>
      </c>
      <c r="H8631" s="3">
        <v>77.090279899999999</v>
      </c>
      <c r="I8631" s="3">
        <v>28.582897800000001</v>
      </c>
      <c r="J8631" s="2" t="s">
        <v>2121</v>
      </c>
      <c r="K8631" s="1">
        <v>200</v>
      </c>
      <c r="L8631" s="2" t="s">
        <v>2116</v>
      </c>
      <c r="M8631" s="2" t="s">
        <v>29</v>
      </c>
      <c r="N8631" s="2" t="s">
        <v>29</v>
      </c>
      <c r="O8631" s="2" t="s">
        <v>29</v>
      </c>
      <c r="P8631" s="2" t="s">
        <v>29</v>
      </c>
      <c r="Q8631" s="1">
        <v>1</v>
      </c>
      <c r="R8631" s="4">
        <v>0</v>
      </c>
      <c r="S8631" s="2" t="s">
        <v>165</v>
      </c>
      <c r="T8631" s="2" t="s">
        <v>166</v>
      </c>
      <c r="U8631" s="4">
        <v>0</v>
      </c>
      <c r="V8631" s="1">
        <v>18366001</v>
      </c>
    </row>
    <row r="8632" spans="1:22" x14ac:dyDescent="0.25">
      <c r="A8632" s="2" t="s">
        <v>13673</v>
      </c>
      <c r="B8632" s="1">
        <v>1</v>
      </c>
      <c r="C8632" s="2" t="s">
        <v>20627</v>
      </c>
      <c r="D8632" s="2" t="s">
        <v>6915</v>
      </c>
      <c r="E8632" s="2" t="s">
        <v>13674</v>
      </c>
      <c r="F8632" s="2" t="s">
        <v>13639</v>
      </c>
      <c r="G8632" s="2" t="s">
        <v>13640</v>
      </c>
      <c r="H8632" s="3">
        <v>77.093073000000004</v>
      </c>
      <c r="I8632" s="3">
        <v>28.5913425</v>
      </c>
      <c r="J8632" s="2" t="s">
        <v>2121</v>
      </c>
      <c r="K8632" s="1">
        <v>200</v>
      </c>
      <c r="L8632" s="2" t="s">
        <v>2116</v>
      </c>
      <c r="M8632" s="2" t="s">
        <v>29</v>
      </c>
      <c r="N8632" s="2" t="s">
        <v>29</v>
      </c>
      <c r="O8632" s="2" t="s">
        <v>29</v>
      </c>
      <c r="P8632" s="2" t="s">
        <v>29</v>
      </c>
      <c r="Q8632" s="1">
        <v>1</v>
      </c>
      <c r="R8632" s="4">
        <v>0</v>
      </c>
      <c r="S8632" s="2" t="s">
        <v>165</v>
      </c>
      <c r="T8632" s="2" t="s">
        <v>166</v>
      </c>
      <c r="U8632" s="4">
        <v>1</v>
      </c>
      <c r="V8632" s="1">
        <v>18368020</v>
      </c>
    </row>
    <row r="8633" spans="1:22" x14ac:dyDescent="0.25">
      <c r="A8633" s="2" t="s">
        <v>13675</v>
      </c>
      <c r="B8633" s="1">
        <v>1</v>
      </c>
      <c r="C8633" s="2" t="s">
        <v>20627</v>
      </c>
      <c r="D8633" s="2" t="s">
        <v>6915</v>
      </c>
      <c r="E8633" s="2" t="s">
        <v>13676</v>
      </c>
      <c r="F8633" s="2" t="s">
        <v>13639</v>
      </c>
      <c r="G8633" s="2" t="s">
        <v>13640</v>
      </c>
      <c r="H8633" s="3">
        <v>77.100859999999997</v>
      </c>
      <c r="I8633" s="3">
        <v>28.597615000000001</v>
      </c>
      <c r="J8633" s="2" t="s">
        <v>393</v>
      </c>
      <c r="K8633" s="1">
        <v>200</v>
      </c>
      <c r="L8633" s="2" t="s">
        <v>2116</v>
      </c>
      <c r="M8633" s="2" t="s">
        <v>29</v>
      </c>
      <c r="N8633" s="2" t="s">
        <v>29</v>
      </c>
      <c r="O8633" s="2" t="s">
        <v>29</v>
      </c>
      <c r="P8633" s="2" t="s">
        <v>29</v>
      </c>
      <c r="Q8633" s="1">
        <v>1</v>
      </c>
      <c r="R8633" s="4">
        <v>0</v>
      </c>
      <c r="S8633" s="2" t="s">
        <v>165</v>
      </c>
      <c r="T8633" s="2" t="s">
        <v>166</v>
      </c>
      <c r="U8633" s="4">
        <v>0</v>
      </c>
      <c r="V8633" s="1">
        <v>301786</v>
      </c>
    </row>
    <row r="8634" spans="1:22" x14ac:dyDescent="0.25">
      <c r="A8634" s="2" t="s">
        <v>13677</v>
      </c>
      <c r="B8634" s="1">
        <v>1</v>
      </c>
      <c r="C8634" s="2" t="s">
        <v>20627</v>
      </c>
      <c r="D8634" s="2" t="s">
        <v>6915</v>
      </c>
      <c r="E8634" s="2" t="s">
        <v>13678</v>
      </c>
      <c r="F8634" s="2" t="s">
        <v>13639</v>
      </c>
      <c r="G8634" s="2" t="s">
        <v>13640</v>
      </c>
      <c r="H8634" s="3">
        <v>77.0889332</v>
      </c>
      <c r="I8634" s="3">
        <v>28.5901329</v>
      </c>
      <c r="J8634" s="2" t="s">
        <v>3236</v>
      </c>
      <c r="K8634" s="1">
        <v>100</v>
      </c>
      <c r="L8634" s="2" t="s">
        <v>2116</v>
      </c>
      <c r="M8634" s="2" t="s">
        <v>29</v>
      </c>
      <c r="N8634" s="2" t="s">
        <v>29</v>
      </c>
      <c r="O8634" s="2" t="s">
        <v>29</v>
      </c>
      <c r="P8634" s="2" t="s">
        <v>29</v>
      </c>
      <c r="Q8634" s="1">
        <v>1</v>
      </c>
      <c r="R8634" s="4">
        <v>0</v>
      </c>
      <c r="S8634" s="2" t="s">
        <v>165</v>
      </c>
      <c r="T8634" s="2" t="s">
        <v>166</v>
      </c>
      <c r="U8634" s="4">
        <v>1</v>
      </c>
      <c r="V8634" s="1">
        <v>302221</v>
      </c>
    </row>
    <row r="8635" spans="1:22" x14ac:dyDescent="0.25">
      <c r="A8635" s="2" t="s">
        <v>13679</v>
      </c>
      <c r="B8635" s="1">
        <v>1</v>
      </c>
      <c r="C8635" s="2" t="s">
        <v>20627</v>
      </c>
      <c r="D8635" s="2" t="s">
        <v>6915</v>
      </c>
      <c r="E8635" s="2" t="s">
        <v>13680</v>
      </c>
      <c r="F8635" s="2" t="s">
        <v>13639</v>
      </c>
      <c r="G8635" s="2" t="s">
        <v>13640</v>
      </c>
      <c r="H8635" s="3">
        <v>77.1007496</v>
      </c>
      <c r="I8635" s="3">
        <v>28.597480699999998</v>
      </c>
      <c r="J8635" s="2" t="s">
        <v>2121</v>
      </c>
      <c r="K8635" s="1">
        <v>350</v>
      </c>
      <c r="L8635" s="2" t="s">
        <v>2116</v>
      </c>
      <c r="M8635" s="2" t="s">
        <v>29</v>
      </c>
      <c r="N8635" s="2" t="s">
        <v>29</v>
      </c>
      <c r="O8635" s="2" t="s">
        <v>29</v>
      </c>
      <c r="P8635" s="2" t="s">
        <v>29</v>
      </c>
      <c r="Q8635" s="1">
        <v>1</v>
      </c>
      <c r="R8635" s="4">
        <v>0</v>
      </c>
      <c r="S8635" s="2" t="s">
        <v>165</v>
      </c>
      <c r="T8635" s="2" t="s">
        <v>166</v>
      </c>
      <c r="U8635" s="4">
        <v>2</v>
      </c>
      <c r="V8635" s="1">
        <v>302175</v>
      </c>
    </row>
    <row r="8636" spans="1:22" x14ac:dyDescent="0.25">
      <c r="A8636" s="2" t="s">
        <v>13681</v>
      </c>
      <c r="B8636" s="1">
        <v>1</v>
      </c>
      <c r="C8636" s="2" t="s">
        <v>20627</v>
      </c>
      <c r="D8636" s="2" t="s">
        <v>6915</v>
      </c>
      <c r="E8636" s="2" t="s">
        <v>13682</v>
      </c>
      <c r="F8636" s="2" t="s">
        <v>13639</v>
      </c>
      <c r="G8636" s="2" t="s">
        <v>13640</v>
      </c>
      <c r="H8636" s="3">
        <v>77.081765300000001</v>
      </c>
      <c r="I8636" s="3">
        <v>28.6076275</v>
      </c>
      <c r="J8636" s="2" t="s">
        <v>2352</v>
      </c>
      <c r="K8636" s="1">
        <v>600</v>
      </c>
      <c r="L8636" s="2" t="s">
        <v>2116</v>
      </c>
      <c r="M8636" s="2" t="s">
        <v>29</v>
      </c>
      <c r="N8636" s="2" t="s">
        <v>29</v>
      </c>
      <c r="O8636" s="2" t="s">
        <v>29</v>
      </c>
      <c r="P8636" s="2" t="s">
        <v>29</v>
      </c>
      <c r="Q8636" s="1">
        <v>2</v>
      </c>
      <c r="R8636" s="4">
        <v>0</v>
      </c>
      <c r="S8636" s="2" t="s">
        <v>165</v>
      </c>
      <c r="T8636" s="2" t="s">
        <v>166</v>
      </c>
      <c r="U8636" s="4">
        <v>1</v>
      </c>
      <c r="V8636" s="1">
        <v>18431171</v>
      </c>
    </row>
    <row r="8637" spans="1:22" x14ac:dyDescent="0.25">
      <c r="A8637" s="2" t="s">
        <v>13683</v>
      </c>
      <c r="B8637" s="1">
        <v>1</v>
      </c>
      <c r="C8637" s="2" t="s">
        <v>20627</v>
      </c>
      <c r="D8637" s="2" t="s">
        <v>6915</v>
      </c>
      <c r="E8637" s="2" t="s">
        <v>13684</v>
      </c>
      <c r="F8637" s="2" t="s">
        <v>13639</v>
      </c>
      <c r="G8637" s="2" t="s">
        <v>13640</v>
      </c>
      <c r="H8637" s="3">
        <v>77.068836399999995</v>
      </c>
      <c r="I8637" s="3">
        <v>28.6029698</v>
      </c>
      <c r="J8637" s="2" t="s">
        <v>2121</v>
      </c>
      <c r="K8637" s="1">
        <v>150</v>
      </c>
      <c r="L8637" s="2" t="s">
        <v>2116</v>
      </c>
      <c r="M8637" s="2" t="s">
        <v>29</v>
      </c>
      <c r="N8637" s="2" t="s">
        <v>29</v>
      </c>
      <c r="O8637" s="2" t="s">
        <v>29</v>
      </c>
      <c r="P8637" s="2" t="s">
        <v>29</v>
      </c>
      <c r="Q8637" s="1">
        <v>1</v>
      </c>
      <c r="R8637" s="4">
        <v>0</v>
      </c>
      <c r="S8637" s="2" t="s">
        <v>165</v>
      </c>
      <c r="T8637" s="2" t="s">
        <v>166</v>
      </c>
      <c r="U8637" s="4">
        <v>0</v>
      </c>
      <c r="V8637" s="1">
        <v>17989108</v>
      </c>
    </row>
    <row r="8638" spans="1:22" x14ac:dyDescent="0.25">
      <c r="A8638" s="2" t="s">
        <v>2401</v>
      </c>
      <c r="B8638" s="1">
        <v>1</v>
      </c>
      <c r="C8638" s="2" t="s">
        <v>20627</v>
      </c>
      <c r="D8638" s="2" t="s">
        <v>6915</v>
      </c>
      <c r="E8638" s="2" t="s">
        <v>13685</v>
      </c>
      <c r="F8638" s="2" t="s">
        <v>13639</v>
      </c>
      <c r="G8638" s="2" t="s">
        <v>13640</v>
      </c>
      <c r="H8638" s="3">
        <v>77.085187899999994</v>
      </c>
      <c r="I8638" s="3">
        <v>28.587292300000001</v>
      </c>
      <c r="J8638" s="2" t="s">
        <v>3385</v>
      </c>
      <c r="K8638" s="1">
        <v>700</v>
      </c>
      <c r="L8638" s="2" t="s">
        <v>2116</v>
      </c>
      <c r="M8638" s="2" t="s">
        <v>29</v>
      </c>
      <c r="N8638" s="2" t="s">
        <v>29</v>
      </c>
      <c r="O8638" s="2" t="s">
        <v>29</v>
      </c>
      <c r="P8638" s="2" t="s">
        <v>29</v>
      </c>
      <c r="Q8638" s="1">
        <v>2</v>
      </c>
      <c r="R8638" s="4">
        <v>0</v>
      </c>
      <c r="S8638" s="2" t="s">
        <v>165</v>
      </c>
      <c r="T8638" s="2" t="s">
        <v>166</v>
      </c>
      <c r="U8638" s="4">
        <v>1</v>
      </c>
      <c r="V8638" s="1">
        <v>18449798</v>
      </c>
    </row>
    <row r="8639" spans="1:22" x14ac:dyDescent="0.25">
      <c r="A8639" s="2" t="s">
        <v>13110</v>
      </c>
      <c r="B8639" s="1">
        <v>1</v>
      </c>
      <c r="C8639" s="2" t="s">
        <v>20627</v>
      </c>
      <c r="D8639" s="2" t="s">
        <v>6915</v>
      </c>
      <c r="E8639" s="2" t="s">
        <v>13686</v>
      </c>
      <c r="F8639" s="2" t="s">
        <v>13639</v>
      </c>
      <c r="G8639" s="2" t="s">
        <v>13640</v>
      </c>
      <c r="H8639" s="3">
        <v>77.0907871</v>
      </c>
      <c r="I8639" s="3">
        <v>28.5912498</v>
      </c>
      <c r="J8639" s="2" t="s">
        <v>13112</v>
      </c>
      <c r="K8639" s="1">
        <v>200</v>
      </c>
      <c r="L8639" s="2" t="s">
        <v>2116</v>
      </c>
      <c r="M8639" s="2" t="s">
        <v>29</v>
      </c>
      <c r="N8639" s="2" t="s">
        <v>29</v>
      </c>
      <c r="O8639" s="2" t="s">
        <v>29</v>
      </c>
      <c r="P8639" s="2" t="s">
        <v>29</v>
      </c>
      <c r="Q8639" s="1">
        <v>1</v>
      </c>
      <c r="R8639" s="4">
        <v>0</v>
      </c>
      <c r="S8639" s="2" t="s">
        <v>165</v>
      </c>
      <c r="T8639" s="2" t="s">
        <v>166</v>
      </c>
      <c r="U8639" s="4">
        <v>1</v>
      </c>
      <c r="V8639" s="1">
        <v>313287</v>
      </c>
    </row>
    <row r="8640" spans="1:22" x14ac:dyDescent="0.25">
      <c r="A8640" s="2" t="s">
        <v>13687</v>
      </c>
      <c r="B8640" s="1">
        <v>1</v>
      </c>
      <c r="C8640" s="2" t="s">
        <v>20627</v>
      </c>
      <c r="D8640" s="2" t="s">
        <v>6915</v>
      </c>
      <c r="E8640" s="2" t="s">
        <v>13688</v>
      </c>
      <c r="F8640" s="2" t="s">
        <v>13639</v>
      </c>
      <c r="G8640" s="2" t="s">
        <v>13640</v>
      </c>
      <c r="H8640" s="3">
        <v>77.091004100000006</v>
      </c>
      <c r="I8640" s="3">
        <v>28.588500100000001</v>
      </c>
      <c r="J8640" s="2" t="s">
        <v>13689</v>
      </c>
      <c r="K8640" s="1">
        <v>200</v>
      </c>
      <c r="L8640" s="2" t="s">
        <v>2116</v>
      </c>
      <c r="M8640" s="2" t="s">
        <v>29</v>
      </c>
      <c r="N8640" s="2" t="s">
        <v>29</v>
      </c>
      <c r="O8640" s="2" t="s">
        <v>29</v>
      </c>
      <c r="P8640" s="2" t="s">
        <v>29</v>
      </c>
      <c r="Q8640" s="1">
        <v>1</v>
      </c>
      <c r="R8640" s="4">
        <v>0</v>
      </c>
      <c r="S8640" s="2" t="s">
        <v>165</v>
      </c>
      <c r="T8640" s="2" t="s">
        <v>166</v>
      </c>
      <c r="U8640" s="4">
        <v>0</v>
      </c>
      <c r="V8640" s="1">
        <v>312161</v>
      </c>
    </row>
    <row r="8641" spans="1:22" x14ac:dyDescent="0.25">
      <c r="A8641" s="2" t="s">
        <v>13690</v>
      </c>
      <c r="B8641" s="1">
        <v>1</v>
      </c>
      <c r="C8641" s="2" t="s">
        <v>20627</v>
      </c>
      <c r="D8641" s="2" t="s">
        <v>6915</v>
      </c>
      <c r="E8641" s="2" t="s">
        <v>13691</v>
      </c>
      <c r="F8641" s="2" t="s">
        <v>13639</v>
      </c>
      <c r="G8641" s="2" t="s">
        <v>13640</v>
      </c>
      <c r="H8641" s="3">
        <v>77.086465899999993</v>
      </c>
      <c r="I8641" s="3">
        <v>28.5931848</v>
      </c>
      <c r="J8641" s="2" t="s">
        <v>2121</v>
      </c>
      <c r="K8641" s="1">
        <v>100</v>
      </c>
      <c r="L8641" s="2" t="s">
        <v>2116</v>
      </c>
      <c r="M8641" s="2" t="s">
        <v>29</v>
      </c>
      <c r="N8641" s="2" t="s">
        <v>29</v>
      </c>
      <c r="O8641" s="2" t="s">
        <v>29</v>
      </c>
      <c r="P8641" s="2" t="s">
        <v>29</v>
      </c>
      <c r="Q8641" s="1">
        <v>1</v>
      </c>
      <c r="R8641" s="4">
        <v>0</v>
      </c>
      <c r="S8641" s="2" t="s">
        <v>165</v>
      </c>
      <c r="T8641" s="2" t="s">
        <v>166</v>
      </c>
      <c r="U8641" s="4">
        <v>0</v>
      </c>
      <c r="V8641" s="1">
        <v>18368003</v>
      </c>
    </row>
    <row r="8642" spans="1:22" x14ac:dyDescent="0.25">
      <c r="A8642" s="2" t="s">
        <v>13546</v>
      </c>
      <c r="B8642" s="1">
        <v>1</v>
      </c>
      <c r="C8642" s="2" t="s">
        <v>20627</v>
      </c>
      <c r="D8642" s="2" t="s">
        <v>6915</v>
      </c>
      <c r="E8642" s="2" t="s">
        <v>13692</v>
      </c>
      <c r="F8642" s="2" t="s">
        <v>13639</v>
      </c>
      <c r="G8642" s="2" t="s">
        <v>13640</v>
      </c>
      <c r="H8642" s="3">
        <v>77.081910500000006</v>
      </c>
      <c r="I8642" s="3">
        <v>28.6003471</v>
      </c>
      <c r="J8642" s="2" t="s">
        <v>55</v>
      </c>
      <c r="K8642" s="1">
        <v>200</v>
      </c>
      <c r="L8642" s="2" t="s">
        <v>2116</v>
      </c>
      <c r="M8642" s="2" t="s">
        <v>29</v>
      </c>
      <c r="N8642" s="2" t="s">
        <v>29</v>
      </c>
      <c r="O8642" s="2" t="s">
        <v>29</v>
      </c>
      <c r="P8642" s="2" t="s">
        <v>29</v>
      </c>
      <c r="Q8642" s="1">
        <v>1</v>
      </c>
      <c r="R8642" s="4">
        <v>0</v>
      </c>
      <c r="S8642" s="2" t="s">
        <v>165</v>
      </c>
      <c r="T8642" s="2" t="s">
        <v>166</v>
      </c>
      <c r="U8642" s="4">
        <v>2</v>
      </c>
      <c r="V8642" s="1">
        <v>312153</v>
      </c>
    </row>
    <row r="8643" spans="1:22" x14ac:dyDescent="0.25">
      <c r="A8643" s="2" t="s">
        <v>13693</v>
      </c>
      <c r="B8643" s="1">
        <v>1</v>
      </c>
      <c r="C8643" s="2" t="s">
        <v>20627</v>
      </c>
      <c r="D8643" s="2" t="s">
        <v>6915</v>
      </c>
      <c r="E8643" s="2" t="s">
        <v>13694</v>
      </c>
      <c r="F8643" s="2" t="s">
        <v>13639</v>
      </c>
      <c r="G8643" s="2" t="s">
        <v>13640</v>
      </c>
      <c r="H8643" s="3">
        <v>77.075068430000002</v>
      </c>
      <c r="I8643" s="3">
        <v>28.599189089999999</v>
      </c>
      <c r="J8643" s="2" t="s">
        <v>55</v>
      </c>
      <c r="K8643" s="1">
        <v>600</v>
      </c>
      <c r="L8643" s="2" t="s">
        <v>2116</v>
      </c>
      <c r="M8643" s="2" t="s">
        <v>29</v>
      </c>
      <c r="N8643" s="2" t="s">
        <v>29</v>
      </c>
      <c r="O8643" s="2" t="s">
        <v>29</v>
      </c>
      <c r="P8643" s="2" t="s">
        <v>29</v>
      </c>
      <c r="Q8643" s="1">
        <v>2</v>
      </c>
      <c r="R8643" s="4">
        <v>0</v>
      </c>
      <c r="S8643" s="2" t="s">
        <v>165</v>
      </c>
      <c r="T8643" s="2" t="s">
        <v>166</v>
      </c>
      <c r="U8643" s="4">
        <v>2</v>
      </c>
      <c r="V8643" s="1">
        <v>18449651</v>
      </c>
    </row>
    <row r="8644" spans="1:22" x14ac:dyDescent="0.25">
      <c r="A8644" s="2" t="s">
        <v>13695</v>
      </c>
      <c r="B8644" s="1">
        <v>1</v>
      </c>
      <c r="C8644" s="2" t="s">
        <v>20627</v>
      </c>
      <c r="D8644" s="2" t="s">
        <v>6915</v>
      </c>
      <c r="E8644" s="2" t="s">
        <v>13696</v>
      </c>
      <c r="F8644" s="2" t="s">
        <v>13639</v>
      </c>
      <c r="G8644" s="2" t="s">
        <v>13640</v>
      </c>
      <c r="H8644" s="3">
        <v>77.082174499999994</v>
      </c>
      <c r="I8644" s="3">
        <v>28.6048103</v>
      </c>
      <c r="J8644" s="2" t="s">
        <v>2140</v>
      </c>
      <c r="K8644" s="1">
        <v>450</v>
      </c>
      <c r="L8644" s="2" t="s">
        <v>2116</v>
      </c>
      <c r="M8644" s="2" t="s">
        <v>29</v>
      </c>
      <c r="N8644" s="2" t="s">
        <v>29</v>
      </c>
      <c r="O8644" s="2" t="s">
        <v>29</v>
      </c>
      <c r="P8644" s="2" t="s">
        <v>29</v>
      </c>
      <c r="Q8644" s="1">
        <v>1</v>
      </c>
      <c r="R8644" s="4">
        <v>0</v>
      </c>
      <c r="S8644" s="2" t="s">
        <v>165</v>
      </c>
      <c r="T8644" s="2" t="s">
        <v>166</v>
      </c>
      <c r="U8644" s="4">
        <v>1</v>
      </c>
      <c r="V8644" s="1">
        <v>18431159</v>
      </c>
    </row>
    <row r="8645" spans="1:22" x14ac:dyDescent="0.25">
      <c r="A8645" s="2" t="s">
        <v>13697</v>
      </c>
      <c r="B8645" s="1">
        <v>1</v>
      </c>
      <c r="C8645" s="2" t="s">
        <v>20627</v>
      </c>
      <c r="D8645" s="2" t="s">
        <v>6915</v>
      </c>
      <c r="E8645" s="2" t="s">
        <v>13698</v>
      </c>
      <c r="F8645" s="2" t="s">
        <v>13639</v>
      </c>
      <c r="G8645" s="2" t="s">
        <v>13640</v>
      </c>
      <c r="H8645" s="3">
        <v>77.107913199999999</v>
      </c>
      <c r="I8645" s="3">
        <v>28.6057682</v>
      </c>
      <c r="J8645" s="2" t="s">
        <v>3385</v>
      </c>
      <c r="K8645" s="1">
        <v>500</v>
      </c>
      <c r="L8645" s="2" t="s">
        <v>2116</v>
      </c>
      <c r="M8645" s="2" t="s">
        <v>29</v>
      </c>
      <c r="N8645" s="2" t="s">
        <v>29</v>
      </c>
      <c r="O8645" s="2" t="s">
        <v>29</v>
      </c>
      <c r="P8645" s="2" t="s">
        <v>29</v>
      </c>
      <c r="Q8645" s="1">
        <v>2</v>
      </c>
      <c r="R8645" s="4">
        <v>0</v>
      </c>
      <c r="S8645" s="2" t="s">
        <v>165</v>
      </c>
      <c r="T8645" s="2" t="s">
        <v>166</v>
      </c>
      <c r="U8645" s="4">
        <v>1</v>
      </c>
      <c r="V8645" s="1">
        <v>18350870</v>
      </c>
    </row>
    <row r="8646" spans="1:22" x14ac:dyDescent="0.25">
      <c r="A8646" s="2" t="s">
        <v>13699</v>
      </c>
      <c r="B8646" s="1">
        <v>1</v>
      </c>
      <c r="C8646" s="2" t="s">
        <v>20627</v>
      </c>
      <c r="D8646" s="2" t="s">
        <v>6915</v>
      </c>
      <c r="E8646" s="2" t="s">
        <v>13700</v>
      </c>
      <c r="F8646" s="2" t="s">
        <v>13639</v>
      </c>
      <c r="G8646" s="2" t="s">
        <v>13640</v>
      </c>
      <c r="H8646" s="3">
        <v>77.068718000000004</v>
      </c>
      <c r="I8646" s="3">
        <v>28.6061412</v>
      </c>
      <c r="J8646" s="2" t="s">
        <v>2342</v>
      </c>
      <c r="K8646" s="1">
        <v>100</v>
      </c>
      <c r="L8646" s="2" t="s">
        <v>2116</v>
      </c>
      <c r="M8646" s="2" t="s">
        <v>29</v>
      </c>
      <c r="N8646" s="2" t="s">
        <v>29</v>
      </c>
      <c r="O8646" s="2" t="s">
        <v>29</v>
      </c>
      <c r="P8646" s="2" t="s">
        <v>29</v>
      </c>
      <c r="Q8646" s="1">
        <v>1</v>
      </c>
      <c r="R8646" s="4">
        <v>0</v>
      </c>
      <c r="S8646" s="2" t="s">
        <v>165</v>
      </c>
      <c r="T8646" s="2" t="s">
        <v>166</v>
      </c>
      <c r="U8646" s="4">
        <v>1</v>
      </c>
      <c r="V8646" s="1">
        <v>302002</v>
      </c>
    </row>
    <row r="8647" spans="1:22" x14ac:dyDescent="0.25">
      <c r="A8647" s="2" t="s">
        <v>13701</v>
      </c>
      <c r="B8647" s="1">
        <v>1</v>
      </c>
      <c r="C8647" s="2" t="s">
        <v>20627</v>
      </c>
      <c r="D8647" s="2" t="s">
        <v>6915</v>
      </c>
      <c r="E8647" s="2" t="s">
        <v>13702</v>
      </c>
      <c r="F8647" s="2" t="s">
        <v>13639</v>
      </c>
      <c r="G8647" s="2" t="s">
        <v>13640</v>
      </c>
      <c r="H8647" s="3">
        <v>77.091116099999994</v>
      </c>
      <c r="I8647" s="3">
        <v>28.583836000000002</v>
      </c>
      <c r="J8647" s="2" t="s">
        <v>2342</v>
      </c>
      <c r="K8647" s="1">
        <v>150</v>
      </c>
      <c r="L8647" s="2" t="s">
        <v>2116</v>
      </c>
      <c r="M8647" s="2" t="s">
        <v>29</v>
      </c>
      <c r="N8647" s="2" t="s">
        <v>29</v>
      </c>
      <c r="O8647" s="2" t="s">
        <v>29</v>
      </c>
      <c r="P8647" s="2" t="s">
        <v>29</v>
      </c>
      <c r="Q8647" s="1">
        <v>1</v>
      </c>
      <c r="R8647" s="4">
        <v>0</v>
      </c>
      <c r="S8647" s="2" t="s">
        <v>165</v>
      </c>
      <c r="T8647" s="2" t="s">
        <v>166</v>
      </c>
      <c r="U8647" s="4">
        <v>3</v>
      </c>
      <c r="V8647" s="1">
        <v>312146</v>
      </c>
    </row>
    <row r="8648" spans="1:22" x14ac:dyDescent="0.25">
      <c r="A8648" s="2" t="s">
        <v>13703</v>
      </c>
      <c r="B8648" s="1">
        <v>1</v>
      </c>
      <c r="C8648" s="2" t="s">
        <v>20627</v>
      </c>
      <c r="D8648" s="2" t="s">
        <v>6915</v>
      </c>
      <c r="E8648" s="2" t="s">
        <v>13704</v>
      </c>
      <c r="F8648" s="2" t="s">
        <v>13639</v>
      </c>
      <c r="G8648" s="2" t="s">
        <v>13640</v>
      </c>
      <c r="H8648" s="3">
        <v>77.083122000000003</v>
      </c>
      <c r="I8648" s="3">
        <v>28.609319299999999</v>
      </c>
      <c r="J8648" s="2" t="s">
        <v>2286</v>
      </c>
      <c r="K8648" s="1">
        <v>400</v>
      </c>
      <c r="L8648" s="2" t="s">
        <v>2116</v>
      </c>
      <c r="M8648" s="2" t="s">
        <v>29</v>
      </c>
      <c r="N8648" s="2" t="s">
        <v>29</v>
      </c>
      <c r="O8648" s="2" t="s">
        <v>29</v>
      </c>
      <c r="P8648" s="2" t="s">
        <v>29</v>
      </c>
      <c r="Q8648" s="1">
        <v>1</v>
      </c>
      <c r="R8648" s="4">
        <v>0</v>
      </c>
      <c r="S8648" s="2" t="s">
        <v>165</v>
      </c>
      <c r="T8648" s="2" t="s">
        <v>166</v>
      </c>
      <c r="U8648" s="4">
        <v>0</v>
      </c>
      <c r="V8648" s="1">
        <v>18431173</v>
      </c>
    </row>
    <row r="8649" spans="1:22" x14ac:dyDescent="0.25">
      <c r="A8649" s="2" t="s">
        <v>13705</v>
      </c>
      <c r="B8649" s="1">
        <v>1</v>
      </c>
      <c r="C8649" s="2" t="s">
        <v>20627</v>
      </c>
      <c r="D8649" s="2" t="s">
        <v>6915</v>
      </c>
      <c r="E8649" s="2" t="s">
        <v>13706</v>
      </c>
      <c r="F8649" s="2" t="s">
        <v>13639</v>
      </c>
      <c r="G8649" s="2" t="s">
        <v>13640</v>
      </c>
      <c r="H8649" s="3">
        <v>77.091750599999997</v>
      </c>
      <c r="I8649" s="3">
        <v>28.586167700000001</v>
      </c>
      <c r="J8649" s="2" t="s">
        <v>55</v>
      </c>
      <c r="K8649" s="1">
        <v>250</v>
      </c>
      <c r="L8649" s="2" t="s">
        <v>2116</v>
      </c>
      <c r="M8649" s="2" t="s">
        <v>29</v>
      </c>
      <c r="N8649" s="2" t="s">
        <v>29</v>
      </c>
      <c r="O8649" s="2" t="s">
        <v>29</v>
      </c>
      <c r="P8649" s="2" t="s">
        <v>29</v>
      </c>
      <c r="Q8649" s="1">
        <v>1</v>
      </c>
      <c r="R8649" s="4">
        <v>0</v>
      </c>
      <c r="S8649" s="2" t="s">
        <v>165</v>
      </c>
      <c r="T8649" s="2" t="s">
        <v>166</v>
      </c>
      <c r="U8649" s="4">
        <v>0</v>
      </c>
      <c r="V8649" s="1">
        <v>18372324</v>
      </c>
    </row>
    <row r="8650" spans="1:22" x14ac:dyDescent="0.25">
      <c r="A8650" s="2" t="s">
        <v>13707</v>
      </c>
      <c r="B8650" s="1">
        <v>1</v>
      </c>
      <c r="C8650" s="2" t="s">
        <v>20627</v>
      </c>
      <c r="D8650" s="2" t="s">
        <v>6915</v>
      </c>
      <c r="E8650" s="2" t="s">
        <v>13708</v>
      </c>
      <c r="F8650" s="2" t="s">
        <v>13639</v>
      </c>
      <c r="G8650" s="2" t="s">
        <v>13640</v>
      </c>
      <c r="H8650" s="3">
        <v>77.101994120000001</v>
      </c>
      <c r="I8650" s="3">
        <v>28.607614770000001</v>
      </c>
      <c r="J8650" s="2" t="s">
        <v>3122</v>
      </c>
      <c r="K8650" s="1">
        <v>200</v>
      </c>
      <c r="L8650" s="2" t="s">
        <v>2116</v>
      </c>
      <c r="M8650" s="2" t="s">
        <v>29</v>
      </c>
      <c r="N8650" s="2" t="s">
        <v>29</v>
      </c>
      <c r="O8650" s="2" t="s">
        <v>29</v>
      </c>
      <c r="P8650" s="2" t="s">
        <v>29</v>
      </c>
      <c r="Q8650" s="1">
        <v>1</v>
      </c>
      <c r="R8650" s="4">
        <v>0</v>
      </c>
      <c r="S8650" s="2" t="s">
        <v>165</v>
      </c>
      <c r="T8650" s="2" t="s">
        <v>166</v>
      </c>
      <c r="U8650" s="4">
        <v>1</v>
      </c>
      <c r="V8650" s="1">
        <v>18445631</v>
      </c>
    </row>
    <row r="8651" spans="1:22" x14ac:dyDescent="0.25">
      <c r="A8651" s="2" t="s">
        <v>13709</v>
      </c>
      <c r="B8651" s="1">
        <v>1</v>
      </c>
      <c r="C8651" s="2" t="s">
        <v>20627</v>
      </c>
      <c r="D8651" s="2" t="s">
        <v>6915</v>
      </c>
      <c r="E8651" s="2" t="s">
        <v>13710</v>
      </c>
      <c r="F8651" s="2" t="s">
        <v>13639</v>
      </c>
      <c r="G8651" s="2" t="s">
        <v>13640</v>
      </c>
      <c r="H8651" s="3">
        <v>77.082443900000001</v>
      </c>
      <c r="I8651" s="3">
        <v>28.600536099999999</v>
      </c>
      <c r="J8651" s="2" t="s">
        <v>2140</v>
      </c>
      <c r="K8651" s="1">
        <v>350</v>
      </c>
      <c r="L8651" s="2" t="s">
        <v>2116</v>
      </c>
      <c r="M8651" s="2" t="s">
        <v>29</v>
      </c>
      <c r="N8651" s="2" t="s">
        <v>29</v>
      </c>
      <c r="O8651" s="2" t="s">
        <v>29</v>
      </c>
      <c r="P8651" s="2" t="s">
        <v>29</v>
      </c>
      <c r="Q8651" s="1">
        <v>1</v>
      </c>
      <c r="R8651" s="4">
        <v>0</v>
      </c>
      <c r="S8651" s="2" t="s">
        <v>165</v>
      </c>
      <c r="T8651" s="2" t="s">
        <v>166</v>
      </c>
      <c r="U8651" s="4">
        <v>1</v>
      </c>
      <c r="V8651" s="1">
        <v>18431151</v>
      </c>
    </row>
    <row r="8652" spans="1:22" x14ac:dyDescent="0.25">
      <c r="A8652" s="2" t="s">
        <v>3022</v>
      </c>
      <c r="B8652" s="1">
        <v>1</v>
      </c>
      <c r="C8652" s="2" t="s">
        <v>20627</v>
      </c>
      <c r="D8652" s="2" t="s">
        <v>6915</v>
      </c>
      <c r="E8652" s="2" t="s">
        <v>13711</v>
      </c>
      <c r="F8652" s="2" t="s">
        <v>13639</v>
      </c>
      <c r="G8652" s="2" t="s">
        <v>13640</v>
      </c>
      <c r="H8652" s="3">
        <v>77.101590999999999</v>
      </c>
      <c r="I8652" s="3">
        <v>28.6006231</v>
      </c>
      <c r="J8652" s="2" t="s">
        <v>2655</v>
      </c>
      <c r="K8652" s="1">
        <v>350</v>
      </c>
      <c r="L8652" s="2" t="s">
        <v>2116</v>
      </c>
      <c r="M8652" s="2" t="s">
        <v>29</v>
      </c>
      <c r="N8652" s="2" t="s">
        <v>29</v>
      </c>
      <c r="O8652" s="2" t="s">
        <v>29</v>
      </c>
      <c r="P8652" s="2" t="s">
        <v>29</v>
      </c>
      <c r="Q8652" s="1">
        <v>1</v>
      </c>
      <c r="R8652" s="4">
        <v>0</v>
      </c>
      <c r="S8652" s="2" t="s">
        <v>165</v>
      </c>
      <c r="T8652" s="2" t="s">
        <v>166</v>
      </c>
      <c r="U8652" s="4">
        <v>0</v>
      </c>
      <c r="V8652" s="1">
        <v>18378581</v>
      </c>
    </row>
    <row r="8653" spans="1:22" x14ac:dyDescent="0.25">
      <c r="A8653" s="2" t="s">
        <v>13712</v>
      </c>
      <c r="B8653" s="1">
        <v>1</v>
      </c>
      <c r="C8653" s="2" t="s">
        <v>20627</v>
      </c>
      <c r="D8653" s="2" t="s">
        <v>6915</v>
      </c>
      <c r="E8653" s="2" t="s">
        <v>13713</v>
      </c>
      <c r="F8653" s="2" t="s">
        <v>13639</v>
      </c>
      <c r="G8653" s="2" t="s">
        <v>13640</v>
      </c>
      <c r="H8653" s="3">
        <v>77.076291999999995</v>
      </c>
      <c r="I8653" s="3">
        <v>28.6069426</v>
      </c>
      <c r="J8653" s="2" t="s">
        <v>393</v>
      </c>
      <c r="K8653" s="1">
        <v>150</v>
      </c>
      <c r="L8653" s="2" t="s">
        <v>2116</v>
      </c>
      <c r="M8653" s="2" t="s">
        <v>29</v>
      </c>
      <c r="N8653" s="2" t="s">
        <v>29</v>
      </c>
      <c r="O8653" s="2" t="s">
        <v>29</v>
      </c>
      <c r="P8653" s="2" t="s">
        <v>29</v>
      </c>
      <c r="Q8653" s="1">
        <v>1</v>
      </c>
      <c r="R8653" s="4">
        <v>0</v>
      </c>
      <c r="S8653" s="2" t="s">
        <v>165</v>
      </c>
      <c r="T8653" s="2" t="s">
        <v>166</v>
      </c>
      <c r="U8653" s="4">
        <v>0</v>
      </c>
      <c r="V8653" s="1">
        <v>18406823</v>
      </c>
    </row>
    <row r="8654" spans="1:22" x14ac:dyDescent="0.25">
      <c r="A8654" s="2" t="s">
        <v>13714</v>
      </c>
      <c r="B8654" s="1">
        <v>1</v>
      </c>
      <c r="C8654" s="2" t="s">
        <v>20627</v>
      </c>
      <c r="D8654" s="2" t="s">
        <v>6915</v>
      </c>
      <c r="E8654" s="2" t="s">
        <v>13715</v>
      </c>
      <c r="F8654" s="2" t="s">
        <v>13639</v>
      </c>
      <c r="G8654" s="2" t="s">
        <v>13640</v>
      </c>
      <c r="H8654" s="3">
        <v>77.092719099999997</v>
      </c>
      <c r="I8654" s="3">
        <v>28.591203199999999</v>
      </c>
      <c r="J8654" s="2" t="s">
        <v>146</v>
      </c>
      <c r="K8654" s="1">
        <v>100</v>
      </c>
      <c r="L8654" s="2" t="s">
        <v>2116</v>
      </c>
      <c r="M8654" s="2" t="s">
        <v>29</v>
      </c>
      <c r="N8654" s="2" t="s">
        <v>29</v>
      </c>
      <c r="O8654" s="2" t="s">
        <v>29</v>
      </c>
      <c r="P8654" s="2" t="s">
        <v>29</v>
      </c>
      <c r="Q8654" s="1">
        <v>1</v>
      </c>
      <c r="R8654" s="4">
        <v>0</v>
      </c>
      <c r="S8654" s="2" t="s">
        <v>165</v>
      </c>
      <c r="T8654" s="2" t="s">
        <v>166</v>
      </c>
      <c r="U8654" s="4">
        <v>3</v>
      </c>
      <c r="V8654" s="1">
        <v>301867</v>
      </c>
    </row>
    <row r="8655" spans="1:22" x14ac:dyDescent="0.25">
      <c r="A8655" s="2" t="s">
        <v>13716</v>
      </c>
      <c r="B8655" s="1">
        <v>1</v>
      </c>
      <c r="C8655" s="2" t="s">
        <v>20627</v>
      </c>
      <c r="D8655" s="2" t="s">
        <v>6915</v>
      </c>
      <c r="E8655" s="2" t="s">
        <v>13717</v>
      </c>
      <c r="F8655" s="2" t="s">
        <v>13639</v>
      </c>
      <c r="G8655" s="2" t="s">
        <v>13640</v>
      </c>
      <c r="H8655" s="3">
        <v>77.068668000000002</v>
      </c>
      <c r="I8655" s="3">
        <v>28.604047699999999</v>
      </c>
      <c r="J8655" s="2" t="s">
        <v>154</v>
      </c>
      <c r="K8655" s="1">
        <v>200</v>
      </c>
      <c r="L8655" s="2" t="s">
        <v>2116</v>
      </c>
      <c r="M8655" s="2" t="s">
        <v>29</v>
      </c>
      <c r="N8655" s="2" t="s">
        <v>29</v>
      </c>
      <c r="O8655" s="2" t="s">
        <v>29</v>
      </c>
      <c r="P8655" s="2" t="s">
        <v>29</v>
      </c>
      <c r="Q8655" s="1">
        <v>1</v>
      </c>
      <c r="R8655" s="4">
        <v>0</v>
      </c>
      <c r="S8655" s="2" t="s">
        <v>165</v>
      </c>
      <c r="T8655" s="2" t="s">
        <v>166</v>
      </c>
      <c r="U8655" s="4">
        <v>0</v>
      </c>
      <c r="V8655" s="1">
        <v>306657</v>
      </c>
    </row>
    <row r="8656" spans="1:22" x14ac:dyDescent="0.25">
      <c r="A8656" s="2" t="s">
        <v>13718</v>
      </c>
      <c r="B8656" s="1">
        <v>1</v>
      </c>
      <c r="C8656" s="2" t="s">
        <v>20627</v>
      </c>
      <c r="D8656" s="2" t="s">
        <v>6915</v>
      </c>
      <c r="E8656" s="2" t="s">
        <v>13719</v>
      </c>
      <c r="F8656" s="2" t="s">
        <v>13639</v>
      </c>
      <c r="G8656" s="2" t="s">
        <v>13640</v>
      </c>
      <c r="H8656" s="3">
        <v>77.090207899999996</v>
      </c>
      <c r="I8656" s="3">
        <v>28.584528299999999</v>
      </c>
      <c r="J8656" s="2" t="s">
        <v>2342</v>
      </c>
      <c r="K8656" s="1">
        <v>100</v>
      </c>
      <c r="L8656" s="2" t="s">
        <v>2116</v>
      </c>
      <c r="M8656" s="2" t="s">
        <v>29</v>
      </c>
      <c r="N8656" s="2" t="s">
        <v>29</v>
      </c>
      <c r="O8656" s="2" t="s">
        <v>29</v>
      </c>
      <c r="P8656" s="2" t="s">
        <v>29</v>
      </c>
      <c r="Q8656" s="1">
        <v>1</v>
      </c>
      <c r="R8656" s="4">
        <v>0</v>
      </c>
      <c r="S8656" s="2" t="s">
        <v>165</v>
      </c>
      <c r="T8656" s="2" t="s">
        <v>166</v>
      </c>
      <c r="U8656" s="4">
        <v>1</v>
      </c>
      <c r="V8656" s="1">
        <v>306747</v>
      </c>
    </row>
    <row r="8657" spans="1:22" x14ac:dyDescent="0.25">
      <c r="A8657" s="2" t="s">
        <v>13720</v>
      </c>
      <c r="B8657" s="1">
        <v>1</v>
      </c>
      <c r="C8657" s="2" t="s">
        <v>20627</v>
      </c>
      <c r="D8657" s="2" t="s">
        <v>6915</v>
      </c>
      <c r="E8657" s="2" t="s">
        <v>13721</v>
      </c>
      <c r="F8657" s="2" t="s">
        <v>13639</v>
      </c>
      <c r="G8657" s="2" t="s">
        <v>13640</v>
      </c>
      <c r="H8657" s="3">
        <v>77.0817069</v>
      </c>
      <c r="I8657" s="3">
        <v>28.600405899999998</v>
      </c>
      <c r="J8657" s="2" t="s">
        <v>2281</v>
      </c>
      <c r="K8657" s="1">
        <v>500</v>
      </c>
      <c r="L8657" s="2" t="s">
        <v>2116</v>
      </c>
      <c r="M8657" s="2" t="s">
        <v>29</v>
      </c>
      <c r="N8657" s="2" t="s">
        <v>29</v>
      </c>
      <c r="O8657" s="2" t="s">
        <v>29</v>
      </c>
      <c r="P8657" s="2" t="s">
        <v>29</v>
      </c>
      <c r="Q8657" s="1">
        <v>2</v>
      </c>
      <c r="R8657" s="4">
        <v>0</v>
      </c>
      <c r="S8657" s="2" t="s">
        <v>165</v>
      </c>
      <c r="T8657" s="2" t="s">
        <v>166</v>
      </c>
      <c r="U8657" s="4">
        <v>2</v>
      </c>
      <c r="V8657" s="1">
        <v>18376478</v>
      </c>
    </row>
    <row r="8658" spans="1:22" x14ac:dyDescent="0.25">
      <c r="A8658" s="2" t="s">
        <v>13722</v>
      </c>
      <c r="B8658" s="1">
        <v>1</v>
      </c>
      <c r="C8658" s="2" t="s">
        <v>20627</v>
      </c>
      <c r="D8658" s="2" t="s">
        <v>6915</v>
      </c>
      <c r="E8658" s="2" t="s">
        <v>13723</v>
      </c>
      <c r="F8658" s="2" t="s">
        <v>13639</v>
      </c>
      <c r="G8658" s="2" t="s">
        <v>13640</v>
      </c>
      <c r="H8658" s="3">
        <v>77.096117699999994</v>
      </c>
      <c r="I8658" s="3">
        <v>28.5942717</v>
      </c>
      <c r="J8658" s="2" t="s">
        <v>3385</v>
      </c>
      <c r="K8658" s="1">
        <v>500</v>
      </c>
      <c r="L8658" s="2" t="s">
        <v>2116</v>
      </c>
      <c r="M8658" s="2" t="s">
        <v>29</v>
      </c>
      <c r="N8658" s="2" t="s">
        <v>29</v>
      </c>
      <c r="O8658" s="2" t="s">
        <v>29</v>
      </c>
      <c r="P8658" s="2" t="s">
        <v>29</v>
      </c>
      <c r="Q8658" s="1">
        <v>2</v>
      </c>
      <c r="R8658" s="4">
        <v>0</v>
      </c>
      <c r="S8658" s="2" t="s">
        <v>165</v>
      </c>
      <c r="T8658" s="2" t="s">
        <v>166</v>
      </c>
      <c r="U8658" s="4">
        <v>2</v>
      </c>
      <c r="V8658" s="1">
        <v>301775</v>
      </c>
    </row>
    <row r="8659" spans="1:22" x14ac:dyDescent="0.25">
      <c r="A8659" s="2" t="s">
        <v>13722</v>
      </c>
      <c r="B8659" s="1">
        <v>1</v>
      </c>
      <c r="C8659" s="2" t="s">
        <v>20627</v>
      </c>
      <c r="D8659" s="2" t="s">
        <v>6915</v>
      </c>
      <c r="E8659" s="2" t="s">
        <v>13724</v>
      </c>
      <c r="F8659" s="2" t="s">
        <v>13639</v>
      </c>
      <c r="G8659" s="2" t="s">
        <v>13640</v>
      </c>
      <c r="H8659" s="3">
        <v>77.090945500000004</v>
      </c>
      <c r="I8659" s="3">
        <v>28.587126099999999</v>
      </c>
      <c r="J8659" s="2" t="s">
        <v>3385</v>
      </c>
      <c r="K8659" s="1">
        <v>500</v>
      </c>
      <c r="L8659" s="2" t="s">
        <v>2116</v>
      </c>
      <c r="M8659" s="2" t="s">
        <v>29</v>
      </c>
      <c r="N8659" s="2" t="s">
        <v>28</v>
      </c>
      <c r="O8659" s="2" t="s">
        <v>29</v>
      </c>
      <c r="P8659" s="2" t="s">
        <v>29</v>
      </c>
      <c r="Q8659" s="1">
        <v>2</v>
      </c>
      <c r="R8659" s="4">
        <v>0</v>
      </c>
      <c r="S8659" s="2" t="s">
        <v>165</v>
      </c>
      <c r="T8659" s="2" t="s">
        <v>166</v>
      </c>
      <c r="U8659" s="4">
        <v>2</v>
      </c>
      <c r="V8659" s="1">
        <v>313012</v>
      </c>
    </row>
    <row r="8660" spans="1:22" x14ac:dyDescent="0.25">
      <c r="A8660" s="2" t="s">
        <v>13725</v>
      </c>
      <c r="B8660" s="1">
        <v>1</v>
      </c>
      <c r="C8660" s="2" t="s">
        <v>20627</v>
      </c>
      <c r="D8660" s="2" t="s">
        <v>6915</v>
      </c>
      <c r="E8660" s="2" t="s">
        <v>13726</v>
      </c>
      <c r="F8660" s="2" t="s">
        <v>13639</v>
      </c>
      <c r="G8660" s="2" t="s">
        <v>13640</v>
      </c>
      <c r="H8660" s="3">
        <v>77.087563799999998</v>
      </c>
      <c r="I8660" s="3">
        <v>28.586730200000002</v>
      </c>
      <c r="J8660" s="2" t="s">
        <v>2121</v>
      </c>
      <c r="K8660" s="1">
        <v>100</v>
      </c>
      <c r="L8660" s="2" t="s">
        <v>2116</v>
      </c>
      <c r="M8660" s="2" t="s">
        <v>29</v>
      </c>
      <c r="N8660" s="2" t="s">
        <v>29</v>
      </c>
      <c r="O8660" s="2" t="s">
        <v>29</v>
      </c>
      <c r="P8660" s="2" t="s">
        <v>29</v>
      </c>
      <c r="Q8660" s="1">
        <v>1</v>
      </c>
      <c r="R8660" s="4">
        <v>0</v>
      </c>
      <c r="S8660" s="2" t="s">
        <v>165</v>
      </c>
      <c r="T8660" s="2" t="s">
        <v>166</v>
      </c>
      <c r="U8660" s="4">
        <v>0</v>
      </c>
      <c r="V8660" s="1">
        <v>18466429</v>
      </c>
    </row>
    <row r="8661" spans="1:22" x14ac:dyDescent="0.25">
      <c r="A8661" s="2" t="s">
        <v>13727</v>
      </c>
      <c r="B8661" s="1">
        <v>1</v>
      </c>
      <c r="C8661" s="2" t="s">
        <v>20627</v>
      </c>
      <c r="D8661" s="2" t="s">
        <v>6915</v>
      </c>
      <c r="E8661" s="2" t="s">
        <v>13728</v>
      </c>
      <c r="F8661" s="2" t="s">
        <v>13639</v>
      </c>
      <c r="G8661" s="2" t="s">
        <v>13640</v>
      </c>
      <c r="H8661" s="3">
        <v>0</v>
      </c>
      <c r="I8661" s="3">
        <v>0</v>
      </c>
      <c r="J8661" s="2" t="s">
        <v>13729</v>
      </c>
      <c r="K8661" s="1">
        <v>200</v>
      </c>
      <c r="L8661" s="2" t="s">
        <v>2116</v>
      </c>
      <c r="M8661" s="2" t="s">
        <v>29</v>
      </c>
      <c r="N8661" s="2" t="s">
        <v>29</v>
      </c>
      <c r="O8661" s="2" t="s">
        <v>29</v>
      </c>
      <c r="P8661" s="2" t="s">
        <v>29</v>
      </c>
      <c r="Q8661" s="1">
        <v>1</v>
      </c>
      <c r="R8661" s="4">
        <v>0</v>
      </c>
      <c r="S8661" s="2" t="s">
        <v>165</v>
      </c>
      <c r="T8661" s="2" t="s">
        <v>166</v>
      </c>
      <c r="U8661" s="4">
        <v>1</v>
      </c>
      <c r="V8661" s="1">
        <v>18222029</v>
      </c>
    </row>
    <row r="8662" spans="1:22" x14ac:dyDescent="0.25">
      <c r="A8662" s="2" t="s">
        <v>13730</v>
      </c>
      <c r="B8662" s="1">
        <v>1</v>
      </c>
      <c r="C8662" s="2" t="s">
        <v>20627</v>
      </c>
      <c r="D8662" s="2" t="s">
        <v>6915</v>
      </c>
      <c r="E8662" s="2" t="s">
        <v>13731</v>
      </c>
      <c r="F8662" s="2" t="s">
        <v>13639</v>
      </c>
      <c r="G8662" s="2" t="s">
        <v>13640</v>
      </c>
      <c r="H8662" s="3">
        <v>77.089937500000005</v>
      </c>
      <c r="I8662" s="3">
        <v>28.5848753</v>
      </c>
      <c r="J8662" s="2" t="s">
        <v>3236</v>
      </c>
      <c r="K8662" s="1">
        <v>100</v>
      </c>
      <c r="L8662" s="2" t="s">
        <v>2116</v>
      </c>
      <c r="M8662" s="2" t="s">
        <v>29</v>
      </c>
      <c r="N8662" s="2" t="s">
        <v>29</v>
      </c>
      <c r="O8662" s="2" t="s">
        <v>29</v>
      </c>
      <c r="P8662" s="2" t="s">
        <v>29</v>
      </c>
      <c r="Q8662" s="1">
        <v>1</v>
      </c>
      <c r="R8662" s="4">
        <v>0</v>
      </c>
      <c r="S8662" s="2" t="s">
        <v>165</v>
      </c>
      <c r="T8662" s="2" t="s">
        <v>166</v>
      </c>
      <c r="U8662" s="4">
        <v>1</v>
      </c>
      <c r="V8662" s="1">
        <v>302782</v>
      </c>
    </row>
    <row r="8663" spans="1:22" x14ac:dyDescent="0.25">
      <c r="A8663" s="2" t="s">
        <v>13732</v>
      </c>
      <c r="B8663" s="1">
        <v>1</v>
      </c>
      <c r="C8663" s="2" t="s">
        <v>20627</v>
      </c>
      <c r="D8663" s="2" t="s">
        <v>6915</v>
      </c>
      <c r="E8663" s="2" t="s">
        <v>13733</v>
      </c>
      <c r="F8663" s="2" t="s">
        <v>13639</v>
      </c>
      <c r="G8663" s="2" t="s">
        <v>13640</v>
      </c>
      <c r="H8663" s="3">
        <v>77.084946599999995</v>
      </c>
      <c r="I8663" s="3">
        <v>28.596432</v>
      </c>
      <c r="J8663" s="2" t="s">
        <v>2121</v>
      </c>
      <c r="K8663" s="1">
        <v>500</v>
      </c>
      <c r="L8663" s="2" t="s">
        <v>2116</v>
      </c>
      <c r="M8663" s="2" t="s">
        <v>29</v>
      </c>
      <c r="N8663" s="2" t="s">
        <v>29</v>
      </c>
      <c r="O8663" s="2" t="s">
        <v>29</v>
      </c>
      <c r="P8663" s="2" t="s">
        <v>29</v>
      </c>
      <c r="Q8663" s="1">
        <v>2</v>
      </c>
      <c r="R8663" s="4">
        <v>0</v>
      </c>
      <c r="S8663" s="2" t="s">
        <v>165</v>
      </c>
      <c r="T8663" s="2" t="s">
        <v>166</v>
      </c>
      <c r="U8663" s="4">
        <v>3</v>
      </c>
      <c r="V8663" s="1">
        <v>18440259</v>
      </c>
    </row>
    <row r="8664" spans="1:22" x14ac:dyDescent="0.25">
      <c r="A8664" s="2" t="s">
        <v>13734</v>
      </c>
      <c r="B8664" s="1">
        <v>1</v>
      </c>
      <c r="C8664" s="2" t="s">
        <v>20627</v>
      </c>
      <c r="D8664" s="2" t="s">
        <v>6915</v>
      </c>
      <c r="E8664" s="2" t="s">
        <v>13735</v>
      </c>
      <c r="F8664" s="2" t="s">
        <v>13639</v>
      </c>
      <c r="G8664" s="2" t="s">
        <v>13640</v>
      </c>
      <c r="H8664" s="3">
        <v>77.091898200000003</v>
      </c>
      <c r="I8664" s="3">
        <v>28.586573900000001</v>
      </c>
      <c r="J8664" s="2" t="s">
        <v>2352</v>
      </c>
      <c r="K8664" s="1">
        <v>550</v>
      </c>
      <c r="L8664" s="2" t="s">
        <v>2116</v>
      </c>
      <c r="M8664" s="2" t="s">
        <v>29</v>
      </c>
      <c r="N8664" s="2" t="s">
        <v>29</v>
      </c>
      <c r="O8664" s="2" t="s">
        <v>29</v>
      </c>
      <c r="P8664" s="2" t="s">
        <v>29</v>
      </c>
      <c r="Q8664" s="1">
        <v>2</v>
      </c>
      <c r="R8664" s="4">
        <v>0</v>
      </c>
      <c r="S8664" s="2" t="s">
        <v>165</v>
      </c>
      <c r="T8664" s="2" t="s">
        <v>166</v>
      </c>
      <c r="U8664" s="4">
        <v>0</v>
      </c>
      <c r="V8664" s="1">
        <v>18369764</v>
      </c>
    </row>
    <row r="8665" spans="1:22" x14ac:dyDescent="0.25">
      <c r="A8665" s="2" t="s">
        <v>13736</v>
      </c>
      <c r="B8665" s="1">
        <v>1</v>
      </c>
      <c r="C8665" s="2" t="s">
        <v>20627</v>
      </c>
      <c r="D8665" s="2" t="s">
        <v>6915</v>
      </c>
      <c r="E8665" s="2" t="s">
        <v>13737</v>
      </c>
      <c r="F8665" s="2" t="s">
        <v>13639</v>
      </c>
      <c r="G8665" s="2" t="s">
        <v>13640</v>
      </c>
      <c r="H8665" s="3">
        <v>77.090388099999998</v>
      </c>
      <c r="I8665" s="3">
        <v>28.5830299</v>
      </c>
      <c r="J8665" s="2" t="s">
        <v>2121</v>
      </c>
      <c r="K8665" s="1">
        <v>400</v>
      </c>
      <c r="L8665" s="2" t="s">
        <v>2116</v>
      </c>
      <c r="M8665" s="2" t="s">
        <v>29</v>
      </c>
      <c r="N8665" s="2" t="s">
        <v>29</v>
      </c>
      <c r="O8665" s="2" t="s">
        <v>29</v>
      </c>
      <c r="P8665" s="2" t="s">
        <v>29</v>
      </c>
      <c r="Q8665" s="1">
        <v>1</v>
      </c>
      <c r="R8665" s="4">
        <v>0</v>
      </c>
      <c r="S8665" s="2" t="s">
        <v>165</v>
      </c>
      <c r="T8665" s="2" t="s">
        <v>166</v>
      </c>
      <c r="U8665" s="4">
        <v>1</v>
      </c>
      <c r="V8665" s="1">
        <v>17989110</v>
      </c>
    </row>
    <row r="8666" spans="1:22" x14ac:dyDescent="0.25">
      <c r="A8666" s="2" t="s">
        <v>13738</v>
      </c>
      <c r="B8666" s="1">
        <v>1</v>
      </c>
      <c r="C8666" s="2" t="s">
        <v>20627</v>
      </c>
      <c r="D8666" s="2" t="s">
        <v>6915</v>
      </c>
      <c r="E8666" s="2" t="s">
        <v>13739</v>
      </c>
      <c r="F8666" s="2" t="s">
        <v>13639</v>
      </c>
      <c r="G8666" s="2" t="s">
        <v>13640</v>
      </c>
      <c r="H8666" s="3">
        <v>77.106650000000002</v>
      </c>
      <c r="I8666" s="3">
        <v>28.604069299999999</v>
      </c>
      <c r="J8666" s="2" t="s">
        <v>2121</v>
      </c>
      <c r="K8666" s="1">
        <v>200</v>
      </c>
      <c r="L8666" s="2" t="s">
        <v>2116</v>
      </c>
      <c r="M8666" s="2" t="s">
        <v>29</v>
      </c>
      <c r="N8666" s="2" t="s">
        <v>29</v>
      </c>
      <c r="O8666" s="2" t="s">
        <v>29</v>
      </c>
      <c r="P8666" s="2" t="s">
        <v>29</v>
      </c>
      <c r="Q8666" s="1">
        <v>1</v>
      </c>
      <c r="R8666" s="4">
        <v>0</v>
      </c>
      <c r="S8666" s="2" t="s">
        <v>165</v>
      </c>
      <c r="T8666" s="2" t="s">
        <v>166</v>
      </c>
      <c r="U8666" s="4">
        <v>1</v>
      </c>
      <c r="V8666" s="1">
        <v>18369751</v>
      </c>
    </row>
    <row r="8667" spans="1:22" x14ac:dyDescent="0.25">
      <c r="A8667" s="2" t="s">
        <v>13740</v>
      </c>
      <c r="B8667" s="1">
        <v>1</v>
      </c>
      <c r="C8667" s="2" t="s">
        <v>20627</v>
      </c>
      <c r="D8667" s="2" t="s">
        <v>6915</v>
      </c>
      <c r="E8667" s="2" t="s">
        <v>13700</v>
      </c>
      <c r="F8667" s="2" t="s">
        <v>13639</v>
      </c>
      <c r="G8667" s="2" t="s">
        <v>13640</v>
      </c>
      <c r="H8667" s="3">
        <v>77.068711399999998</v>
      </c>
      <c r="I8667" s="3">
        <v>28.603079900000001</v>
      </c>
      <c r="J8667" s="2" t="s">
        <v>3349</v>
      </c>
      <c r="K8667" s="1">
        <v>200</v>
      </c>
      <c r="L8667" s="2" t="s">
        <v>2116</v>
      </c>
      <c r="M8667" s="2" t="s">
        <v>29</v>
      </c>
      <c r="N8667" s="2" t="s">
        <v>29</v>
      </c>
      <c r="O8667" s="2" t="s">
        <v>29</v>
      </c>
      <c r="P8667" s="2" t="s">
        <v>29</v>
      </c>
      <c r="Q8667" s="1">
        <v>1</v>
      </c>
      <c r="R8667" s="4">
        <v>0</v>
      </c>
      <c r="S8667" s="2" t="s">
        <v>165</v>
      </c>
      <c r="T8667" s="2" t="s">
        <v>166</v>
      </c>
      <c r="U8667" s="4">
        <v>1</v>
      </c>
      <c r="V8667" s="1">
        <v>302046</v>
      </c>
    </row>
    <row r="8668" spans="1:22" x14ac:dyDescent="0.25">
      <c r="A8668" s="2" t="s">
        <v>13741</v>
      </c>
      <c r="B8668" s="1">
        <v>1</v>
      </c>
      <c r="C8668" s="2" t="s">
        <v>20627</v>
      </c>
      <c r="D8668" s="2" t="s">
        <v>6915</v>
      </c>
      <c r="E8668" s="2" t="s">
        <v>13742</v>
      </c>
      <c r="F8668" s="2" t="s">
        <v>13639</v>
      </c>
      <c r="G8668" s="2" t="s">
        <v>13640</v>
      </c>
      <c r="H8668" s="3">
        <v>77.084754700000005</v>
      </c>
      <c r="I8668" s="3">
        <v>28.596289800000001</v>
      </c>
      <c r="J8668" s="2" t="s">
        <v>3135</v>
      </c>
      <c r="K8668" s="1">
        <v>400</v>
      </c>
      <c r="L8668" s="2" t="s">
        <v>2116</v>
      </c>
      <c r="M8668" s="2" t="s">
        <v>29</v>
      </c>
      <c r="N8668" s="2" t="s">
        <v>29</v>
      </c>
      <c r="O8668" s="2" t="s">
        <v>29</v>
      </c>
      <c r="P8668" s="2" t="s">
        <v>29</v>
      </c>
      <c r="Q8668" s="1">
        <v>1</v>
      </c>
      <c r="R8668" s="4">
        <v>0</v>
      </c>
      <c r="S8668" s="2" t="s">
        <v>165</v>
      </c>
      <c r="T8668" s="2" t="s">
        <v>166</v>
      </c>
      <c r="U8668" s="4">
        <v>0</v>
      </c>
      <c r="V8668" s="1">
        <v>18431105</v>
      </c>
    </row>
    <row r="8669" spans="1:22" x14ac:dyDescent="0.25">
      <c r="A8669" s="2" t="s">
        <v>13743</v>
      </c>
      <c r="B8669" s="1">
        <v>1</v>
      </c>
      <c r="C8669" s="2" t="s">
        <v>20627</v>
      </c>
      <c r="D8669" s="2" t="s">
        <v>6915</v>
      </c>
      <c r="E8669" s="2" t="s">
        <v>13744</v>
      </c>
      <c r="F8669" s="2" t="s">
        <v>13639</v>
      </c>
      <c r="G8669" s="2" t="s">
        <v>13640</v>
      </c>
      <c r="H8669" s="3">
        <v>77.083207020000003</v>
      </c>
      <c r="I8669" s="3">
        <v>28.604447539999999</v>
      </c>
      <c r="J8669" s="2" t="s">
        <v>2281</v>
      </c>
      <c r="K8669" s="1">
        <v>500</v>
      </c>
      <c r="L8669" s="2" t="s">
        <v>2116</v>
      </c>
      <c r="M8669" s="2" t="s">
        <v>29</v>
      </c>
      <c r="N8669" s="2" t="s">
        <v>29</v>
      </c>
      <c r="O8669" s="2" t="s">
        <v>29</v>
      </c>
      <c r="P8669" s="2" t="s">
        <v>29</v>
      </c>
      <c r="Q8669" s="1">
        <v>2</v>
      </c>
      <c r="R8669" s="4">
        <v>0</v>
      </c>
      <c r="S8669" s="2" t="s">
        <v>165</v>
      </c>
      <c r="T8669" s="2" t="s">
        <v>166</v>
      </c>
      <c r="U8669" s="4">
        <v>1</v>
      </c>
      <c r="V8669" s="1">
        <v>18489651</v>
      </c>
    </row>
    <row r="8670" spans="1:22" x14ac:dyDescent="0.25">
      <c r="A8670" s="2" t="s">
        <v>13745</v>
      </c>
      <c r="B8670" s="1">
        <v>1</v>
      </c>
      <c r="C8670" s="2" t="s">
        <v>20627</v>
      </c>
      <c r="D8670" s="2" t="s">
        <v>6915</v>
      </c>
      <c r="E8670" s="2" t="s">
        <v>13702</v>
      </c>
      <c r="F8670" s="2" t="s">
        <v>13639</v>
      </c>
      <c r="G8670" s="2" t="s">
        <v>13640</v>
      </c>
      <c r="H8670" s="3">
        <v>77.090942699999999</v>
      </c>
      <c r="I8670" s="3">
        <v>28.583969</v>
      </c>
      <c r="J8670" s="2" t="s">
        <v>393</v>
      </c>
      <c r="K8670" s="1">
        <v>200</v>
      </c>
      <c r="L8670" s="2" t="s">
        <v>2116</v>
      </c>
      <c r="M8670" s="2" t="s">
        <v>29</v>
      </c>
      <c r="N8670" s="2" t="s">
        <v>29</v>
      </c>
      <c r="O8670" s="2" t="s">
        <v>29</v>
      </c>
      <c r="P8670" s="2" t="s">
        <v>29</v>
      </c>
      <c r="Q8670" s="1">
        <v>1</v>
      </c>
      <c r="R8670" s="4">
        <v>0</v>
      </c>
      <c r="S8670" s="2" t="s">
        <v>165</v>
      </c>
      <c r="T8670" s="2" t="s">
        <v>166</v>
      </c>
      <c r="U8670" s="4">
        <v>3</v>
      </c>
      <c r="V8670" s="1">
        <v>306749</v>
      </c>
    </row>
    <row r="8671" spans="1:22" x14ac:dyDescent="0.25">
      <c r="A8671" s="2" t="s">
        <v>13746</v>
      </c>
      <c r="B8671" s="1">
        <v>1</v>
      </c>
      <c r="C8671" s="2" t="s">
        <v>20627</v>
      </c>
      <c r="D8671" s="2" t="s">
        <v>6915</v>
      </c>
      <c r="E8671" s="2" t="s">
        <v>13747</v>
      </c>
      <c r="F8671" s="2" t="s">
        <v>13639</v>
      </c>
      <c r="G8671" s="2" t="s">
        <v>13640</v>
      </c>
      <c r="H8671" s="3">
        <v>77.089362300000005</v>
      </c>
      <c r="I8671" s="3">
        <v>28.5883368</v>
      </c>
      <c r="J8671" s="2" t="s">
        <v>2342</v>
      </c>
      <c r="K8671" s="1">
        <v>100</v>
      </c>
      <c r="L8671" s="2" t="s">
        <v>2116</v>
      </c>
      <c r="M8671" s="2" t="s">
        <v>29</v>
      </c>
      <c r="N8671" s="2" t="s">
        <v>29</v>
      </c>
      <c r="O8671" s="2" t="s">
        <v>29</v>
      </c>
      <c r="P8671" s="2" t="s">
        <v>29</v>
      </c>
      <c r="Q8671" s="1">
        <v>1</v>
      </c>
      <c r="R8671" s="4">
        <v>0</v>
      </c>
      <c r="S8671" s="2" t="s">
        <v>165</v>
      </c>
      <c r="T8671" s="2" t="s">
        <v>166</v>
      </c>
      <c r="U8671" s="4">
        <v>1</v>
      </c>
      <c r="V8671" s="1">
        <v>308128</v>
      </c>
    </row>
    <row r="8672" spans="1:22" x14ac:dyDescent="0.25">
      <c r="A8672" s="2" t="s">
        <v>13748</v>
      </c>
      <c r="B8672" s="1">
        <v>1</v>
      </c>
      <c r="C8672" s="2" t="s">
        <v>20627</v>
      </c>
      <c r="D8672" s="2" t="s">
        <v>6915</v>
      </c>
      <c r="E8672" s="2" t="s">
        <v>13717</v>
      </c>
      <c r="F8672" s="2" t="s">
        <v>13639</v>
      </c>
      <c r="G8672" s="2" t="s">
        <v>13640</v>
      </c>
      <c r="H8672" s="3">
        <v>77.068647499999997</v>
      </c>
      <c r="I8672" s="3">
        <v>28.6062929</v>
      </c>
      <c r="J8672" s="2" t="s">
        <v>2342</v>
      </c>
      <c r="K8672" s="1">
        <v>50</v>
      </c>
      <c r="L8672" s="2" t="s">
        <v>2116</v>
      </c>
      <c r="M8672" s="2" t="s">
        <v>29</v>
      </c>
      <c r="N8672" s="2" t="s">
        <v>29</v>
      </c>
      <c r="O8672" s="2" t="s">
        <v>29</v>
      </c>
      <c r="P8672" s="2" t="s">
        <v>29</v>
      </c>
      <c r="Q8672" s="1">
        <v>1</v>
      </c>
      <c r="R8672" s="4">
        <v>0</v>
      </c>
      <c r="S8672" s="2" t="s">
        <v>165</v>
      </c>
      <c r="T8672" s="2" t="s">
        <v>166</v>
      </c>
      <c r="U8672" s="4">
        <v>1</v>
      </c>
      <c r="V8672" s="1">
        <v>306653</v>
      </c>
    </row>
    <row r="8673" spans="1:22" x14ac:dyDescent="0.25">
      <c r="A8673" s="2" t="s">
        <v>2986</v>
      </c>
      <c r="B8673" s="1">
        <v>1</v>
      </c>
      <c r="C8673" s="2" t="s">
        <v>20627</v>
      </c>
      <c r="D8673" s="2" t="s">
        <v>6915</v>
      </c>
      <c r="E8673" s="2" t="s">
        <v>13749</v>
      </c>
      <c r="F8673" s="2" t="s">
        <v>13750</v>
      </c>
      <c r="G8673" s="2" t="s">
        <v>13751</v>
      </c>
      <c r="H8673" s="3">
        <v>77.162221900000006</v>
      </c>
      <c r="I8673" s="3">
        <v>28.592153499999998</v>
      </c>
      <c r="J8673" s="2" t="s">
        <v>1117</v>
      </c>
      <c r="K8673" s="1">
        <v>900</v>
      </c>
      <c r="L8673" s="2" t="s">
        <v>2116</v>
      </c>
      <c r="M8673" s="2" t="s">
        <v>29</v>
      </c>
      <c r="N8673" s="2" t="s">
        <v>29</v>
      </c>
      <c r="O8673" s="2" t="s">
        <v>29</v>
      </c>
      <c r="P8673" s="2" t="s">
        <v>29</v>
      </c>
      <c r="Q8673" s="1">
        <v>2</v>
      </c>
      <c r="R8673" s="4">
        <v>0</v>
      </c>
      <c r="S8673" s="2" t="s">
        <v>165</v>
      </c>
      <c r="T8673" s="2" t="s">
        <v>166</v>
      </c>
      <c r="U8673" s="4">
        <v>2</v>
      </c>
      <c r="V8673" s="1">
        <v>18433897</v>
      </c>
    </row>
    <row r="8674" spans="1:22" x14ac:dyDescent="0.25">
      <c r="A8674" s="2" t="s">
        <v>3108</v>
      </c>
      <c r="B8674" s="1">
        <v>1</v>
      </c>
      <c r="C8674" s="2" t="s">
        <v>20627</v>
      </c>
      <c r="D8674" s="2" t="s">
        <v>6915</v>
      </c>
      <c r="E8674" s="2" t="s">
        <v>13749</v>
      </c>
      <c r="F8674" s="2" t="s">
        <v>13750</v>
      </c>
      <c r="G8674" s="2" t="s">
        <v>13751</v>
      </c>
      <c r="H8674" s="3">
        <v>77.162132</v>
      </c>
      <c r="I8674" s="3">
        <v>28.5921448</v>
      </c>
      <c r="J8674" s="2" t="s">
        <v>154</v>
      </c>
      <c r="K8674" s="1">
        <v>600</v>
      </c>
      <c r="L8674" s="2" t="s">
        <v>2116</v>
      </c>
      <c r="M8674" s="2" t="s">
        <v>29</v>
      </c>
      <c r="N8674" s="2" t="s">
        <v>29</v>
      </c>
      <c r="O8674" s="2" t="s">
        <v>29</v>
      </c>
      <c r="P8674" s="2" t="s">
        <v>29</v>
      </c>
      <c r="Q8674" s="1">
        <v>2</v>
      </c>
      <c r="R8674" s="4">
        <v>0</v>
      </c>
      <c r="S8674" s="2" t="s">
        <v>165</v>
      </c>
      <c r="T8674" s="2" t="s">
        <v>166</v>
      </c>
      <c r="U8674" s="4">
        <v>0</v>
      </c>
      <c r="V8674" s="1">
        <v>18435820</v>
      </c>
    </row>
    <row r="8675" spans="1:22" x14ac:dyDescent="0.25">
      <c r="A8675" s="2" t="s">
        <v>2401</v>
      </c>
      <c r="B8675" s="1">
        <v>1</v>
      </c>
      <c r="C8675" s="2" t="s">
        <v>20627</v>
      </c>
      <c r="D8675" s="2" t="s">
        <v>6915</v>
      </c>
      <c r="E8675" s="2" t="s">
        <v>13749</v>
      </c>
      <c r="F8675" s="2" t="s">
        <v>13750</v>
      </c>
      <c r="G8675" s="2" t="s">
        <v>13751</v>
      </c>
      <c r="H8675" s="3">
        <v>77.162221900000006</v>
      </c>
      <c r="I8675" s="3">
        <v>28.592153499999998</v>
      </c>
      <c r="J8675" s="2" t="s">
        <v>3385</v>
      </c>
      <c r="K8675" s="1">
        <v>700</v>
      </c>
      <c r="L8675" s="2" t="s">
        <v>2116</v>
      </c>
      <c r="M8675" s="2" t="s">
        <v>29</v>
      </c>
      <c r="N8675" s="2" t="s">
        <v>29</v>
      </c>
      <c r="O8675" s="2" t="s">
        <v>29</v>
      </c>
      <c r="P8675" s="2" t="s">
        <v>29</v>
      </c>
      <c r="Q8675" s="1">
        <v>2</v>
      </c>
      <c r="R8675" s="4">
        <v>0</v>
      </c>
      <c r="S8675" s="2" t="s">
        <v>165</v>
      </c>
      <c r="T8675" s="2" t="s">
        <v>166</v>
      </c>
      <c r="U8675" s="4">
        <v>0</v>
      </c>
      <c r="V8675" s="1">
        <v>18435289</v>
      </c>
    </row>
    <row r="8676" spans="1:22" x14ac:dyDescent="0.25">
      <c r="A8676" s="2" t="s">
        <v>2988</v>
      </c>
      <c r="B8676" s="1">
        <v>1</v>
      </c>
      <c r="C8676" s="2" t="s">
        <v>20627</v>
      </c>
      <c r="D8676" s="2" t="s">
        <v>6915</v>
      </c>
      <c r="E8676" s="2" t="s">
        <v>13749</v>
      </c>
      <c r="F8676" s="2" t="s">
        <v>13750</v>
      </c>
      <c r="G8676" s="2" t="s">
        <v>13751</v>
      </c>
      <c r="H8676" s="3">
        <v>77.162042099999994</v>
      </c>
      <c r="I8676" s="3">
        <v>28.592136199999999</v>
      </c>
      <c r="J8676" s="2" t="s">
        <v>2990</v>
      </c>
      <c r="K8676" s="1">
        <v>600</v>
      </c>
      <c r="L8676" s="2" t="s">
        <v>2116</v>
      </c>
      <c r="M8676" s="2" t="s">
        <v>29</v>
      </c>
      <c r="N8676" s="2" t="s">
        <v>29</v>
      </c>
      <c r="O8676" s="2" t="s">
        <v>29</v>
      </c>
      <c r="P8676" s="2" t="s">
        <v>29</v>
      </c>
      <c r="Q8676" s="1">
        <v>2</v>
      </c>
      <c r="R8676" s="4">
        <v>0</v>
      </c>
      <c r="S8676" s="2" t="s">
        <v>165</v>
      </c>
      <c r="T8676" s="2" t="s">
        <v>166</v>
      </c>
      <c r="U8676" s="4">
        <v>0</v>
      </c>
      <c r="V8676" s="1">
        <v>18438424</v>
      </c>
    </row>
    <row r="8677" spans="1:22" x14ac:dyDescent="0.25">
      <c r="A8677" s="2" t="s">
        <v>3155</v>
      </c>
      <c r="B8677" s="1">
        <v>1</v>
      </c>
      <c r="C8677" s="2" t="s">
        <v>20627</v>
      </c>
      <c r="D8677" s="2" t="s">
        <v>6915</v>
      </c>
      <c r="E8677" s="2" t="s">
        <v>13749</v>
      </c>
      <c r="F8677" s="2" t="s">
        <v>13750</v>
      </c>
      <c r="G8677" s="2" t="s">
        <v>13751</v>
      </c>
      <c r="H8677" s="3">
        <v>77.162132</v>
      </c>
      <c r="I8677" s="3">
        <v>28.5921448</v>
      </c>
      <c r="J8677" s="2" t="s">
        <v>2335</v>
      </c>
      <c r="K8677" s="1">
        <v>400</v>
      </c>
      <c r="L8677" s="2" t="s">
        <v>2116</v>
      </c>
      <c r="M8677" s="2" t="s">
        <v>29</v>
      </c>
      <c r="N8677" s="2" t="s">
        <v>29</v>
      </c>
      <c r="O8677" s="2" t="s">
        <v>29</v>
      </c>
      <c r="P8677" s="2" t="s">
        <v>29</v>
      </c>
      <c r="Q8677" s="1">
        <v>1</v>
      </c>
      <c r="R8677" s="4">
        <v>0</v>
      </c>
      <c r="S8677" s="2" t="s">
        <v>165</v>
      </c>
      <c r="T8677" s="2" t="s">
        <v>166</v>
      </c>
      <c r="U8677" s="4">
        <v>2</v>
      </c>
      <c r="V8677" s="1">
        <v>18435290</v>
      </c>
    </row>
    <row r="8678" spans="1:22" x14ac:dyDescent="0.25">
      <c r="A8678" s="2" t="s">
        <v>7925</v>
      </c>
      <c r="B8678" s="1">
        <v>1</v>
      </c>
      <c r="C8678" s="2" t="s">
        <v>20627</v>
      </c>
      <c r="D8678" s="2" t="s">
        <v>6915</v>
      </c>
      <c r="E8678" s="2" t="s">
        <v>13749</v>
      </c>
      <c r="F8678" s="2" t="s">
        <v>13750</v>
      </c>
      <c r="G8678" s="2" t="s">
        <v>13751</v>
      </c>
      <c r="H8678" s="3">
        <v>77.162221900000006</v>
      </c>
      <c r="I8678" s="3">
        <v>28.592153499999998</v>
      </c>
      <c r="J8678" s="2" t="s">
        <v>2716</v>
      </c>
      <c r="K8678" s="1">
        <v>650</v>
      </c>
      <c r="L8678" s="2" t="s">
        <v>2116</v>
      </c>
      <c r="M8678" s="2" t="s">
        <v>29</v>
      </c>
      <c r="N8678" s="2" t="s">
        <v>29</v>
      </c>
      <c r="O8678" s="2" t="s">
        <v>29</v>
      </c>
      <c r="P8678" s="2" t="s">
        <v>29</v>
      </c>
      <c r="Q8678" s="1">
        <v>2</v>
      </c>
      <c r="R8678" s="4">
        <v>0</v>
      </c>
      <c r="S8678" s="2" t="s">
        <v>165</v>
      </c>
      <c r="T8678" s="2" t="s">
        <v>166</v>
      </c>
      <c r="U8678" s="4">
        <v>1</v>
      </c>
      <c r="V8678" s="1">
        <v>18433864</v>
      </c>
    </row>
    <row r="8679" spans="1:22" x14ac:dyDescent="0.25">
      <c r="A8679" s="2" t="s">
        <v>5239</v>
      </c>
      <c r="B8679" s="1">
        <v>1</v>
      </c>
      <c r="C8679" s="2" t="s">
        <v>20627</v>
      </c>
      <c r="D8679" s="2" t="s">
        <v>6915</v>
      </c>
      <c r="E8679" s="2" t="s">
        <v>13749</v>
      </c>
      <c r="F8679" s="2" t="s">
        <v>13750</v>
      </c>
      <c r="G8679" s="2" t="s">
        <v>13751</v>
      </c>
      <c r="H8679" s="3">
        <v>77.162132</v>
      </c>
      <c r="I8679" s="3">
        <v>28.5921448</v>
      </c>
      <c r="J8679" s="2" t="s">
        <v>3122</v>
      </c>
      <c r="K8679" s="1">
        <v>350</v>
      </c>
      <c r="L8679" s="2" t="s">
        <v>2116</v>
      </c>
      <c r="M8679" s="2" t="s">
        <v>29</v>
      </c>
      <c r="N8679" s="2" t="s">
        <v>29</v>
      </c>
      <c r="O8679" s="2" t="s">
        <v>29</v>
      </c>
      <c r="P8679" s="2" t="s">
        <v>29</v>
      </c>
      <c r="Q8679" s="1">
        <v>1</v>
      </c>
      <c r="R8679" s="4">
        <v>0</v>
      </c>
      <c r="S8679" s="2" t="s">
        <v>165</v>
      </c>
      <c r="T8679" s="2" t="s">
        <v>166</v>
      </c>
      <c r="U8679" s="4">
        <v>0</v>
      </c>
      <c r="V8679" s="1">
        <v>18435829</v>
      </c>
    </row>
    <row r="8680" spans="1:22" x14ac:dyDescent="0.25">
      <c r="A8680" s="2" t="s">
        <v>13786</v>
      </c>
      <c r="B8680" s="1">
        <v>1</v>
      </c>
      <c r="C8680" s="2" t="s">
        <v>20627</v>
      </c>
      <c r="D8680" s="2" t="s">
        <v>6915</v>
      </c>
      <c r="E8680" s="2" t="s">
        <v>13787</v>
      </c>
      <c r="F8680" s="2" t="s">
        <v>13782</v>
      </c>
      <c r="G8680" s="2" t="s">
        <v>13783</v>
      </c>
      <c r="H8680" s="3">
        <v>77.284739299999998</v>
      </c>
      <c r="I8680" s="3">
        <v>28.6213874</v>
      </c>
      <c r="J8680" s="2" t="s">
        <v>2281</v>
      </c>
      <c r="K8680" s="1">
        <v>350</v>
      </c>
      <c r="L8680" s="2" t="s">
        <v>2116</v>
      </c>
      <c r="M8680" s="2" t="s">
        <v>29</v>
      </c>
      <c r="N8680" s="2" t="s">
        <v>29</v>
      </c>
      <c r="O8680" s="2" t="s">
        <v>29</v>
      </c>
      <c r="P8680" s="2" t="s">
        <v>29</v>
      </c>
      <c r="Q8680" s="1">
        <v>1</v>
      </c>
      <c r="R8680" s="4">
        <v>0</v>
      </c>
      <c r="S8680" s="2" t="s">
        <v>165</v>
      </c>
      <c r="T8680" s="2" t="s">
        <v>166</v>
      </c>
      <c r="U8680" s="4">
        <v>0</v>
      </c>
      <c r="V8680" s="1">
        <v>18432030</v>
      </c>
    </row>
    <row r="8681" spans="1:22" x14ac:dyDescent="0.25">
      <c r="A8681" s="2" t="s">
        <v>13788</v>
      </c>
      <c r="B8681" s="1">
        <v>1</v>
      </c>
      <c r="C8681" s="2" t="s">
        <v>20627</v>
      </c>
      <c r="D8681" s="2" t="s">
        <v>6915</v>
      </c>
      <c r="E8681" s="2" t="s">
        <v>13789</v>
      </c>
      <c r="F8681" s="2" t="s">
        <v>13782</v>
      </c>
      <c r="G8681" s="2" t="s">
        <v>13783</v>
      </c>
      <c r="H8681" s="3">
        <v>77.212529059999994</v>
      </c>
      <c r="I8681" s="3">
        <v>28.627898479999999</v>
      </c>
      <c r="J8681" s="2" t="s">
        <v>2043</v>
      </c>
      <c r="K8681" s="1">
        <v>300</v>
      </c>
      <c r="L8681" s="2" t="s">
        <v>2116</v>
      </c>
      <c r="M8681" s="2" t="s">
        <v>29</v>
      </c>
      <c r="N8681" s="2" t="s">
        <v>29</v>
      </c>
      <c r="O8681" s="2" t="s">
        <v>29</v>
      </c>
      <c r="P8681" s="2" t="s">
        <v>29</v>
      </c>
      <c r="Q8681" s="1">
        <v>1</v>
      </c>
      <c r="R8681" s="4">
        <v>0</v>
      </c>
      <c r="S8681" s="2" t="s">
        <v>165</v>
      </c>
      <c r="T8681" s="2" t="s">
        <v>166</v>
      </c>
      <c r="U8681" s="4">
        <v>1</v>
      </c>
      <c r="V8681" s="1">
        <v>18466825</v>
      </c>
    </row>
    <row r="8682" spans="1:22" x14ac:dyDescent="0.25">
      <c r="A8682" s="2" t="s">
        <v>13790</v>
      </c>
      <c r="B8682" s="1">
        <v>1</v>
      </c>
      <c r="C8682" s="2" t="s">
        <v>20627</v>
      </c>
      <c r="D8682" s="2" t="s">
        <v>6915</v>
      </c>
      <c r="E8682" s="2" t="s">
        <v>13791</v>
      </c>
      <c r="F8682" s="2" t="s">
        <v>13782</v>
      </c>
      <c r="G8682" s="2" t="s">
        <v>13783</v>
      </c>
      <c r="H8682" s="3">
        <v>0</v>
      </c>
      <c r="I8682" s="3">
        <v>0</v>
      </c>
      <c r="J8682" s="2" t="s">
        <v>2043</v>
      </c>
      <c r="K8682" s="1">
        <v>300</v>
      </c>
      <c r="L8682" s="2" t="s">
        <v>2116</v>
      </c>
      <c r="M8682" s="2" t="s">
        <v>29</v>
      </c>
      <c r="N8682" s="2" t="s">
        <v>29</v>
      </c>
      <c r="O8682" s="2" t="s">
        <v>29</v>
      </c>
      <c r="P8682" s="2" t="s">
        <v>29</v>
      </c>
      <c r="Q8682" s="1">
        <v>1</v>
      </c>
      <c r="R8682" s="4">
        <v>0</v>
      </c>
      <c r="S8682" s="2" t="s">
        <v>165</v>
      </c>
      <c r="T8682" s="2" t="s">
        <v>166</v>
      </c>
      <c r="U8682" s="4">
        <v>1</v>
      </c>
      <c r="V8682" s="1">
        <v>18491638</v>
      </c>
    </row>
    <row r="8683" spans="1:22" x14ac:dyDescent="0.25">
      <c r="A8683" s="2" t="s">
        <v>2401</v>
      </c>
      <c r="B8683" s="1">
        <v>1</v>
      </c>
      <c r="C8683" s="2" t="s">
        <v>20627</v>
      </c>
      <c r="D8683" s="2" t="s">
        <v>6915</v>
      </c>
      <c r="E8683" s="2" t="s">
        <v>13792</v>
      </c>
      <c r="F8683" s="2" t="s">
        <v>13782</v>
      </c>
      <c r="G8683" s="2" t="s">
        <v>13783</v>
      </c>
      <c r="H8683" s="3">
        <v>0</v>
      </c>
      <c r="I8683" s="3">
        <v>0</v>
      </c>
      <c r="J8683" s="2" t="s">
        <v>3385</v>
      </c>
      <c r="K8683" s="1">
        <v>700</v>
      </c>
      <c r="L8683" s="2" t="s">
        <v>2116</v>
      </c>
      <c r="M8683" s="2" t="s">
        <v>29</v>
      </c>
      <c r="N8683" s="2" t="s">
        <v>29</v>
      </c>
      <c r="O8683" s="2" t="s">
        <v>29</v>
      </c>
      <c r="P8683" s="2" t="s">
        <v>29</v>
      </c>
      <c r="Q8683" s="1">
        <v>2</v>
      </c>
      <c r="R8683" s="4">
        <v>0</v>
      </c>
      <c r="S8683" s="2" t="s">
        <v>165</v>
      </c>
      <c r="T8683" s="2" t="s">
        <v>166</v>
      </c>
      <c r="U8683" s="4">
        <v>0</v>
      </c>
      <c r="V8683" s="1">
        <v>18499474</v>
      </c>
    </row>
    <row r="8684" spans="1:22" x14ac:dyDescent="0.25">
      <c r="A8684" s="2" t="s">
        <v>13793</v>
      </c>
      <c r="B8684" s="1">
        <v>1</v>
      </c>
      <c r="C8684" s="2" t="s">
        <v>20627</v>
      </c>
      <c r="D8684" s="2" t="s">
        <v>6915</v>
      </c>
      <c r="E8684" s="2" t="s">
        <v>13794</v>
      </c>
      <c r="F8684" s="2" t="s">
        <v>13782</v>
      </c>
      <c r="G8684" s="2" t="s">
        <v>13783</v>
      </c>
      <c r="H8684" s="3">
        <v>77.285816499999996</v>
      </c>
      <c r="I8684" s="3">
        <v>28.619226399999999</v>
      </c>
      <c r="J8684" s="2" t="s">
        <v>2281</v>
      </c>
      <c r="K8684" s="1">
        <v>250</v>
      </c>
      <c r="L8684" s="2" t="s">
        <v>2116</v>
      </c>
      <c r="M8684" s="2" t="s">
        <v>29</v>
      </c>
      <c r="N8684" s="2" t="s">
        <v>29</v>
      </c>
      <c r="O8684" s="2" t="s">
        <v>29</v>
      </c>
      <c r="P8684" s="2" t="s">
        <v>29</v>
      </c>
      <c r="Q8684" s="1">
        <v>1</v>
      </c>
      <c r="R8684" s="4">
        <v>0</v>
      </c>
      <c r="S8684" s="2" t="s">
        <v>165</v>
      </c>
      <c r="T8684" s="2" t="s">
        <v>166</v>
      </c>
      <c r="U8684" s="4">
        <v>0</v>
      </c>
      <c r="V8684" s="1">
        <v>18440169</v>
      </c>
    </row>
    <row r="8685" spans="1:22" x14ac:dyDescent="0.25">
      <c r="A8685" s="2" t="s">
        <v>13795</v>
      </c>
      <c r="B8685" s="1">
        <v>1</v>
      </c>
      <c r="C8685" s="2" t="s">
        <v>20627</v>
      </c>
      <c r="D8685" s="2" t="s">
        <v>6915</v>
      </c>
      <c r="E8685" s="2" t="s">
        <v>13783</v>
      </c>
      <c r="F8685" s="2" t="s">
        <v>13782</v>
      </c>
      <c r="G8685" s="2" t="s">
        <v>13783</v>
      </c>
      <c r="H8685" s="3">
        <v>77.284705500000001</v>
      </c>
      <c r="I8685" s="3">
        <v>28.621369900000001</v>
      </c>
      <c r="J8685" s="2" t="s">
        <v>13796</v>
      </c>
      <c r="K8685" s="1">
        <v>250</v>
      </c>
      <c r="L8685" s="2" t="s">
        <v>2116</v>
      </c>
      <c r="M8685" s="2" t="s">
        <v>29</v>
      </c>
      <c r="N8685" s="2" t="s">
        <v>29</v>
      </c>
      <c r="O8685" s="2" t="s">
        <v>29</v>
      </c>
      <c r="P8685" s="2" t="s">
        <v>29</v>
      </c>
      <c r="Q8685" s="1">
        <v>1</v>
      </c>
      <c r="R8685" s="4">
        <v>0</v>
      </c>
      <c r="S8685" s="2" t="s">
        <v>165</v>
      </c>
      <c r="T8685" s="2" t="s">
        <v>166</v>
      </c>
      <c r="U8685" s="4">
        <v>0</v>
      </c>
      <c r="V8685" s="1">
        <v>18393448</v>
      </c>
    </row>
    <row r="8686" spans="1:22" x14ac:dyDescent="0.25">
      <c r="A8686" s="2" t="s">
        <v>13797</v>
      </c>
      <c r="B8686" s="1">
        <v>1</v>
      </c>
      <c r="C8686" s="2" t="s">
        <v>20627</v>
      </c>
      <c r="D8686" s="2" t="s">
        <v>6915</v>
      </c>
      <c r="E8686" s="2" t="s">
        <v>13798</v>
      </c>
      <c r="F8686" s="2" t="s">
        <v>13782</v>
      </c>
      <c r="G8686" s="2" t="s">
        <v>13783</v>
      </c>
      <c r="H8686" s="3">
        <v>77.283732560000004</v>
      </c>
      <c r="I8686" s="3">
        <v>28.621039889999999</v>
      </c>
      <c r="J8686" s="2" t="s">
        <v>8829</v>
      </c>
      <c r="K8686" s="1">
        <v>200</v>
      </c>
      <c r="L8686" s="2" t="s">
        <v>2116</v>
      </c>
      <c r="M8686" s="2" t="s">
        <v>29</v>
      </c>
      <c r="N8686" s="2" t="s">
        <v>29</v>
      </c>
      <c r="O8686" s="2" t="s">
        <v>29</v>
      </c>
      <c r="P8686" s="2" t="s">
        <v>29</v>
      </c>
      <c r="Q8686" s="1">
        <v>1</v>
      </c>
      <c r="R8686" s="4">
        <v>0</v>
      </c>
      <c r="S8686" s="2" t="s">
        <v>165</v>
      </c>
      <c r="T8686" s="2" t="s">
        <v>166</v>
      </c>
      <c r="U8686" s="4">
        <v>0</v>
      </c>
      <c r="V8686" s="1">
        <v>18294222</v>
      </c>
    </row>
    <row r="8687" spans="1:22" x14ac:dyDescent="0.25">
      <c r="A8687" s="2" t="s">
        <v>13799</v>
      </c>
      <c r="B8687" s="1">
        <v>1</v>
      </c>
      <c r="C8687" s="2" t="s">
        <v>20627</v>
      </c>
      <c r="D8687" s="2" t="s">
        <v>6915</v>
      </c>
      <c r="E8687" s="2" t="s">
        <v>13783</v>
      </c>
      <c r="F8687" s="2" t="s">
        <v>13782</v>
      </c>
      <c r="G8687" s="2" t="s">
        <v>13783</v>
      </c>
      <c r="H8687" s="3">
        <v>77.284728299999998</v>
      </c>
      <c r="I8687" s="3">
        <v>28.6213841</v>
      </c>
      <c r="J8687" s="2" t="s">
        <v>3349</v>
      </c>
      <c r="K8687" s="1">
        <v>500</v>
      </c>
      <c r="L8687" s="2" t="s">
        <v>2116</v>
      </c>
      <c r="M8687" s="2" t="s">
        <v>29</v>
      </c>
      <c r="N8687" s="2" t="s">
        <v>29</v>
      </c>
      <c r="O8687" s="2" t="s">
        <v>29</v>
      </c>
      <c r="P8687" s="2" t="s">
        <v>29</v>
      </c>
      <c r="Q8687" s="1">
        <v>2</v>
      </c>
      <c r="R8687" s="4">
        <v>0</v>
      </c>
      <c r="S8687" s="2" t="s">
        <v>165</v>
      </c>
      <c r="T8687" s="2" t="s">
        <v>166</v>
      </c>
      <c r="U8687" s="4">
        <v>0</v>
      </c>
      <c r="V8687" s="1">
        <v>18232109</v>
      </c>
    </row>
    <row r="8688" spans="1:22" x14ac:dyDescent="0.25">
      <c r="A8688" s="2" t="s">
        <v>13800</v>
      </c>
      <c r="B8688" s="1">
        <v>1</v>
      </c>
      <c r="C8688" s="2" t="s">
        <v>20627</v>
      </c>
      <c r="D8688" s="2" t="s">
        <v>6915</v>
      </c>
      <c r="E8688" s="2" t="s">
        <v>13801</v>
      </c>
      <c r="F8688" s="2" t="s">
        <v>13782</v>
      </c>
      <c r="G8688" s="2" t="s">
        <v>13783</v>
      </c>
      <c r="H8688" s="3">
        <v>77.283509199999997</v>
      </c>
      <c r="I8688" s="3">
        <v>28.618076200000001</v>
      </c>
      <c r="J8688" s="2" t="s">
        <v>2375</v>
      </c>
      <c r="K8688" s="1">
        <v>250</v>
      </c>
      <c r="L8688" s="2" t="s">
        <v>2116</v>
      </c>
      <c r="M8688" s="2" t="s">
        <v>29</v>
      </c>
      <c r="N8688" s="2" t="s">
        <v>29</v>
      </c>
      <c r="O8688" s="2" t="s">
        <v>29</v>
      </c>
      <c r="P8688" s="2" t="s">
        <v>29</v>
      </c>
      <c r="Q8688" s="1">
        <v>1</v>
      </c>
      <c r="R8688" s="4">
        <v>0</v>
      </c>
      <c r="S8688" s="2" t="s">
        <v>165</v>
      </c>
      <c r="T8688" s="2" t="s">
        <v>166</v>
      </c>
      <c r="U8688" s="4">
        <v>1</v>
      </c>
      <c r="V8688" s="1">
        <v>303468</v>
      </c>
    </row>
    <row r="8689" spans="1:22" x14ac:dyDescent="0.25">
      <c r="A8689" s="2" t="s">
        <v>13802</v>
      </c>
      <c r="B8689" s="1">
        <v>1</v>
      </c>
      <c r="C8689" s="2" t="s">
        <v>20627</v>
      </c>
      <c r="D8689" s="2" t="s">
        <v>6915</v>
      </c>
      <c r="E8689" s="2" t="s">
        <v>13803</v>
      </c>
      <c r="F8689" s="2" t="s">
        <v>13782</v>
      </c>
      <c r="G8689" s="2" t="s">
        <v>13783</v>
      </c>
      <c r="H8689" s="3">
        <v>77.285781099999994</v>
      </c>
      <c r="I8689" s="3">
        <v>28.6238533</v>
      </c>
      <c r="J8689" s="2" t="s">
        <v>2121</v>
      </c>
      <c r="K8689" s="1">
        <v>200</v>
      </c>
      <c r="L8689" s="2" t="s">
        <v>2116</v>
      </c>
      <c r="M8689" s="2" t="s">
        <v>29</v>
      </c>
      <c r="N8689" s="2" t="s">
        <v>29</v>
      </c>
      <c r="O8689" s="2" t="s">
        <v>29</v>
      </c>
      <c r="P8689" s="2" t="s">
        <v>29</v>
      </c>
      <c r="Q8689" s="1">
        <v>1</v>
      </c>
      <c r="R8689" s="4">
        <v>0</v>
      </c>
      <c r="S8689" s="2" t="s">
        <v>165</v>
      </c>
      <c r="T8689" s="2" t="s">
        <v>166</v>
      </c>
      <c r="U8689" s="4">
        <v>0</v>
      </c>
      <c r="V8689" s="1">
        <v>18289272</v>
      </c>
    </row>
    <row r="8690" spans="1:22" x14ac:dyDescent="0.25">
      <c r="A8690" s="2" t="s">
        <v>13804</v>
      </c>
      <c r="B8690" s="1">
        <v>1</v>
      </c>
      <c r="C8690" s="2" t="s">
        <v>20627</v>
      </c>
      <c r="D8690" s="2" t="s">
        <v>6915</v>
      </c>
      <c r="E8690" s="2" t="s">
        <v>13805</v>
      </c>
      <c r="F8690" s="2" t="s">
        <v>13782</v>
      </c>
      <c r="G8690" s="2" t="s">
        <v>13783</v>
      </c>
      <c r="H8690" s="3">
        <v>77.284954900000002</v>
      </c>
      <c r="I8690" s="3">
        <v>28.6210849</v>
      </c>
      <c r="J8690" s="2" t="s">
        <v>3349</v>
      </c>
      <c r="K8690" s="1">
        <v>350</v>
      </c>
      <c r="L8690" s="2" t="s">
        <v>2116</v>
      </c>
      <c r="M8690" s="2" t="s">
        <v>29</v>
      </c>
      <c r="N8690" s="2" t="s">
        <v>29</v>
      </c>
      <c r="O8690" s="2" t="s">
        <v>29</v>
      </c>
      <c r="P8690" s="2" t="s">
        <v>29</v>
      </c>
      <c r="Q8690" s="1">
        <v>1</v>
      </c>
      <c r="R8690" s="4">
        <v>0</v>
      </c>
      <c r="S8690" s="2" t="s">
        <v>165</v>
      </c>
      <c r="T8690" s="2" t="s">
        <v>166</v>
      </c>
      <c r="U8690" s="4">
        <v>0</v>
      </c>
      <c r="V8690" s="1">
        <v>18440436</v>
      </c>
    </row>
    <row r="8691" spans="1:22" x14ac:dyDescent="0.25">
      <c r="A8691" s="2" t="s">
        <v>4801</v>
      </c>
      <c r="B8691" s="1">
        <v>1</v>
      </c>
      <c r="C8691" s="2" t="s">
        <v>20627</v>
      </c>
      <c r="D8691" s="2" t="s">
        <v>6915</v>
      </c>
      <c r="E8691" s="2" t="s">
        <v>13806</v>
      </c>
      <c r="F8691" s="2" t="s">
        <v>13782</v>
      </c>
      <c r="G8691" s="2" t="s">
        <v>13783</v>
      </c>
      <c r="H8691" s="3">
        <v>77.284238099999996</v>
      </c>
      <c r="I8691" s="3">
        <v>28.618546299999998</v>
      </c>
      <c r="J8691" s="2" t="s">
        <v>154</v>
      </c>
      <c r="K8691" s="1">
        <v>600</v>
      </c>
      <c r="L8691" s="2" t="s">
        <v>2116</v>
      </c>
      <c r="M8691" s="2" t="s">
        <v>29</v>
      </c>
      <c r="N8691" s="2" t="s">
        <v>29</v>
      </c>
      <c r="O8691" s="2" t="s">
        <v>29</v>
      </c>
      <c r="P8691" s="2" t="s">
        <v>29</v>
      </c>
      <c r="Q8691" s="1">
        <v>2</v>
      </c>
      <c r="R8691" s="4">
        <v>0</v>
      </c>
      <c r="S8691" s="2" t="s">
        <v>165</v>
      </c>
      <c r="T8691" s="2" t="s">
        <v>166</v>
      </c>
      <c r="U8691" s="4">
        <v>0</v>
      </c>
      <c r="V8691" s="1">
        <v>18372299</v>
      </c>
    </row>
    <row r="8692" spans="1:22" x14ac:dyDescent="0.25">
      <c r="A8692" s="2" t="s">
        <v>13807</v>
      </c>
      <c r="B8692" s="1">
        <v>1</v>
      </c>
      <c r="C8692" s="2" t="s">
        <v>20627</v>
      </c>
      <c r="D8692" s="2" t="s">
        <v>6915</v>
      </c>
      <c r="E8692" s="2" t="s">
        <v>13808</v>
      </c>
      <c r="F8692" s="2" t="s">
        <v>13782</v>
      </c>
      <c r="G8692" s="2" t="s">
        <v>13783</v>
      </c>
      <c r="H8692" s="3">
        <v>77.283378600000006</v>
      </c>
      <c r="I8692" s="3">
        <v>28.618065699999999</v>
      </c>
      <c r="J8692" s="2" t="s">
        <v>2121</v>
      </c>
      <c r="K8692" s="1">
        <v>200</v>
      </c>
      <c r="L8692" s="2" t="s">
        <v>2116</v>
      </c>
      <c r="M8692" s="2" t="s">
        <v>29</v>
      </c>
      <c r="N8692" s="2" t="s">
        <v>29</v>
      </c>
      <c r="O8692" s="2" t="s">
        <v>29</v>
      </c>
      <c r="P8692" s="2" t="s">
        <v>29</v>
      </c>
      <c r="Q8692" s="1">
        <v>1</v>
      </c>
      <c r="R8692" s="4">
        <v>0</v>
      </c>
      <c r="S8692" s="2" t="s">
        <v>165</v>
      </c>
      <c r="T8692" s="2" t="s">
        <v>166</v>
      </c>
      <c r="U8692" s="4">
        <v>0</v>
      </c>
      <c r="V8692" s="1">
        <v>18244429</v>
      </c>
    </row>
    <row r="8693" spans="1:22" x14ac:dyDescent="0.25">
      <c r="A8693" s="2" t="s">
        <v>13809</v>
      </c>
      <c r="B8693" s="1">
        <v>1</v>
      </c>
      <c r="C8693" s="2" t="s">
        <v>20627</v>
      </c>
      <c r="D8693" s="2" t="s">
        <v>6915</v>
      </c>
      <c r="E8693" s="2" t="s">
        <v>13810</v>
      </c>
      <c r="F8693" s="2" t="s">
        <v>13782</v>
      </c>
      <c r="G8693" s="2" t="s">
        <v>13783</v>
      </c>
      <c r="H8693" s="3">
        <v>0</v>
      </c>
      <c r="I8693" s="3">
        <v>0</v>
      </c>
      <c r="J8693" s="2" t="s">
        <v>2121</v>
      </c>
      <c r="K8693" s="1">
        <v>150</v>
      </c>
      <c r="L8693" s="2" t="s">
        <v>2116</v>
      </c>
      <c r="M8693" s="2" t="s">
        <v>29</v>
      </c>
      <c r="N8693" s="2" t="s">
        <v>29</v>
      </c>
      <c r="O8693" s="2" t="s">
        <v>29</v>
      </c>
      <c r="P8693" s="2" t="s">
        <v>29</v>
      </c>
      <c r="Q8693" s="1">
        <v>1</v>
      </c>
      <c r="R8693" s="4">
        <v>0</v>
      </c>
      <c r="S8693" s="2" t="s">
        <v>165</v>
      </c>
      <c r="T8693" s="2" t="s">
        <v>166</v>
      </c>
      <c r="U8693" s="4">
        <v>0</v>
      </c>
      <c r="V8693" s="1">
        <v>18449949</v>
      </c>
    </row>
    <row r="8694" spans="1:22" x14ac:dyDescent="0.25">
      <c r="A8694" s="2" t="s">
        <v>13811</v>
      </c>
      <c r="B8694" s="1">
        <v>1</v>
      </c>
      <c r="C8694" s="2" t="s">
        <v>20627</v>
      </c>
      <c r="D8694" s="2" t="s">
        <v>6915</v>
      </c>
      <c r="E8694" s="2" t="s">
        <v>13812</v>
      </c>
      <c r="F8694" s="2" t="s">
        <v>13782</v>
      </c>
      <c r="G8694" s="2" t="s">
        <v>13783</v>
      </c>
      <c r="H8694" s="3">
        <v>77.284775499999995</v>
      </c>
      <c r="I8694" s="3">
        <v>28.6185799</v>
      </c>
      <c r="J8694" s="2" t="s">
        <v>2121</v>
      </c>
      <c r="K8694" s="1">
        <v>300</v>
      </c>
      <c r="L8694" s="2" t="s">
        <v>2116</v>
      </c>
      <c r="M8694" s="2" t="s">
        <v>29</v>
      </c>
      <c r="N8694" s="2" t="s">
        <v>29</v>
      </c>
      <c r="O8694" s="2" t="s">
        <v>29</v>
      </c>
      <c r="P8694" s="2" t="s">
        <v>29</v>
      </c>
      <c r="Q8694" s="1">
        <v>1</v>
      </c>
      <c r="R8694" s="4">
        <v>0</v>
      </c>
      <c r="S8694" s="2" t="s">
        <v>165</v>
      </c>
      <c r="T8694" s="2" t="s">
        <v>166</v>
      </c>
      <c r="U8694" s="4">
        <v>3</v>
      </c>
      <c r="V8694" s="1">
        <v>311199</v>
      </c>
    </row>
    <row r="8695" spans="1:22" x14ac:dyDescent="0.25">
      <c r="A8695" s="2" t="s">
        <v>13813</v>
      </c>
      <c r="B8695" s="1">
        <v>1</v>
      </c>
      <c r="C8695" s="2" t="s">
        <v>20627</v>
      </c>
      <c r="D8695" s="2" t="s">
        <v>6915</v>
      </c>
      <c r="E8695" s="2" t="s">
        <v>13814</v>
      </c>
      <c r="F8695" s="2" t="s">
        <v>13782</v>
      </c>
      <c r="G8695" s="2" t="s">
        <v>13783</v>
      </c>
      <c r="H8695" s="3">
        <v>77.284334299999998</v>
      </c>
      <c r="I8695" s="3">
        <v>28.618738</v>
      </c>
      <c r="J8695" s="2" t="s">
        <v>8298</v>
      </c>
      <c r="K8695" s="1">
        <v>300</v>
      </c>
      <c r="L8695" s="2" t="s">
        <v>2116</v>
      </c>
      <c r="M8695" s="2" t="s">
        <v>29</v>
      </c>
      <c r="N8695" s="2" t="s">
        <v>29</v>
      </c>
      <c r="O8695" s="2" t="s">
        <v>29</v>
      </c>
      <c r="P8695" s="2" t="s">
        <v>29</v>
      </c>
      <c r="Q8695" s="1">
        <v>1</v>
      </c>
      <c r="R8695" s="4">
        <v>0</v>
      </c>
      <c r="S8695" s="2" t="s">
        <v>165</v>
      </c>
      <c r="T8695" s="2" t="s">
        <v>166</v>
      </c>
      <c r="U8695" s="4">
        <v>1</v>
      </c>
      <c r="V8695" s="1">
        <v>300801</v>
      </c>
    </row>
    <row r="8696" spans="1:22" x14ac:dyDescent="0.25">
      <c r="A8696" s="2" t="s">
        <v>13815</v>
      </c>
      <c r="B8696" s="1">
        <v>1</v>
      </c>
      <c r="C8696" s="2" t="s">
        <v>20627</v>
      </c>
      <c r="D8696" s="2" t="s">
        <v>6915</v>
      </c>
      <c r="E8696" s="2" t="s">
        <v>13816</v>
      </c>
      <c r="F8696" s="2" t="s">
        <v>13782</v>
      </c>
      <c r="G8696" s="2" t="s">
        <v>13783</v>
      </c>
      <c r="H8696" s="3">
        <v>77.292413859999996</v>
      </c>
      <c r="I8696" s="3">
        <v>28.622352490000001</v>
      </c>
      <c r="J8696" s="2" t="s">
        <v>146</v>
      </c>
      <c r="K8696" s="1">
        <v>250</v>
      </c>
      <c r="L8696" s="2" t="s">
        <v>2116</v>
      </c>
      <c r="M8696" s="2" t="s">
        <v>29</v>
      </c>
      <c r="N8696" s="2" t="s">
        <v>29</v>
      </c>
      <c r="O8696" s="2" t="s">
        <v>29</v>
      </c>
      <c r="P8696" s="2" t="s">
        <v>29</v>
      </c>
      <c r="Q8696" s="1">
        <v>1</v>
      </c>
      <c r="R8696" s="4">
        <v>0</v>
      </c>
      <c r="S8696" s="2" t="s">
        <v>165</v>
      </c>
      <c r="T8696" s="2" t="s">
        <v>166</v>
      </c>
      <c r="U8696" s="4">
        <v>0</v>
      </c>
      <c r="V8696" s="1">
        <v>18293989</v>
      </c>
    </row>
    <row r="8697" spans="1:22" x14ac:dyDescent="0.25">
      <c r="A8697" s="2" t="s">
        <v>13817</v>
      </c>
      <c r="B8697" s="1">
        <v>1</v>
      </c>
      <c r="C8697" s="2" t="s">
        <v>20627</v>
      </c>
      <c r="D8697" s="2" t="s">
        <v>6915</v>
      </c>
      <c r="E8697" s="2" t="s">
        <v>13818</v>
      </c>
      <c r="F8697" s="2" t="s">
        <v>13782</v>
      </c>
      <c r="G8697" s="2" t="s">
        <v>13783</v>
      </c>
      <c r="H8697" s="3">
        <v>77.280265999999997</v>
      </c>
      <c r="I8697" s="3">
        <v>28.6193685</v>
      </c>
      <c r="J8697" s="2" t="s">
        <v>2716</v>
      </c>
      <c r="K8697" s="1">
        <v>350</v>
      </c>
      <c r="L8697" s="2" t="s">
        <v>2116</v>
      </c>
      <c r="M8697" s="2" t="s">
        <v>29</v>
      </c>
      <c r="N8697" s="2" t="s">
        <v>29</v>
      </c>
      <c r="O8697" s="2" t="s">
        <v>29</v>
      </c>
      <c r="P8697" s="2" t="s">
        <v>29</v>
      </c>
      <c r="Q8697" s="1">
        <v>1</v>
      </c>
      <c r="R8697" s="4">
        <v>0</v>
      </c>
      <c r="S8697" s="2" t="s">
        <v>165</v>
      </c>
      <c r="T8697" s="2" t="s">
        <v>166</v>
      </c>
      <c r="U8697" s="4">
        <v>0</v>
      </c>
      <c r="V8697" s="1">
        <v>18440163</v>
      </c>
    </row>
    <row r="8698" spans="1:22" x14ac:dyDescent="0.25">
      <c r="A8698" s="2" t="s">
        <v>14070</v>
      </c>
      <c r="B8698" s="1">
        <v>1</v>
      </c>
      <c r="C8698" s="2" t="s">
        <v>20627</v>
      </c>
      <c r="D8698" s="2" t="s">
        <v>6915</v>
      </c>
      <c r="E8698" s="2" t="s">
        <v>14071</v>
      </c>
      <c r="F8698" s="2" t="s">
        <v>13937</v>
      </c>
      <c r="G8698" s="2" t="s">
        <v>13938</v>
      </c>
      <c r="H8698" s="3">
        <v>77.135520400000004</v>
      </c>
      <c r="I8698" s="3">
        <v>28.708512899999999</v>
      </c>
      <c r="J8698" s="2" t="s">
        <v>14072</v>
      </c>
      <c r="K8698" s="1">
        <v>450</v>
      </c>
      <c r="L8698" s="2" t="s">
        <v>2116</v>
      </c>
      <c r="M8698" s="2" t="s">
        <v>29</v>
      </c>
      <c r="N8698" s="2" t="s">
        <v>29</v>
      </c>
      <c r="O8698" s="2" t="s">
        <v>29</v>
      </c>
      <c r="P8698" s="2" t="s">
        <v>29</v>
      </c>
      <c r="Q8698" s="1">
        <v>1</v>
      </c>
      <c r="R8698" s="4">
        <v>0</v>
      </c>
      <c r="S8698" s="2" t="s">
        <v>165</v>
      </c>
      <c r="T8698" s="2" t="s">
        <v>166</v>
      </c>
      <c r="U8698" s="4">
        <v>0</v>
      </c>
      <c r="V8698" s="1">
        <v>18363081</v>
      </c>
    </row>
    <row r="8699" spans="1:22" x14ac:dyDescent="0.25">
      <c r="A8699" s="2" t="s">
        <v>14073</v>
      </c>
      <c r="B8699" s="1">
        <v>1</v>
      </c>
      <c r="C8699" s="2" t="s">
        <v>20627</v>
      </c>
      <c r="D8699" s="2" t="s">
        <v>6915</v>
      </c>
      <c r="E8699" s="2" t="s">
        <v>14074</v>
      </c>
      <c r="F8699" s="2" t="s">
        <v>13937</v>
      </c>
      <c r="G8699" s="2" t="s">
        <v>13938</v>
      </c>
      <c r="H8699" s="3">
        <v>77.141746999999995</v>
      </c>
      <c r="I8699" s="3">
        <v>28.712164999999999</v>
      </c>
      <c r="J8699" s="2" t="s">
        <v>2121</v>
      </c>
      <c r="K8699" s="1">
        <v>200</v>
      </c>
      <c r="L8699" s="2" t="s">
        <v>2116</v>
      </c>
      <c r="M8699" s="2" t="s">
        <v>29</v>
      </c>
      <c r="N8699" s="2" t="s">
        <v>29</v>
      </c>
      <c r="O8699" s="2" t="s">
        <v>29</v>
      </c>
      <c r="P8699" s="2" t="s">
        <v>29</v>
      </c>
      <c r="Q8699" s="1">
        <v>1</v>
      </c>
      <c r="R8699" s="4">
        <v>0</v>
      </c>
      <c r="S8699" s="2" t="s">
        <v>165</v>
      </c>
      <c r="T8699" s="2" t="s">
        <v>166</v>
      </c>
      <c r="U8699" s="4">
        <v>0</v>
      </c>
      <c r="V8699" s="1">
        <v>18451571</v>
      </c>
    </row>
    <row r="8700" spans="1:22" x14ac:dyDescent="0.25">
      <c r="A8700" s="2" t="s">
        <v>14075</v>
      </c>
      <c r="B8700" s="1">
        <v>1</v>
      </c>
      <c r="C8700" s="2" t="s">
        <v>20627</v>
      </c>
      <c r="D8700" s="2" t="s">
        <v>6915</v>
      </c>
      <c r="E8700" s="2" t="s">
        <v>14076</v>
      </c>
      <c r="F8700" s="2" t="s">
        <v>13937</v>
      </c>
      <c r="G8700" s="2" t="s">
        <v>13938</v>
      </c>
      <c r="H8700" s="3">
        <v>77.142694399999996</v>
      </c>
      <c r="I8700" s="3">
        <v>28.706485600000001</v>
      </c>
      <c r="J8700" s="2" t="s">
        <v>55</v>
      </c>
      <c r="K8700" s="1">
        <v>250</v>
      </c>
      <c r="L8700" s="2" t="s">
        <v>2116</v>
      </c>
      <c r="M8700" s="2" t="s">
        <v>29</v>
      </c>
      <c r="N8700" s="2" t="s">
        <v>29</v>
      </c>
      <c r="O8700" s="2" t="s">
        <v>29</v>
      </c>
      <c r="P8700" s="2" t="s">
        <v>29</v>
      </c>
      <c r="Q8700" s="1">
        <v>1</v>
      </c>
      <c r="R8700" s="4">
        <v>0</v>
      </c>
      <c r="S8700" s="2" t="s">
        <v>165</v>
      </c>
      <c r="T8700" s="2" t="s">
        <v>166</v>
      </c>
      <c r="U8700" s="4">
        <v>0</v>
      </c>
      <c r="V8700" s="1">
        <v>18359282</v>
      </c>
    </row>
    <row r="8701" spans="1:22" x14ac:dyDescent="0.25">
      <c r="A8701" s="2" t="s">
        <v>14077</v>
      </c>
      <c r="B8701" s="1">
        <v>1</v>
      </c>
      <c r="C8701" s="2" t="s">
        <v>20627</v>
      </c>
      <c r="D8701" s="2" t="s">
        <v>6915</v>
      </c>
      <c r="E8701" s="2" t="s">
        <v>14078</v>
      </c>
      <c r="F8701" s="2" t="s">
        <v>13937</v>
      </c>
      <c r="G8701" s="2" t="s">
        <v>13938</v>
      </c>
      <c r="H8701" s="3">
        <v>77.143728300000006</v>
      </c>
      <c r="I8701" s="3">
        <v>28.7100972</v>
      </c>
      <c r="J8701" s="2" t="s">
        <v>2140</v>
      </c>
      <c r="K8701" s="1">
        <v>400</v>
      </c>
      <c r="L8701" s="2" t="s">
        <v>2116</v>
      </c>
      <c r="M8701" s="2" t="s">
        <v>29</v>
      </c>
      <c r="N8701" s="2" t="s">
        <v>29</v>
      </c>
      <c r="O8701" s="2" t="s">
        <v>29</v>
      </c>
      <c r="P8701" s="2" t="s">
        <v>29</v>
      </c>
      <c r="Q8701" s="1">
        <v>1</v>
      </c>
      <c r="R8701" s="4">
        <v>0</v>
      </c>
      <c r="S8701" s="2" t="s">
        <v>165</v>
      </c>
      <c r="T8701" s="2" t="s">
        <v>166</v>
      </c>
      <c r="U8701" s="4">
        <v>0</v>
      </c>
      <c r="V8701" s="1">
        <v>18361222</v>
      </c>
    </row>
    <row r="8702" spans="1:22" x14ac:dyDescent="0.25">
      <c r="A8702" s="2" t="s">
        <v>14079</v>
      </c>
      <c r="B8702" s="1">
        <v>1</v>
      </c>
      <c r="C8702" s="2" t="s">
        <v>20627</v>
      </c>
      <c r="D8702" s="2" t="s">
        <v>6915</v>
      </c>
      <c r="E8702" s="2" t="s">
        <v>14080</v>
      </c>
      <c r="F8702" s="2" t="s">
        <v>13937</v>
      </c>
      <c r="G8702" s="2" t="s">
        <v>13938</v>
      </c>
      <c r="H8702" s="3">
        <v>77.141625500000004</v>
      </c>
      <c r="I8702" s="3">
        <v>28.712230600000002</v>
      </c>
      <c r="J8702" s="2" t="s">
        <v>3385</v>
      </c>
      <c r="K8702" s="1">
        <v>200</v>
      </c>
      <c r="L8702" s="2" t="s">
        <v>2116</v>
      </c>
      <c r="M8702" s="2" t="s">
        <v>29</v>
      </c>
      <c r="N8702" s="2" t="s">
        <v>28</v>
      </c>
      <c r="O8702" s="2" t="s">
        <v>29</v>
      </c>
      <c r="P8702" s="2" t="s">
        <v>29</v>
      </c>
      <c r="Q8702" s="1">
        <v>1</v>
      </c>
      <c r="R8702" s="4">
        <v>0</v>
      </c>
      <c r="S8702" s="2" t="s">
        <v>165</v>
      </c>
      <c r="T8702" s="2" t="s">
        <v>166</v>
      </c>
      <c r="U8702" s="4">
        <v>3</v>
      </c>
      <c r="V8702" s="1">
        <v>18358182</v>
      </c>
    </row>
    <row r="8703" spans="1:22" x14ac:dyDescent="0.25">
      <c r="A8703" s="2" t="s">
        <v>14081</v>
      </c>
      <c r="B8703" s="1">
        <v>1</v>
      </c>
      <c r="C8703" s="2" t="s">
        <v>20627</v>
      </c>
      <c r="D8703" s="2" t="s">
        <v>6915</v>
      </c>
      <c r="E8703" s="2" t="s">
        <v>14082</v>
      </c>
      <c r="F8703" s="2" t="s">
        <v>13937</v>
      </c>
      <c r="G8703" s="2" t="s">
        <v>13938</v>
      </c>
      <c r="H8703" s="3">
        <v>77.1406183</v>
      </c>
      <c r="I8703" s="3">
        <v>28.7129394</v>
      </c>
      <c r="J8703" s="2" t="s">
        <v>2303</v>
      </c>
      <c r="K8703" s="1">
        <v>200</v>
      </c>
      <c r="L8703" s="2" t="s">
        <v>2116</v>
      </c>
      <c r="M8703" s="2" t="s">
        <v>29</v>
      </c>
      <c r="N8703" s="2" t="s">
        <v>29</v>
      </c>
      <c r="O8703" s="2" t="s">
        <v>29</v>
      </c>
      <c r="P8703" s="2" t="s">
        <v>29</v>
      </c>
      <c r="Q8703" s="1">
        <v>1</v>
      </c>
      <c r="R8703" s="4">
        <v>0</v>
      </c>
      <c r="S8703" s="2" t="s">
        <v>165</v>
      </c>
      <c r="T8703" s="2" t="s">
        <v>166</v>
      </c>
      <c r="U8703" s="4">
        <v>2</v>
      </c>
      <c r="V8703" s="1">
        <v>18361223</v>
      </c>
    </row>
    <row r="8704" spans="1:22" x14ac:dyDescent="0.25">
      <c r="A8704" s="2" t="s">
        <v>13312</v>
      </c>
      <c r="B8704" s="1">
        <v>1</v>
      </c>
      <c r="C8704" s="2" t="s">
        <v>20627</v>
      </c>
      <c r="D8704" s="2" t="s">
        <v>6915</v>
      </c>
      <c r="E8704" s="2" t="s">
        <v>14083</v>
      </c>
      <c r="F8704" s="2" t="s">
        <v>13937</v>
      </c>
      <c r="G8704" s="2" t="s">
        <v>13938</v>
      </c>
      <c r="H8704" s="3">
        <v>77.140198699999999</v>
      </c>
      <c r="I8704" s="3">
        <v>28.7132994</v>
      </c>
      <c r="J8704" s="2" t="s">
        <v>3845</v>
      </c>
      <c r="K8704" s="1">
        <v>200</v>
      </c>
      <c r="L8704" s="2" t="s">
        <v>2116</v>
      </c>
      <c r="M8704" s="2" t="s">
        <v>29</v>
      </c>
      <c r="N8704" s="2" t="s">
        <v>29</v>
      </c>
      <c r="O8704" s="2" t="s">
        <v>29</v>
      </c>
      <c r="P8704" s="2" t="s">
        <v>29</v>
      </c>
      <c r="Q8704" s="1">
        <v>1</v>
      </c>
      <c r="R8704" s="4">
        <v>0</v>
      </c>
      <c r="S8704" s="2" t="s">
        <v>165</v>
      </c>
      <c r="T8704" s="2" t="s">
        <v>166</v>
      </c>
      <c r="U8704" s="4">
        <v>2</v>
      </c>
      <c r="V8704" s="1">
        <v>18451573</v>
      </c>
    </row>
    <row r="8705" spans="1:22" x14ac:dyDescent="0.25">
      <c r="A8705" s="2" t="s">
        <v>14084</v>
      </c>
      <c r="B8705" s="1">
        <v>1</v>
      </c>
      <c r="C8705" s="2" t="s">
        <v>20627</v>
      </c>
      <c r="D8705" s="2" t="s">
        <v>6915</v>
      </c>
      <c r="E8705" s="2" t="s">
        <v>14085</v>
      </c>
      <c r="F8705" s="2" t="s">
        <v>13937</v>
      </c>
      <c r="G8705" s="2" t="s">
        <v>13938</v>
      </c>
      <c r="H8705" s="3">
        <v>77.140202400000007</v>
      </c>
      <c r="I8705" s="3">
        <v>28.713287600000001</v>
      </c>
      <c r="J8705" s="2" t="s">
        <v>393</v>
      </c>
      <c r="K8705" s="1">
        <v>200</v>
      </c>
      <c r="L8705" s="2" t="s">
        <v>2116</v>
      </c>
      <c r="M8705" s="2" t="s">
        <v>29</v>
      </c>
      <c r="N8705" s="2" t="s">
        <v>29</v>
      </c>
      <c r="O8705" s="2" t="s">
        <v>29</v>
      </c>
      <c r="P8705" s="2" t="s">
        <v>29</v>
      </c>
      <c r="Q8705" s="1">
        <v>1</v>
      </c>
      <c r="R8705" s="4">
        <v>0</v>
      </c>
      <c r="S8705" s="2" t="s">
        <v>165</v>
      </c>
      <c r="T8705" s="2" t="s">
        <v>166</v>
      </c>
      <c r="U8705" s="4">
        <v>1</v>
      </c>
      <c r="V8705" s="1">
        <v>18396396</v>
      </c>
    </row>
    <row r="8706" spans="1:22" x14ac:dyDescent="0.25">
      <c r="A8706" s="2" t="s">
        <v>14116</v>
      </c>
      <c r="B8706" s="1">
        <v>1</v>
      </c>
      <c r="C8706" s="2" t="s">
        <v>20627</v>
      </c>
      <c r="D8706" s="2" t="s">
        <v>6915</v>
      </c>
      <c r="E8706" s="2" t="s">
        <v>14117</v>
      </c>
      <c r="F8706" s="2" t="s">
        <v>14101</v>
      </c>
      <c r="G8706" s="2" t="s">
        <v>14102</v>
      </c>
      <c r="H8706" s="3">
        <v>77.134584500000003</v>
      </c>
      <c r="I8706" s="3">
        <v>28.715477799999999</v>
      </c>
      <c r="J8706" s="2" t="s">
        <v>2861</v>
      </c>
      <c r="K8706" s="1">
        <v>300</v>
      </c>
      <c r="L8706" s="2" t="s">
        <v>2116</v>
      </c>
      <c r="M8706" s="2" t="s">
        <v>29</v>
      </c>
      <c r="N8706" s="2" t="s">
        <v>29</v>
      </c>
      <c r="O8706" s="2" t="s">
        <v>29</v>
      </c>
      <c r="P8706" s="2" t="s">
        <v>29</v>
      </c>
      <c r="Q8706" s="1">
        <v>1</v>
      </c>
      <c r="R8706" s="4">
        <v>0</v>
      </c>
      <c r="S8706" s="2" t="s">
        <v>165</v>
      </c>
      <c r="T8706" s="2" t="s">
        <v>166</v>
      </c>
      <c r="U8706" s="4">
        <v>0</v>
      </c>
      <c r="V8706" s="1">
        <v>18352220</v>
      </c>
    </row>
    <row r="8707" spans="1:22" x14ac:dyDescent="0.25">
      <c r="A8707" s="2" t="s">
        <v>3087</v>
      </c>
      <c r="B8707" s="1">
        <v>1</v>
      </c>
      <c r="C8707" s="2" t="s">
        <v>20627</v>
      </c>
      <c r="D8707" s="2" t="s">
        <v>6915</v>
      </c>
      <c r="E8707" s="2" t="s">
        <v>14118</v>
      </c>
      <c r="F8707" s="2" t="s">
        <v>14101</v>
      </c>
      <c r="G8707" s="2" t="s">
        <v>14102</v>
      </c>
      <c r="H8707" s="3">
        <v>77.134090099999995</v>
      </c>
      <c r="I8707" s="3">
        <v>28.7143111</v>
      </c>
      <c r="J8707" s="2" t="s">
        <v>146</v>
      </c>
      <c r="K8707" s="1">
        <v>200</v>
      </c>
      <c r="L8707" s="2" t="s">
        <v>2116</v>
      </c>
      <c r="M8707" s="2" t="s">
        <v>29</v>
      </c>
      <c r="N8707" s="2" t="s">
        <v>29</v>
      </c>
      <c r="O8707" s="2" t="s">
        <v>29</v>
      </c>
      <c r="P8707" s="2" t="s">
        <v>29</v>
      </c>
      <c r="Q8707" s="1">
        <v>1</v>
      </c>
      <c r="R8707" s="4">
        <v>0</v>
      </c>
      <c r="S8707" s="2" t="s">
        <v>165</v>
      </c>
      <c r="T8707" s="2" t="s">
        <v>166</v>
      </c>
      <c r="U8707" s="4">
        <v>0</v>
      </c>
      <c r="V8707" s="1">
        <v>18359300</v>
      </c>
    </row>
    <row r="8708" spans="1:22" x14ac:dyDescent="0.25">
      <c r="A8708" s="2" t="s">
        <v>14119</v>
      </c>
      <c r="B8708" s="1">
        <v>1</v>
      </c>
      <c r="C8708" s="2" t="s">
        <v>20627</v>
      </c>
      <c r="D8708" s="2" t="s">
        <v>6915</v>
      </c>
      <c r="E8708" s="2" t="s">
        <v>14120</v>
      </c>
      <c r="F8708" s="2" t="s">
        <v>14101</v>
      </c>
      <c r="G8708" s="2" t="s">
        <v>14102</v>
      </c>
      <c r="H8708" s="3">
        <v>77.1337829</v>
      </c>
      <c r="I8708" s="3">
        <v>28.710155499999999</v>
      </c>
      <c r="J8708" s="2" t="s">
        <v>2121</v>
      </c>
      <c r="K8708" s="1">
        <v>200</v>
      </c>
      <c r="L8708" s="2" t="s">
        <v>2116</v>
      </c>
      <c r="M8708" s="2" t="s">
        <v>29</v>
      </c>
      <c r="N8708" s="2" t="s">
        <v>29</v>
      </c>
      <c r="O8708" s="2" t="s">
        <v>29</v>
      </c>
      <c r="P8708" s="2" t="s">
        <v>29</v>
      </c>
      <c r="Q8708" s="1">
        <v>1</v>
      </c>
      <c r="R8708" s="4">
        <v>0</v>
      </c>
      <c r="S8708" s="2" t="s">
        <v>165</v>
      </c>
      <c r="T8708" s="2" t="s">
        <v>166</v>
      </c>
      <c r="U8708" s="4">
        <v>2</v>
      </c>
      <c r="V8708" s="1">
        <v>18445759</v>
      </c>
    </row>
    <row r="8709" spans="1:22" x14ac:dyDescent="0.25">
      <c r="A8709" s="2" t="s">
        <v>14121</v>
      </c>
      <c r="B8709" s="1">
        <v>1</v>
      </c>
      <c r="C8709" s="2" t="s">
        <v>20627</v>
      </c>
      <c r="D8709" s="2" t="s">
        <v>6915</v>
      </c>
      <c r="E8709" s="2" t="s">
        <v>14122</v>
      </c>
      <c r="F8709" s="2" t="s">
        <v>14101</v>
      </c>
      <c r="G8709" s="2" t="s">
        <v>14102</v>
      </c>
      <c r="H8709" s="3">
        <v>77.137118799999996</v>
      </c>
      <c r="I8709" s="3">
        <v>28.713232300000001</v>
      </c>
      <c r="J8709" s="2" t="s">
        <v>2281</v>
      </c>
      <c r="K8709" s="1">
        <v>400</v>
      </c>
      <c r="L8709" s="2" t="s">
        <v>2116</v>
      </c>
      <c r="M8709" s="2" t="s">
        <v>29</v>
      </c>
      <c r="N8709" s="2" t="s">
        <v>29</v>
      </c>
      <c r="O8709" s="2" t="s">
        <v>29</v>
      </c>
      <c r="P8709" s="2" t="s">
        <v>29</v>
      </c>
      <c r="Q8709" s="1">
        <v>1</v>
      </c>
      <c r="R8709" s="4">
        <v>0</v>
      </c>
      <c r="S8709" s="2" t="s">
        <v>165</v>
      </c>
      <c r="T8709" s="2" t="s">
        <v>166</v>
      </c>
      <c r="U8709" s="4">
        <v>0</v>
      </c>
      <c r="V8709" s="1">
        <v>18435210</v>
      </c>
    </row>
    <row r="8710" spans="1:22" x14ac:dyDescent="0.25">
      <c r="A8710" s="2" t="s">
        <v>3155</v>
      </c>
      <c r="B8710" s="1">
        <v>1</v>
      </c>
      <c r="C8710" s="2" t="s">
        <v>20627</v>
      </c>
      <c r="D8710" s="2" t="s">
        <v>6915</v>
      </c>
      <c r="E8710" s="2" t="s">
        <v>14123</v>
      </c>
      <c r="F8710" s="2" t="s">
        <v>14101</v>
      </c>
      <c r="G8710" s="2" t="s">
        <v>14102</v>
      </c>
      <c r="H8710" s="3">
        <v>77.136247400000002</v>
      </c>
      <c r="I8710" s="3">
        <v>28.712459500000001</v>
      </c>
      <c r="J8710" s="2" t="s">
        <v>2335</v>
      </c>
      <c r="K8710" s="1">
        <v>400</v>
      </c>
      <c r="L8710" s="2" t="s">
        <v>2116</v>
      </c>
      <c r="M8710" s="2" t="s">
        <v>29</v>
      </c>
      <c r="N8710" s="2" t="s">
        <v>29</v>
      </c>
      <c r="O8710" s="2" t="s">
        <v>29</v>
      </c>
      <c r="P8710" s="2" t="s">
        <v>29</v>
      </c>
      <c r="Q8710" s="1">
        <v>1</v>
      </c>
      <c r="R8710" s="4">
        <v>0</v>
      </c>
      <c r="S8710" s="2" t="s">
        <v>165</v>
      </c>
      <c r="T8710" s="2" t="s">
        <v>166</v>
      </c>
      <c r="U8710" s="4">
        <v>3</v>
      </c>
      <c r="V8710" s="1">
        <v>18430914</v>
      </c>
    </row>
    <row r="8711" spans="1:22" x14ac:dyDescent="0.25">
      <c r="A8711" s="2" t="s">
        <v>14124</v>
      </c>
      <c r="B8711" s="1">
        <v>1</v>
      </c>
      <c r="C8711" s="2" t="s">
        <v>20627</v>
      </c>
      <c r="D8711" s="2" t="s">
        <v>6915</v>
      </c>
      <c r="E8711" s="2" t="s">
        <v>14125</v>
      </c>
      <c r="F8711" s="2" t="s">
        <v>14101</v>
      </c>
      <c r="G8711" s="2" t="s">
        <v>14102</v>
      </c>
      <c r="H8711" s="3">
        <v>77.137595700000006</v>
      </c>
      <c r="I8711" s="3">
        <v>28.7124101</v>
      </c>
      <c r="J8711" s="2" t="s">
        <v>55</v>
      </c>
      <c r="K8711" s="1">
        <v>300</v>
      </c>
      <c r="L8711" s="2" t="s">
        <v>2116</v>
      </c>
      <c r="M8711" s="2" t="s">
        <v>29</v>
      </c>
      <c r="N8711" s="2" t="s">
        <v>29</v>
      </c>
      <c r="O8711" s="2" t="s">
        <v>29</v>
      </c>
      <c r="P8711" s="2" t="s">
        <v>29</v>
      </c>
      <c r="Q8711" s="1">
        <v>1</v>
      </c>
      <c r="R8711" s="4">
        <v>0</v>
      </c>
      <c r="S8711" s="2" t="s">
        <v>165</v>
      </c>
      <c r="T8711" s="2" t="s">
        <v>166</v>
      </c>
      <c r="U8711" s="4">
        <v>0</v>
      </c>
      <c r="V8711" s="1">
        <v>18216703</v>
      </c>
    </row>
    <row r="8712" spans="1:22" x14ac:dyDescent="0.25">
      <c r="A8712" s="2" t="s">
        <v>14126</v>
      </c>
      <c r="B8712" s="1">
        <v>1</v>
      </c>
      <c r="C8712" s="2" t="s">
        <v>20627</v>
      </c>
      <c r="D8712" s="2" t="s">
        <v>6915</v>
      </c>
      <c r="E8712" s="2" t="s">
        <v>14127</v>
      </c>
      <c r="F8712" s="2" t="s">
        <v>14101</v>
      </c>
      <c r="G8712" s="2" t="s">
        <v>14102</v>
      </c>
      <c r="H8712" s="3">
        <v>77.134322299999994</v>
      </c>
      <c r="I8712" s="3">
        <v>28.715580599999999</v>
      </c>
      <c r="J8712" s="2" t="s">
        <v>2335</v>
      </c>
      <c r="K8712" s="1">
        <v>250</v>
      </c>
      <c r="L8712" s="2" t="s">
        <v>2116</v>
      </c>
      <c r="M8712" s="2" t="s">
        <v>29</v>
      </c>
      <c r="N8712" s="2" t="s">
        <v>29</v>
      </c>
      <c r="O8712" s="2" t="s">
        <v>29</v>
      </c>
      <c r="P8712" s="2" t="s">
        <v>29</v>
      </c>
      <c r="Q8712" s="1">
        <v>1</v>
      </c>
      <c r="R8712" s="4">
        <v>0</v>
      </c>
      <c r="S8712" s="2" t="s">
        <v>165</v>
      </c>
      <c r="T8712" s="2" t="s">
        <v>166</v>
      </c>
      <c r="U8712" s="4">
        <v>0</v>
      </c>
      <c r="V8712" s="1">
        <v>18359285</v>
      </c>
    </row>
    <row r="8713" spans="1:22" x14ac:dyDescent="0.25">
      <c r="A8713" s="2" t="s">
        <v>14128</v>
      </c>
      <c r="B8713" s="1">
        <v>1</v>
      </c>
      <c r="C8713" s="2" t="s">
        <v>20627</v>
      </c>
      <c r="D8713" s="2" t="s">
        <v>6915</v>
      </c>
      <c r="E8713" s="2" t="s">
        <v>14129</v>
      </c>
      <c r="F8713" s="2" t="s">
        <v>14101</v>
      </c>
      <c r="G8713" s="2" t="s">
        <v>14102</v>
      </c>
      <c r="H8713" s="3">
        <v>77.135078899999996</v>
      </c>
      <c r="I8713" s="3">
        <v>28.7153016</v>
      </c>
      <c r="J8713" s="2" t="s">
        <v>4083</v>
      </c>
      <c r="K8713" s="1">
        <v>250</v>
      </c>
      <c r="L8713" s="2" t="s">
        <v>2116</v>
      </c>
      <c r="M8713" s="2" t="s">
        <v>29</v>
      </c>
      <c r="N8713" s="2" t="s">
        <v>29</v>
      </c>
      <c r="O8713" s="2" t="s">
        <v>29</v>
      </c>
      <c r="P8713" s="2" t="s">
        <v>29</v>
      </c>
      <c r="Q8713" s="1">
        <v>1</v>
      </c>
      <c r="R8713" s="4">
        <v>0</v>
      </c>
      <c r="S8713" s="2" t="s">
        <v>165</v>
      </c>
      <c r="T8713" s="2" t="s">
        <v>166</v>
      </c>
      <c r="U8713" s="4">
        <v>1</v>
      </c>
      <c r="V8713" s="1">
        <v>18359289</v>
      </c>
    </row>
    <row r="8714" spans="1:22" x14ac:dyDescent="0.25">
      <c r="A8714" s="2" t="s">
        <v>3173</v>
      </c>
      <c r="B8714" s="1">
        <v>1</v>
      </c>
      <c r="C8714" s="2" t="s">
        <v>20627</v>
      </c>
      <c r="D8714" s="2" t="s">
        <v>6915</v>
      </c>
      <c r="E8714" s="2" t="s">
        <v>14179</v>
      </c>
      <c r="F8714" s="2" t="s">
        <v>14132</v>
      </c>
      <c r="G8714" s="2" t="s">
        <v>14133</v>
      </c>
      <c r="H8714" s="3">
        <v>77.294171000000006</v>
      </c>
      <c r="I8714" s="3">
        <v>28.642713000000001</v>
      </c>
      <c r="J8714" s="2" t="s">
        <v>3175</v>
      </c>
      <c r="K8714" s="1">
        <v>300</v>
      </c>
      <c r="L8714" s="2" t="s">
        <v>2116</v>
      </c>
      <c r="M8714" s="2" t="s">
        <v>29</v>
      </c>
      <c r="N8714" s="2" t="s">
        <v>28</v>
      </c>
      <c r="O8714" s="2" t="s">
        <v>29</v>
      </c>
      <c r="P8714" s="2" t="s">
        <v>29</v>
      </c>
      <c r="Q8714" s="1">
        <v>1</v>
      </c>
      <c r="R8714" s="4">
        <v>0</v>
      </c>
      <c r="S8714" s="2" t="s">
        <v>165</v>
      </c>
      <c r="T8714" s="2" t="s">
        <v>166</v>
      </c>
      <c r="U8714" s="4">
        <v>1</v>
      </c>
      <c r="V8714" s="1">
        <v>18462589</v>
      </c>
    </row>
    <row r="8715" spans="1:22" x14ac:dyDescent="0.25">
      <c r="A8715" s="2" t="s">
        <v>10375</v>
      </c>
      <c r="B8715" s="1">
        <v>1</v>
      </c>
      <c r="C8715" s="2" t="s">
        <v>20627</v>
      </c>
      <c r="D8715" s="2" t="s">
        <v>6915</v>
      </c>
      <c r="E8715" s="2" t="s">
        <v>14180</v>
      </c>
      <c r="F8715" s="2" t="s">
        <v>14132</v>
      </c>
      <c r="G8715" s="2" t="s">
        <v>14133</v>
      </c>
      <c r="H8715" s="3">
        <v>77.296303899999998</v>
      </c>
      <c r="I8715" s="3">
        <v>28.642748000000001</v>
      </c>
      <c r="J8715" s="2" t="s">
        <v>14181</v>
      </c>
      <c r="K8715" s="1">
        <v>300</v>
      </c>
      <c r="L8715" s="2" t="s">
        <v>2116</v>
      </c>
      <c r="M8715" s="2" t="s">
        <v>29</v>
      </c>
      <c r="N8715" s="2" t="s">
        <v>29</v>
      </c>
      <c r="O8715" s="2" t="s">
        <v>29</v>
      </c>
      <c r="P8715" s="2" t="s">
        <v>29</v>
      </c>
      <c r="Q8715" s="1">
        <v>1</v>
      </c>
      <c r="R8715" s="4">
        <v>0</v>
      </c>
      <c r="S8715" s="2" t="s">
        <v>165</v>
      </c>
      <c r="T8715" s="2" t="s">
        <v>166</v>
      </c>
      <c r="U8715" s="4">
        <v>2</v>
      </c>
      <c r="V8715" s="1">
        <v>18336474</v>
      </c>
    </row>
    <row r="8716" spans="1:22" x14ac:dyDescent="0.25">
      <c r="A8716" s="2" t="s">
        <v>12924</v>
      </c>
      <c r="B8716" s="1">
        <v>1</v>
      </c>
      <c r="C8716" s="2" t="s">
        <v>20627</v>
      </c>
      <c r="D8716" s="2" t="s">
        <v>6915</v>
      </c>
      <c r="E8716" s="2" t="s">
        <v>14182</v>
      </c>
      <c r="F8716" s="2" t="s">
        <v>14132</v>
      </c>
      <c r="G8716" s="2" t="s">
        <v>14133</v>
      </c>
      <c r="H8716" s="3">
        <v>77.295927599999999</v>
      </c>
      <c r="I8716" s="3">
        <v>28.642564400000001</v>
      </c>
      <c r="J8716" s="2" t="s">
        <v>2121</v>
      </c>
      <c r="K8716" s="1">
        <v>450</v>
      </c>
      <c r="L8716" s="2" t="s">
        <v>2116</v>
      </c>
      <c r="M8716" s="2" t="s">
        <v>29</v>
      </c>
      <c r="N8716" s="2" t="s">
        <v>29</v>
      </c>
      <c r="O8716" s="2" t="s">
        <v>29</v>
      </c>
      <c r="P8716" s="2" t="s">
        <v>29</v>
      </c>
      <c r="Q8716" s="1">
        <v>1</v>
      </c>
      <c r="R8716" s="4">
        <v>0</v>
      </c>
      <c r="S8716" s="2" t="s">
        <v>165</v>
      </c>
      <c r="T8716" s="2" t="s">
        <v>166</v>
      </c>
      <c r="U8716" s="4">
        <v>3</v>
      </c>
      <c r="V8716" s="1">
        <v>18336477</v>
      </c>
    </row>
    <row r="8717" spans="1:22" x14ac:dyDescent="0.25">
      <c r="A8717" s="2" t="s">
        <v>14183</v>
      </c>
      <c r="B8717" s="1">
        <v>1</v>
      </c>
      <c r="C8717" s="2" t="s">
        <v>20627</v>
      </c>
      <c r="D8717" s="2" t="s">
        <v>6915</v>
      </c>
      <c r="E8717" s="2" t="s">
        <v>14184</v>
      </c>
      <c r="F8717" s="2" t="s">
        <v>14132</v>
      </c>
      <c r="G8717" s="2" t="s">
        <v>14133</v>
      </c>
      <c r="H8717" s="3">
        <v>0</v>
      </c>
      <c r="I8717" s="3">
        <v>0</v>
      </c>
      <c r="J8717" s="2" t="s">
        <v>2140</v>
      </c>
      <c r="K8717" s="1">
        <v>400</v>
      </c>
      <c r="L8717" s="2" t="s">
        <v>2116</v>
      </c>
      <c r="M8717" s="2" t="s">
        <v>29</v>
      </c>
      <c r="N8717" s="2" t="s">
        <v>29</v>
      </c>
      <c r="O8717" s="2" t="s">
        <v>29</v>
      </c>
      <c r="P8717" s="2" t="s">
        <v>29</v>
      </c>
      <c r="Q8717" s="1">
        <v>1</v>
      </c>
      <c r="R8717" s="4">
        <v>0</v>
      </c>
      <c r="S8717" s="2" t="s">
        <v>165</v>
      </c>
      <c r="T8717" s="2" t="s">
        <v>166</v>
      </c>
      <c r="U8717" s="4">
        <v>0</v>
      </c>
      <c r="V8717" s="1">
        <v>18382047</v>
      </c>
    </row>
    <row r="8718" spans="1:22" x14ac:dyDescent="0.25">
      <c r="A8718" s="2" t="s">
        <v>14185</v>
      </c>
      <c r="B8718" s="1">
        <v>1</v>
      </c>
      <c r="C8718" s="2" t="s">
        <v>20627</v>
      </c>
      <c r="D8718" s="2" t="s">
        <v>6915</v>
      </c>
      <c r="E8718" s="2" t="s">
        <v>14186</v>
      </c>
      <c r="F8718" s="2" t="s">
        <v>14132</v>
      </c>
      <c r="G8718" s="2" t="s">
        <v>14133</v>
      </c>
      <c r="H8718" s="3">
        <v>77.295977500000006</v>
      </c>
      <c r="I8718" s="3">
        <v>28.642467100000001</v>
      </c>
      <c r="J8718" s="2" t="s">
        <v>55</v>
      </c>
      <c r="K8718" s="1">
        <v>250</v>
      </c>
      <c r="L8718" s="2" t="s">
        <v>2116</v>
      </c>
      <c r="M8718" s="2" t="s">
        <v>29</v>
      </c>
      <c r="N8718" s="2" t="s">
        <v>29</v>
      </c>
      <c r="O8718" s="2" t="s">
        <v>29</v>
      </c>
      <c r="P8718" s="2" t="s">
        <v>29</v>
      </c>
      <c r="Q8718" s="1">
        <v>1</v>
      </c>
      <c r="R8718" s="4">
        <v>0</v>
      </c>
      <c r="S8718" s="2" t="s">
        <v>165</v>
      </c>
      <c r="T8718" s="2" t="s">
        <v>166</v>
      </c>
      <c r="U8718" s="4">
        <v>0</v>
      </c>
      <c r="V8718" s="1">
        <v>18441566</v>
      </c>
    </row>
    <row r="8719" spans="1:22" x14ac:dyDescent="0.25">
      <c r="A8719" s="2" t="s">
        <v>14187</v>
      </c>
      <c r="B8719" s="1">
        <v>1</v>
      </c>
      <c r="C8719" s="2" t="s">
        <v>20627</v>
      </c>
      <c r="D8719" s="2" t="s">
        <v>6915</v>
      </c>
      <c r="E8719" s="2" t="s">
        <v>14188</v>
      </c>
      <c r="F8719" s="2" t="s">
        <v>14132</v>
      </c>
      <c r="G8719" s="2" t="s">
        <v>14133</v>
      </c>
      <c r="H8719" s="3">
        <v>77.294355899999999</v>
      </c>
      <c r="I8719" s="3">
        <v>28.640598300000001</v>
      </c>
      <c r="J8719" s="2" t="s">
        <v>2121</v>
      </c>
      <c r="K8719" s="1">
        <v>300</v>
      </c>
      <c r="L8719" s="2" t="s">
        <v>2116</v>
      </c>
      <c r="M8719" s="2" t="s">
        <v>29</v>
      </c>
      <c r="N8719" s="2" t="s">
        <v>29</v>
      </c>
      <c r="O8719" s="2" t="s">
        <v>29</v>
      </c>
      <c r="P8719" s="2" t="s">
        <v>29</v>
      </c>
      <c r="Q8719" s="1">
        <v>1</v>
      </c>
      <c r="R8719" s="4">
        <v>0</v>
      </c>
      <c r="S8719" s="2" t="s">
        <v>165</v>
      </c>
      <c r="T8719" s="2" t="s">
        <v>166</v>
      </c>
      <c r="U8719" s="4">
        <v>0</v>
      </c>
      <c r="V8719" s="1">
        <v>18441669</v>
      </c>
    </row>
    <row r="8720" spans="1:22" x14ac:dyDescent="0.25">
      <c r="A8720" s="2" t="s">
        <v>3147</v>
      </c>
      <c r="B8720" s="1">
        <v>1</v>
      </c>
      <c r="C8720" s="2" t="s">
        <v>20627</v>
      </c>
      <c r="D8720" s="2" t="s">
        <v>6915</v>
      </c>
      <c r="E8720" s="2" t="s">
        <v>14189</v>
      </c>
      <c r="F8720" s="2" t="s">
        <v>14132</v>
      </c>
      <c r="G8720" s="2" t="s">
        <v>14133</v>
      </c>
      <c r="H8720" s="3">
        <v>77.296387600000003</v>
      </c>
      <c r="I8720" s="3">
        <v>28.6427625</v>
      </c>
      <c r="J8720" s="2" t="s">
        <v>3008</v>
      </c>
      <c r="K8720" s="1">
        <v>400</v>
      </c>
      <c r="L8720" s="2" t="s">
        <v>2116</v>
      </c>
      <c r="M8720" s="2" t="s">
        <v>29</v>
      </c>
      <c r="N8720" s="2" t="s">
        <v>29</v>
      </c>
      <c r="O8720" s="2" t="s">
        <v>29</v>
      </c>
      <c r="P8720" s="2" t="s">
        <v>29</v>
      </c>
      <c r="Q8720" s="1">
        <v>1</v>
      </c>
      <c r="R8720" s="4">
        <v>0</v>
      </c>
      <c r="S8720" s="2" t="s">
        <v>165</v>
      </c>
      <c r="T8720" s="2" t="s">
        <v>166</v>
      </c>
      <c r="U8720" s="4">
        <v>1</v>
      </c>
      <c r="V8720" s="1">
        <v>18396358</v>
      </c>
    </row>
    <row r="8721" spans="1:22" x14ac:dyDescent="0.25">
      <c r="A8721" s="2" t="s">
        <v>14190</v>
      </c>
      <c r="B8721" s="1">
        <v>1</v>
      </c>
      <c r="C8721" s="2" t="s">
        <v>20627</v>
      </c>
      <c r="D8721" s="2" t="s">
        <v>6915</v>
      </c>
      <c r="E8721" s="2" t="s">
        <v>14191</v>
      </c>
      <c r="F8721" s="2" t="s">
        <v>14132</v>
      </c>
      <c r="G8721" s="2" t="s">
        <v>14133</v>
      </c>
      <c r="H8721" s="3">
        <v>77.294264400000003</v>
      </c>
      <c r="I8721" s="3">
        <v>28.6394682</v>
      </c>
      <c r="J8721" s="2" t="s">
        <v>2121</v>
      </c>
      <c r="K8721" s="1">
        <v>200</v>
      </c>
      <c r="L8721" s="2" t="s">
        <v>2116</v>
      </c>
      <c r="M8721" s="2" t="s">
        <v>29</v>
      </c>
      <c r="N8721" s="2" t="s">
        <v>29</v>
      </c>
      <c r="O8721" s="2" t="s">
        <v>29</v>
      </c>
      <c r="P8721" s="2" t="s">
        <v>29</v>
      </c>
      <c r="Q8721" s="1">
        <v>1</v>
      </c>
      <c r="R8721" s="4">
        <v>0</v>
      </c>
      <c r="S8721" s="2" t="s">
        <v>165</v>
      </c>
      <c r="T8721" s="2" t="s">
        <v>166</v>
      </c>
      <c r="U8721" s="4">
        <v>2</v>
      </c>
      <c r="V8721" s="1">
        <v>6248</v>
      </c>
    </row>
    <row r="8722" spans="1:22" x14ac:dyDescent="0.25">
      <c r="A8722" s="2" t="s">
        <v>14192</v>
      </c>
      <c r="B8722" s="1">
        <v>1</v>
      </c>
      <c r="C8722" s="2" t="s">
        <v>20627</v>
      </c>
      <c r="D8722" s="2" t="s">
        <v>6915</v>
      </c>
      <c r="E8722" s="2" t="s">
        <v>14193</v>
      </c>
      <c r="F8722" s="2" t="s">
        <v>14132</v>
      </c>
      <c r="G8722" s="2" t="s">
        <v>14133</v>
      </c>
      <c r="H8722" s="3">
        <v>77.290953500000001</v>
      </c>
      <c r="I8722" s="3">
        <v>28.634276700000001</v>
      </c>
      <c r="J8722" s="2" t="s">
        <v>2355</v>
      </c>
      <c r="K8722" s="1">
        <v>200</v>
      </c>
      <c r="L8722" s="2" t="s">
        <v>2116</v>
      </c>
      <c r="M8722" s="2" t="s">
        <v>29</v>
      </c>
      <c r="N8722" s="2" t="s">
        <v>29</v>
      </c>
      <c r="O8722" s="2" t="s">
        <v>29</v>
      </c>
      <c r="P8722" s="2" t="s">
        <v>29</v>
      </c>
      <c r="Q8722" s="1">
        <v>1</v>
      </c>
      <c r="R8722" s="4">
        <v>0</v>
      </c>
      <c r="S8722" s="2" t="s">
        <v>165</v>
      </c>
      <c r="T8722" s="2" t="s">
        <v>166</v>
      </c>
      <c r="U8722" s="4">
        <v>0</v>
      </c>
      <c r="V8722" s="1">
        <v>308832</v>
      </c>
    </row>
    <row r="8723" spans="1:22" x14ac:dyDescent="0.25">
      <c r="A8723" s="2" t="s">
        <v>12157</v>
      </c>
      <c r="B8723" s="1">
        <v>1</v>
      </c>
      <c r="C8723" s="2" t="s">
        <v>20627</v>
      </c>
      <c r="D8723" s="2" t="s">
        <v>6915</v>
      </c>
      <c r="E8723" s="2" t="s">
        <v>14194</v>
      </c>
      <c r="F8723" s="2" t="s">
        <v>14132</v>
      </c>
      <c r="G8723" s="2" t="s">
        <v>14133</v>
      </c>
      <c r="H8723" s="3">
        <v>77.288592100000002</v>
      </c>
      <c r="I8723" s="3">
        <v>28.637819499999999</v>
      </c>
      <c r="J8723" s="2" t="s">
        <v>55</v>
      </c>
      <c r="K8723" s="1">
        <v>300</v>
      </c>
      <c r="L8723" s="2" t="s">
        <v>2116</v>
      </c>
      <c r="M8723" s="2" t="s">
        <v>29</v>
      </c>
      <c r="N8723" s="2" t="s">
        <v>29</v>
      </c>
      <c r="O8723" s="2" t="s">
        <v>29</v>
      </c>
      <c r="P8723" s="2" t="s">
        <v>29</v>
      </c>
      <c r="Q8723" s="1">
        <v>1</v>
      </c>
      <c r="R8723" s="4">
        <v>0</v>
      </c>
      <c r="S8723" s="2" t="s">
        <v>165</v>
      </c>
      <c r="T8723" s="2" t="s">
        <v>166</v>
      </c>
      <c r="U8723" s="4">
        <v>0</v>
      </c>
      <c r="V8723" s="1">
        <v>18421030</v>
      </c>
    </row>
    <row r="8724" spans="1:22" x14ac:dyDescent="0.25">
      <c r="A8724" s="2" t="s">
        <v>11278</v>
      </c>
      <c r="B8724" s="1">
        <v>1</v>
      </c>
      <c r="C8724" s="2" t="s">
        <v>20627</v>
      </c>
      <c r="D8724" s="2" t="s">
        <v>6915</v>
      </c>
      <c r="E8724" s="2" t="s">
        <v>14195</v>
      </c>
      <c r="F8724" s="2" t="s">
        <v>14132</v>
      </c>
      <c r="G8724" s="2" t="s">
        <v>14133</v>
      </c>
      <c r="H8724" s="3">
        <v>77.290784599999995</v>
      </c>
      <c r="I8724" s="3">
        <v>28.640916000000001</v>
      </c>
      <c r="J8724" s="2" t="s">
        <v>3164</v>
      </c>
      <c r="K8724" s="1">
        <v>300</v>
      </c>
      <c r="L8724" s="2" t="s">
        <v>2116</v>
      </c>
      <c r="M8724" s="2" t="s">
        <v>29</v>
      </c>
      <c r="N8724" s="2" t="s">
        <v>29</v>
      </c>
      <c r="O8724" s="2" t="s">
        <v>29</v>
      </c>
      <c r="P8724" s="2" t="s">
        <v>29</v>
      </c>
      <c r="Q8724" s="1">
        <v>1</v>
      </c>
      <c r="R8724" s="4">
        <v>0</v>
      </c>
      <c r="S8724" s="2" t="s">
        <v>165</v>
      </c>
      <c r="T8724" s="2" t="s">
        <v>166</v>
      </c>
      <c r="U8724" s="4">
        <v>0</v>
      </c>
      <c r="V8724" s="1">
        <v>18378016</v>
      </c>
    </row>
    <row r="8725" spans="1:22" x14ac:dyDescent="0.25">
      <c r="A8725" s="2" t="s">
        <v>14196</v>
      </c>
      <c r="B8725" s="1">
        <v>1</v>
      </c>
      <c r="C8725" s="2" t="s">
        <v>20627</v>
      </c>
      <c r="D8725" s="2" t="s">
        <v>6915</v>
      </c>
      <c r="E8725" s="2" t="s">
        <v>14197</v>
      </c>
      <c r="F8725" s="2" t="s">
        <v>14132</v>
      </c>
      <c r="G8725" s="2" t="s">
        <v>14133</v>
      </c>
      <c r="H8725" s="3">
        <v>77.294134499999998</v>
      </c>
      <c r="I8725" s="3">
        <v>28.6401732</v>
      </c>
      <c r="J8725" s="2" t="s">
        <v>3122</v>
      </c>
      <c r="K8725" s="1">
        <v>300</v>
      </c>
      <c r="L8725" s="2" t="s">
        <v>2116</v>
      </c>
      <c r="M8725" s="2" t="s">
        <v>29</v>
      </c>
      <c r="N8725" s="2" t="s">
        <v>29</v>
      </c>
      <c r="O8725" s="2" t="s">
        <v>29</v>
      </c>
      <c r="P8725" s="2" t="s">
        <v>29</v>
      </c>
      <c r="Q8725" s="1">
        <v>1</v>
      </c>
      <c r="R8725" s="4">
        <v>0</v>
      </c>
      <c r="S8725" s="2" t="s">
        <v>165</v>
      </c>
      <c r="T8725" s="2" t="s">
        <v>166</v>
      </c>
      <c r="U8725" s="4">
        <v>0</v>
      </c>
      <c r="V8725" s="1">
        <v>310889</v>
      </c>
    </row>
    <row r="8726" spans="1:22" x14ac:dyDescent="0.25">
      <c r="A8726" s="2" t="s">
        <v>14198</v>
      </c>
      <c r="B8726" s="1">
        <v>1</v>
      </c>
      <c r="C8726" s="2" t="s">
        <v>20627</v>
      </c>
      <c r="D8726" s="2" t="s">
        <v>6915</v>
      </c>
      <c r="E8726" s="2" t="s">
        <v>14199</v>
      </c>
      <c r="F8726" s="2" t="s">
        <v>14132</v>
      </c>
      <c r="G8726" s="2" t="s">
        <v>14133</v>
      </c>
      <c r="H8726" s="3">
        <v>77.291072600000007</v>
      </c>
      <c r="I8726" s="3">
        <v>28.634274000000001</v>
      </c>
      <c r="J8726" s="2" t="s">
        <v>2971</v>
      </c>
      <c r="K8726" s="1">
        <v>200</v>
      </c>
      <c r="L8726" s="2" t="s">
        <v>2116</v>
      </c>
      <c r="M8726" s="2" t="s">
        <v>29</v>
      </c>
      <c r="N8726" s="2" t="s">
        <v>29</v>
      </c>
      <c r="O8726" s="2" t="s">
        <v>29</v>
      </c>
      <c r="P8726" s="2" t="s">
        <v>29</v>
      </c>
      <c r="Q8726" s="1">
        <v>1</v>
      </c>
      <c r="R8726" s="4">
        <v>0</v>
      </c>
      <c r="S8726" s="2" t="s">
        <v>165</v>
      </c>
      <c r="T8726" s="2" t="s">
        <v>166</v>
      </c>
      <c r="U8726" s="4">
        <v>1</v>
      </c>
      <c r="V8726" s="1">
        <v>308837</v>
      </c>
    </row>
    <row r="8727" spans="1:22" x14ac:dyDescent="0.25">
      <c r="A8727" s="2" t="s">
        <v>14200</v>
      </c>
      <c r="B8727" s="1">
        <v>1</v>
      </c>
      <c r="C8727" s="2" t="s">
        <v>20627</v>
      </c>
      <c r="D8727" s="2" t="s">
        <v>6915</v>
      </c>
      <c r="E8727" s="2" t="s">
        <v>14201</v>
      </c>
      <c r="F8727" s="2" t="s">
        <v>14132</v>
      </c>
      <c r="G8727" s="2" t="s">
        <v>14133</v>
      </c>
      <c r="H8727" s="3">
        <v>77.290977100000006</v>
      </c>
      <c r="I8727" s="3">
        <v>28.634267399999999</v>
      </c>
      <c r="J8727" s="2" t="s">
        <v>393</v>
      </c>
      <c r="K8727" s="1">
        <v>250</v>
      </c>
      <c r="L8727" s="2" t="s">
        <v>2116</v>
      </c>
      <c r="M8727" s="2" t="s">
        <v>29</v>
      </c>
      <c r="N8727" s="2" t="s">
        <v>29</v>
      </c>
      <c r="O8727" s="2" t="s">
        <v>29</v>
      </c>
      <c r="P8727" s="2" t="s">
        <v>29</v>
      </c>
      <c r="Q8727" s="1">
        <v>1</v>
      </c>
      <c r="R8727" s="4">
        <v>0</v>
      </c>
      <c r="S8727" s="2" t="s">
        <v>165</v>
      </c>
      <c r="T8727" s="2" t="s">
        <v>166</v>
      </c>
      <c r="U8727" s="4">
        <v>0</v>
      </c>
      <c r="V8727" s="1">
        <v>18441685</v>
      </c>
    </row>
    <row r="8728" spans="1:22" x14ac:dyDescent="0.25">
      <c r="A8728" s="2" t="s">
        <v>14202</v>
      </c>
      <c r="B8728" s="1">
        <v>1</v>
      </c>
      <c r="C8728" s="2" t="s">
        <v>20627</v>
      </c>
      <c r="D8728" s="2" t="s">
        <v>6915</v>
      </c>
      <c r="E8728" s="2" t="s">
        <v>14203</v>
      </c>
      <c r="F8728" s="2" t="s">
        <v>14132</v>
      </c>
      <c r="G8728" s="2" t="s">
        <v>14133</v>
      </c>
      <c r="H8728" s="3">
        <v>77.294599099999999</v>
      </c>
      <c r="I8728" s="3">
        <v>28.639815200000001</v>
      </c>
      <c r="J8728" s="2" t="s">
        <v>2121</v>
      </c>
      <c r="K8728" s="1">
        <v>150</v>
      </c>
      <c r="L8728" s="2" t="s">
        <v>2116</v>
      </c>
      <c r="M8728" s="2" t="s">
        <v>29</v>
      </c>
      <c r="N8728" s="2" t="s">
        <v>29</v>
      </c>
      <c r="O8728" s="2" t="s">
        <v>29</v>
      </c>
      <c r="P8728" s="2" t="s">
        <v>29</v>
      </c>
      <c r="Q8728" s="1">
        <v>1</v>
      </c>
      <c r="R8728" s="4">
        <v>0</v>
      </c>
      <c r="S8728" s="2" t="s">
        <v>165</v>
      </c>
      <c r="T8728" s="2" t="s">
        <v>166</v>
      </c>
      <c r="U8728" s="4">
        <v>0</v>
      </c>
      <c r="V8728" s="1">
        <v>6249</v>
      </c>
    </row>
    <row r="8729" spans="1:22" x14ac:dyDescent="0.25">
      <c r="A8729" s="2" t="s">
        <v>14204</v>
      </c>
      <c r="B8729" s="1">
        <v>1</v>
      </c>
      <c r="C8729" s="2" t="s">
        <v>20627</v>
      </c>
      <c r="D8729" s="2" t="s">
        <v>6915</v>
      </c>
      <c r="E8729" s="2" t="s">
        <v>14205</v>
      </c>
      <c r="F8729" s="2" t="s">
        <v>14132</v>
      </c>
      <c r="G8729" s="2" t="s">
        <v>14133</v>
      </c>
      <c r="H8729" s="3">
        <v>77.295737399999993</v>
      </c>
      <c r="I8729" s="3">
        <v>28.6393314</v>
      </c>
      <c r="J8729" s="2" t="s">
        <v>55</v>
      </c>
      <c r="K8729" s="1">
        <v>400</v>
      </c>
      <c r="L8729" s="2" t="s">
        <v>2116</v>
      </c>
      <c r="M8729" s="2" t="s">
        <v>29</v>
      </c>
      <c r="N8729" s="2" t="s">
        <v>29</v>
      </c>
      <c r="O8729" s="2" t="s">
        <v>29</v>
      </c>
      <c r="P8729" s="2" t="s">
        <v>29</v>
      </c>
      <c r="Q8729" s="1">
        <v>1</v>
      </c>
      <c r="R8729" s="4">
        <v>0</v>
      </c>
      <c r="S8729" s="2" t="s">
        <v>165</v>
      </c>
      <c r="T8729" s="2" t="s">
        <v>166</v>
      </c>
      <c r="U8729" s="4">
        <v>1</v>
      </c>
      <c r="V8729" s="1">
        <v>312860</v>
      </c>
    </row>
    <row r="8730" spans="1:22" x14ac:dyDescent="0.25">
      <c r="A8730" s="2" t="s">
        <v>14206</v>
      </c>
      <c r="B8730" s="1">
        <v>1</v>
      </c>
      <c r="C8730" s="2" t="s">
        <v>20627</v>
      </c>
      <c r="D8730" s="2" t="s">
        <v>6915</v>
      </c>
      <c r="E8730" s="2" t="s">
        <v>14207</v>
      </c>
      <c r="F8730" s="2" t="s">
        <v>14132</v>
      </c>
      <c r="G8730" s="2" t="s">
        <v>14133</v>
      </c>
      <c r="H8730" s="3">
        <v>77.295989899999995</v>
      </c>
      <c r="I8730" s="3">
        <v>28.642851799999999</v>
      </c>
      <c r="J8730" s="2" t="s">
        <v>55</v>
      </c>
      <c r="K8730" s="1">
        <v>200</v>
      </c>
      <c r="L8730" s="2" t="s">
        <v>2116</v>
      </c>
      <c r="M8730" s="2" t="s">
        <v>29</v>
      </c>
      <c r="N8730" s="2" t="s">
        <v>29</v>
      </c>
      <c r="O8730" s="2" t="s">
        <v>29</v>
      </c>
      <c r="P8730" s="2" t="s">
        <v>29</v>
      </c>
      <c r="Q8730" s="1">
        <v>1</v>
      </c>
      <c r="R8730" s="4">
        <v>0</v>
      </c>
      <c r="S8730" s="2" t="s">
        <v>165</v>
      </c>
      <c r="T8730" s="2" t="s">
        <v>166</v>
      </c>
      <c r="U8730" s="4">
        <v>0</v>
      </c>
      <c r="V8730" s="1">
        <v>18378023</v>
      </c>
    </row>
    <row r="8731" spans="1:22" x14ac:dyDescent="0.25">
      <c r="A8731" s="2" t="s">
        <v>14208</v>
      </c>
      <c r="B8731" s="1">
        <v>1</v>
      </c>
      <c r="C8731" s="2" t="s">
        <v>20627</v>
      </c>
      <c r="D8731" s="2" t="s">
        <v>6915</v>
      </c>
      <c r="E8731" s="2" t="s">
        <v>14209</v>
      </c>
      <c r="F8731" s="2" t="s">
        <v>14132</v>
      </c>
      <c r="G8731" s="2" t="s">
        <v>14133</v>
      </c>
      <c r="H8731" s="3">
        <v>77.296024000000003</v>
      </c>
      <c r="I8731" s="3">
        <v>28.642545399999999</v>
      </c>
      <c r="J8731" s="2" t="s">
        <v>2115</v>
      </c>
      <c r="K8731" s="1">
        <v>600</v>
      </c>
      <c r="L8731" s="2" t="s">
        <v>2116</v>
      </c>
      <c r="M8731" s="2" t="s">
        <v>29</v>
      </c>
      <c r="N8731" s="2" t="s">
        <v>29</v>
      </c>
      <c r="O8731" s="2" t="s">
        <v>29</v>
      </c>
      <c r="P8731" s="2" t="s">
        <v>29</v>
      </c>
      <c r="Q8731" s="1">
        <v>2</v>
      </c>
      <c r="R8731" s="4">
        <v>0</v>
      </c>
      <c r="S8731" s="2" t="s">
        <v>165</v>
      </c>
      <c r="T8731" s="2" t="s">
        <v>166</v>
      </c>
      <c r="U8731" s="4">
        <v>2</v>
      </c>
      <c r="V8731" s="1">
        <v>18107855</v>
      </c>
    </row>
    <row r="8732" spans="1:22" x14ac:dyDescent="0.25">
      <c r="A8732" s="2" t="s">
        <v>14210</v>
      </c>
      <c r="B8732" s="1">
        <v>1</v>
      </c>
      <c r="C8732" s="2" t="s">
        <v>20627</v>
      </c>
      <c r="D8732" s="2" t="s">
        <v>6915</v>
      </c>
      <c r="E8732" s="2" t="s">
        <v>14211</v>
      </c>
      <c r="F8732" s="2" t="s">
        <v>14132</v>
      </c>
      <c r="G8732" s="2" t="s">
        <v>14133</v>
      </c>
      <c r="H8732" s="3">
        <v>77.290961600000003</v>
      </c>
      <c r="I8732" s="3">
        <v>28.634305000000001</v>
      </c>
      <c r="J8732" s="2" t="s">
        <v>2121</v>
      </c>
      <c r="K8732" s="1">
        <v>300</v>
      </c>
      <c r="L8732" s="2" t="s">
        <v>2116</v>
      </c>
      <c r="M8732" s="2" t="s">
        <v>29</v>
      </c>
      <c r="N8732" s="2" t="s">
        <v>29</v>
      </c>
      <c r="O8732" s="2" t="s">
        <v>29</v>
      </c>
      <c r="P8732" s="2" t="s">
        <v>29</v>
      </c>
      <c r="Q8732" s="1">
        <v>1</v>
      </c>
      <c r="R8732" s="4">
        <v>0</v>
      </c>
      <c r="S8732" s="2" t="s">
        <v>165</v>
      </c>
      <c r="T8732" s="2" t="s">
        <v>166</v>
      </c>
      <c r="U8732" s="4">
        <v>0</v>
      </c>
      <c r="V8732" s="1">
        <v>18396955</v>
      </c>
    </row>
    <row r="8733" spans="1:22" x14ac:dyDescent="0.25">
      <c r="A8733" s="2" t="s">
        <v>14221</v>
      </c>
      <c r="B8733" s="1">
        <v>1</v>
      </c>
      <c r="C8733" s="2" t="s">
        <v>20627</v>
      </c>
      <c r="D8733" s="2" t="s">
        <v>6915</v>
      </c>
      <c r="E8733" s="2" t="s">
        <v>14222</v>
      </c>
      <c r="F8733" s="2" t="s">
        <v>14219</v>
      </c>
      <c r="G8733" s="2" t="s">
        <v>14220</v>
      </c>
      <c r="H8733" s="3">
        <v>77.122889999999998</v>
      </c>
      <c r="I8733" s="3">
        <v>28.552731999999999</v>
      </c>
      <c r="J8733" s="2" t="s">
        <v>3942</v>
      </c>
      <c r="K8733" s="1">
        <v>3000</v>
      </c>
      <c r="L8733" s="2" t="s">
        <v>2116</v>
      </c>
      <c r="M8733" s="2" t="s">
        <v>29</v>
      </c>
      <c r="N8733" s="2" t="s">
        <v>29</v>
      </c>
      <c r="O8733" s="2" t="s">
        <v>29</v>
      </c>
      <c r="P8733" s="2" t="s">
        <v>29</v>
      </c>
      <c r="Q8733" s="1">
        <v>4</v>
      </c>
      <c r="R8733" s="4">
        <v>0</v>
      </c>
      <c r="S8733" s="2" t="s">
        <v>165</v>
      </c>
      <c r="T8733" s="2" t="s">
        <v>166</v>
      </c>
      <c r="U8733" s="4">
        <v>0</v>
      </c>
      <c r="V8733" s="1">
        <v>18415386</v>
      </c>
    </row>
    <row r="8734" spans="1:22" x14ac:dyDescent="0.25">
      <c r="A8734" s="2" t="s">
        <v>14223</v>
      </c>
      <c r="B8734" s="1">
        <v>1</v>
      </c>
      <c r="C8734" s="2" t="s">
        <v>20627</v>
      </c>
      <c r="D8734" s="2" t="s">
        <v>6915</v>
      </c>
      <c r="E8734" s="2" t="s">
        <v>14224</v>
      </c>
      <c r="F8734" s="2" t="s">
        <v>14219</v>
      </c>
      <c r="G8734" s="2" t="s">
        <v>14220</v>
      </c>
      <c r="H8734" s="3">
        <v>77.122934000000001</v>
      </c>
      <c r="I8734" s="3">
        <v>28.552710999999999</v>
      </c>
      <c r="J8734" s="2" t="s">
        <v>146</v>
      </c>
      <c r="K8734" s="1">
        <v>500</v>
      </c>
      <c r="L8734" s="2" t="s">
        <v>2116</v>
      </c>
      <c r="M8734" s="2" t="s">
        <v>29</v>
      </c>
      <c r="N8734" s="2" t="s">
        <v>29</v>
      </c>
      <c r="O8734" s="2" t="s">
        <v>29</v>
      </c>
      <c r="P8734" s="2" t="s">
        <v>29</v>
      </c>
      <c r="Q8734" s="1">
        <v>2</v>
      </c>
      <c r="R8734" s="4">
        <v>0</v>
      </c>
      <c r="S8734" s="2" t="s">
        <v>165</v>
      </c>
      <c r="T8734" s="2" t="s">
        <v>166</v>
      </c>
      <c r="U8734" s="4">
        <v>0</v>
      </c>
      <c r="V8734" s="1">
        <v>18397621</v>
      </c>
    </row>
    <row r="8735" spans="1:22" x14ac:dyDescent="0.25">
      <c r="A8735" s="2" t="s">
        <v>3106</v>
      </c>
      <c r="B8735" s="1">
        <v>1</v>
      </c>
      <c r="C8735" s="2" t="s">
        <v>20627</v>
      </c>
      <c r="D8735" s="2" t="s">
        <v>6915</v>
      </c>
      <c r="E8735" s="2" t="s">
        <v>14352</v>
      </c>
      <c r="F8735" s="2" t="s">
        <v>14347</v>
      </c>
      <c r="G8735" s="2" t="s">
        <v>14348</v>
      </c>
      <c r="H8735" s="3">
        <v>77.181133000000003</v>
      </c>
      <c r="I8735" s="3">
        <v>28.537381</v>
      </c>
      <c r="J8735" s="2" t="s">
        <v>143</v>
      </c>
      <c r="K8735" s="1">
        <v>450</v>
      </c>
      <c r="L8735" s="2" t="s">
        <v>2116</v>
      </c>
      <c r="M8735" s="2" t="s">
        <v>29</v>
      </c>
      <c r="N8735" s="2" t="s">
        <v>29</v>
      </c>
      <c r="O8735" s="2" t="s">
        <v>29</v>
      </c>
      <c r="P8735" s="2" t="s">
        <v>29</v>
      </c>
      <c r="Q8735" s="1">
        <v>1</v>
      </c>
      <c r="R8735" s="4">
        <v>0</v>
      </c>
      <c r="S8735" s="2" t="s">
        <v>165</v>
      </c>
      <c r="T8735" s="2" t="s">
        <v>166</v>
      </c>
      <c r="U8735" s="4">
        <v>0</v>
      </c>
      <c r="V8735" s="1">
        <v>18421038</v>
      </c>
    </row>
    <row r="8736" spans="1:22" x14ac:dyDescent="0.25">
      <c r="A8736" s="2" t="s">
        <v>14353</v>
      </c>
      <c r="B8736" s="1">
        <v>1</v>
      </c>
      <c r="C8736" s="2" t="s">
        <v>20627</v>
      </c>
      <c r="D8736" s="2" t="s">
        <v>6915</v>
      </c>
      <c r="E8736" s="2" t="s">
        <v>14354</v>
      </c>
      <c r="F8736" s="2" t="s">
        <v>14347</v>
      </c>
      <c r="G8736" s="2" t="s">
        <v>14348</v>
      </c>
      <c r="H8736" s="3">
        <v>77.185551500000003</v>
      </c>
      <c r="I8736" s="3">
        <v>28.540851400000001</v>
      </c>
      <c r="J8736" s="2" t="s">
        <v>3135</v>
      </c>
      <c r="K8736" s="1">
        <v>100</v>
      </c>
      <c r="L8736" s="2" t="s">
        <v>2116</v>
      </c>
      <c r="M8736" s="2" t="s">
        <v>29</v>
      </c>
      <c r="N8736" s="2" t="s">
        <v>29</v>
      </c>
      <c r="O8736" s="2" t="s">
        <v>29</v>
      </c>
      <c r="P8736" s="2" t="s">
        <v>29</v>
      </c>
      <c r="Q8736" s="1">
        <v>1</v>
      </c>
      <c r="R8736" s="4">
        <v>0</v>
      </c>
      <c r="S8736" s="2" t="s">
        <v>165</v>
      </c>
      <c r="T8736" s="2" t="s">
        <v>166</v>
      </c>
      <c r="U8736" s="4">
        <v>0</v>
      </c>
      <c r="V8736" s="1">
        <v>18412894</v>
      </c>
    </row>
    <row r="8737" spans="1:22" x14ac:dyDescent="0.25">
      <c r="A8737" s="2" t="s">
        <v>14355</v>
      </c>
      <c r="B8737" s="1">
        <v>1</v>
      </c>
      <c r="C8737" s="2" t="s">
        <v>20627</v>
      </c>
      <c r="D8737" s="2" t="s">
        <v>6915</v>
      </c>
      <c r="E8737" s="2" t="s">
        <v>14356</v>
      </c>
      <c r="F8737" s="2" t="s">
        <v>14347</v>
      </c>
      <c r="G8737" s="2" t="s">
        <v>14348</v>
      </c>
      <c r="H8737" s="3">
        <v>77.186375999999996</v>
      </c>
      <c r="I8737" s="3">
        <v>28.5424845</v>
      </c>
      <c r="J8737" s="2" t="s">
        <v>2121</v>
      </c>
      <c r="K8737" s="1">
        <v>350</v>
      </c>
      <c r="L8737" s="2" t="s">
        <v>2116</v>
      </c>
      <c r="M8737" s="2" t="s">
        <v>29</v>
      </c>
      <c r="N8737" s="2" t="s">
        <v>29</v>
      </c>
      <c r="O8737" s="2" t="s">
        <v>29</v>
      </c>
      <c r="P8737" s="2" t="s">
        <v>29</v>
      </c>
      <c r="Q8737" s="1">
        <v>1</v>
      </c>
      <c r="R8737" s="4">
        <v>0</v>
      </c>
      <c r="S8737" s="2" t="s">
        <v>165</v>
      </c>
      <c r="T8737" s="2" t="s">
        <v>166</v>
      </c>
      <c r="U8737" s="4">
        <v>0</v>
      </c>
      <c r="V8737" s="1">
        <v>18312463</v>
      </c>
    </row>
    <row r="8738" spans="1:22" x14ac:dyDescent="0.25">
      <c r="A8738" s="2" t="s">
        <v>14357</v>
      </c>
      <c r="B8738" s="1">
        <v>1</v>
      </c>
      <c r="C8738" s="2" t="s">
        <v>20627</v>
      </c>
      <c r="D8738" s="2" t="s">
        <v>6915</v>
      </c>
      <c r="E8738" s="2" t="s">
        <v>14358</v>
      </c>
      <c r="F8738" s="2" t="s">
        <v>14347</v>
      </c>
      <c r="G8738" s="2" t="s">
        <v>14348</v>
      </c>
      <c r="H8738" s="3">
        <v>77.182736000000006</v>
      </c>
      <c r="I8738" s="3">
        <v>28.539588999999999</v>
      </c>
      <c r="J8738" s="2" t="s">
        <v>2121</v>
      </c>
      <c r="K8738" s="1">
        <v>550</v>
      </c>
      <c r="L8738" s="2" t="s">
        <v>2116</v>
      </c>
      <c r="M8738" s="2" t="s">
        <v>29</v>
      </c>
      <c r="N8738" s="2" t="s">
        <v>29</v>
      </c>
      <c r="O8738" s="2" t="s">
        <v>29</v>
      </c>
      <c r="P8738" s="2" t="s">
        <v>29</v>
      </c>
      <c r="Q8738" s="1">
        <v>2</v>
      </c>
      <c r="R8738" s="4">
        <v>0</v>
      </c>
      <c r="S8738" s="2" t="s">
        <v>165</v>
      </c>
      <c r="T8738" s="2" t="s">
        <v>166</v>
      </c>
      <c r="U8738" s="4">
        <v>1</v>
      </c>
      <c r="V8738" s="1">
        <v>18332442</v>
      </c>
    </row>
    <row r="8739" spans="1:22" x14ac:dyDescent="0.25">
      <c r="A8739" s="2" t="s">
        <v>14359</v>
      </c>
      <c r="B8739" s="1">
        <v>1</v>
      </c>
      <c r="C8739" s="2" t="s">
        <v>20627</v>
      </c>
      <c r="D8739" s="2" t="s">
        <v>6915</v>
      </c>
      <c r="E8739" s="2" t="s">
        <v>14360</v>
      </c>
      <c r="F8739" s="2" t="s">
        <v>14347</v>
      </c>
      <c r="G8739" s="2" t="s">
        <v>14348</v>
      </c>
      <c r="H8739" s="3">
        <v>77.185693119999996</v>
      </c>
      <c r="I8739" s="3">
        <v>28.54150757</v>
      </c>
      <c r="J8739" s="2" t="s">
        <v>4147</v>
      </c>
      <c r="K8739" s="1">
        <v>200</v>
      </c>
      <c r="L8739" s="2" t="s">
        <v>2116</v>
      </c>
      <c r="M8739" s="2" t="s">
        <v>29</v>
      </c>
      <c r="N8739" s="2" t="s">
        <v>29</v>
      </c>
      <c r="O8739" s="2" t="s">
        <v>29</v>
      </c>
      <c r="P8739" s="2" t="s">
        <v>29</v>
      </c>
      <c r="Q8739" s="1">
        <v>1</v>
      </c>
      <c r="R8739" s="4">
        <v>0</v>
      </c>
      <c r="S8739" s="2" t="s">
        <v>165</v>
      </c>
      <c r="T8739" s="2" t="s">
        <v>166</v>
      </c>
      <c r="U8739" s="4">
        <v>0</v>
      </c>
      <c r="V8739" s="1">
        <v>18345771</v>
      </c>
    </row>
    <row r="8740" spans="1:22" x14ac:dyDescent="0.25">
      <c r="A8740" s="2" t="s">
        <v>14361</v>
      </c>
      <c r="B8740" s="1">
        <v>1</v>
      </c>
      <c r="C8740" s="2" t="s">
        <v>20627</v>
      </c>
      <c r="D8740" s="2" t="s">
        <v>6915</v>
      </c>
      <c r="E8740" s="2" t="s">
        <v>14362</v>
      </c>
      <c r="F8740" s="2" t="s">
        <v>14347</v>
      </c>
      <c r="G8740" s="2" t="s">
        <v>14348</v>
      </c>
      <c r="H8740" s="3">
        <v>77.185238100000007</v>
      </c>
      <c r="I8740" s="3">
        <v>28.5419777</v>
      </c>
      <c r="J8740" s="2" t="s">
        <v>393</v>
      </c>
      <c r="K8740" s="1">
        <v>150</v>
      </c>
      <c r="L8740" s="2" t="s">
        <v>2116</v>
      </c>
      <c r="M8740" s="2" t="s">
        <v>29</v>
      </c>
      <c r="N8740" s="2" t="s">
        <v>29</v>
      </c>
      <c r="O8740" s="2" t="s">
        <v>29</v>
      </c>
      <c r="P8740" s="2" t="s">
        <v>29</v>
      </c>
      <c r="Q8740" s="1">
        <v>1</v>
      </c>
      <c r="R8740" s="4">
        <v>0</v>
      </c>
      <c r="S8740" s="2" t="s">
        <v>165</v>
      </c>
      <c r="T8740" s="2" t="s">
        <v>166</v>
      </c>
      <c r="U8740" s="4">
        <v>1</v>
      </c>
      <c r="V8740" s="1">
        <v>18414497</v>
      </c>
    </row>
    <row r="8741" spans="1:22" x14ac:dyDescent="0.25">
      <c r="A8741" s="2" t="s">
        <v>14363</v>
      </c>
      <c r="B8741" s="1">
        <v>1</v>
      </c>
      <c r="C8741" s="2" t="s">
        <v>20627</v>
      </c>
      <c r="D8741" s="2" t="s">
        <v>6915</v>
      </c>
      <c r="E8741" s="2" t="s">
        <v>14364</v>
      </c>
      <c r="F8741" s="2" t="s">
        <v>14347</v>
      </c>
      <c r="G8741" s="2" t="s">
        <v>14348</v>
      </c>
      <c r="H8741" s="3">
        <v>77.185739400000003</v>
      </c>
      <c r="I8741" s="3">
        <v>28.541619600000001</v>
      </c>
      <c r="J8741" s="2" t="s">
        <v>2609</v>
      </c>
      <c r="K8741" s="1">
        <v>600</v>
      </c>
      <c r="L8741" s="2" t="s">
        <v>2116</v>
      </c>
      <c r="M8741" s="2" t="s">
        <v>29</v>
      </c>
      <c r="N8741" s="2" t="s">
        <v>29</v>
      </c>
      <c r="O8741" s="2" t="s">
        <v>29</v>
      </c>
      <c r="P8741" s="2" t="s">
        <v>29</v>
      </c>
      <c r="Q8741" s="1">
        <v>2</v>
      </c>
      <c r="R8741" s="4">
        <v>0</v>
      </c>
      <c r="S8741" s="2" t="s">
        <v>165</v>
      </c>
      <c r="T8741" s="2" t="s">
        <v>166</v>
      </c>
      <c r="U8741" s="4">
        <v>3</v>
      </c>
      <c r="V8741" s="1">
        <v>18355275</v>
      </c>
    </row>
    <row r="8742" spans="1:22" x14ac:dyDescent="0.25">
      <c r="A8742" s="2" t="s">
        <v>14365</v>
      </c>
      <c r="B8742" s="1">
        <v>1</v>
      </c>
      <c r="C8742" s="2" t="s">
        <v>20627</v>
      </c>
      <c r="D8742" s="2" t="s">
        <v>6915</v>
      </c>
      <c r="E8742" s="2" t="s">
        <v>14366</v>
      </c>
      <c r="F8742" s="2" t="s">
        <v>14347</v>
      </c>
      <c r="G8742" s="2" t="s">
        <v>14348</v>
      </c>
      <c r="H8742" s="3">
        <v>0</v>
      </c>
      <c r="I8742" s="3">
        <v>0</v>
      </c>
      <c r="J8742" s="2" t="s">
        <v>2281</v>
      </c>
      <c r="K8742" s="1">
        <v>500</v>
      </c>
      <c r="L8742" s="2" t="s">
        <v>2116</v>
      </c>
      <c r="M8742" s="2" t="s">
        <v>29</v>
      </c>
      <c r="N8742" s="2" t="s">
        <v>29</v>
      </c>
      <c r="O8742" s="2" t="s">
        <v>29</v>
      </c>
      <c r="P8742" s="2" t="s">
        <v>29</v>
      </c>
      <c r="Q8742" s="1">
        <v>2</v>
      </c>
      <c r="R8742" s="4">
        <v>0</v>
      </c>
      <c r="S8742" s="2" t="s">
        <v>165</v>
      </c>
      <c r="T8742" s="2" t="s">
        <v>166</v>
      </c>
      <c r="U8742" s="4">
        <v>0</v>
      </c>
      <c r="V8742" s="1">
        <v>18398593</v>
      </c>
    </row>
    <row r="8743" spans="1:22" x14ac:dyDescent="0.25">
      <c r="A8743" s="2" t="s">
        <v>14367</v>
      </c>
      <c r="B8743" s="1">
        <v>1</v>
      </c>
      <c r="C8743" s="2" t="s">
        <v>20627</v>
      </c>
      <c r="D8743" s="2" t="s">
        <v>6915</v>
      </c>
      <c r="E8743" s="2" t="s">
        <v>14368</v>
      </c>
      <c r="F8743" s="2" t="s">
        <v>14347</v>
      </c>
      <c r="G8743" s="2" t="s">
        <v>14348</v>
      </c>
      <c r="H8743" s="3">
        <v>77.186278900000005</v>
      </c>
      <c r="I8743" s="3">
        <v>28.5415131</v>
      </c>
      <c r="J8743" s="2" t="s">
        <v>3349</v>
      </c>
      <c r="K8743" s="1">
        <v>150</v>
      </c>
      <c r="L8743" s="2" t="s">
        <v>2116</v>
      </c>
      <c r="M8743" s="2" t="s">
        <v>29</v>
      </c>
      <c r="N8743" s="2" t="s">
        <v>29</v>
      </c>
      <c r="O8743" s="2" t="s">
        <v>29</v>
      </c>
      <c r="P8743" s="2" t="s">
        <v>29</v>
      </c>
      <c r="Q8743" s="1">
        <v>1</v>
      </c>
      <c r="R8743" s="4">
        <v>0</v>
      </c>
      <c r="S8743" s="2" t="s">
        <v>165</v>
      </c>
      <c r="T8743" s="2" t="s">
        <v>166</v>
      </c>
      <c r="U8743" s="4">
        <v>1</v>
      </c>
      <c r="V8743" s="1">
        <v>18312455</v>
      </c>
    </row>
    <row r="8744" spans="1:22" x14ac:dyDescent="0.25">
      <c r="A8744" s="2" t="s">
        <v>10614</v>
      </c>
      <c r="B8744" s="1">
        <v>1</v>
      </c>
      <c r="C8744" s="2" t="s">
        <v>20627</v>
      </c>
      <c r="D8744" s="2" t="s">
        <v>6915</v>
      </c>
      <c r="E8744" s="2" t="s">
        <v>14369</v>
      </c>
      <c r="F8744" s="2" t="s">
        <v>14347</v>
      </c>
      <c r="G8744" s="2" t="s">
        <v>14348</v>
      </c>
      <c r="H8744" s="3">
        <v>77.185858330000002</v>
      </c>
      <c r="I8744" s="3">
        <v>28.54039444</v>
      </c>
      <c r="J8744" s="2" t="s">
        <v>2342</v>
      </c>
      <c r="K8744" s="1">
        <v>100</v>
      </c>
      <c r="L8744" s="2" t="s">
        <v>2116</v>
      </c>
      <c r="M8744" s="2" t="s">
        <v>29</v>
      </c>
      <c r="N8744" s="2" t="s">
        <v>29</v>
      </c>
      <c r="O8744" s="2" t="s">
        <v>29</v>
      </c>
      <c r="P8744" s="2" t="s">
        <v>29</v>
      </c>
      <c r="Q8744" s="1">
        <v>1</v>
      </c>
      <c r="R8744" s="4">
        <v>0</v>
      </c>
      <c r="S8744" s="2" t="s">
        <v>165</v>
      </c>
      <c r="T8744" s="2" t="s">
        <v>166</v>
      </c>
      <c r="U8744" s="4">
        <v>3</v>
      </c>
      <c r="V8744" s="1">
        <v>18025131</v>
      </c>
    </row>
    <row r="8745" spans="1:22" x14ac:dyDescent="0.25">
      <c r="A8745" s="2" t="s">
        <v>14370</v>
      </c>
      <c r="B8745" s="1">
        <v>1</v>
      </c>
      <c r="C8745" s="2" t="s">
        <v>20627</v>
      </c>
      <c r="D8745" s="2" t="s">
        <v>6915</v>
      </c>
      <c r="E8745" s="2" t="s">
        <v>14371</v>
      </c>
      <c r="F8745" s="2" t="s">
        <v>14347</v>
      </c>
      <c r="G8745" s="2" t="s">
        <v>14348</v>
      </c>
      <c r="H8745" s="3">
        <v>77.188481899999999</v>
      </c>
      <c r="I8745" s="3">
        <v>28.5361558</v>
      </c>
      <c r="J8745" s="2" t="s">
        <v>2121</v>
      </c>
      <c r="K8745" s="1">
        <v>350</v>
      </c>
      <c r="L8745" s="2" t="s">
        <v>2116</v>
      </c>
      <c r="M8745" s="2" t="s">
        <v>29</v>
      </c>
      <c r="N8745" s="2" t="s">
        <v>29</v>
      </c>
      <c r="O8745" s="2" t="s">
        <v>29</v>
      </c>
      <c r="P8745" s="2" t="s">
        <v>29</v>
      </c>
      <c r="Q8745" s="1">
        <v>1</v>
      </c>
      <c r="R8745" s="4">
        <v>0</v>
      </c>
      <c r="S8745" s="2" t="s">
        <v>165</v>
      </c>
      <c r="T8745" s="2" t="s">
        <v>166</v>
      </c>
      <c r="U8745" s="4">
        <v>1</v>
      </c>
      <c r="V8745" s="1">
        <v>18161591</v>
      </c>
    </row>
    <row r="8746" spans="1:22" x14ac:dyDescent="0.25">
      <c r="A8746" s="2" t="s">
        <v>14372</v>
      </c>
      <c r="B8746" s="1">
        <v>1</v>
      </c>
      <c r="C8746" s="2" t="s">
        <v>20627</v>
      </c>
      <c r="D8746" s="2" t="s">
        <v>6915</v>
      </c>
      <c r="E8746" s="2" t="s">
        <v>14373</v>
      </c>
      <c r="F8746" s="2" t="s">
        <v>14347</v>
      </c>
      <c r="G8746" s="2" t="s">
        <v>14348</v>
      </c>
      <c r="H8746" s="3">
        <v>77.186087409999999</v>
      </c>
      <c r="I8746" s="3">
        <v>28.54186954</v>
      </c>
      <c r="J8746" s="2" t="s">
        <v>2281</v>
      </c>
      <c r="K8746" s="1">
        <v>150</v>
      </c>
      <c r="L8746" s="2" t="s">
        <v>2116</v>
      </c>
      <c r="M8746" s="2" t="s">
        <v>29</v>
      </c>
      <c r="N8746" s="2" t="s">
        <v>29</v>
      </c>
      <c r="O8746" s="2" t="s">
        <v>29</v>
      </c>
      <c r="P8746" s="2" t="s">
        <v>29</v>
      </c>
      <c r="Q8746" s="1">
        <v>1</v>
      </c>
      <c r="R8746" s="4">
        <v>0</v>
      </c>
      <c r="S8746" s="2" t="s">
        <v>165</v>
      </c>
      <c r="T8746" s="2" t="s">
        <v>166</v>
      </c>
      <c r="U8746" s="4">
        <v>0</v>
      </c>
      <c r="V8746" s="1">
        <v>18312459</v>
      </c>
    </row>
    <row r="8747" spans="1:22" x14ac:dyDescent="0.25">
      <c r="A8747" s="2" t="s">
        <v>14374</v>
      </c>
      <c r="B8747" s="1">
        <v>1</v>
      </c>
      <c r="C8747" s="2" t="s">
        <v>20627</v>
      </c>
      <c r="D8747" s="2" t="s">
        <v>6915</v>
      </c>
      <c r="E8747" s="2" t="s">
        <v>14375</v>
      </c>
      <c r="F8747" s="2" t="s">
        <v>14347</v>
      </c>
      <c r="G8747" s="2" t="s">
        <v>14348</v>
      </c>
      <c r="H8747" s="3">
        <v>77.185775300000003</v>
      </c>
      <c r="I8747" s="3">
        <v>28.541315399999998</v>
      </c>
      <c r="J8747" s="2" t="s">
        <v>2121</v>
      </c>
      <c r="K8747" s="1">
        <v>350</v>
      </c>
      <c r="L8747" s="2" t="s">
        <v>2116</v>
      </c>
      <c r="M8747" s="2" t="s">
        <v>29</v>
      </c>
      <c r="N8747" s="2" t="s">
        <v>29</v>
      </c>
      <c r="O8747" s="2" t="s">
        <v>29</v>
      </c>
      <c r="P8747" s="2" t="s">
        <v>29</v>
      </c>
      <c r="Q8747" s="1">
        <v>1</v>
      </c>
      <c r="R8747" s="4">
        <v>0</v>
      </c>
      <c r="S8747" s="2" t="s">
        <v>165</v>
      </c>
      <c r="T8747" s="2" t="s">
        <v>166</v>
      </c>
      <c r="U8747" s="4">
        <v>3</v>
      </c>
      <c r="V8747" s="1">
        <v>302573</v>
      </c>
    </row>
    <row r="8748" spans="1:22" x14ac:dyDescent="0.25">
      <c r="A8748" s="2" t="s">
        <v>14376</v>
      </c>
      <c r="B8748" s="1">
        <v>1</v>
      </c>
      <c r="C8748" s="2" t="s">
        <v>20627</v>
      </c>
      <c r="D8748" s="2" t="s">
        <v>6915</v>
      </c>
      <c r="E8748" s="2" t="s">
        <v>14377</v>
      </c>
      <c r="F8748" s="2" t="s">
        <v>14347</v>
      </c>
      <c r="G8748" s="2" t="s">
        <v>14348</v>
      </c>
      <c r="H8748" s="3">
        <v>77.186408599999993</v>
      </c>
      <c r="I8748" s="3">
        <v>28.541514930000002</v>
      </c>
      <c r="J8748" s="2" t="s">
        <v>2121</v>
      </c>
      <c r="K8748" s="1">
        <v>100</v>
      </c>
      <c r="L8748" s="2" t="s">
        <v>2116</v>
      </c>
      <c r="M8748" s="2" t="s">
        <v>29</v>
      </c>
      <c r="N8748" s="2" t="s">
        <v>29</v>
      </c>
      <c r="O8748" s="2" t="s">
        <v>29</v>
      </c>
      <c r="P8748" s="2" t="s">
        <v>29</v>
      </c>
      <c r="Q8748" s="1">
        <v>1</v>
      </c>
      <c r="R8748" s="4">
        <v>0</v>
      </c>
      <c r="S8748" s="2" t="s">
        <v>165</v>
      </c>
      <c r="T8748" s="2" t="s">
        <v>166</v>
      </c>
      <c r="U8748" s="4">
        <v>2</v>
      </c>
      <c r="V8748" s="1">
        <v>18352264</v>
      </c>
    </row>
    <row r="8749" spans="1:22" x14ac:dyDescent="0.25">
      <c r="A8749" s="2" t="s">
        <v>14378</v>
      </c>
      <c r="B8749" s="1">
        <v>1</v>
      </c>
      <c r="C8749" s="2" t="s">
        <v>20627</v>
      </c>
      <c r="D8749" s="2" t="s">
        <v>6915</v>
      </c>
      <c r="E8749" s="2" t="s">
        <v>14379</v>
      </c>
      <c r="F8749" s="2" t="s">
        <v>14347</v>
      </c>
      <c r="G8749" s="2" t="s">
        <v>14348</v>
      </c>
      <c r="H8749" s="3">
        <v>77.186338599999999</v>
      </c>
      <c r="I8749" s="3">
        <v>28.541890800000001</v>
      </c>
      <c r="J8749" s="2" t="s">
        <v>2115</v>
      </c>
      <c r="K8749" s="1">
        <v>400</v>
      </c>
      <c r="L8749" s="2" t="s">
        <v>2116</v>
      </c>
      <c r="M8749" s="2" t="s">
        <v>29</v>
      </c>
      <c r="N8749" s="2" t="s">
        <v>29</v>
      </c>
      <c r="O8749" s="2" t="s">
        <v>29</v>
      </c>
      <c r="P8749" s="2" t="s">
        <v>29</v>
      </c>
      <c r="Q8749" s="1">
        <v>1</v>
      </c>
      <c r="R8749" s="4">
        <v>0</v>
      </c>
      <c r="S8749" s="2" t="s">
        <v>165</v>
      </c>
      <c r="T8749" s="2" t="s">
        <v>166</v>
      </c>
      <c r="U8749" s="4">
        <v>3</v>
      </c>
      <c r="V8749" s="1">
        <v>3555</v>
      </c>
    </row>
    <row r="8750" spans="1:22" x14ac:dyDescent="0.25">
      <c r="A8750" s="2" t="s">
        <v>14380</v>
      </c>
      <c r="B8750" s="1">
        <v>1</v>
      </c>
      <c r="C8750" s="2" t="s">
        <v>20627</v>
      </c>
      <c r="D8750" s="2" t="s">
        <v>6915</v>
      </c>
      <c r="E8750" s="2" t="s">
        <v>14381</v>
      </c>
      <c r="F8750" s="2" t="s">
        <v>14347</v>
      </c>
      <c r="G8750" s="2" t="s">
        <v>14348</v>
      </c>
      <c r="H8750" s="3">
        <v>77.182236000000003</v>
      </c>
      <c r="I8750" s="3">
        <v>28.536975999999999</v>
      </c>
      <c r="J8750" s="2" t="s">
        <v>2281</v>
      </c>
      <c r="K8750" s="1">
        <v>400</v>
      </c>
      <c r="L8750" s="2" t="s">
        <v>2116</v>
      </c>
      <c r="M8750" s="2" t="s">
        <v>29</v>
      </c>
      <c r="N8750" s="2" t="s">
        <v>29</v>
      </c>
      <c r="O8750" s="2" t="s">
        <v>29</v>
      </c>
      <c r="P8750" s="2" t="s">
        <v>29</v>
      </c>
      <c r="Q8750" s="1">
        <v>1</v>
      </c>
      <c r="R8750" s="4">
        <v>0</v>
      </c>
      <c r="S8750" s="2" t="s">
        <v>165</v>
      </c>
      <c r="T8750" s="2" t="s">
        <v>166</v>
      </c>
      <c r="U8750" s="4">
        <v>1</v>
      </c>
      <c r="V8750" s="1">
        <v>18414494</v>
      </c>
    </row>
    <row r="8751" spans="1:22" x14ac:dyDescent="0.25">
      <c r="A8751" s="2" t="s">
        <v>14382</v>
      </c>
      <c r="B8751" s="1">
        <v>1</v>
      </c>
      <c r="C8751" s="2" t="s">
        <v>20627</v>
      </c>
      <c r="D8751" s="2" t="s">
        <v>6915</v>
      </c>
      <c r="E8751" s="2" t="s">
        <v>14383</v>
      </c>
      <c r="F8751" s="2" t="s">
        <v>14347</v>
      </c>
      <c r="G8751" s="2" t="s">
        <v>14348</v>
      </c>
      <c r="H8751" s="3">
        <v>0</v>
      </c>
      <c r="I8751" s="3">
        <v>0</v>
      </c>
      <c r="J8751" s="2" t="s">
        <v>2121</v>
      </c>
      <c r="K8751" s="1">
        <v>350</v>
      </c>
      <c r="L8751" s="2" t="s">
        <v>2116</v>
      </c>
      <c r="M8751" s="2" t="s">
        <v>29</v>
      </c>
      <c r="N8751" s="2" t="s">
        <v>29</v>
      </c>
      <c r="O8751" s="2" t="s">
        <v>29</v>
      </c>
      <c r="P8751" s="2" t="s">
        <v>29</v>
      </c>
      <c r="Q8751" s="1">
        <v>1</v>
      </c>
      <c r="R8751" s="4">
        <v>0</v>
      </c>
      <c r="S8751" s="2" t="s">
        <v>165</v>
      </c>
      <c r="T8751" s="2" t="s">
        <v>166</v>
      </c>
      <c r="U8751" s="4">
        <v>0</v>
      </c>
      <c r="V8751" s="1">
        <v>18306540</v>
      </c>
    </row>
    <row r="8752" spans="1:22" x14ac:dyDescent="0.25">
      <c r="A8752" s="2" t="s">
        <v>14384</v>
      </c>
      <c r="B8752" s="1">
        <v>1</v>
      </c>
      <c r="C8752" s="2" t="s">
        <v>20627</v>
      </c>
      <c r="D8752" s="2" t="s">
        <v>6915</v>
      </c>
      <c r="E8752" s="2" t="s">
        <v>14385</v>
      </c>
      <c r="F8752" s="2" t="s">
        <v>14347</v>
      </c>
      <c r="G8752" s="2" t="s">
        <v>14348</v>
      </c>
      <c r="H8752" s="3">
        <v>77.186501809999996</v>
      </c>
      <c r="I8752" s="3">
        <v>28.542109880000002</v>
      </c>
      <c r="J8752" s="2" t="s">
        <v>2121</v>
      </c>
      <c r="K8752" s="1">
        <v>200</v>
      </c>
      <c r="L8752" s="2" t="s">
        <v>2116</v>
      </c>
      <c r="M8752" s="2" t="s">
        <v>29</v>
      </c>
      <c r="N8752" s="2" t="s">
        <v>29</v>
      </c>
      <c r="O8752" s="2" t="s">
        <v>29</v>
      </c>
      <c r="P8752" s="2" t="s">
        <v>29</v>
      </c>
      <c r="Q8752" s="1">
        <v>1</v>
      </c>
      <c r="R8752" s="4">
        <v>0</v>
      </c>
      <c r="S8752" s="2" t="s">
        <v>165</v>
      </c>
      <c r="T8752" s="2" t="s">
        <v>166</v>
      </c>
      <c r="U8752" s="4">
        <v>3</v>
      </c>
      <c r="V8752" s="1">
        <v>18153550</v>
      </c>
    </row>
    <row r="8753" spans="1:22" x14ac:dyDescent="0.25">
      <c r="A8753" s="2" t="s">
        <v>14386</v>
      </c>
      <c r="B8753" s="1">
        <v>1</v>
      </c>
      <c r="C8753" s="2" t="s">
        <v>20627</v>
      </c>
      <c r="D8753" s="2" t="s">
        <v>6915</v>
      </c>
      <c r="E8753" s="2" t="s">
        <v>14387</v>
      </c>
      <c r="F8753" s="2" t="s">
        <v>14347</v>
      </c>
      <c r="G8753" s="2" t="s">
        <v>14348</v>
      </c>
      <c r="H8753" s="3">
        <v>77.189514000000003</v>
      </c>
      <c r="I8753" s="3">
        <v>28.546945000000001</v>
      </c>
      <c r="J8753" s="2" t="s">
        <v>2121</v>
      </c>
      <c r="K8753" s="1">
        <v>500</v>
      </c>
      <c r="L8753" s="2" t="s">
        <v>2116</v>
      </c>
      <c r="M8753" s="2" t="s">
        <v>29</v>
      </c>
      <c r="N8753" s="2" t="s">
        <v>29</v>
      </c>
      <c r="O8753" s="2" t="s">
        <v>29</v>
      </c>
      <c r="P8753" s="2" t="s">
        <v>29</v>
      </c>
      <c r="Q8753" s="1">
        <v>2</v>
      </c>
      <c r="R8753" s="4">
        <v>0</v>
      </c>
      <c r="S8753" s="2" t="s">
        <v>165</v>
      </c>
      <c r="T8753" s="2" t="s">
        <v>166</v>
      </c>
      <c r="U8753" s="4">
        <v>0</v>
      </c>
      <c r="V8753" s="1">
        <v>18439705</v>
      </c>
    </row>
    <row r="8754" spans="1:22" x14ac:dyDescent="0.25">
      <c r="A8754" s="2" t="s">
        <v>14388</v>
      </c>
      <c r="B8754" s="1">
        <v>1</v>
      </c>
      <c r="C8754" s="2" t="s">
        <v>20627</v>
      </c>
      <c r="D8754" s="2" t="s">
        <v>6915</v>
      </c>
      <c r="E8754" s="2" t="s">
        <v>14389</v>
      </c>
      <c r="F8754" s="2" t="s">
        <v>14347</v>
      </c>
      <c r="G8754" s="2" t="s">
        <v>14348</v>
      </c>
      <c r="H8754" s="3">
        <v>77.185627800000006</v>
      </c>
      <c r="I8754" s="3">
        <v>28.542263999999999</v>
      </c>
      <c r="J8754" s="2" t="s">
        <v>3122</v>
      </c>
      <c r="K8754" s="1">
        <v>100</v>
      </c>
      <c r="L8754" s="2" t="s">
        <v>2116</v>
      </c>
      <c r="M8754" s="2" t="s">
        <v>29</v>
      </c>
      <c r="N8754" s="2" t="s">
        <v>29</v>
      </c>
      <c r="O8754" s="2" t="s">
        <v>29</v>
      </c>
      <c r="P8754" s="2" t="s">
        <v>29</v>
      </c>
      <c r="Q8754" s="1">
        <v>1</v>
      </c>
      <c r="R8754" s="4">
        <v>0</v>
      </c>
      <c r="S8754" s="2" t="s">
        <v>165</v>
      </c>
      <c r="T8754" s="2" t="s">
        <v>166</v>
      </c>
      <c r="U8754" s="4">
        <v>0</v>
      </c>
      <c r="V8754" s="1">
        <v>7809</v>
      </c>
    </row>
    <row r="8755" spans="1:22" x14ac:dyDescent="0.25">
      <c r="A8755" s="2" t="s">
        <v>7213</v>
      </c>
      <c r="B8755" s="1">
        <v>1</v>
      </c>
      <c r="C8755" s="2" t="s">
        <v>20627</v>
      </c>
      <c r="D8755" s="2" t="s">
        <v>6915</v>
      </c>
      <c r="E8755" s="2" t="s">
        <v>14415</v>
      </c>
      <c r="F8755" s="2" t="s">
        <v>14392</v>
      </c>
      <c r="G8755" s="2" t="s">
        <v>14393</v>
      </c>
      <c r="H8755" s="3">
        <v>77.167254299999996</v>
      </c>
      <c r="I8755" s="3">
        <v>28.5652136</v>
      </c>
      <c r="J8755" s="2" t="s">
        <v>14416</v>
      </c>
      <c r="K8755" s="1">
        <v>350</v>
      </c>
      <c r="L8755" s="2" t="s">
        <v>2116</v>
      </c>
      <c r="M8755" s="2" t="s">
        <v>29</v>
      </c>
      <c r="N8755" s="2" t="s">
        <v>29</v>
      </c>
      <c r="O8755" s="2" t="s">
        <v>29</v>
      </c>
      <c r="P8755" s="2" t="s">
        <v>29</v>
      </c>
      <c r="Q8755" s="1">
        <v>1</v>
      </c>
      <c r="R8755" s="4">
        <v>0</v>
      </c>
      <c r="S8755" s="2" t="s">
        <v>165</v>
      </c>
      <c r="T8755" s="2" t="s">
        <v>166</v>
      </c>
      <c r="U8755" s="4">
        <v>0</v>
      </c>
      <c r="V8755" s="1">
        <v>18427212</v>
      </c>
    </row>
    <row r="8756" spans="1:22" x14ac:dyDescent="0.25">
      <c r="A8756" s="2" t="s">
        <v>8739</v>
      </c>
      <c r="B8756" s="1">
        <v>1</v>
      </c>
      <c r="C8756" s="2" t="s">
        <v>20627</v>
      </c>
      <c r="D8756" s="2" t="s">
        <v>6915</v>
      </c>
      <c r="E8756" s="2" t="s">
        <v>14417</v>
      </c>
      <c r="F8756" s="2" t="s">
        <v>14392</v>
      </c>
      <c r="G8756" s="2" t="s">
        <v>14393</v>
      </c>
      <c r="H8756" s="3">
        <v>77.181990999999996</v>
      </c>
      <c r="I8756" s="3">
        <v>28.564740400000002</v>
      </c>
      <c r="J8756" s="2" t="s">
        <v>14418</v>
      </c>
      <c r="K8756" s="1">
        <v>200</v>
      </c>
      <c r="L8756" s="2" t="s">
        <v>2116</v>
      </c>
      <c r="M8756" s="2" t="s">
        <v>29</v>
      </c>
      <c r="N8756" s="2" t="s">
        <v>29</v>
      </c>
      <c r="O8756" s="2" t="s">
        <v>29</v>
      </c>
      <c r="P8756" s="2" t="s">
        <v>29</v>
      </c>
      <c r="Q8756" s="1">
        <v>1</v>
      </c>
      <c r="R8756" s="4">
        <v>0</v>
      </c>
      <c r="S8756" s="2" t="s">
        <v>165</v>
      </c>
      <c r="T8756" s="2" t="s">
        <v>166</v>
      </c>
      <c r="U8756" s="4">
        <v>0</v>
      </c>
      <c r="V8756" s="1">
        <v>313127</v>
      </c>
    </row>
    <row r="8757" spans="1:22" x14ac:dyDescent="0.25">
      <c r="A8757" s="2" t="s">
        <v>14419</v>
      </c>
      <c r="B8757" s="1">
        <v>1</v>
      </c>
      <c r="C8757" s="2" t="s">
        <v>20627</v>
      </c>
      <c r="D8757" s="2" t="s">
        <v>6915</v>
      </c>
      <c r="E8757" s="2" t="s">
        <v>14404</v>
      </c>
      <c r="F8757" s="2" t="s">
        <v>14392</v>
      </c>
      <c r="G8757" s="2" t="s">
        <v>14393</v>
      </c>
      <c r="H8757" s="3">
        <v>77.178459399999994</v>
      </c>
      <c r="I8757" s="3">
        <v>28.564245799999998</v>
      </c>
      <c r="J8757" s="2" t="s">
        <v>3349</v>
      </c>
      <c r="K8757" s="1">
        <v>100</v>
      </c>
      <c r="L8757" s="2" t="s">
        <v>2116</v>
      </c>
      <c r="M8757" s="2" t="s">
        <v>29</v>
      </c>
      <c r="N8757" s="2" t="s">
        <v>29</v>
      </c>
      <c r="O8757" s="2" t="s">
        <v>29</v>
      </c>
      <c r="P8757" s="2" t="s">
        <v>29</v>
      </c>
      <c r="Q8757" s="1">
        <v>1</v>
      </c>
      <c r="R8757" s="4">
        <v>0</v>
      </c>
      <c r="S8757" s="2" t="s">
        <v>165</v>
      </c>
      <c r="T8757" s="2" t="s">
        <v>166</v>
      </c>
      <c r="U8757" s="4">
        <v>0</v>
      </c>
      <c r="V8757" s="1">
        <v>18486867</v>
      </c>
    </row>
    <row r="8758" spans="1:22" x14ac:dyDescent="0.25">
      <c r="A8758" s="2" t="s">
        <v>3728</v>
      </c>
      <c r="B8758" s="1">
        <v>1</v>
      </c>
      <c r="C8758" s="2" t="s">
        <v>20627</v>
      </c>
      <c r="D8758" s="2" t="s">
        <v>6915</v>
      </c>
      <c r="E8758" s="2" t="s">
        <v>14420</v>
      </c>
      <c r="F8758" s="2" t="s">
        <v>14392</v>
      </c>
      <c r="G8758" s="2" t="s">
        <v>14393</v>
      </c>
      <c r="H8758" s="3">
        <v>77.167133500000006</v>
      </c>
      <c r="I8758" s="3">
        <v>28.5724166</v>
      </c>
      <c r="J8758" s="2" t="s">
        <v>3349</v>
      </c>
      <c r="K8758" s="1">
        <v>600</v>
      </c>
      <c r="L8758" s="2" t="s">
        <v>2116</v>
      </c>
      <c r="M8758" s="2" t="s">
        <v>29</v>
      </c>
      <c r="N8758" s="2" t="s">
        <v>28</v>
      </c>
      <c r="O8758" s="2" t="s">
        <v>29</v>
      </c>
      <c r="P8758" s="2" t="s">
        <v>29</v>
      </c>
      <c r="Q8758" s="1">
        <v>2</v>
      </c>
      <c r="R8758" s="4">
        <v>0</v>
      </c>
      <c r="S8758" s="2" t="s">
        <v>165</v>
      </c>
      <c r="T8758" s="2" t="s">
        <v>166</v>
      </c>
      <c r="U8758" s="4">
        <v>0</v>
      </c>
      <c r="V8758" s="1">
        <v>18472665</v>
      </c>
    </row>
    <row r="8759" spans="1:22" x14ac:dyDescent="0.25">
      <c r="A8759" s="2" t="s">
        <v>14421</v>
      </c>
      <c r="B8759" s="1">
        <v>1</v>
      </c>
      <c r="C8759" s="2" t="s">
        <v>20627</v>
      </c>
      <c r="D8759" s="2" t="s">
        <v>6915</v>
      </c>
      <c r="E8759" s="2" t="s">
        <v>14422</v>
      </c>
      <c r="F8759" s="2" t="s">
        <v>14392</v>
      </c>
      <c r="G8759" s="2" t="s">
        <v>14393</v>
      </c>
      <c r="H8759" s="3">
        <v>77.173903999999993</v>
      </c>
      <c r="I8759" s="3">
        <v>28.573736100000001</v>
      </c>
      <c r="J8759" s="2" t="s">
        <v>2832</v>
      </c>
      <c r="K8759" s="1">
        <v>150</v>
      </c>
      <c r="L8759" s="2" t="s">
        <v>2116</v>
      </c>
      <c r="M8759" s="2" t="s">
        <v>29</v>
      </c>
      <c r="N8759" s="2" t="s">
        <v>29</v>
      </c>
      <c r="O8759" s="2" t="s">
        <v>29</v>
      </c>
      <c r="P8759" s="2" t="s">
        <v>29</v>
      </c>
      <c r="Q8759" s="1">
        <v>1</v>
      </c>
      <c r="R8759" s="4">
        <v>0</v>
      </c>
      <c r="S8759" s="2" t="s">
        <v>165</v>
      </c>
      <c r="T8759" s="2" t="s">
        <v>166</v>
      </c>
      <c r="U8759" s="4">
        <v>1</v>
      </c>
      <c r="V8759" s="1">
        <v>18486861</v>
      </c>
    </row>
    <row r="8760" spans="1:22" x14ac:dyDescent="0.25">
      <c r="A8760" s="2" t="s">
        <v>10199</v>
      </c>
      <c r="B8760" s="1">
        <v>1</v>
      </c>
      <c r="C8760" s="2" t="s">
        <v>20627</v>
      </c>
      <c r="D8760" s="2" t="s">
        <v>6915</v>
      </c>
      <c r="E8760" s="2" t="s">
        <v>14423</v>
      </c>
      <c r="F8760" s="2" t="s">
        <v>14392</v>
      </c>
      <c r="G8760" s="2" t="s">
        <v>14393</v>
      </c>
      <c r="H8760" s="3">
        <v>77.179385300000007</v>
      </c>
      <c r="I8760" s="3">
        <v>28.562609299999998</v>
      </c>
      <c r="J8760" s="2" t="s">
        <v>3122</v>
      </c>
      <c r="K8760" s="1">
        <v>300</v>
      </c>
      <c r="L8760" s="2" t="s">
        <v>2116</v>
      </c>
      <c r="M8760" s="2" t="s">
        <v>29</v>
      </c>
      <c r="N8760" s="2" t="s">
        <v>29</v>
      </c>
      <c r="O8760" s="2" t="s">
        <v>29</v>
      </c>
      <c r="P8760" s="2" t="s">
        <v>29</v>
      </c>
      <c r="Q8760" s="1">
        <v>1</v>
      </c>
      <c r="R8760" s="4">
        <v>0</v>
      </c>
      <c r="S8760" s="2" t="s">
        <v>165</v>
      </c>
      <c r="T8760" s="2" t="s">
        <v>166</v>
      </c>
      <c r="U8760" s="4">
        <v>0</v>
      </c>
      <c r="V8760" s="1">
        <v>18396151</v>
      </c>
    </row>
    <row r="8761" spans="1:22" x14ac:dyDescent="0.25">
      <c r="A8761" s="2" t="s">
        <v>14424</v>
      </c>
      <c r="B8761" s="1">
        <v>1</v>
      </c>
      <c r="C8761" s="2" t="s">
        <v>20627</v>
      </c>
      <c r="D8761" s="2" t="s">
        <v>6915</v>
      </c>
      <c r="E8761" s="2" t="s">
        <v>14425</v>
      </c>
      <c r="F8761" s="2" t="s">
        <v>14392</v>
      </c>
      <c r="G8761" s="2" t="s">
        <v>14393</v>
      </c>
      <c r="H8761" s="3">
        <v>77.1760606</v>
      </c>
      <c r="I8761" s="3">
        <v>28.5660557</v>
      </c>
      <c r="J8761" s="2" t="s">
        <v>2115</v>
      </c>
      <c r="K8761" s="1">
        <v>500</v>
      </c>
      <c r="L8761" s="2" t="s">
        <v>2116</v>
      </c>
      <c r="M8761" s="2" t="s">
        <v>29</v>
      </c>
      <c r="N8761" s="2" t="s">
        <v>28</v>
      </c>
      <c r="O8761" s="2" t="s">
        <v>29</v>
      </c>
      <c r="P8761" s="2" t="s">
        <v>29</v>
      </c>
      <c r="Q8761" s="1">
        <v>2</v>
      </c>
      <c r="R8761" s="4">
        <v>0</v>
      </c>
      <c r="S8761" s="2" t="s">
        <v>165</v>
      </c>
      <c r="T8761" s="2" t="s">
        <v>166</v>
      </c>
      <c r="U8761" s="4">
        <v>0</v>
      </c>
      <c r="V8761" s="1">
        <v>18434343</v>
      </c>
    </row>
    <row r="8762" spans="1:22" x14ac:dyDescent="0.25">
      <c r="A8762" s="2" t="s">
        <v>14426</v>
      </c>
      <c r="B8762" s="1">
        <v>1</v>
      </c>
      <c r="C8762" s="2" t="s">
        <v>20627</v>
      </c>
      <c r="D8762" s="2" t="s">
        <v>6915</v>
      </c>
      <c r="E8762" s="2" t="s">
        <v>14427</v>
      </c>
      <c r="F8762" s="2" t="s">
        <v>14392</v>
      </c>
      <c r="G8762" s="2" t="s">
        <v>14393</v>
      </c>
      <c r="H8762" s="3">
        <v>77.178486699999993</v>
      </c>
      <c r="I8762" s="3">
        <v>28.575160100000002</v>
      </c>
      <c r="J8762" s="2" t="s">
        <v>2861</v>
      </c>
      <c r="K8762" s="1">
        <v>500</v>
      </c>
      <c r="L8762" s="2" t="s">
        <v>2116</v>
      </c>
      <c r="M8762" s="2" t="s">
        <v>29</v>
      </c>
      <c r="N8762" s="2" t="s">
        <v>29</v>
      </c>
      <c r="O8762" s="2" t="s">
        <v>29</v>
      </c>
      <c r="P8762" s="2" t="s">
        <v>29</v>
      </c>
      <c r="Q8762" s="1">
        <v>2</v>
      </c>
      <c r="R8762" s="4">
        <v>0</v>
      </c>
      <c r="S8762" s="2" t="s">
        <v>165</v>
      </c>
      <c r="T8762" s="2" t="s">
        <v>166</v>
      </c>
      <c r="U8762" s="4">
        <v>0</v>
      </c>
      <c r="V8762" s="1">
        <v>18478389</v>
      </c>
    </row>
    <row r="8763" spans="1:22" x14ac:dyDescent="0.25">
      <c r="A8763" s="2" t="s">
        <v>3745</v>
      </c>
      <c r="B8763" s="1">
        <v>1</v>
      </c>
      <c r="C8763" s="2" t="s">
        <v>20627</v>
      </c>
      <c r="D8763" s="2" t="s">
        <v>6915</v>
      </c>
      <c r="E8763" s="2" t="s">
        <v>14420</v>
      </c>
      <c r="F8763" s="2" t="s">
        <v>14392</v>
      </c>
      <c r="G8763" s="2" t="s">
        <v>14393</v>
      </c>
      <c r="H8763" s="3">
        <v>77.167074600000007</v>
      </c>
      <c r="I8763" s="3">
        <v>28.572365900000001</v>
      </c>
      <c r="J8763" s="2" t="s">
        <v>2178</v>
      </c>
      <c r="K8763" s="1">
        <v>600</v>
      </c>
      <c r="L8763" s="2" t="s">
        <v>2116</v>
      </c>
      <c r="M8763" s="2" t="s">
        <v>29</v>
      </c>
      <c r="N8763" s="2" t="s">
        <v>28</v>
      </c>
      <c r="O8763" s="2" t="s">
        <v>29</v>
      </c>
      <c r="P8763" s="2" t="s">
        <v>29</v>
      </c>
      <c r="Q8763" s="1">
        <v>2</v>
      </c>
      <c r="R8763" s="4">
        <v>0</v>
      </c>
      <c r="S8763" s="2" t="s">
        <v>165</v>
      </c>
      <c r="T8763" s="2" t="s">
        <v>166</v>
      </c>
      <c r="U8763" s="4">
        <v>1</v>
      </c>
      <c r="V8763" s="1">
        <v>18472663</v>
      </c>
    </row>
    <row r="8764" spans="1:22" x14ac:dyDescent="0.25">
      <c r="A8764" s="2" t="s">
        <v>9342</v>
      </c>
      <c r="B8764" s="1">
        <v>1</v>
      </c>
      <c r="C8764" s="2" t="s">
        <v>20627</v>
      </c>
      <c r="D8764" s="2" t="s">
        <v>6915</v>
      </c>
      <c r="E8764" s="2" t="s">
        <v>14428</v>
      </c>
      <c r="F8764" s="2" t="s">
        <v>14392</v>
      </c>
      <c r="G8764" s="2" t="s">
        <v>14393</v>
      </c>
      <c r="H8764" s="3">
        <v>77.176240300000003</v>
      </c>
      <c r="I8764" s="3">
        <v>28.565983299999999</v>
      </c>
      <c r="J8764" s="2" t="s">
        <v>14429</v>
      </c>
      <c r="K8764" s="1">
        <v>200</v>
      </c>
      <c r="L8764" s="2" t="s">
        <v>2116</v>
      </c>
      <c r="M8764" s="2" t="s">
        <v>29</v>
      </c>
      <c r="N8764" s="2" t="s">
        <v>29</v>
      </c>
      <c r="O8764" s="2" t="s">
        <v>29</v>
      </c>
      <c r="P8764" s="2" t="s">
        <v>29</v>
      </c>
      <c r="Q8764" s="1">
        <v>1</v>
      </c>
      <c r="R8764" s="4">
        <v>0</v>
      </c>
      <c r="S8764" s="2" t="s">
        <v>165</v>
      </c>
      <c r="T8764" s="2" t="s">
        <v>166</v>
      </c>
      <c r="U8764" s="4">
        <v>0</v>
      </c>
      <c r="V8764" s="1">
        <v>18486866</v>
      </c>
    </row>
    <row r="8765" spans="1:22" x14ac:dyDescent="0.25">
      <c r="A8765" s="2" t="s">
        <v>14430</v>
      </c>
      <c r="B8765" s="1">
        <v>1</v>
      </c>
      <c r="C8765" s="2" t="s">
        <v>20627</v>
      </c>
      <c r="D8765" s="2" t="s">
        <v>6915</v>
      </c>
      <c r="E8765" s="2" t="s">
        <v>14431</v>
      </c>
      <c r="F8765" s="2" t="s">
        <v>14392</v>
      </c>
      <c r="G8765" s="2" t="s">
        <v>14393</v>
      </c>
      <c r="H8765" s="3">
        <v>77.188461899999993</v>
      </c>
      <c r="I8765" s="3">
        <v>28.565833300000001</v>
      </c>
      <c r="J8765" s="2" t="s">
        <v>55</v>
      </c>
      <c r="K8765" s="1">
        <v>200</v>
      </c>
      <c r="L8765" s="2" t="s">
        <v>2116</v>
      </c>
      <c r="M8765" s="2" t="s">
        <v>29</v>
      </c>
      <c r="N8765" s="2" t="s">
        <v>29</v>
      </c>
      <c r="O8765" s="2" t="s">
        <v>29</v>
      </c>
      <c r="P8765" s="2" t="s">
        <v>29</v>
      </c>
      <c r="Q8765" s="1">
        <v>1</v>
      </c>
      <c r="R8765" s="4">
        <v>0</v>
      </c>
      <c r="S8765" s="2" t="s">
        <v>165</v>
      </c>
      <c r="T8765" s="2" t="s">
        <v>166</v>
      </c>
      <c r="U8765" s="4">
        <v>0</v>
      </c>
      <c r="V8765" s="1">
        <v>18486869</v>
      </c>
    </row>
    <row r="8766" spans="1:22" x14ac:dyDescent="0.25">
      <c r="A8766" s="2" t="s">
        <v>14432</v>
      </c>
      <c r="B8766" s="1">
        <v>1</v>
      </c>
      <c r="C8766" s="2" t="s">
        <v>20627</v>
      </c>
      <c r="D8766" s="2" t="s">
        <v>6915</v>
      </c>
      <c r="E8766" s="2" t="s">
        <v>14433</v>
      </c>
      <c r="F8766" s="2" t="s">
        <v>14392</v>
      </c>
      <c r="G8766" s="2" t="s">
        <v>14393</v>
      </c>
      <c r="H8766" s="3">
        <v>77.174118300000004</v>
      </c>
      <c r="I8766" s="3">
        <v>28.5771926</v>
      </c>
      <c r="J8766" s="2" t="s">
        <v>2121</v>
      </c>
      <c r="K8766" s="1">
        <v>100</v>
      </c>
      <c r="L8766" s="2" t="s">
        <v>2116</v>
      </c>
      <c r="M8766" s="2" t="s">
        <v>29</v>
      </c>
      <c r="N8766" s="2" t="s">
        <v>29</v>
      </c>
      <c r="O8766" s="2" t="s">
        <v>29</v>
      </c>
      <c r="P8766" s="2" t="s">
        <v>29</v>
      </c>
      <c r="Q8766" s="1">
        <v>1</v>
      </c>
      <c r="R8766" s="4">
        <v>0</v>
      </c>
      <c r="S8766" s="2" t="s">
        <v>165</v>
      </c>
      <c r="T8766" s="2" t="s">
        <v>166</v>
      </c>
      <c r="U8766" s="4">
        <v>0</v>
      </c>
      <c r="V8766" s="1">
        <v>18486845</v>
      </c>
    </row>
    <row r="8767" spans="1:22" x14ac:dyDescent="0.25">
      <c r="A8767" s="2" t="s">
        <v>14434</v>
      </c>
      <c r="B8767" s="1">
        <v>1</v>
      </c>
      <c r="C8767" s="2" t="s">
        <v>20627</v>
      </c>
      <c r="D8767" s="2" t="s">
        <v>6915</v>
      </c>
      <c r="E8767" s="2" t="s">
        <v>14435</v>
      </c>
      <c r="F8767" s="2" t="s">
        <v>14392</v>
      </c>
      <c r="G8767" s="2" t="s">
        <v>14393</v>
      </c>
      <c r="H8767" s="3">
        <v>77.167479</v>
      </c>
      <c r="I8767" s="3">
        <v>28.5652799</v>
      </c>
      <c r="J8767" s="2" t="s">
        <v>55</v>
      </c>
      <c r="K8767" s="1">
        <v>650</v>
      </c>
      <c r="L8767" s="2" t="s">
        <v>2116</v>
      </c>
      <c r="M8767" s="2" t="s">
        <v>29</v>
      </c>
      <c r="N8767" s="2" t="s">
        <v>29</v>
      </c>
      <c r="O8767" s="2" t="s">
        <v>29</v>
      </c>
      <c r="P8767" s="2" t="s">
        <v>29</v>
      </c>
      <c r="Q8767" s="1">
        <v>2</v>
      </c>
      <c r="R8767" s="4">
        <v>0</v>
      </c>
      <c r="S8767" s="2" t="s">
        <v>165</v>
      </c>
      <c r="T8767" s="2" t="s">
        <v>166</v>
      </c>
      <c r="U8767" s="4">
        <v>1</v>
      </c>
      <c r="V8767" s="1">
        <v>18325509</v>
      </c>
    </row>
    <row r="8768" spans="1:22" x14ac:dyDescent="0.25">
      <c r="A8768" s="2" t="s">
        <v>14436</v>
      </c>
      <c r="B8768" s="1">
        <v>1</v>
      </c>
      <c r="C8768" s="2" t="s">
        <v>20627</v>
      </c>
      <c r="D8768" s="2" t="s">
        <v>6915</v>
      </c>
      <c r="E8768" s="2" t="s">
        <v>14437</v>
      </c>
      <c r="F8768" s="2" t="s">
        <v>14392</v>
      </c>
      <c r="G8768" s="2" t="s">
        <v>14393</v>
      </c>
      <c r="H8768" s="3">
        <v>77.176150500000006</v>
      </c>
      <c r="I8768" s="3">
        <v>28.565974700000002</v>
      </c>
      <c r="J8768" s="2" t="s">
        <v>2121</v>
      </c>
      <c r="K8768" s="1">
        <v>500</v>
      </c>
      <c r="L8768" s="2" t="s">
        <v>2116</v>
      </c>
      <c r="M8768" s="2" t="s">
        <v>29</v>
      </c>
      <c r="N8768" s="2" t="s">
        <v>29</v>
      </c>
      <c r="O8768" s="2" t="s">
        <v>29</v>
      </c>
      <c r="P8768" s="2" t="s">
        <v>29</v>
      </c>
      <c r="Q8768" s="1">
        <v>2</v>
      </c>
      <c r="R8768" s="4">
        <v>0</v>
      </c>
      <c r="S8768" s="2" t="s">
        <v>165</v>
      </c>
      <c r="T8768" s="2" t="s">
        <v>166</v>
      </c>
      <c r="U8768" s="4">
        <v>0</v>
      </c>
      <c r="V8768" s="1">
        <v>18352268</v>
      </c>
    </row>
    <row r="8769" spans="1:22" x14ac:dyDescent="0.25">
      <c r="A8769" s="2" t="s">
        <v>14438</v>
      </c>
      <c r="B8769" s="1">
        <v>1</v>
      </c>
      <c r="C8769" s="2" t="s">
        <v>20627</v>
      </c>
      <c r="D8769" s="2" t="s">
        <v>6915</v>
      </c>
      <c r="E8769" s="2" t="s">
        <v>14393</v>
      </c>
      <c r="F8769" s="2" t="s">
        <v>14392</v>
      </c>
      <c r="G8769" s="2" t="s">
        <v>14393</v>
      </c>
      <c r="H8769" s="3">
        <v>77.179115699999997</v>
      </c>
      <c r="I8769" s="3">
        <v>28.562942100000001</v>
      </c>
      <c r="J8769" s="2" t="s">
        <v>14439</v>
      </c>
      <c r="K8769" s="1">
        <v>350</v>
      </c>
      <c r="L8769" s="2" t="s">
        <v>2116</v>
      </c>
      <c r="M8769" s="2" t="s">
        <v>29</v>
      </c>
      <c r="N8769" s="2" t="s">
        <v>29</v>
      </c>
      <c r="O8769" s="2" t="s">
        <v>29</v>
      </c>
      <c r="P8769" s="2" t="s">
        <v>29</v>
      </c>
      <c r="Q8769" s="1">
        <v>1</v>
      </c>
      <c r="R8769" s="4">
        <v>0</v>
      </c>
      <c r="S8769" s="2" t="s">
        <v>165</v>
      </c>
      <c r="T8769" s="2" t="s">
        <v>166</v>
      </c>
      <c r="U8769" s="4">
        <v>1</v>
      </c>
      <c r="V8769" s="1">
        <v>18289261</v>
      </c>
    </row>
    <row r="8770" spans="1:22" x14ac:dyDescent="0.25">
      <c r="A8770" s="2" t="s">
        <v>14440</v>
      </c>
      <c r="B8770" s="1">
        <v>1</v>
      </c>
      <c r="C8770" s="2" t="s">
        <v>20627</v>
      </c>
      <c r="D8770" s="2" t="s">
        <v>6915</v>
      </c>
      <c r="E8770" s="2" t="s">
        <v>14441</v>
      </c>
      <c r="F8770" s="2" t="s">
        <v>14392</v>
      </c>
      <c r="G8770" s="2" t="s">
        <v>14393</v>
      </c>
      <c r="H8770" s="3">
        <v>77.100442459999996</v>
      </c>
      <c r="I8770" s="3">
        <v>28.60913476</v>
      </c>
      <c r="J8770" s="2" t="s">
        <v>2121</v>
      </c>
      <c r="K8770" s="1">
        <v>200</v>
      </c>
      <c r="L8770" s="2" t="s">
        <v>2116</v>
      </c>
      <c r="M8770" s="2" t="s">
        <v>29</v>
      </c>
      <c r="N8770" s="2" t="s">
        <v>29</v>
      </c>
      <c r="O8770" s="2" t="s">
        <v>29</v>
      </c>
      <c r="P8770" s="2" t="s">
        <v>29</v>
      </c>
      <c r="Q8770" s="1">
        <v>1</v>
      </c>
      <c r="R8770" s="4">
        <v>0</v>
      </c>
      <c r="S8770" s="2" t="s">
        <v>165</v>
      </c>
      <c r="T8770" s="2" t="s">
        <v>166</v>
      </c>
      <c r="U8770" s="4">
        <v>0</v>
      </c>
      <c r="V8770" s="1">
        <v>18352180</v>
      </c>
    </row>
    <row r="8771" spans="1:22" x14ac:dyDescent="0.25">
      <c r="A8771" s="2" t="s">
        <v>5093</v>
      </c>
      <c r="B8771" s="1">
        <v>1</v>
      </c>
      <c r="C8771" s="2" t="s">
        <v>20627</v>
      </c>
      <c r="D8771" s="2" t="s">
        <v>6915</v>
      </c>
      <c r="E8771" s="2" t="s">
        <v>14442</v>
      </c>
      <c r="F8771" s="2" t="s">
        <v>14392</v>
      </c>
      <c r="G8771" s="2" t="s">
        <v>14393</v>
      </c>
      <c r="H8771" s="3">
        <v>77.166894900000003</v>
      </c>
      <c r="I8771" s="3">
        <v>28.572617600000001</v>
      </c>
      <c r="J8771" s="2" t="s">
        <v>3385</v>
      </c>
      <c r="K8771" s="1">
        <v>500</v>
      </c>
      <c r="L8771" s="2" t="s">
        <v>2116</v>
      </c>
      <c r="M8771" s="2" t="s">
        <v>29</v>
      </c>
      <c r="N8771" s="2" t="s">
        <v>28</v>
      </c>
      <c r="O8771" s="2" t="s">
        <v>29</v>
      </c>
      <c r="P8771" s="2" t="s">
        <v>29</v>
      </c>
      <c r="Q8771" s="1">
        <v>2</v>
      </c>
      <c r="R8771" s="4">
        <v>0</v>
      </c>
      <c r="S8771" s="2" t="s">
        <v>165</v>
      </c>
      <c r="T8771" s="2" t="s">
        <v>166</v>
      </c>
      <c r="U8771" s="4">
        <v>1</v>
      </c>
      <c r="V8771" s="1">
        <v>18469974</v>
      </c>
    </row>
    <row r="8772" spans="1:22" x14ac:dyDescent="0.25">
      <c r="A8772" s="2" t="s">
        <v>14443</v>
      </c>
      <c r="B8772" s="1">
        <v>1</v>
      </c>
      <c r="C8772" s="2" t="s">
        <v>20627</v>
      </c>
      <c r="D8772" s="2" t="s">
        <v>6915</v>
      </c>
      <c r="E8772" s="2" t="s">
        <v>14444</v>
      </c>
      <c r="F8772" s="2" t="s">
        <v>14392</v>
      </c>
      <c r="G8772" s="2" t="s">
        <v>14393</v>
      </c>
      <c r="H8772" s="3">
        <v>77.167512500000001</v>
      </c>
      <c r="I8772" s="3">
        <v>28.565241199999999</v>
      </c>
      <c r="J8772" s="2" t="s">
        <v>2121</v>
      </c>
      <c r="K8772" s="1">
        <v>200</v>
      </c>
      <c r="L8772" s="2" t="s">
        <v>2116</v>
      </c>
      <c r="M8772" s="2" t="s">
        <v>29</v>
      </c>
      <c r="N8772" s="2" t="s">
        <v>29</v>
      </c>
      <c r="O8772" s="2" t="s">
        <v>29</v>
      </c>
      <c r="P8772" s="2" t="s">
        <v>29</v>
      </c>
      <c r="Q8772" s="1">
        <v>1</v>
      </c>
      <c r="R8772" s="4">
        <v>0</v>
      </c>
      <c r="S8772" s="2" t="s">
        <v>165</v>
      </c>
      <c r="T8772" s="2" t="s">
        <v>166</v>
      </c>
      <c r="U8772" s="4">
        <v>0</v>
      </c>
      <c r="V8772" s="1">
        <v>18489530</v>
      </c>
    </row>
    <row r="8773" spans="1:22" x14ac:dyDescent="0.25">
      <c r="A8773" s="2" t="s">
        <v>14445</v>
      </c>
      <c r="B8773" s="1">
        <v>1</v>
      </c>
      <c r="C8773" s="2" t="s">
        <v>20627</v>
      </c>
      <c r="D8773" s="2" t="s">
        <v>6915</v>
      </c>
      <c r="E8773" s="2" t="s">
        <v>14446</v>
      </c>
      <c r="F8773" s="2" t="s">
        <v>14392</v>
      </c>
      <c r="G8773" s="2" t="s">
        <v>14393</v>
      </c>
      <c r="H8773" s="3">
        <v>77.173634500000006</v>
      </c>
      <c r="I8773" s="3">
        <v>28.5735311</v>
      </c>
      <c r="J8773" s="2" t="s">
        <v>2121</v>
      </c>
      <c r="K8773" s="1">
        <v>350</v>
      </c>
      <c r="L8773" s="2" t="s">
        <v>2116</v>
      </c>
      <c r="M8773" s="2" t="s">
        <v>29</v>
      </c>
      <c r="N8773" s="2" t="s">
        <v>29</v>
      </c>
      <c r="O8773" s="2" t="s">
        <v>29</v>
      </c>
      <c r="P8773" s="2" t="s">
        <v>29</v>
      </c>
      <c r="Q8773" s="1">
        <v>1</v>
      </c>
      <c r="R8773" s="4">
        <v>0</v>
      </c>
      <c r="S8773" s="2" t="s">
        <v>165</v>
      </c>
      <c r="T8773" s="2" t="s">
        <v>166</v>
      </c>
      <c r="U8773" s="4">
        <v>2</v>
      </c>
      <c r="V8773" s="1">
        <v>18425179</v>
      </c>
    </row>
    <row r="8774" spans="1:22" x14ac:dyDescent="0.25">
      <c r="A8774" s="2" t="s">
        <v>14447</v>
      </c>
      <c r="B8774" s="1">
        <v>1</v>
      </c>
      <c r="C8774" s="2" t="s">
        <v>20627</v>
      </c>
      <c r="D8774" s="2" t="s">
        <v>6915</v>
      </c>
      <c r="E8774" s="2" t="s">
        <v>14448</v>
      </c>
      <c r="F8774" s="2" t="s">
        <v>14392</v>
      </c>
      <c r="G8774" s="2" t="s">
        <v>14393</v>
      </c>
      <c r="H8774" s="3">
        <v>77.178576899999996</v>
      </c>
      <c r="I8774" s="3">
        <v>28.563554700000001</v>
      </c>
      <c r="J8774" s="2" t="s">
        <v>2115</v>
      </c>
      <c r="K8774" s="1">
        <v>300</v>
      </c>
      <c r="L8774" s="2" t="s">
        <v>2116</v>
      </c>
      <c r="M8774" s="2" t="s">
        <v>29</v>
      </c>
      <c r="N8774" s="2" t="s">
        <v>29</v>
      </c>
      <c r="O8774" s="2" t="s">
        <v>29</v>
      </c>
      <c r="P8774" s="2" t="s">
        <v>29</v>
      </c>
      <c r="Q8774" s="1">
        <v>1</v>
      </c>
      <c r="R8774" s="4">
        <v>0</v>
      </c>
      <c r="S8774" s="2" t="s">
        <v>165</v>
      </c>
      <c r="T8774" s="2" t="s">
        <v>166</v>
      </c>
      <c r="U8774" s="4">
        <v>0</v>
      </c>
      <c r="V8774" s="1">
        <v>18461352</v>
      </c>
    </row>
    <row r="8775" spans="1:22" x14ac:dyDescent="0.25">
      <c r="A8775" s="2" t="s">
        <v>14449</v>
      </c>
      <c r="B8775" s="1">
        <v>1</v>
      </c>
      <c r="C8775" s="2" t="s">
        <v>20627</v>
      </c>
      <c r="D8775" s="2" t="s">
        <v>6915</v>
      </c>
      <c r="E8775" s="2" t="s">
        <v>14450</v>
      </c>
      <c r="F8775" s="2" t="s">
        <v>14392</v>
      </c>
      <c r="G8775" s="2" t="s">
        <v>14393</v>
      </c>
      <c r="H8775" s="3">
        <v>77.173579200000006</v>
      </c>
      <c r="I8775" s="3">
        <v>28.573581600000001</v>
      </c>
      <c r="J8775" s="2" t="s">
        <v>2121</v>
      </c>
      <c r="K8775" s="1">
        <v>450</v>
      </c>
      <c r="L8775" s="2" t="s">
        <v>2116</v>
      </c>
      <c r="M8775" s="2" t="s">
        <v>29</v>
      </c>
      <c r="N8775" s="2" t="s">
        <v>29</v>
      </c>
      <c r="O8775" s="2" t="s">
        <v>29</v>
      </c>
      <c r="P8775" s="2" t="s">
        <v>29</v>
      </c>
      <c r="Q8775" s="1">
        <v>1</v>
      </c>
      <c r="R8775" s="4">
        <v>0</v>
      </c>
      <c r="S8775" s="2" t="s">
        <v>165</v>
      </c>
      <c r="T8775" s="2" t="s">
        <v>166</v>
      </c>
      <c r="U8775" s="4">
        <v>3</v>
      </c>
      <c r="V8775" s="1">
        <v>18352172</v>
      </c>
    </row>
    <row r="8776" spans="1:22" x14ac:dyDescent="0.25">
      <c r="A8776" s="2" t="s">
        <v>14451</v>
      </c>
      <c r="B8776" s="1">
        <v>1</v>
      </c>
      <c r="C8776" s="2" t="s">
        <v>20627</v>
      </c>
      <c r="D8776" s="2" t="s">
        <v>6915</v>
      </c>
      <c r="E8776" s="2" t="s">
        <v>14452</v>
      </c>
      <c r="F8776" s="2" t="s">
        <v>14392</v>
      </c>
      <c r="G8776" s="2" t="s">
        <v>14393</v>
      </c>
      <c r="H8776" s="3">
        <v>77.174083800000005</v>
      </c>
      <c r="I8776" s="3">
        <v>28.576800299999999</v>
      </c>
      <c r="J8776" s="2" t="s">
        <v>2178</v>
      </c>
      <c r="K8776" s="1">
        <v>150</v>
      </c>
      <c r="L8776" s="2" t="s">
        <v>2116</v>
      </c>
      <c r="M8776" s="2" t="s">
        <v>29</v>
      </c>
      <c r="N8776" s="2" t="s">
        <v>29</v>
      </c>
      <c r="O8776" s="2" t="s">
        <v>29</v>
      </c>
      <c r="P8776" s="2" t="s">
        <v>29</v>
      </c>
      <c r="Q8776" s="1">
        <v>1</v>
      </c>
      <c r="R8776" s="4">
        <v>0</v>
      </c>
      <c r="S8776" s="2" t="s">
        <v>165</v>
      </c>
      <c r="T8776" s="2" t="s">
        <v>166</v>
      </c>
      <c r="U8776" s="4">
        <v>0</v>
      </c>
      <c r="V8776" s="1">
        <v>18486857</v>
      </c>
    </row>
    <row r="8777" spans="1:22" x14ac:dyDescent="0.25">
      <c r="A8777" s="2" t="s">
        <v>14483</v>
      </c>
      <c r="B8777" s="1">
        <v>1</v>
      </c>
      <c r="C8777" s="2" t="s">
        <v>20627</v>
      </c>
      <c r="D8777" s="2" t="s">
        <v>6915</v>
      </c>
      <c r="E8777" s="2" t="s">
        <v>14484</v>
      </c>
      <c r="F8777" s="2" t="s">
        <v>14474</v>
      </c>
      <c r="G8777" s="2" t="s">
        <v>14475</v>
      </c>
      <c r="H8777" s="3">
        <v>77.177357599999993</v>
      </c>
      <c r="I8777" s="3">
        <v>28.644438699999998</v>
      </c>
      <c r="J8777" s="2" t="s">
        <v>2342</v>
      </c>
      <c r="K8777" s="1">
        <v>400</v>
      </c>
      <c r="L8777" s="2" t="s">
        <v>2116</v>
      </c>
      <c r="M8777" s="2" t="s">
        <v>29</v>
      </c>
      <c r="N8777" s="2" t="s">
        <v>29</v>
      </c>
      <c r="O8777" s="2" t="s">
        <v>29</v>
      </c>
      <c r="P8777" s="2" t="s">
        <v>29</v>
      </c>
      <c r="Q8777" s="1">
        <v>1</v>
      </c>
      <c r="R8777" s="4">
        <v>0</v>
      </c>
      <c r="S8777" s="2" t="s">
        <v>165</v>
      </c>
      <c r="T8777" s="2" t="s">
        <v>166</v>
      </c>
      <c r="U8777" s="4">
        <v>0</v>
      </c>
      <c r="V8777" s="1">
        <v>18368023</v>
      </c>
    </row>
    <row r="8778" spans="1:22" x14ac:dyDescent="0.25">
      <c r="A8778" s="2" t="s">
        <v>14485</v>
      </c>
      <c r="B8778" s="1">
        <v>1</v>
      </c>
      <c r="C8778" s="2" t="s">
        <v>20627</v>
      </c>
      <c r="D8778" s="2" t="s">
        <v>6915</v>
      </c>
      <c r="E8778" s="2" t="s">
        <v>14486</v>
      </c>
      <c r="F8778" s="2" t="s">
        <v>14474</v>
      </c>
      <c r="G8778" s="2" t="s">
        <v>14475</v>
      </c>
      <c r="H8778" s="3">
        <v>77.177471999999995</v>
      </c>
      <c r="I8778" s="3">
        <v>28.643167999999999</v>
      </c>
      <c r="J8778" s="2" t="s">
        <v>393</v>
      </c>
      <c r="K8778" s="1">
        <v>500</v>
      </c>
      <c r="L8778" s="2" t="s">
        <v>2116</v>
      </c>
      <c r="M8778" s="2" t="s">
        <v>29</v>
      </c>
      <c r="N8778" s="2" t="s">
        <v>29</v>
      </c>
      <c r="O8778" s="2" t="s">
        <v>29</v>
      </c>
      <c r="P8778" s="2" t="s">
        <v>29</v>
      </c>
      <c r="Q8778" s="1">
        <v>2</v>
      </c>
      <c r="R8778" s="4">
        <v>0</v>
      </c>
      <c r="S8778" s="2" t="s">
        <v>165</v>
      </c>
      <c r="T8778" s="2" t="s">
        <v>166</v>
      </c>
      <c r="U8778" s="4">
        <v>0</v>
      </c>
      <c r="V8778" s="1">
        <v>18438896</v>
      </c>
    </row>
    <row r="8779" spans="1:22" x14ac:dyDescent="0.25">
      <c r="A8779" s="2" t="s">
        <v>14487</v>
      </c>
      <c r="B8779" s="1">
        <v>1</v>
      </c>
      <c r="C8779" s="2" t="s">
        <v>20627</v>
      </c>
      <c r="D8779" s="2" t="s">
        <v>6915</v>
      </c>
      <c r="E8779" s="2" t="s">
        <v>14486</v>
      </c>
      <c r="F8779" s="2" t="s">
        <v>14474</v>
      </c>
      <c r="G8779" s="2" t="s">
        <v>14475</v>
      </c>
      <c r="H8779" s="3">
        <v>0</v>
      </c>
      <c r="I8779" s="3">
        <v>0</v>
      </c>
      <c r="J8779" s="2" t="s">
        <v>55</v>
      </c>
      <c r="K8779" s="1">
        <v>500</v>
      </c>
      <c r="L8779" s="2" t="s">
        <v>2116</v>
      </c>
      <c r="M8779" s="2" t="s">
        <v>29</v>
      </c>
      <c r="N8779" s="2" t="s">
        <v>29</v>
      </c>
      <c r="O8779" s="2" t="s">
        <v>29</v>
      </c>
      <c r="P8779" s="2" t="s">
        <v>29</v>
      </c>
      <c r="Q8779" s="1">
        <v>2</v>
      </c>
      <c r="R8779" s="4">
        <v>0</v>
      </c>
      <c r="S8779" s="2" t="s">
        <v>165</v>
      </c>
      <c r="T8779" s="2" t="s">
        <v>166</v>
      </c>
      <c r="U8779" s="4">
        <v>0</v>
      </c>
      <c r="V8779" s="1">
        <v>18479012</v>
      </c>
    </row>
    <row r="8780" spans="1:22" x14ac:dyDescent="0.25">
      <c r="A8780" s="2" t="s">
        <v>14488</v>
      </c>
      <c r="B8780" s="1">
        <v>1</v>
      </c>
      <c r="C8780" s="2" t="s">
        <v>20627</v>
      </c>
      <c r="D8780" s="2" t="s">
        <v>6915</v>
      </c>
      <c r="E8780" s="2" t="s">
        <v>14486</v>
      </c>
      <c r="F8780" s="2" t="s">
        <v>14474</v>
      </c>
      <c r="G8780" s="2" t="s">
        <v>14475</v>
      </c>
      <c r="H8780" s="3">
        <v>77.177473000000006</v>
      </c>
      <c r="I8780" s="3">
        <v>28.643173999999998</v>
      </c>
      <c r="J8780" s="2" t="s">
        <v>393</v>
      </c>
      <c r="K8780" s="1">
        <v>500</v>
      </c>
      <c r="L8780" s="2" t="s">
        <v>2116</v>
      </c>
      <c r="M8780" s="2" t="s">
        <v>29</v>
      </c>
      <c r="N8780" s="2" t="s">
        <v>29</v>
      </c>
      <c r="O8780" s="2" t="s">
        <v>29</v>
      </c>
      <c r="P8780" s="2" t="s">
        <v>29</v>
      </c>
      <c r="Q8780" s="1">
        <v>2</v>
      </c>
      <c r="R8780" s="4">
        <v>0</v>
      </c>
      <c r="S8780" s="2" t="s">
        <v>165</v>
      </c>
      <c r="T8780" s="2" t="s">
        <v>166</v>
      </c>
      <c r="U8780" s="4">
        <v>0</v>
      </c>
      <c r="V8780" s="1">
        <v>18479008</v>
      </c>
    </row>
    <row r="8781" spans="1:22" x14ac:dyDescent="0.25">
      <c r="A8781" s="2" t="s">
        <v>14611</v>
      </c>
      <c r="B8781" s="1">
        <v>1</v>
      </c>
      <c r="C8781" s="2" t="s">
        <v>20627</v>
      </c>
      <c r="D8781" s="2" t="s">
        <v>6915</v>
      </c>
      <c r="E8781" s="2" t="s">
        <v>14612</v>
      </c>
      <c r="F8781" s="2" t="s">
        <v>14491</v>
      </c>
      <c r="G8781" s="2" t="s">
        <v>14492</v>
      </c>
      <c r="H8781" s="3">
        <v>0</v>
      </c>
      <c r="I8781" s="3">
        <v>0</v>
      </c>
      <c r="J8781" s="2" t="s">
        <v>2705</v>
      </c>
      <c r="K8781" s="1">
        <v>250</v>
      </c>
      <c r="L8781" s="2" t="s">
        <v>2116</v>
      </c>
      <c r="M8781" s="2" t="s">
        <v>29</v>
      </c>
      <c r="N8781" s="2" t="s">
        <v>29</v>
      </c>
      <c r="O8781" s="2" t="s">
        <v>29</v>
      </c>
      <c r="P8781" s="2" t="s">
        <v>29</v>
      </c>
      <c r="Q8781" s="1">
        <v>1</v>
      </c>
      <c r="R8781" s="4">
        <v>0</v>
      </c>
      <c r="S8781" s="2" t="s">
        <v>165</v>
      </c>
      <c r="T8781" s="2" t="s">
        <v>166</v>
      </c>
      <c r="U8781" s="4">
        <v>1</v>
      </c>
      <c r="V8781" s="1">
        <v>18487016</v>
      </c>
    </row>
    <row r="8782" spans="1:22" x14ac:dyDescent="0.25">
      <c r="A8782" s="2" t="s">
        <v>14613</v>
      </c>
      <c r="B8782" s="1">
        <v>1</v>
      </c>
      <c r="C8782" s="2" t="s">
        <v>20627</v>
      </c>
      <c r="D8782" s="2" t="s">
        <v>6915</v>
      </c>
      <c r="E8782" s="2" t="s">
        <v>14614</v>
      </c>
      <c r="F8782" s="2" t="s">
        <v>14491</v>
      </c>
      <c r="G8782" s="2" t="s">
        <v>14492</v>
      </c>
      <c r="H8782" s="3">
        <v>0</v>
      </c>
      <c r="I8782" s="3">
        <v>0</v>
      </c>
      <c r="J8782" s="2" t="s">
        <v>2342</v>
      </c>
      <c r="K8782" s="1">
        <v>150</v>
      </c>
      <c r="L8782" s="2" t="s">
        <v>2116</v>
      </c>
      <c r="M8782" s="2" t="s">
        <v>29</v>
      </c>
      <c r="N8782" s="2" t="s">
        <v>29</v>
      </c>
      <c r="O8782" s="2" t="s">
        <v>29</v>
      </c>
      <c r="P8782" s="2" t="s">
        <v>29</v>
      </c>
      <c r="Q8782" s="1">
        <v>1</v>
      </c>
      <c r="R8782" s="4">
        <v>0</v>
      </c>
      <c r="S8782" s="2" t="s">
        <v>165</v>
      </c>
      <c r="T8782" s="2" t="s">
        <v>166</v>
      </c>
      <c r="U8782" s="4">
        <v>1</v>
      </c>
      <c r="V8782" s="1">
        <v>18480928</v>
      </c>
    </row>
    <row r="8783" spans="1:22" x14ac:dyDescent="0.25">
      <c r="A8783" s="2" t="s">
        <v>14615</v>
      </c>
      <c r="B8783" s="1">
        <v>1</v>
      </c>
      <c r="C8783" s="2" t="s">
        <v>20627</v>
      </c>
      <c r="D8783" s="2" t="s">
        <v>6915</v>
      </c>
      <c r="E8783" s="2" t="s">
        <v>14616</v>
      </c>
      <c r="F8783" s="2" t="s">
        <v>14491</v>
      </c>
      <c r="G8783" s="2" t="s">
        <v>14492</v>
      </c>
      <c r="H8783" s="3">
        <v>77.186603000000005</v>
      </c>
      <c r="I8783" s="3">
        <v>28.640834000000002</v>
      </c>
      <c r="J8783" s="2" t="s">
        <v>6837</v>
      </c>
      <c r="K8783" s="1">
        <v>500</v>
      </c>
      <c r="L8783" s="2" t="s">
        <v>2116</v>
      </c>
      <c r="M8783" s="2" t="s">
        <v>29</v>
      </c>
      <c r="N8783" s="2" t="s">
        <v>28</v>
      </c>
      <c r="O8783" s="2" t="s">
        <v>29</v>
      </c>
      <c r="P8783" s="2" t="s">
        <v>29</v>
      </c>
      <c r="Q8783" s="1">
        <v>2</v>
      </c>
      <c r="R8783" s="4">
        <v>0</v>
      </c>
      <c r="S8783" s="2" t="s">
        <v>165</v>
      </c>
      <c r="T8783" s="2" t="s">
        <v>166</v>
      </c>
      <c r="U8783" s="4">
        <v>1</v>
      </c>
      <c r="V8783" s="1">
        <v>18446486</v>
      </c>
    </row>
    <row r="8784" spans="1:22" x14ac:dyDescent="0.25">
      <c r="A8784" s="2" t="s">
        <v>12901</v>
      </c>
      <c r="B8784" s="1">
        <v>1</v>
      </c>
      <c r="C8784" s="2" t="s">
        <v>20627</v>
      </c>
      <c r="D8784" s="2" t="s">
        <v>6915</v>
      </c>
      <c r="E8784" s="2" t="s">
        <v>14770</v>
      </c>
      <c r="F8784" s="2" t="s">
        <v>14628</v>
      </c>
      <c r="G8784" s="2" t="s">
        <v>14629</v>
      </c>
      <c r="H8784" s="3">
        <v>77.119893300000001</v>
      </c>
      <c r="I8784" s="3">
        <v>28.640469499999998</v>
      </c>
      <c r="J8784" s="2" t="s">
        <v>3236</v>
      </c>
      <c r="K8784" s="1">
        <v>100</v>
      </c>
      <c r="L8784" s="2" t="s">
        <v>2116</v>
      </c>
      <c r="M8784" s="2" t="s">
        <v>29</v>
      </c>
      <c r="N8784" s="2" t="s">
        <v>29</v>
      </c>
      <c r="O8784" s="2" t="s">
        <v>29</v>
      </c>
      <c r="P8784" s="2" t="s">
        <v>29</v>
      </c>
      <c r="Q8784" s="1">
        <v>1</v>
      </c>
      <c r="R8784" s="4">
        <v>0</v>
      </c>
      <c r="S8784" s="2" t="s">
        <v>165</v>
      </c>
      <c r="T8784" s="2" t="s">
        <v>166</v>
      </c>
      <c r="U8784" s="4">
        <v>3</v>
      </c>
      <c r="V8784" s="1">
        <v>307549</v>
      </c>
    </row>
    <row r="8785" spans="1:22" x14ac:dyDescent="0.25">
      <c r="A8785" s="2" t="s">
        <v>14896</v>
      </c>
      <c r="B8785" s="1">
        <v>1</v>
      </c>
      <c r="C8785" s="2" t="s">
        <v>20627</v>
      </c>
      <c r="D8785" s="2" t="s">
        <v>6915</v>
      </c>
      <c r="E8785" s="2" t="s">
        <v>14891</v>
      </c>
      <c r="F8785" s="2" t="s">
        <v>14892</v>
      </c>
      <c r="G8785" s="2" t="s">
        <v>14893</v>
      </c>
      <c r="H8785" s="3">
        <v>77.120532999999995</v>
      </c>
      <c r="I8785" s="3">
        <v>28.550802000000001</v>
      </c>
      <c r="J8785" s="2" t="s">
        <v>2705</v>
      </c>
      <c r="K8785" s="1">
        <v>1000</v>
      </c>
      <c r="L8785" s="2" t="s">
        <v>2116</v>
      </c>
      <c r="M8785" s="2" t="s">
        <v>28</v>
      </c>
      <c r="N8785" s="2" t="s">
        <v>29</v>
      </c>
      <c r="O8785" s="2" t="s">
        <v>29</v>
      </c>
      <c r="P8785" s="2" t="s">
        <v>29</v>
      </c>
      <c r="Q8785" s="1">
        <v>3</v>
      </c>
      <c r="R8785" s="4">
        <v>0</v>
      </c>
      <c r="S8785" s="2" t="s">
        <v>165</v>
      </c>
      <c r="T8785" s="2" t="s">
        <v>166</v>
      </c>
      <c r="U8785" s="4">
        <v>3</v>
      </c>
      <c r="V8785" s="1">
        <v>18463962</v>
      </c>
    </row>
    <row r="8786" spans="1:22" x14ac:dyDescent="0.25">
      <c r="A8786" s="2" t="s">
        <v>15010</v>
      </c>
      <c r="B8786" s="1">
        <v>1</v>
      </c>
      <c r="C8786" s="2" t="s">
        <v>20627</v>
      </c>
      <c r="D8786" s="2" t="s">
        <v>6915</v>
      </c>
      <c r="E8786" s="2" t="s">
        <v>15011</v>
      </c>
      <c r="F8786" s="2" t="s">
        <v>14899</v>
      </c>
      <c r="G8786" s="2" t="s">
        <v>14900</v>
      </c>
      <c r="H8786" s="3">
        <v>77.199016799999995</v>
      </c>
      <c r="I8786" s="3">
        <v>28.560495400000001</v>
      </c>
      <c r="J8786" s="2" t="s">
        <v>2121</v>
      </c>
      <c r="K8786" s="1">
        <v>400</v>
      </c>
      <c r="L8786" s="2" t="s">
        <v>2116</v>
      </c>
      <c r="M8786" s="2" t="s">
        <v>29</v>
      </c>
      <c r="N8786" s="2" t="s">
        <v>29</v>
      </c>
      <c r="O8786" s="2" t="s">
        <v>29</v>
      </c>
      <c r="P8786" s="2" t="s">
        <v>29</v>
      </c>
      <c r="Q8786" s="1">
        <v>1</v>
      </c>
      <c r="R8786" s="4">
        <v>0</v>
      </c>
      <c r="S8786" s="2" t="s">
        <v>165</v>
      </c>
      <c r="T8786" s="2" t="s">
        <v>166</v>
      </c>
      <c r="U8786" s="4">
        <v>2</v>
      </c>
      <c r="V8786" s="1">
        <v>18416859</v>
      </c>
    </row>
    <row r="8787" spans="1:22" x14ac:dyDescent="0.25">
      <c r="A8787" s="2" t="s">
        <v>15012</v>
      </c>
      <c r="B8787" s="1">
        <v>1</v>
      </c>
      <c r="C8787" s="2" t="s">
        <v>20627</v>
      </c>
      <c r="D8787" s="2" t="s">
        <v>6915</v>
      </c>
      <c r="E8787" s="2" t="s">
        <v>15013</v>
      </c>
      <c r="F8787" s="2" t="s">
        <v>14899</v>
      </c>
      <c r="G8787" s="2" t="s">
        <v>14900</v>
      </c>
      <c r="H8787" s="3">
        <v>0</v>
      </c>
      <c r="I8787" s="3">
        <v>0</v>
      </c>
      <c r="J8787" s="2" t="s">
        <v>6689</v>
      </c>
      <c r="K8787" s="1">
        <v>400</v>
      </c>
      <c r="L8787" s="2" t="s">
        <v>2116</v>
      </c>
      <c r="M8787" s="2" t="s">
        <v>29</v>
      </c>
      <c r="N8787" s="2" t="s">
        <v>29</v>
      </c>
      <c r="O8787" s="2" t="s">
        <v>29</v>
      </c>
      <c r="P8787" s="2" t="s">
        <v>29</v>
      </c>
      <c r="Q8787" s="1">
        <v>1</v>
      </c>
      <c r="R8787" s="4">
        <v>0</v>
      </c>
      <c r="S8787" s="2" t="s">
        <v>165</v>
      </c>
      <c r="T8787" s="2" t="s">
        <v>166</v>
      </c>
      <c r="U8787" s="4">
        <v>1</v>
      </c>
      <c r="V8787" s="1">
        <v>18485984</v>
      </c>
    </row>
    <row r="8788" spans="1:22" x14ac:dyDescent="0.25">
      <c r="A8788" s="2" t="s">
        <v>15014</v>
      </c>
      <c r="B8788" s="1">
        <v>1</v>
      </c>
      <c r="C8788" s="2" t="s">
        <v>20627</v>
      </c>
      <c r="D8788" s="2" t="s">
        <v>6915</v>
      </c>
      <c r="E8788" s="2" t="s">
        <v>15015</v>
      </c>
      <c r="F8788" s="2" t="s">
        <v>14899</v>
      </c>
      <c r="G8788" s="2" t="s">
        <v>14900</v>
      </c>
      <c r="H8788" s="3">
        <v>77.192723619999995</v>
      </c>
      <c r="I8788" s="3">
        <v>28.56177812</v>
      </c>
      <c r="J8788" s="2" t="s">
        <v>15016</v>
      </c>
      <c r="K8788" s="1">
        <v>400</v>
      </c>
      <c r="L8788" s="2" t="s">
        <v>2116</v>
      </c>
      <c r="M8788" s="2" t="s">
        <v>29</v>
      </c>
      <c r="N8788" s="2" t="s">
        <v>29</v>
      </c>
      <c r="O8788" s="2" t="s">
        <v>29</v>
      </c>
      <c r="P8788" s="2" t="s">
        <v>29</v>
      </c>
      <c r="Q8788" s="1">
        <v>1</v>
      </c>
      <c r="R8788" s="4">
        <v>0</v>
      </c>
      <c r="S8788" s="2" t="s">
        <v>165</v>
      </c>
      <c r="T8788" s="2" t="s">
        <v>166</v>
      </c>
      <c r="U8788" s="4">
        <v>2</v>
      </c>
      <c r="V8788" s="1">
        <v>18393436</v>
      </c>
    </row>
    <row r="8789" spans="1:22" x14ac:dyDescent="0.25">
      <c r="A8789" s="2" t="s">
        <v>15017</v>
      </c>
      <c r="B8789" s="1">
        <v>1</v>
      </c>
      <c r="C8789" s="2" t="s">
        <v>20627</v>
      </c>
      <c r="D8789" s="2" t="s">
        <v>6915</v>
      </c>
      <c r="E8789" s="2" t="s">
        <v>15018</v>
      </c>
      <c r="F8789" s="2" t="s">
        <v>14899</v>
      </c>
      <c r="G8789" s="2" t="s">
        <v>14900</v>
      </c>
      <c r="H8789" s="3">
        <v>0</v>
      </c>
      <c r="I8789" s="3">
        <v>0</v>
      </c>
      <c r="J8789" s="2" t="s">
        <v>2861</v>
      </c>
      <c r="K8789" s="1">
        <v>300</v>
      </c>
      <c r="L8789" s="2" t="s">
        <v>2116</v>
      </c>
      <c r="M8789" s="2" t="s">
        <v>29</v>
      </c>
      <c r="N8789" s="2" t="s">
        <v>29</v>
      </c>
      <c r="O8789" s="2" t="s">
        <v>29</v>
      </c>
      <c r="P8789" s="2" t="s">
        <v>29</v>
      </c>
      <c r="Q8789" s="1">
        <v>1</v>
      </c>
      <c r="R8789" s="4">
        <v>0</v>
      </c>
      <c r="S8789" s="2" t="s">
        <v>165</v>
      </c>
      <c r="T8789" s="2" t="s">
        <v>166</v>
      </c>
      <c r="U8789" s="4">
        <v>3</v>
      </c>
      <c r="V8789" s="1">
        <v>310320</v>
      </c>
    </row>
    <row r="8790" spans="1:22" x14ac:dyDescent="0.25">
      <c r="A8790" s="2" t="s">
        <v>15019</v>
      </c>
      <c r="B8790" s="1">
        <v>1</v>
      </c>
      <c r="C8790" s="2" t="s">
        <v>20627</v>
      </c>
      <c r="D8790" s="2" t="s">
        <v>6915</v>
      </c>
      <c r="E8790" s="2" t="s">
        <v>15020</v>
      </c>
      <c r="F8790" s="2" t="s">
        <v>14899</v>
      </c>
      <c r="G8790" s="2" t="s">
        <v>14900</v>
      </c>
      <c r="H8790" s="3">
        <v>0</v>
      </c>
      <c r="I8790" s="3">
        <v>0</v>
      </c>
      <c r="J8790" s="2" t="s">
        <v>2405</v>
      </c>
      <c r="K8790" s="1">
        <v>350</v>
      </c>
      <c r="L8790" s="2" t="s">
        <v>2116</v>
      </c>
      <c r="M8790" s="2" t="s">
        <v>29</v>
      </c>
      <c r="N8790" s="2" t="s">
        <v>29</v>
      </c>
      <c r="O8790" s="2" t="s">
        <v>29</v>
      </c>
      <c r="P8790" s="2" t="s">
        <v>29</v>
      </c>
      <c r="Q8790" s="1">
        <v>1</v>
      </c>
      <c r="R8790" s="4">
        <v>0</v>
      </c>
      <c r="S8790" s="2" t="s">
        <v>165</v>
      </c>
      <c r="T8790" s="2" t="s">
        <v>166</v>
      </c>
      <c r="U8790" s="4">
        <v>1</v>
      </c>
      <c r="V8790" s="1">
        <v>18331664</v>
      </c>
    </row>
    <row r="8791" spans="1:22" x14ac:dyDescent="0.25">
      <c r="A8791" s="2" t="s">
        <v>15021</v>
      </c>
      <c r="B8791" s="1">
        <v>1</v>
      </c>
      <c r="C8791" s="2" t="s">
        <v>20627</v>
      </c>
      <c r="D8791" s="2" t="s">
        <v>6915</v>
      </c>
      <c r="E8791" s="2" t="s">
        <v>15022</v>
      </c>
      <c r="F8791" s="2" t="s">
        <v>14899</v>
      </c>
      <c r="G8791" s="2" t="s">
        <v>14900</v>
      </c>
      <c r="H8791" s="3">
        <v>0</v>
      </c>
      <c r="I8791" s="3">
        <v>0</v>
      </c>
      <c r="J8791" s="2" t="s">
        <v>2716</v>
      </c>
      <c r="K8791" s="1">
        <v>400</v>
      </c>
      <c r="L8791" s="2" t="s">
        <v>2116</v>
      </c>
      <c r="M8791" s="2" t="s">
        <v>29</v>
      </c>
      <c r="N8791" s="2" t="s">
        <v>29</v>
      </c>
      <c r="O8791" s="2" t="s">
        <v>29</v>
      </c>
      <c r="P8791" s="2" t="s">
        <v>29</v>
      </c>
      <c r="Q8791" s="1">
        <v>1</v>
      </c>
      <c r="R8791" s="4">
        <v>0</v>
      </c>
      <c r="S8791" s="2" t="s">
        <v>165</v>
      </c>
      <c r="T8791" s="2" t="s">
        <v>166</v>
      </c>
      <c r="U8791" s="4">
        <v>2</v>
      </c>
      <c r="V8791" s="1">
        <v>18291208</v>
      </c>
    </row>
    <row r="8792" spans="1:22" x14ac:dyDescent="0.25">
      <c r="A8792" s="2" t="s">
        <v>15023</v>
      </c>
      <c r="B8792" s="1">
        <v>1</v>
      </c>
      <c r="C8792" s="2" t="s">
        <v>20627</v>
      </c>
      <c r="D8792" s="2" t="s">
        <v>6915</v>
      </c>
      <c r="E8792" s="2" t="s">
        <v>15024</v>
      </c>
      <c r="F8792" s="2" t="s">
        <v>14899</v>
      </c>
      <c r="G8792" s="2" t="s">
        <v>14900</v>
      </c>
      <c r="H8792" s="3">
        <v>77.192727550000001</v>
      </c>
      <c r="I8792" s="3">
        <v>28.56144097</v>
      </c>
      <c r="J8792" s="2" t="s">
        <v>15025</v>
      </c>
      <c r="K8792" s="1">
        <v>300</v>
      </c>
      <c r="L8792" s="2" t="s">
        <v>2116</v>
      </c>
      <c r="M8792" s="2" t="s">
        <v>29</v>
      </c>
      <c r="N8792" s="2" t="s">
        <v>29</v>
      </c>
      <c r="O8792" s="2" t="s">
        <v>29</v>
      </c>
      <c r="P8792" s="2" t="s">
        <v>29</v>
      </c>
      <c r="Q8792" s="1">
        <v>1</v>
      </c>
      <c r="R8792" s="4">
        <v>0</v>
      </c>
      <c r="S8792" s="2" t="s">
        <v>165</v>
      </c>
      <c r="T8792" s="2" t="s">
        <v>166</v>
      </c>
      <c r="U8792" s="4">
        <v>2</v>
      </c>
      <c r="V8792" s="1">
        <v>18285734</v>
      </c>
    </row>
    <row r="8793" spans="1:22" x14ac:dyDescent="0.25">
      <c r="A8793" s="2" t="s">
        <v>15026</v>
      </c>
      <c r="B8793" s="1">
        <v>1</v>
      </c>
      <c r="C8793" s="2" t="s">
        <v>20627</v>
      </c>
      <c r="D8793" s="2" t="s">
        <v>6915</v>
      </c>
      <c r="E8793" s="2" t="s">
        <v>15027</v>
      </c>
      <c r="F8793" s="2" t="s">
        <v>14899</v>
      </c>
      <c r="G8793" s="2" t="s">
        <v>14900</v>
      </c>
      <c r="H8793" s="3">
        <v>77.199429390000006</v>
      </c>
      <c r="I8793" s="3">
        <v>28.560392929999999</v>
      </c>
      <c r="J8793" s="2" t="s">
        <v>2121</v>
      </c>
      <c r="K8793" s="1">
        <v>300</v>
      </c>
      <c r="L8793" s="2" t="s">
        <v>2116</v>
      </c>
      <c r="M8793" s="2" t="s">
        <v>29</v>
      </c>
      <c r="N8793" s="2" t="s">
        <v>29</v>
      </c>
      <c r="O8793" s="2" t="s">
        <v>29</v>
      </c>
      <c r="P8793" s="2" t="s">
        <v>29</v>
      </c>
      <c r="Q8793" s="1">
        <v>1</v>
      </c>
      <c r="R8793" s="4">
        <v>0</v>
      </c>
      <c r="S8793" s="2" t="s">
        <v>165</v>
      </c>
      <c r="T8793" s="2" t="s">
        <v>166</v>
      </c>
      <c r="U8793" s="4">
        <v>2</v>
      </c>
      <c r="V8793" s="1">
        <v>18334432</v>
      </c>
    </row>
    <row r="8794" spans="1:22" x14ac:dyDescent="0.25">
      <c r="A8794" s="2" t="s">
        <v>15028</v>
      </c>
      <c r="B8794" s="1">
        <v>1</v>
      </c>
      <c r="C8794" s="2" t="s">
        <v>20627</v>
      </c>
      <c r="D8794" s="2" t="s">
        <v>6915</v>
      </c>
      <c r="E8794" s="2" t="s">
        <v>15029</v>
      </c>
      <c r="F8794" s="2" t="s">
        <v>14899</v>
      </c>
      <c r="G8794" s="2" t="s">
        <v>14900</v>
      </c>
      <c r="H8794" s="3">
        <v>0</v>
      </c>
      <c r="I8794" s="3">
        <v>0</v>
      </c>
      <c r="J8794" s="2" t="s">
        <v>15030</v>
      </c>
      <c r="K8794" s="1">
        <v>450</v>
      </c>
      <c r="L8794" s="2" t="s">
        <v>2116</v>
      </c>
      <c r="M8794" s="2" t="s">
        <v>29</v>
      </c>
      <c r="N8794" s="2" t="s">
        <v>29</v>
      </c>
      <c r="O8794" s="2" t="s">
        <v>29</v>
      </c>
      <c r="P8794" s="2" t="s">
        <v>29</v>
      </c>
      <c r="Q8794" s="1">
        <v>1</v>
      </c>
      <c r="R8794" s="4">
        <v>0</v>
      </c>
      <c r="S8794" s="2" t="s">
        <v>165</v>
      </c>
      <c r="T8794" s="2" t="s">
        <v>166</v>
      </c>
      <c r="U8794" s="4">
        <v>1</v>
      </c>
      <c r="V8794" s="1">
        <v>18416831</v>
      </c>
    </row>
    <row r="8795" spans="1:22" x14ac:dyDescent="0.25">
      <c r="A8795" s="2" t="s">
        <v>15031</v>
      </c>
      <c r="B8795" s="1">
        <v>1</v>
      </c>
      <c r="C8795" s="2" t="s">
        <v>20627</v>
      </c>
      <c r="D8795" s="2" t="s">
        <v>6915</v>
      </c>
      <c r="E8795" s="2" t="s">
        <v>15032</v>
      </c>
      <c r="F8795" s="2" t="s">
        <v>14899</v>
      </c>
      <c r="G8795" s="2" t="s">
        <v>14900</v>
      </c>
      <c r="H8795" s="3">
        <v>0</v>
      </c>
      <c r="I8795" s="3">
        <v>0</v>
      </c>
      <c r="J8795" s="2" t="s">
        <v>4974</v>
      </c>
      <c r="K8795" s="1">
        <v>300</v>
      </c>
      <c r="L8795" s="2" t="s">
        <v>2116</v>
      </c>
      <c r="M8795" s="2" t="s">
        <v>29</v>
      </c>
      <c r="N8795" s="2" t="s">
        <v>29</v>
      </c>
      <c r="O8795" s="2" t="s">
        <v>29</v>
      </c>
      <c r="P8795" s="2" t="s">
        <v>29</v>
      </c>
      <c r="Q8795" s="1">
        <v>1</v>
      </c>
      <c r="R8795" s="4">
        <v>0</v>
      </c>
      <c r="S8795" s="2" t="s">
        <v>165</v>
      </c>
      <c r="T8795" s="2" t="s">
        <v>166</v>
      </c>
      <c r="U8795" s="4">
        <v>1</v>
      </c>
      <c r="V8795" s="1">
        <v>18496493</v>
      </c>
    </row>
    <row r="8796" spans="1:22" x14ac:dyDescent="0.25">
      <c r="A8796" s="2" t="s">
        <v>15033</v>
      </c>
      <c r="B8796" s="1">
        <v>1</v>
      </c>
      <c r="C8796" s="2" t="s">
        <v>20627</v>
      </c>
      <c r="D8796" s="2" t="s">
        <v>6915</v>
      </c>
      <c r="E8796" s="2" t="s">
        <v>15034</v>
      </c>
      <c r="F8796" s="2" t="s">
        <v>14899</v>
      </c>
      <c r="G8796" s="2" t="s">
        <v>14900</v>
      </c>
      <c r="H8796" s="3">
        <v>77.192897540000004</v>
      </c>
      <c r="I8796" s="3">
        <v>28.561530779999998</v>
      </c>
      <c r="J8796" s="2" t="s">
        <v>1117</v>
      </c>
      <c r="K8796" s="1">
        <v>300</v>
      </c>
      <c r="L8796" s="2" t="s">
        <v>2116</v>
      </c>
      <c r="M8796" s="2" t="s">
        <v>29</v>
      </c>
      <c r="N8796" s="2" t="s">
        <v>29</v>
      </c>
      <c r="O8796" s="2" t="s">
        <v>29</v>
      </c>
      <c r="P8796" s="2" t="s">
        <v>29</v>
      </c>
      <c r="Q8796" s="1">
        <v>1</v>
      </c>
      <c r="R8796" s="4">
        <v>0</v>
      </c>
      <c r="S8796" s="2" t="s">
        <v>165</v>
      </c>
      <c r="T8796" s="2" t="s">
        <v>166</v>
      </c>
      <c r="U8796" s="4">
        <v>1</v>
      </c>
      <c r="V8796" s="1">
        <v>18285204</v>
      </c>
    </row>
    <row r="8797" spans="1:22" x14ac:dyDescent="0.25">
      <c r="A8797" s="2" t="s">
        <v>15071</v>
      </c>
      <c r="B8797" s="1">
        <v>1</v>
      </c>
      <c r="C8797" s="2" t="s">
        <v>20627</v>
      </c>
      <c r="D8797" s="2" t="s">
        <v>6915</v>
      </c>
      <c r="E8797" s="2" t="s">
        <v>15072</v>
      </c>
      <c r="F8797" s="2" t="s">
        <v>15055</v>
      </c>
      <c r="G8797" s="2" t="s">
        <v>15056</v>
      </c>
      <c r="H8797" s="3">
        <v>77.198759499999994</v>
      </c>
      <c r="I8797" s="3">
        <v>28.505561360000002</v>
      </c>
      <c r="J8797" s="2" t="s">
        <v>3349</v>
      </c>
      <c r="K8797" s="1">
        <v>300</v>
      </c>
      <c r="L8797" s="2" t="s">
        <v>2116</v>
      </c>
      <c r="M8797" s="2" t="s">
        <v>29</v>
      </c>
      <c r="N8797" s="2" t="s">
        <v>29</v>
      </c>
      <c r="O8797" s="2" t="s">
        <v>29</v>
      </c>
      <c r="P8797" s="2" t="s">
        <v>29</v>
      </c>
      <c r="Q8797" s="1">
        <v>1</v>
      </c>
      <c r="R8797" s="4">
        <v>0</v>
      </c>
      <c r="S8797" s="2" t="s">
        <v>165</v>
      </c>
      <c r="T8797" s="2" t="s">
        <v>166</v>
      </c>
      <c r="U8797" s="4">
        <v>1</v>
      </c>
      <c r="V8797" s="1">
        <v>18355141</v>
      </c>
    </row>
    <row r="8798" spans="1:22" x14ac:dyDescent="0.25">
      <c r="A8798" s="2" t="s">
        <v>15073</v>
      </c>
      <c r="B8798" s="1">
        <v>1</v>
      </c>
      <c r="C8798" s="2" t="s">
        <v>20627</v>
      </c>
      <c r="D8798" s="2" t="s">
        <v>6915</v>
      </c>
      <c r="E8798" s="2" t="s">
        <v>15074</v>
      </c>
      <c r="F8798" s="2" t="s">
        <v>15055</v>
      </c>
      <c r="G8798" s="2" t="s">
        <v>15056</v>
      </c>
      <c r="H8798" s="3">
        <v>77.2008084</v>
      </c>
      <c r="I8798" s="3">
        <v>28.508651400000002</v>
      </c>
      <c r="J8798" s="2" t="s">
        <v>2121</v>
      </c>
      <c r="K8798" s="1">
        <v>200</v>
      </c>
      <c r="L8798" s="2" t="s">
        <v>2116</v>
      </c>
      <c r="M8798" s="2" t="s">
        <v>29</v>
      </c>
      <c r="N8798" s="2" t="s">
        <v>29</v>
      </c>
      <c r="O8798" s="2" t="s">
        <v>29</v>
      </c>
      <c r="P8798" s="2" t="s">
        <v>29</v>
      </c>
      <c r="Q8798" s="1">
        <v>1</v>
      </c>
      <c r="R8798" s="4">
        <v>0</v>
      </c>
      <c r="S8798" s="2" t="s">
        <v>165</v>
      </c>
      <c r="T8798" s="2" t="s">
        <v>166</v>
      </c>
      <c r="U8798" s="4">
        <v>1</v>
      </c>
      <c r="V8798" s="1">
        <v>18408037</v>
      </c>
    </row>
    <row r="8799" spans="1:22" x14ac:dyDescent="0.25">
      <c r="A8799" s="2" t="s">
        <v>15075</v>
      </c>
      <c r="B8799" s="1">
        <v>1</v>
      </c>
      <c r="C8799" s="2" t="s">
        <v>20627</v>
      </c>
      <c r="D8799" s="2" t="s">
        <v>6915</v>
      </c>
      <c r="E8799" s="2" t="s">
        <v>15076</v>
      </c>
      <c r="F8799" s="2" t="s">
        <v>15055</v>
      </c>
      <c r="G8799" s="2" t="s">
        <v>15056</v>
      </c>
      <c r="H8799" s="3">
        <v>77.205884100000006</v>
      </c>
      <c r="I8799" s="3">
        <v>28.516729999999999</v>
      </c>
      <c r="J8799" s="2" t="s">
        <v>2352</v>
      </c>
      <c r="K8799" s="1">
        <v>350</v>
      </c>
      <c r="L8799" s="2" t="s">
        <v>2116</v>
      </c>
      <c r="M8799" s="2" t="s">
        <v>29</v>
      </c>
      <c r="N8799" s="2" t="s">
        <v>29</v>
      </c>
      <c r="O8799" s="2" t="s">
        <v>29</v>
      </c>
      <c r="P8799" s="2" t="s">
        <v>29</v>
      </c>
      <c r="Q8799" s="1">
        <v>1</v>
      </c>
      <c r="R8799" s="4">
        <v>0</v>
      </c>
      <c r="S8799" s="2" t="s">
        <v>165</v>
      </c>
      <c r="T8799" s="2" t="s">
        <v>166</v>
      </c>
      <c r="U8799" s="4">
        <v>0</v>
      </c>
      <c r="V8799" s="1">
        <v>18489533</v>
      </c>
    </row>
    <row r="8800" spans="1:22" x14ac:dyDescent="0.25">
      <c r="A8800" s="2" t="s">
        <v>13480</v>
      </c>
      <c r="B8800" s="1">
        <v>1</v>
      </c>
      <c r="C8800" s="2" t="s">
        <v>20627</v>
      </c>
      <c r="D8800" s="2" t="s">
        <v>6915</v>
      </c>
      <c r="E8800" s="2" t="s">
        <v>15077</v>
      </c>
      <c r="F8800" s="2" t="s">
        <v>15055</v>
      </c>
      <c r="G8800" s="2" t="s">
        <v>15056</v>
      </c>
      <c r="H8800" s="3">
        <v>0</v>
      </c>
      <c r="I8800" s="3">
        <v>0</v>
      </c>
      <c r="J8800" s="2" t="s">
        <v>13482</v>
      </c>
      <c r="K8800" s="1">
        <v>200</v>
      </c>
      <c r="L8800" s="2" t="s">
        <v>2116</v>
      </c>
      <c r="M8800" s="2" t="s">
        <v>29</v>
      </c>
      <c r="N8800" s="2" t="s">
        <v>29</v>
      </c>
      <c r="O8800" s="2" t="s">
        <v>29</v>
      </c>
      <c r="P8800" s="2" t="s">
        <v>29</v>
      </c>
      <c r="Q8800" s="1">
        <v>1</v>
      </c>
      <c r="R8800" s="4">
        <v>0</v>
      </c>
      <c r="S8800" s="2" t="s">
        <v>165</v>
      </c>
      <c r="T8800" s="2" t="s">
        <v>166</v>
      </c>
      <c r="U8800" s="4">
        <v>0</v>
      </c>
      <c r="V8800" s="1">
        <v>18471278</v>
      </c>
    </row>
    <row r="8801" spans="1:22" x14ac:dyDescent="0.25">
      <c r="A8801" s="2" t="s">
        <v>15078</v>
      </c>
      <c r="B8801" s="1">
        <v>1</v>
      </c>
      <c r="C8801" s="2" t="s">
        <v>20627</v>
      </c>
      <c r="D8801" s="2" t="s">
        <v>6915</v>
      </c>
      <c r="E8801" s="2" t="s">
        <v>15079</v>
      </c>
      <c r="F8801" s="2" t="s">
        <v>15055</v>
      </c>
      <c r="G8801" s="2" t="s">
        <v>15056</v>
      </c>
      <c r="H8801" s="3">
        <v>77.214375000000004</v>
      </c>
      <c r="I8801" s="3">
        <v>28.507952</v>
      </c>
      <c r="J8801" s="2" t="s">
        <v>2115</v>
      </c>
      <c r="K8801" s="1">
        <v>800</v>
      </c>
      <c r="L8801" s="2" t="s">
        <v>2116</v>
      </c>
      <c r="M8801" s="2" t="s">
        <v>29</v>
      </c>
      <c r="N8801" s="2" t="s">
        <v>28</v>
      </c>
      <c r="O8801" s="2" t="s">
        <v>29</v>
      </c>
      <c r="P8801" s="2" t="s">
        <v>29</v>
      </c>
      <c r="Q8801" s="1">
        <v>2</v>
      </c>
      <c r="R8801" s="4">
        <v>0</v>
      </c>
      <c r="S8801" s="2" t="s">
        <v>165</v>
      </c>
      <c r="T8801" s="2" t="s">
        <v>166</v>
      </c>
      <c r="U8801" s="4">
        <v>0</v>
      </c>
      <c r="V8801" s="1">
        <v>18440160</v>
      </c>
    </row>
    <row r="8802" spans="1:22" x14ac:dyDescent="0.25">
      <c r="A8802" s="2" t="s">
        <v>9005</v>
      </c>
      <c r="B8802" s="1">
        <v>1</v>
      </c>
      <c r="C8802" s="2" t="s">
        <v>20627</v>
      </c>
      <c r="D8802" s="2" t="s">
        <v>6915</v>
      </c>
      <c r="E8802" s="2" t="s">
        <v>15080</v>
      </c>
      <c r="F8802" s="2" t="s">
        <v>15055</v>
      </c>
      <c r="G8802" s="2" t="s">
        <v>15056</v>
      </c>
      <c r="H8802" s="3">
        <v>77.204675449999996</v>
      </c>
      <c r="I8802" s="3">
        <v>28.514531309999999</v>
      </c>
      <c r="J8802" s="2" t="s">
        <v>2121</v>
      </c>
      <c r="K8802" s="1">
        <v>350</v>
      </c>
      <c r="L8802" s="2" t="s">
        <v>2116</v>
      </c>
      <c r="M8802" s="2" t="s">
        <v>29</v>
      </c>
      <c r="N8802" s="2" t="s">
        <v>29</v>
      </c>
      <c r="O8802" s="2" t="s">
        <v>29</v>
      </c>
      <c r="P8802" s="2" t="s">
        <v>29</v>
      </c>
      <c r="Q8802" s="1">
        <v>1</v>
      </c>
      <c r="R8802" s="4">
        <v>0</v>
      </c>
      <c r="S8802" s="2" t="s">
        <v>165</v>
      </c>
      <c r="T8802" s="2" t="s">
        <v>166</v>
      </c>
      <c r="U8802" s="4">
        <v>0</v>
      </c>
      <c r="V8802" s="1">
        <v>18354987</v>
      </c>
    </row>
    <row r="8803" spans="1:22" x14ac:dyDescent="0.25">
      <c r="A8803" s="2" t="s">
        <v>15081</v>
      </c>
      <c r="B8803" s="1">
        <v>1</v>
      </c>
      <c r="C8803" s="2" t="s">
        <v>20627</v>
      </c>
      <c r="D8803" s="2" t="s">
        <v>6915</v>
      </c>
      <c r="E8803" s="2" t="s">
        <v>15066</v>
      </c>
      <c r="F8803" s="2" t="s">
        <v>15055</v>
      </c>
      <c r="G8803" s="2" t="s">
        <v>15056</v>
      </c>
      <c r="H8803" s="3">
        <v>77.200219439999998</v>
      </c>
      <c r="I8803" s="3">
        <v>28.50756389</v>
      </c>
      <c r="J8803" s="2" t="s">
        <v>2375</v>
      </c>
      <c r="K8803" s="1">
        <v>150</v>
      </c>
      <c r="L8803" s="2" t="s">
        <v>2116</v>
      </c>
      <c r="M8803" s="2" t="s">
        <v>29</v>
      </c>
      <c r="N8803" s="2" t="s">
        <v>29</v>
      </c>
      <c r="O8803" s="2" t="s">
        <v>29</v>
      </c>
      <c r="P8803" s="2" t="s">
        <v>29</v>
      </c>
      <c r="Q8803" s="1">
        <v>1</v>
      </c>
      <c r="R8803" s="4">
        <v>0</v>
      </c>
      <c r="S8803" s="2" t="s">
        <v>165</v>
      </c>
      <c r="T8803" s="2" t="s">
        <v>166</v>
      </c>
      <c r="U8803" s="4">
        <v>3</v>
      </c>
      <c r="V8803" s="1">
        <v>302314</v>
      </c>
    </row>
    <row r="8804" spans="1:22" x14ac:dyDescent="0.25">
      <c r="A8804" s="2" t="s">
        <v>15082</v>
      </c>
      <c r="B8804" s="1">
        <v>1</v>
      </c>
      <c r="C8804" s="2" t="s">
        <v>20627</v>
      </c>
      <c r="D8804" s="2" t="s">
        <v>6915</v>
      </c>
      <c r="E8804" s="2" t="s">
        <v>15083</v>
      </c>
      <c r="F8804" s="2" t="s">
        <v>15055</v>
      </c>
      <c r="G8804" s="2" t="s">
        <v>15056</v>
      </c>
      <c r="H8804" s="3">
        <v>77.197037530000003</v>
      </c>
      <c r="I8804" s="3">
        <v>28.50085983</v>
      </c>
      <c r="J8804" s="2" t="s">
        <v>2121</v>
      </c>
      <c r="K8804" s="1">
        <v>150</v>
      </c>
      <c r="L8804" s="2" t="s">
        <v>2116</v>
      </c>
      <c r="M8804" s="2" t="s">
        <v>29</v>
      </c>
      <c r="N8804" s="2" t="s">
        <v>29</v>
      </c>
      <c r="O8804" s="2" t="s">
        <v>29</v>
      </c>
      <c r="P8804" s="2" t="s">
        <v>29</v>
      </c>
      <c r="Q8804" s="1">
        <v>1</v>
      </c>
      <c r="R8804" s="4">
        <v>0</v>
      </c>
      <c r="S8804" s="2" t="s">
        <v>165</v>
      </c>
      <c r="T8804" s="2" t="s">
        <v>166</v>
      </c>
      <c r="U8804" s="4">
        <v>0</v>
      </c>
      <c r="V8804" s="1">
        <v>18355145</v>
      </c>
    </row>
    <row r="8805" spans="1:22" x14ac:dyDescent="0.25">
      <c r="A8805" s="2" t="s">
        <v>15084</v>
      </c>
      <c r="B8805" s="1">
        <v>1</v>
      </c>
      <c r="C8805" s="2" t="s">
        <v>20627</v>
      </c>
      <c r="D8805" s="2" t="s">
        <v>6915</v>
      </c>
      <c r="E8805" s="2" t="s">
        <v>15085</v>
      </c>
      <c r="F8805" s="2" t="s">
        <v>15055</v>
      </c>
      <c r="G8805" s="2" t="s">
        <v>15056</v>
      </c>
      <c r="H8805" s="3">
        <v>77.206248599999995</v>
      </c>
      <c r="I8805" s="3">
        <v>28.5183803</v>
      </c>
      <c r="J8805" s="2" t="s">
        <v>2281</v>
      </c>
      <c r="K8805" s="1">
        <v>200</v>
      </c>
      <c r="L8805" s="2" t="s">
        <v>2116</v>
      </c>
      <c r="M8805" s="2" t="s">
        <v>29</v>
      </c>
      <c r="N8805" s="2" t="s">
        <v>29</v>
      </c>
      <c r="O8805" s="2" t="s">
        <v>29</v>
      </c>
      <c r="P8805" s="2" t="s">
        <v>29</v>
      </c>
      <c r="Q8805" s="1">
        <v>1</v>
      </c>
      <c r="R8805" s="4">
        <v>0</v>
      </c>
      <c r="S8805" s="2" t="s">
        <v>165</v>
      </c>
      <c r="T8805" s="2" t="s">
        <v>166</v>
      </c>
      <c r="U8805" s="4">
        <v>0</v>
      </c>
      <c r="V8805" s="1">
        <v>18355137</v>
      </c>
    </row>
    <row r="8806" spans="1:22" x14ac:dyDescent="0.25">
      <c r="A8806" s="2" t="s">
        <v>15086</v>
      </c>
      <c r="B8806" s="1">
        <v>1</v>
      </c>
      <c r="C8806" s="2" t="s">
        <v>20627</v>
      </c>
      <c r="D8806" s="2" t="s">
        <v>6915</v>
      </c>
      <c r="E8806" s="2" t="s">
        <v>15087</v>
      </c>
      <c r="F8806" s="2" t="s">
        <v>15055</v>
      </c>
      <c r="G8806" s="2" t="s">
        <v>15056</v>
      </c>
      <c r="H8806" s="3">
        <v>77.206068999999999</v>
      </c>
      <c r="I8806" s="3">
        <v>28.5172873</v>
      </c>
      <c r="J8806" s="2" t="s">
        <v>3135</v>
      </c>
      <c r="K8806" s="1">
        <v>300</v>
      </c>
      <c r="L8806" s="2" t="s">
        <v>2116</v>
      </c>
      <c r="M8806" s="2" t="s">
        <v>29</v>
      </c>
      <c r="N8806" s="2" t="s">
        <v>29</v>
      </c>
      <c r="O8806" s="2" t="s">
        <v>29</v>
      </c>
      <c r="P8806" s="2" t="s">
        <v>29</v>
      </c>
      <c r="Q8806" s="1">
        <v>1</v>
      </c>
      <c r="R8806" s="4">
        <v>0</v>
      </c>
      <c r="S8806" s="2" t="s">
        <v>165</v>
      </c>
      <c r="T8806" s="2" t="s">
        <v>166</v>
      </c>
      <c r="U8806" s="4">
        <v>0</v>
      </c>
      <c r="V8806" s="1">
        <v>18489523</v>
      </c>
    </row>
    <row r="8807" spans="1:22" x14ac:dyDescent="0.25">
      <c r="A8807" s="2" t="s">
        <v>8729</v>
      </c>
      <c r="B8807" s="1">
        <v>1</v>
      </c>
      <c r="C8807" s="2" t="s">
        <v>20627</v>
      </c>
      <c r="D8807" s="2" t="s">
        <v>6915</v>
      </c>
      <c r="E8807" s="2" t="s">
        <v>15088</v>
      </c>
      <c r="F8807" s="2" t="s">
        <v>15055</v>
      </c>
      <c r="G8807" s="2" t="s">
        <v>15056</v>
      </c>
      <c r="H8807" s="3">
        <v>77.201667</v>
      </c>
      <c r="I8807" s="3">
        <v>28.5099643</v>
      </c>
      <c r="J8807" s="2" t="s">
        <v>14562</v>
      </c>
      <c r="K8807" s="1">
        <v>300</v>
      </c>
      <c r="L8807" s="2" t="s">
        <v>2116</v>
      </c>
      <c r="M8807" s="2" t="s">
        <v>29</v>
      </c>
      <c r="N8807" s="2" t="s">
        <v>29</v>
      </c>
      <c r="O8807" s="2" t="s">
        <v>29</v>
      </c>
      <c r="P8807" s="2" t="s">
        <v>29</v>
      </c>
      <c r="Q8807" s="1">
        <v>1</v>
      </c>
      <c r="R8807" s="4">
        <v>0</v>
      </c>
      <c r="S8807" s="2" t="s">
        <v>165</v>
      </c>
      <c r="T8807" s="2" t="s">
        <v>166</v>
      </c>
      <c r="U8807" s="4">
        <v>1</v>
      </c>
      <c r="V8807" s="1">
        <v>18408066</v>
      </c>
    </row>
    <row r="8808" spans="1:22" x14ac:dyDescent="0.25">
      <c r="A8808" s="2" t="s">
        <v>15089</v>
      </c>
      <c r="B8808" s="1">
        <v>1</v>
      </c>
      <c r="C8808" s="2" t="s">
        <v>20627</v>
      </c>
      <c r="D8808" s="2" t="s">
        <v>6915</v>
      </c>
      <c r="E8808" s="2" t="s">
        <v>15090</v>
      </c>
      <c r="F8808" s="2" t="s">
        <v>15055</v>
      </c>
      <c r="G8808" s="2" t="s">
        <v>15056</v>
      </c>
      <c r="H8808" s="3">
        <v>77.206069200000002</v>
      </c>
      <c r="I8808" s="3">
        <v>28.516652700000002</v>
      </c>
      <c r="J8808" s="2" t="s">
        <v>3135</v>
      </c>
      <c r="K8808" s="1">
        <v>150</v>
      </c>
      <c r="L8808" s="2" t="s">
        <v>2116</v>
      </c>
      <c r="M8808" s="2" t="s">
        <v>29</v>
      </c>
      <c r="N8808" s="2" t="s">
        <v>29</v>
      </c>
      <c r="O8808" s="2" t="s">
        <v>29</v>
      </c>
      <c r="P8808" s="2" t="s">
        <v>29</v>
      </c>
      <c r="Q8808" s="1">
        <v>1</v>
      </c>
      <c r="R8808" s="4">
        <v>0</v>
      </c>
      <c r="S8808" s="2" t="s">
        <v>165</v>
      </c>
      <c r="T8808" s="2" t="s">
        <v>166</v>
      </c>
      <c r="U8808" s="4">
        <v>1</v>
      </c>
      <c r="V8808" s="1">
        <v>18312586</v>
      </c>
    </row>
    <row r="8809" spans="1:22" x14ac:dyDescent="0.25">
      <c r="A8809" s="2" t="s">
        <v>15091</v>
      </c>
      <c r="B8809" s="1">
        <v>1</v>
      </c>
      <c r="C8809" s="2" t="s">
        <v>20627</v>
      </c>
      <c r="D8809" s="2" t="s">
        <v>6915</v>
      </c>
      <c r="E8809" s="2" t="s">
        <v>15092</v>
      </c>
      <c r="F8809" s="2" t="s">
        <v>15055</v>
      </c>
      <c r="G8809" s="2" t="s">
        <v>15056</v>
      </c>
      <c r="H8809" s="3">
        <v>0</v>
      </c>
      <c r="I8809" s="3">
        <v>0</v>
      </c>
      <c r="J8809" s="2" t="s">
        <v>2121</v>
      </c>
      <c r="K8809" s="1">
        <v>200</v>
      </c>
      <c r="L8809" s="2" t="s">
        <v>2116</v>
      </c>
      <c r="M8809" s="2" t="s">
        <v>29</v>
      </c>
      <c r="N8809" s="2" t="s">
        <v>29</v>
      </c>
      <c r="O8809" s="2" t="s">
        <v>29</v>
      </c>
      <c r="P8809" s="2" t="s">
        <v>29</v>
      </c>
      <c r="Q8809" s="1">
        <v>1</v>
      </c>
      <c r="R8809" s="4">
        <v>0</v>
      </c>
      <c r="S8809" s="2" t="s">
        <v>165</v>
      </c>
      <c r="T8809" s="2" t="s">
        <v>166</v>
      </c>
      <c r="U8809" s="4">
        <v>0</v>
      </c>
      <c r="V8809" s="1">
        <v>18492960</v>
      </c>
    </row>
    <row r="8810" spans="1:22" x14ac:dyDescent="0.25">
      <c r="A8810" s="2" t="s">
        <v>15093</v>
      </c>
      <c r="B8810" s="1">
        <v>1</v>
      </c>
      <c r="C8810" s="2" t="s">
        <v>20627</v>
      </c>
      <c r="D8810" s="2" t="s">
        <v>6915</v>
      </c>
      <c r="E8810" s="2" t="s">
        <v>15094</v>
      </c>
      <c r="F8810" s="2" t="s">
        <v>15055</v>
      </c>
      <c r="G8810" s="2" t="s">
        <v>15056</v>
      </c>
      <c r="H8810" s="3">
        <v>77.200568000000004</v>
      </c>
      <c r="I8810" s="3">
        <v>28.508277700000001</v>
      </c>
      <c r="J8810" s="2" t="s">
        <v>3135</v>
      </c>
      <c r="K8810" s="1">
        <v>250</v>
      </c>
      <c r="L8810" s="2" t="s">
        <v>2116</v>
      </c>
      <c r="M8810" s="2" t="s">
        <v>29</v>
      </c>
      <c r="N8810" s="2" t="s">
        <v>29</v>
      </c>
      <c r="O8810" s="2" t="s">
        <v>29</v>
      </c>
      <c r="P8810" s="2" t="s">
        <v>29</v>
      </c>
      <c r="Q8810" s="1">
        <v>1</v>
      </c>
      <c r="R8810" s="4">
        <v>0</v>
      </c>
      <c r="S8810" s="2" t="s">
        <v>165</v>
      </c>
      <c r="T8810" s="2" t="s">
        <v>166</v>
      </c>
      <c r="U8810" s="4">
        <v>2</v>
      </c>
      <c r="V8810" s="1">
        <v>302311</v>
      </c>
    </row>
    <row r="8811" spans="1:22" x14ac:dyDescent="0.25">
      <c r="A8811" s="2" t="s">
        <v>9190</v>
      </c>
      <c r="B8811" s="1">
        <v>1</v>
      </c>
      <c r="C8811" s="2" t="s">
        <v>20627</v>
      </c>
      <c r="D8811" s="2" t="s">
        <v>6915</v>
      </c>
      <c r="E8811" s="2" t="s">
        <v>15095</v>
      </c>
      <c r="F8811" s="2" t="s">
        <v>15055</v>
      </c>
      <c r="G8811" s="2" t="s">
        <v>15056</v>
      </c>
      <c r="H8811" s="3">
        <v>77.223190000000002</v>
      </c>
      <c r="I8811" s="3">
        <v>28.535748999999999</v>
      </c>
      <c r="J8811" s="2" t="s">
        <v>829</v>
      </c>
      <c r="K8811" s="1">
        <v>850</v>
      </c>
      <c r="L8811" s="2" t="s">
        <v>2116</v>
      </c>
      <c r="M8811" s="2" t="s">
        <v>29</v>
      </c>
      <c r="N8811" s="2" t="s">
        <v>29</v>
      </c>
      <c r="O8811" s="2" t="s">
        <v>29</v>
      </c>
      <c r="P8811" s="2" t="s">
        <v>29</v>
      </c>
      <c r="Q8811" s="1">
        <v>2</v>
      </c>
      <c r="R8811" s="4">
        <v>0</v>
      </c>
      <c r="S8811" s="2" t="s">
        <v>165</v>
      </c>
      <c r="T8811" s="2" t="s">
        <v>166</v>
      </c>
      <c r="U8811" s="4">
        <v>1</v>
      </c>
      <c r="V8811" s="1">
        <v>18469965</v>
      </c>
    </row>
    <row r="8812" spans="1:22" x14ac:dyDescent="0.25">
      <c r="A8812" s="2" t="s">
        <v>15096</v>
      </c>
      <c r="B8812" s="1">
        <v>1</v>
      </c>
      <c r="C8812" s="2" t="s">
        <v>20627</v>
      </c>
      <c r="D8812" s="2" t="s">
        <v>6915</v>
      </c>
      <c r="E8812" s="2" t="s">
        <v>15097</v>
      </c>
      <c r="F8812" s="2" t="s">
        <v>15055</v>
      </c>
      <c r="G8812" s="2" t="s">
        <v>15056</v>
      </c>
      <c r="H8812" s="3">
        <v>77.203350540000002</v>
      </c>
      <c r="I8812" s="3">
        <v>28.51465649</v>
      </c>
      <c r="J8812" s="2" t="s">
        <v>15098</v>
      </c>
      <c r="K8812" s="1">
        <v>250</v>
      </c>
      <c r="L8812" s="2" t="s">
        <v>2116</v>
      </c>
      <c r="M8812" s="2" t="s">
        <v>29</v>
      </c>
      <c r="N8812" s="2" t="s">
        <v>29</v>
      </c>
      <c r="O8812" s="2" t="s">
        <v>29</v>
      </c>
      <c r="P8812" s="2" t="s">
        <v>29</v>
      </c>
      <c r="Q8812" s="1">
        <v>1</v>
      </c>
      <c r="R8812" s="4">
        <v>0</v>
      </c>
      <c r="S8812" s="2" t="s">
        <v>165</v>
      </c>
      <c r="T8812" s="2" t="s">
        <v>166</v>
      </c>
      <c r="U8812" s="4">
        <v>1</v>
      </c>
      <c r="V8812" s="1">
        <v>18488864</v>
      </c>
    </row>
    <row r="8813" spans="1:22" x14ac:dyDescent="0.25">
      <c r="A8813" s="2" t="s">
        <v>15099</v>
      </c>
      <c r="B8813" s="1">
        <v>1</v>
      </c>
      <c r="C8813" s="2" t="s">
        <v>20627</v>
      </c>
      <c r="D8813" s="2" t="s">
        <v>6915</v>
      </c>
      <c r="E8813" s="2" t="s">
        <v>15100</v>
      </c>
      <c r="F8813" s="2" t="s">
        <v>15055</v>
      </c>
      <c r="G8813" s="2" t="s">
        <v>15056</v>
      </c>
      <c r="H8813" s="3">
        <v>77.204631599999999</v>
      </c>
      <c r="I8813" s="3">
        <v>28.514460700000001</v>
      </c>
      <c r="J8813" s="2" t="s">
        <v>2121</v>
      </c>
      <c r="K8813" s="1">
        <v>350</v>
      </c>
      <c r="L8813" s="2" t="s">
        <v>2116</v>
      </c>
      <c r="M8813" s="2" t="s">
        <v>29</v>
      </c>
      <c r="N8813" s="2" t="s">
        <v>29</v>
      </c>
      <c r="O8813" s="2" t="s">
        <v>29</v>
      </c>
      <c r="P8813" s="2" t="s">
        <v>29</v>
      </c>
      <c r="Q8813" s="1">
        <v>1</v>
      </c>
      <c r="R8813" s="4">
        <v>0</v>
      </c>
      <c r="S8813" s="2" t="s">
        <v>165</v>
      </c>
      <c r="T8813" s="2" t="s">
        <v>166</v>
      </c>
      <c r="U8813" s="4">
        <v>0</v>
      </c>
      <c r="V8813" s="1">
        <v>18470757</v>
      </c>
    </row>
    <row r="8814" spans="1:22" x14ac:dyDescent="0.25">
      <c r="A8814" s="2" t="s">
        <v>15101</v>
      </c>
      <c r="B8814" s="1">
        <v>1</v>
      </c>
      <c r="C8814" s="2" t="s">
        <v>20627</v>
      </c>
      <c r="D8814" s="2" t="s">
        <v>6915</v>
      </c>
      <c r="E8814" s="2" t="s">
        <v>15083</v>
      </c>
      <c r="F8814" s="2" t="s">
        <v>15055</v>
      </c>
      <c r="G8814" s="2" t="s">
        <v>15056</v>
      </c>
      <c r="H8814" s="3">
        <v>77.196735779999997</v>
      </c>
      <c r="I8814" s="3">
        <v>28.500506850000001</v>
      </c>
      <c r="J8814" s="2" t="s">
        <v>2121</v>
      </c>
      <c r="K8814" s="1">
        <v>100</v>
      </c>
      <c r="L8814" s="2" t="s">
        <v>2116</v>
      </c>
      <c r="M8814" s="2" t="s">
        <v>29</v>
      </c>
      <c r="N8814" s="2" t="s">
        <v>29</v>
      </c>
      <c r="O8814" s="2" t="s">
        <v>29</v>
      </c>
      <c r="P8814" s="2" t="s">
        <v>29</v>
      </c>
      <c r="Q8814" s="1">
        <v>1</v>
      </c>
      <c r="R8814" s="4">
        <v>0</v>
      </c>
      <c r="S8814" s="2" t="s">
        <v>165</v>
      </c>
      <c r="T8814" s="2" t="s">
        <v>166</v>
      </c>
      <c r="U8814" s="4">
        <v>0</v>
      </c>
      <c r="V8814" s="1">
        <v>18355143</v>
      </c>
    </row>
    <row r="8815" spans="1:22" x14ac:dyDescent="0.25">
      <c r="A8815" s="2" t="s">
        <v>15102</v>
      </c>
      <c r="B8815" s="1">
        <v>1</v>
      </c>
      <c r="C8815" s="2" t="s">
        <v>20627</v>
      </c>
      <c r="D8815" s="2" t="s">
        <v>6915</v>
      </c>
      <c r="E8815" s="2" t="s">
        <v>15103</v>
      </c>
      <c r="F8815" s="2" t="s">
        <v>15055</v>
      </c>
      <c r="G8815" s="2" t="s">
        <v>15056</v>
      </c>
      <c r="H8815" s="3">
        <v>77.223386640000001</v>
      </c>
      <c r="I8815" s="3">
        <v>28.51195551</v>
      </c>
      <c r="J8815" s="2" t="s">
        <v>462</v>
      </c>
      <c r="K8815" s="1">
        <v>400</v>
      </c>
      <c r="L8815" s="2" t="s">
        <v>2116</v>
      </c>
      <c r="M8815" s="2" t="s">
        <v>29</v>
      </c>
      <c r="N8815" s="2" t="s">
        <v>29</v>
      </c>
      <c r="O8815" s="2" t="s">
        <v>29</v>
      </c>
      <c r="P8815" s="2" t="s">
        <v>29</v>
      </c>
      <c r="Q8815" s="1">
        <v>1</v>
      </c>
      <c r="R8815" s="4">
        <v>0</v>
      </c>
      <c r="S8815" s="2" t="s">
        <v>165</v>
      </c>
      <c r="T8815" s="2" t="s">
        <v>166</v>
      </c>
      <c r="U8815" s="4">
        <v>0</v>
      </c>
      <c r="V8815" s="1">
        <v>18465571</v>
      </c>
    </row>
    <row r="8816" spans="1:22" x14ac:dyDescent="0.25">
      <c r="A8816" s="2" t="s">
        <v>15104</v>
      </c>
      <c r="B8816" s="1">
        <v>1</v>
      </c>
      <c r="C8816" s="2" t="s">
        <v>20627</v>
      </c>
      <c r="D8816" s="2" t="s">
        <v>6915</v>
      </c>
      <c r="E8816" s="2" t="s">
        <v>15066</v>
      </c>
      <c r="F8816" s="2" t="s">
        <v>15055</v>
      </c>
      <c r="G8816" s="2" t="s">
        <v>15056</v>
      </c>
      <c r="H8816" s="3">
        <v>77.198856399999997</v>
      </c>
      <c r="I8816" s="3">
        <v>28.50556607</v>
      </c>
      <c r="J8816" s="2" t="s">
        <v>12985</v>
      </c>
      <c r="K8816" s="1">
        <v>200</v>
      </c>
      <c r="L8816" s="2" t="s">
        <v>2116</v>
      </c>
      <c r="M8816" s="2" t="s">
        <v>29</v>
      </c>
      <c r="N8816" s="2" t="s">
        <v>29</v>
      </c>
      <c r="O8816" s="2" t="s">
        <v>29</v>
      </c>
      <c r="P8816" s="2" t="s">
        <v>29</v>
      </c>
      <c r="Q8816" s="1">
        <v>1</v>
      </c>
      <c r="R8816" s="4">
        <v>0</v>
      </c>
      <c r="S8816" s="2" t="s">
        <v>165</v>
      </c>
      <c r="T8816" s="2" t="s">
        <v>166</v>
      </c>
      <c r="U8816" s="4">
        <v>2</v>
      </c>
      <c r="V8816" s="1">
        <v>302318</v>
      </c>
    </row>
    <row r="8817" spans="1:22" x14ac:dyDescent="0.25">
      <c r="A8817" s="2" t="s">
        <v>15105</v>
      </c>
      <c r="B8817" s="1">
        <v>1</v>
      </c>
      <c r="C8817" s="2" t="s">
        <v>20627</v>
      </c>
      <c r="D8817" s="2" t="s">
        <v>6915</v>
      </c>
      <c r="E8817" s="2" t="s">
        <v>15106</v>
      </c>
      <c r="F8817" s="2" t="s">
        <v>15055</v>
      </c>
      <c r="G8817" s="2" t="s">
        <v>15056</v>
      </c>
      <c r="H8817" s="3">
        <v>77.19935864</v>
      </c>
      <c r="I8817" s="3">
        <v>28.517254609999998</v>
      </c>
      <c r="J8817" s="2" t="s">
        <v>55</v>
      </c>
      <c r="K8817" s="1">
        <v>250</v>
      </c>
      <c r="L8817" s="2" t="s">
        <v>2116</v>
      </c>
      <c r="M8817" s="2" t="s">
        <v>29</v>
      </c>
      <c r="N8817" s="2" t="s">
        <v>29</v>
      </c>
      <c r="O8817" s="2" t="s">
        <v>29</v>
      </c>
      <c r="P8817" s="2" t="s">
        <v>29</v>
      </c>
      <c r="Q8817" s="1">
        <v>1</v>
      </c>
      <c r="R8817" s="4">
        <v>0</v>
      </c>
      <c r="S8817" s="2" t="s">
        <v>165</v>
      </c>
      <c r="T8817" s="2" t="s">
        <v>166</v>
      </c>
      <c r="U8817" s="4">
        <v>0</v>
      </c>
      <c r="V8817" s="1">
        <v>18303708</v>
      </c>
    </row>
    <row r="8818" spans="1:22" x14ac:dyDescent="0.25">
      <c r="A8818" s="2" t="s">
        <v>15107</v>
      </c>
      <c r="B8818" s="1">
        <v>1</v>
      </c>
      <c r="C8818" s="2" t="s">
        <v>20627</v>
      </c>
      <c r="D8818" s="2" t="s">
        <v>6915</v>
      </c>
      <c r="E8818" s="2" t="s">
        <v>15108</v>
      </c>
      <c r="F8818" s="2" t="s">
        <v>15055</v>
      </c>
      <c r="G8818" s="2" t="s">
        <v>15056</v>
      </c>
      <c r="H8818" s="3">
        <v>77.198560009999994</v>
      </c>
      <c r="I8818" s="3">
        <v>28.517847639999999</v>
      </c>
      <c r="J8818" s="2" t="s">
        <v>2121</v>
      </c>
      <c r="K8818" s="1">
        <v>100</v>
      </c>
      <c r="L8818" s="2" t="s">
        <v>2116</v>
      </c>
      <c r="M8818" s="2" t="s">
        <v>29</v>
      </c>
      <c r="N8818" s="2" t="s">
        <v>29</v>
      </c>
      <c r="O8818" s="2" t="s">
        <v>29</v>
      </c>
      <c r="P8818" s="2" t="s">
        <v>29</v>
      </c>
      <c r="Q8818" s="1">
        <v>1</v>
      </c>
      <c r="R8818" s="4">
        <v>0</v>
      </c>
      <c r="S8818" s="2" t="s">
        <v>165</v>
      </c>
      <c r="T8818" s="2" t="s">
        <v>166</v>
      </c>
      <c r="U8818" s="4">
        <v>0</v>
      </c>
      <c r="V8818" s="1">
        <v>18355147</v>
      </c>
    </row>
    <row r="8819" spans="1:22" x14ac:dyDescent="0.25">
      <c r="A8819" s="2" t="s">
        <v>15109</v>
      </c>
      <c r="B8819" s="1">
        <v>1</v>
      </c>
      <c r="C8819" s="2" t="s">
        <v>20627</v>
      </c>
      <c r="D8819" s="2" t="s">
        <v>6915</v>
      </c>
      <c r="E8819" s="2" t="s">
        <v>15110</v>
      </c>
      <c r="F8819" s="2" t="s">
        <v>15055</v>
      </c>
      <c r="G8819" s="2" t="s">
        <v>15056</v>
      </c>
      <c r="H8819" s="3">
        <v>0</v>
      </c>
      <c r="I8819" s="3">
        <v>0</v>
      </c>
      <c r="J8819" s="2" t="s">
        <v>2861</v>
      </c>
      <c r="K8819" s="1">
        <v>400</v>
      </c>
      <c r="L8819" s="2" t="s">
        <v>2116</v>
      </c>
      <c r="M8819" s="2" t="s">
        <v>29</v>
      </c>
      <c r="N8819" s="2" t="s">
        <v>29</v>
      </c>
      <c r="O8819" s="2" t="s">
        <v>29</v>
      </c>
      <c r="P8819" s="2" t="s">
        <v>29</v>
      </c>
      <c r="Q8819" s="1">
        <v>1</v>
      </c>
      <c r="R8819" s="4">
        <v>0</v>
      </c>
      <c r="S8819" s="2" t="s">
        <v>165</v>
      </c>
      <c r="T8819" s="2" t="s">
        <v>166</v>
      </c>
      <c r="U8819" s="4">
        <v>0</v>
      </c>
      <c r="V8819" s="1">
        <v>311821</v>
      </c>
    </row>
    <row r="8820" spans="1:22" x14ac:dyDescent="0.25">
      <c r="A8820" s="2" t="s">
        <v>15111</v>
      </c>
      <c r="B8820" s="1">
        <v>1</v>
      </c>
      <c r="C8820" s="2" t="s">
        <v>20627</v>
      </c>
      <c r="D8820" s="2" t="s">
        <v>6915</v>
      </c>
      <c r="E8820" s="2" t="s">
        <v>15112</v>
      </c>
      <c r="F8820" s="2" t="s">
        <v>15055</v>
      </c>
      <c r="G8820" s="2" t="s">
        <v>15056</v>
      </c>
      <c r="H8820" s="3">
        <v>0</v>
      </c>
      <c r="I8820" s="3">
        <v>0</v>
      </c>
      <c r="J8820" s="2" t="s">
        <v>3493</v>
      </c>
      <c r="K8820" s="1">
        <v>300</v>
      </c>
      <c r="L8820" s="2" t="s">
        <v>2116</v>
      </c>
      <c r="M8820" s="2" t="s">
        <v>29</v>
      </c>
      <c r="N8820" s="2" t="s">
        <v>29</v>
      </c>
      <c r="O8820" s="2" t="s">
        <v>29</v>
      </c>
      <c r="P8820" s="2" t="s">
        <v>29</v>
      </c>
      <c r="Q8820" s="1">
        <v>1</v>
      </c>
      <c r="R8820" s="4">
        <v>0</v>
      </c>
      <c r="S8820" s="2" t="s">
        <v>165</v>
      </c>
      <c r="T8820" s="2" t="s">
        <v>166</v>
      </c>
      <c r="U8820" s="4">
        <v>0</v>
      </c>
      <c r="V8820" s="1">
        <v>18414500</v>
      </c>
    </row>
    <row r="8821" spans="1:22" x14ac:dyDescent="0.25">
      <c r="A8821" s="2" t="s">
        <v>15113</v>
      </c>
      <c r="B8821" s="1">
        <v>1</v>
      </c>
      <c r="C8821" s="2" t="s">
        <v>20627</v>
      </c>
      <c r="D8821" s="2" t="s">
        <v>6915</v>
      </c>
      <c r="E8821" s="2" t="s">
        <v>15114</v>
      </c>
      <c r="F8821" s="2" t="s">
        <v>15055</v>
      </c>
      <c r="G8821" s="2" t="s">
        <v>15056</v>
      </c>
      <c r="H8821" s="3">
        <v>0</v>
      </c>
      <c r="I8821" s="3">
        <v>0</v>
      </c>
      <c r="J8821" s="2" t="s">
        <v>2965</v>
      </c>
      <c r="K8821" s="1">
        <v>300</v>
      </c>
      <c r="L8821" s="2" t="s">
        <v>2116</v>
      </c>
      <c r="M8821" s="2" t="s">
        <v>29</v>
      </c>
      <c r="N8821" s="2" t="s">
        <v>29</v>
      </c>
      <c r="O8821" s="2" t="s">
        <v>29</v>
      </c>
      <c r="P8821" s="2" t="s">
        <v>29</v>
      </c>
      <c r="Q8821" s="1">
        <v>1</v>
      </c>
      <c r="R8821" s="4">
        <v>0</v>
      </c>
      <c r="S8821" s="2" t="s">
        <v>165</v>
      </c>
      <c r="T8821" s="2" t="s">
        <v>166</v>
      </c>
      <c r="U8821" s="4">
        <v>0</v>
      </c>
      <c r="V8821" s="1">
        <v>18419682</v>
      </c>
    </row>
    <row r="8822" spans="1:22" x14ac:dyDescent="0.25">
      <c r="A8822" s="2" t="s">
        <v>15170</v>
      </c>
      <c r="B8822" s="1">
        <v>1</v>
      </c>
      <c r="C8822" s="2" t="s">
        <v>20627</v>
      </c>
      <c r="D8822" s="2" t="s">
        <v>6915</v>
      </c>
      <c r="E8822" s="2" t="s">
        <v>15171</v>
      </c>
      <c r="F8822" s="2" t="s">
        <v>15118</v>
      </c>
      <c r="G8822" s="2" t="s">
        <v>15119</v>
      </c>
      <c r="H8822" s="3">
        <v>77.198194229999999</v>
      </c>
      <c r="I8822" s="3">
        <v>28.517519750000002</v>
      </c>
      <c r="J8822" s="2" t="s">
        <v>2655</v>
      </c>
      <c r="K8822" s="1">
        <v>200</v>
      </c>
      <c r="L8822" s="2" t="s">
        <v>2116</v>
      </c>
      <c r="M8822" s="2" t="s">
        <v>29</v>
      </c>
      <c r="N8822" s="2" t="s">
        <v>29</v>
      </c>
      <c r="O8822" s="2" t="s">
        <v>29</v>
      </c>
      <c r="P8822" s="2" t="s">
        <v>29</v>
      </c>
      <c r="Q8822" s="1">
        <v>1</v>
      </c>
      <c r="R8822" s="4">
        <v>0</v>
      </c>
      <c r="S8822" s="2" t="s">
        <v>165</v>
      </c>
      <c r="T8822" s="2" t="s">
        <v>166</v>
      </c>
      <c r="U8822" s="4">
        <v>0</v>
      </c>
      <c r="V8822" s="1">
        <v>18465802</v>
      </c>
    </row>
    <row r="8823" spans="1:22" x14ac:dyDescent="0.25">
      <c r="A8823" s="2" t="s">
        <v>15172</v>
      </c>
      <c r="B8823" s="1">
        <v>1</v>
      </c>
      <c r="C8823" s="2" t="s">
        <v>20627</v>
      </c>
      <c r="D8823" s="2" t="s">
        <v>6915</v>
      </c>
      <c r="E8823" s="2" t="s">
        <v>15173</v>
      </c>
      <c r="F8823" s="2" t="s">
        <v>15118</v>
      </c>
      <c r="G8823" s="2" t="s">
        <v>15119</v>
      </c>
      <c r="H8823" s="3">
        <v>77.199070640000002</v>
      </c>
      <c r="I8823" s="3">
        <v>28.506004189999999</v>
      </c>
      <c r="J8823" s="2" t="s">
        <v>2121</v>
      </c>
      <c r="K8823" s="1">
        <v>200</v>
      </c>
      <c r="L8823" s="2" t="s">
        <v>2116</v>
      </c>
      <c r="M8823" s="2" t="s">
        <v>29</v>
      </c>
      <c r="N8823" s="2" t="s">
        <v>29</v>
      </c>
      <c r="O8823" s="2" t="s">
        <v>29</v>
      </c>
      <c r="P8823" s="2" t="s">
        <v>29</v>
      </c>
      <c r="Q8823" s="1">
        <v>1</v>
      </c>
      <c r="R8823" s="4">
        <v>0</v>
      </c>
      <c r="S8823" s="2" t="s">
        <v>165</v>
      </c>
      <c r="T8823" s="2" t="s">
        <v>166</v>
      </c>
      <c r="U8823" s="4">
        <v>3</v>
      </c>
      <c r="V8823" s="1">
        <v>18303815</v>
      </c>
    </row>
    <row r="8824" spans="1:22" x14ac:dyDescent="0.25">
      <c r="A8824" s="2" t="s">
        <v>15174</v>
      </c>
      <c r="B8824" s="1">
        <v>1</v>
      </c>
      <c r="C8824" s="2" t="s">
        <v>20627</v>
      </c>
      <c r="D8824" s="2" t="s">
        <v>6915</v>
      </c>
      <c r="E8824" s="2" t="s">
        <v>15175</v>
      </c>
      <c r="F8824" s="2" t="s">
        <v>15118</v>
      </c>
      <c r="G8824" s="2" t="s">
        <v>15119</v>
      </c>
      <c r="H8824" s="3">
        <v>77.198219370000004</v>
      </c>
      <c r="I8824" s="3">
        <v>28.51756924</v>
      </c>
      <c r="J8824" s="2" t="s">
        <v>2360</v>
      </c>
      <c r="K8824" s="1">
        <v>100</v>
      </c>
      <c r="L8824" s="2" t="s">
        <v>2116</v>
      </c>
      <c r="M8824" s="2" t="s">
        <v>29</v>
      </c>
      <c r="N8824" s="2" t="s">
        <v>29</v>
      </c>
      <c r="O8824" s="2" t="s">
        <v>29</v>
      </c>
      <c r="P8824" s="2" t="s">
        <v>29</v>
      </c>
      <c r="Q8824" s="1">
        <v>1</v>
      </c>
      <c r="R8824" s="4">
        <v>0</v>
      </c>
      <c r="S8824" s="2" t="s">
        <v>165</v>
      </c>
      <c r="T8824" s="2" t="s">
        <v>166</v>
      </c>
      <c r="U8824" s="4">
        <v>0</v>
      </c>
      <c r="V8824" s="1">
        <v>18409190</v>
      </c>
    </row>
    <row r="8825" spans="1:22" x14ac:dyDescent="0.25">
      <c r="A8825" s="2" t="s">
        <v>15099</v>
      </c>
      <c r="B8825" s="1">
        <v>1</v>
      </c>
      <c r="C8825" s="2" t="s">
        <v>20627</v>
      </c>
      <c r="D8825" s="2" t="s">
        <v>6915</v>
      </c>
      <c r="E8825" s="2" t="s">
        <v>15176</v>
      </c>
      <c r="F8825" s="2" t="s">
        <v>15118</v>
      </c>
      <c r="G8825" s="2" t="s">
        <v>15119</v>
      </c>
      <c r="H8825" s="3">
        <v>77.209630160000003</v>
      </c>
      <c r="I8825" s="3">
        <v>28.506449079999999</v>
      </c>
      <c r="J8825" s="2" t="s">
        <v>2121</v>
      </c>
      <c r="K8825" s="1">
        <v>400</v>
      </c>
      <c r="L8825" s="2" t="s">
        <v>2116</v>
      </c>
      <c r="M8825" s="2" t="s">
        <v>29</v>
      </c>
      <c r="N8825" s="2" t="s">
        <v>29</v>
      </c>
      <c r="O8825" s="2" t="s">
        <v>29</v>
      </c>
      <c r="P8825" s="2" t="s">
        <v>29</v>
      </c>
      <c r="Q8825" s="1">
        <v>1</v>
      </c>
      <c r="R8825" s="4">
        <v>0</v>
      </c>
      <c r="S8825" s="2" t="s">
        <v>165</v>
      </c>
      <c r="T8825" s="2" t="s">
        <v>166</v>
      </c>
      <c r="U8825" s="4">
        <v>2</v>
      </c>
      <c r="V8825" s="1">
        <v>18463563</v>
      </c>
    </row>
    <row r="8826" spans="1:22" x14ac:dyDescent="0.25">
      <c r="A8826" s="2" t="s">
        <v>5023</v>
      </c>
      <c r="B8826" s="1">
        <v>1</v>
      </c>
      <c r="C8826" s="2" t="s">
        <v>20627</v>
      </c>
      <c r="D8826" s="2" t="s">
        <v>6915</v>
      </c>
      <c r="E8826" s="2" t="s">
        <v>15221</v>
      </c>
      <c r="F8826" s="2" t="s">
        <v>15200</v>
      </c>
      <c r="G8826" s="2" t="s">
        <v>15201</v>
      </c>
      <c r="H8826" s="3">
        <v>77.298561699999993</v>
      </c>
      <c r="I8826" s="3">
        <v>28.5380821</v>
      </c>
      <c r="J8826" s="2" t="s">
        <v>3236</v>
      </c>
      <c r="K8826" s="1">
        <v>100</v>
      </c>
      <c r="L8826" s="2" t="s">
        <v>2116</v>
      </c>
      <c r="M8826" s="2" t="s">
        <v>29</v>
      </c>
      <c r="N8826" s="2" t="s">
        <v>29</v>
      </c>
      <c r="O8826" s="2" t="s">
        <v>29</v>
      </c>
      <c r="P8826" s="2" t="s">
        <v>29</v>
      </c>
      <c r="Q8826" s="1">
        <v>1</v>
      </c>
      <c r="R8826" s="4">
        <v>0</v>
      </c>
      <c r="S8826" s="2" t="s">
        <v>165</v>
      </c>
      <c r="T8826" s="2" t="s">
        <v>166</v>
      </c>
      <c r="U8826" s="4">
        <v>1</v>
      </c>
      <c r="V8826" s="1">
        <v>7803</v>
      </c>
    </row>
    <row r="8827" spans="1:22" x14ac:dyDescent="0.25">
      <c r="A8827" s="2" t="s">
        <v>3347</v>
      </c>
      <c r="B8827" s="1">
        <v>1</v>
      </c>
      <c r="C8827" s="2" t="s">
        <v>20627</v>
      </c>
      <c r="D8827" s="2" t="s">
        <v>6915</v>
      </c>
      <c r="E8827" s="2" t="s">
        <v>15222</v>
      </c>
      <c r="F8827" s="2" t="s">
        <v>15200</v>
      </c>
      <c r="G8827" s="2" t="s">
        <v>15201</v>
      </c>
      <c r="H8827" s="3">
        <v>0</v>
      </c>
      <c r="I8827" s="3">
        <v>0</v>
      </c>
      <c r="J8827" s="2" t="s">
        <v>3349</v>
      </c>
      <c r="K8827" s="1">
        <v>200</v>
      </c>
      <c r="L8827" s="2" t="s">
        <v>2116</v>
      </c>
      <c r="M8827" s="2" t="s">
        <v>29</v>
      </c>
      <c r="N8827" s="2" t="s">
        <v>29</v>
      </c>
      <c r="O8827" s="2" t="s">
        <v>29</v>
      </c>
      <c r="P8827" s="2" t="s">
        <v>29</v>
      </c>
      <c r="Q8827" s="1">
        <v>1</v>
      </c>
      <c r="R8827" s="4">
        <v>0</v>
      </c>
      <c r="S8827" s="2" t="s">
        <v>165</v>
      </c>
      <c r="T8827" s="2" t="s">
        <v>166</v>
      </c>
      <c r="U8827" s="4">
        <v>3</v>
      </c>
      <c r="V8827" s="1">
        <v>18472439</v>
      </c>
    </row>
    <row r="8828" spans="1:22" x14ac:dyDescent="0.25">
      <c r="A8828" s="2" t="s">
        <v>15223</v>
      </c>
      <c r="B8828" s="1">
        <v>1</v>
      </c>
      <c r="C8828" s="2" t="s">
        <v>20627</v>
      </c>
      <c r="D8828" s="2" t="s">
        <v>6915</v>
      </c>
      <c r="E8828" s="2" t="s">
        <v>15224</v>
      </c>
      <c r="F8828" s="2" t="s">
        <v>15200</v>
      </c>
      <c r="G8828" s="2" t="s">
        <v>15201</v>
      </c>
      <c r="H8828" s="3">
        <v>77.299831499999996</v>
      </c>
      <c r="I8828" s="3">
        <v>28.533590199999999</v>
      </c>
      <c r="J8828" s="2" t="s">
        <v>6726</v>
      </c>
      <c r="K8828" s="1">
        <v>250</v>
      </c>
      <c r="L8828" s="2" t="s">
        <v>2116</v>
      </c>
      <c r="M8828" s="2" t="s">
        <v>29</v>
      </c>
      <c r="N8828" s="2" t="s">
        <v>29</v>
      </c>
      <c r="O8828" s="2" t="s">
        <v>29</v>
      </c>
      <c r="P8828" s="2" t="s">
        <v>29</v>
      </c>
      <c r="Q8828" s="1">
        <v>1</v>
      </c>
      <c r="R8828" s="4">
        <v>0</v>
      </c>
      <c r="S8828" s="2" t="s">
        <v>165</v>
      </c>
      <c r="T8828" s="2" t="s">
        <v>166</v>
      </c>
      <c r="U8828" s="4">
        <v>1</v>
      </c>
      <c r="V8828" s="1">
        <v>18424883</v>
      </c>
    </row>
    <row r="8829" spans="1:22" x14ac:dyDescent="0.25">
      <c r="A8829" s="2" t="s">
        <v>15225</v>
      </c>
      <c r="B8829" s="1">
        <v>1</v>
      </c>
      <c r="C8829" s="2" t="s">
        <v>20627</v>
      </c>
      <c r="D8829" s="2" t="s">
        <v>6915</v>
      </c>
      <c r="E8829" s="2" t="s">
        <v>15226</v>
      </c>
      <c r="F8829" s="2" t="s">
        <v>15200</v>
      </c>
      <c r="G8829" s="2" t="s">
        <v>15201</v>
      </c>
      <c r="H8829" s="3">
        <v>77.298560699999996</v>
      </c>
      <c r="I8829" s="3">
        <v>28.5378528</v>
      </c>
      <c r="J8829" s="2" t="s">
        <v>2043</v>
      </c>
      <c r="K8829" s="1">
        <v>200</v>
      </c>
      <c r="L8829" s="2" t="s">
        <v>2116</v>
      </c>
      <c r="M8829" s="2" t="s">
        <v>29</v>
      </c>
      <c r="N8829" s="2" t="s">
        <v>29</v>
      </c>
      <c r="O8829" s="2" t="s">
        <v>29</v>
      </c>
      <c r="P8829" s="2" t="s">
        <v>29</v>
      </c>
      <c r="Q8829" s="1">
        <v>1</v>
      </c>
      <c r="R8829" s="4">
        <v>0</v>
      </c>
      <c r="S8829" s="2" t="s">
        <v>165</v>
      </c>
      <c r="T8829" s="2" t="s">
        <v>166</v>
      </c>
      <c r="U8829" s="4">
        <v>0</v>
      </c>
      <c r="V8829" s="1">
        <v>18357939</v>
      </c>
    </row>
    <row r="8830" spans="1:22" x14ac:dyDescent="0.25">
      <c r="A8830" s="2" t="s">
        <v>15227</v>
      </c>
      <c r="B8830" s="1">
        <v>1</v>
      </c>
      <c r="C8830" s="2" t="s">
        <v>20627</v>
      </c>
      <c r="D8830" s="2" t="s">
        <v>6915</v>
      </c>
      <c r="E8830" s="2" t="s">
        <v>15228</v>
      </c>
      <c r="F8830" s="2" t="s">
        <v>15200</v>
      </c>
      <c r="G8830" s="2" t="s">
        <v>15201</v>
      </c>
      <c r="H8830" s="3">
        <v>77.299100300000006</v>
      </c>
      <c r="I8830" s="3">
        <v>28.5335599</v>
      </c>
      <c r="J8830" s="2" t="s">
        <v>2352</v>
      </c>
      <c r="K8830" s="1">
        <v>750</v>
      </c>
      <c r="L8830" s="2" t="s">
        <v>2116</v>
      </c>
      <c r="M8830" s="2" t="s">
        <v>29</v>
      </c>
      <c r="N8830" s="2" t="s">
        <v>29</v>
      </c>
      <c r="O8830" s="2" t="s">
        <v>29</v>
      </c>
      <c r="P8830" s="2" t="s">
        <v>29</v>
      </c>
      <c r="Q8830" s="1">
        <v>2</v>
      </c>
      <c r="R8830" s="4">
        <v>0</v>
      </c>
      <c r="S8830" s="2" t="s">
        <v>165</v>
      </c>
      <c r="T8830" s="2" t="s">
        <v>166</v>
      </c>
      <c r="U8830" s="4">
        <v>0</v>
      </c>
      <c r="V8830" s="1">
        <v>18357941</v>
      </c>
    </row>
    <row r="8831" spans="1:22" x14ac:dyDescent="0.25">
      <c r="A8831" s="2" t="s">
        <v>15229</v>
      </c>
      <c r="B8831" s="1">
        <v>1</v>
      </c>
      <c r="C8831" s="2" t="s">
        <v>20627</v>
      </c>
      <c r="D8831" s="2" t="s">
        <v>6915</v>
      </c>
      <c r="E8831" s="2" t="s">
        <v>15230</v>
      </c>
      <c r="F8831" s="2" t="s">
        <v>15200</v>
      </c>
      <c r="G8831" s="2" t="s">
        <v>15201</v>
      </c>
      <c r="H8831" s="3">
        <v>77.296138099999993</v>
      </c>
      <c r="I8831" s="3">
        <v>28.5375838</v>
      </c>
      <c r="J8831" s="2" t="s">
        <v>2861</v>
      </c>
      <c r="K8831" s="1">
        <v>300</v>
      </c>
      <c r="L8831" s="2" t="s">
        <v>2116</v>
      </c>
      <c r="M8831" s="2" t="s">
        <v>29</v>
      </c>
      <c r="N8831" s="2" t="s">
        <v>29</v>
      </c>
      <c r="O8831" s="2" t="s">
        <v>29</v>
      </c>
      <c r="P8831" s="2" t="s">
        <v>29</v>
      </c>
      <c r="Q8831" s="1">
        <v>1</v>
      </c>
      <c r="R8831" s="4">
        <v>0</v>
      </c>
      <c r="S8831" s="2" t="s">
        <v>165</v>
      </c>
      <c r="T8831" s="2" t="s">
        <v>166</v>
      </c>
      <c r="U8831" s="4">
        <v>1</v>
      </c>
      <c r="V8831" s="1">
        <v>310198</v>
      </c>
    </row>
    <row r="8832" spans="1:22" x14ac:dyDescent="0.25">
      <c r="A8832" s="2" t="s">
        <v>15231</v>
      </c>
      <c r="B8832" s="1">
        <v>1</v>
      </c>
      <c r="C8832" s="2" t="s">
        <v>20627</v>
      </c>
      <c r="D8832" s="2" t="s">
        <v>6915</v>
      </c>
      <c r="E8832" s="2" t="s">
        <v>15232</v>
      </c>
      <c r="F8832" s="2" t="s">
        <v>15200</v>
      </c>
      <c r="G8832" s="2" t="s">
        <v>15201</v>
      </c>
      <c r="H8832" s="3">
        <v>77.296325499999995</v>
      </c>
      <c r="I8832" s="3">
        <v>28.537419199999999</v>
      </c>
      <c r="J8832" s="2" t="s">
        <v>2121</v>
      </c>
      <c r="K8832" s="1">
        <v>150</v>
      </c>
      <c r="L8832" s="2" t="s">
        <v>2116</v>
      </c>
      <c r="M8832" s="2" t="s">
        <v>29</v>
      </c>
      <c r="N8832" s="2" t="s">
        <v>29</v>
      </c>
      <c r="O8832" s="2" t="s">
        <v>29</v>
      </c>
      <c r="P8832" s="2" t="s">
        <v>29</v>
      </c>
      <c r="Q8832" s="1">
        <v>1</v>
      </c>
      <c r="R8832" s="4">
        <v>0</v>
      </c>
      <c r="S8832" s="2" t="s">
        <v>165</v>
      </c>
      <c r="T8832" s="2" t="s">
        <v>166</v>
      </c>
      <c r="U8832" s="4">
        <v>0</v>
      </c>
      <c r="V8832" s="1">
        <v>18390309</v>
      </c>
    </row>
    <row r="8833" spans="1:22" x14ac:dyDescent="0.25">
      <c r="A8833" s="2" t="s">
        <v>15233</v>
      </c>
      <c r="B8833" s="1">
        <v>1</v>
      </c>
      <c r="C8833" s="2" t="s">
        <v>20627</v>
      </c>
      <c r="D8833" s="2" t="s">
        <v>6915</v>
      </c>
      <c r="E8833" s="2" t="s">
        <v>15234</v>
      </c>
      <c r="F8833" s="2" t="s">
        <v>15200</v>
      </c>
      <c r="G8833" s="2" t="s">
        <v>15201</v>
      </c>
      <c r="H8833" s="3">
        <v>77.285359400000004</v>
      </c>
      <c r="I8833" s="3">
        <v>28.538802100000002</v>
      </c>
      <c r="J8833" s="2" t="s">
        <v>2121</v>
      </c>
      <c r="K8833" s="1">
        <v>200</v>
      </c>
      <c r="L8833" s="2" t="s">
        <v>2116</v>
      </c>
      <c r="M8833" s="2" t="s">
        <v>29</v>
      </c>
      <c r="N8833" s="2" t="s">
        <v>29</v>
      </c>
      <c r="O8833" s="2" t="s">
        <v>29</v>
      </c>
      <c r="P8833" s="2" t="s">
        <v>29</v>
      </c>
      <c r="Q8833" s="1">
        <v>1</v>
      </c>
      <c r="R8833" s="4">
        <v>0</v>
      </c>
      <c r="S8833" s="2" t="s">
        <v>165</v>
      </c>
      <c r="T8833" s="2" t="s">
        <v>166</v>
      </c>
      <c r="U8833" s="4">
        <v>1</v>
      </c>
      <c r="V8833" s="1">
        <v>18364414</v>
      </c>
    </row>
    <row r="8834" spans="1:22" x14ac:dyDescent="0.25">
      <c r="A8834" s="2" t="s">
        <v>15235</v>
      </c>
      <c r="B8834" s="1">
        <v>1</v>
      </c>
      <c r="C8834" s="2" t="s">
        <v>20627</v>
      </c>
      <c r="D8834" s="2" t="s">
        <v>6915</v>
      </c>
      <c r="E8834" s="2" t="s">
        <v>15236</v>
      </c>
      <c r="F8834" s="2" t="s">
        <v>15200</v>
      </c>
      <c r="G8834" s="2" t="s">
        <v>15201</v>
      </c>
      <c r="H8834" s="3">
        <v>77.297215199999997</v>
      </c>
      <c r="I8834" s="3">
        <v>28.5325746</v>
      </c>
      <c r="J8834" s="2" t="s">
        <v>146</v>
      </c>
      <c r="K8834" s="1">
        <v>150</v>
      </c>
      <c r="L8834" s="2" t="s">
        <v>2116</v>
      </c>
      <c r="M8834" s="2" t="s">
        <v>29</v>
      </c>
      <c r="N8834" s="2" t="s">
        <v>29</v>
      </c>
      <c r="O8834" s="2" t="s">
        <v>29</v>
      </c>
      <c r="P8834" s="2" t="s">
        <v>29</v>
      </c>
      <c r="Q8834" s="1">
        <v>1</v>
      </c>
      <c r="R8834" s="4">
        <v>0</v>
      </c>
      <c r="S8834" s="2" t="s">
        <v>165</v>
      </c>
      <c r="T8834" s="2" t="s">
        <v>166</v>
      </c>
      <c r="U8834" s="4">
        <v>2</v>
      </c>
      <c r="V8834" s="1">
        <v>7905</v>
      </c>
    </row>
    <row r="8835" spans="1:22" x14ac:dyDescent="0.25">
      <c r="A8835" s="2" t="s">
        <v>15237</v>
      </c>
      <c r="B8835" s="1">
        <v>1</v>
      </c>
      <c r="C8835" s="2" t="s">
        <v>20627</v>
      </c>
      <c r="D8835" s="2" t="s">
        <v>6915</v>
      </c>
      <c r="E8835" s="2" t="s">
        <v>15238</v>
      </c>
      <c r="F8835" s="2" t="s">
        <v>15200</v>
      </c>
      <c r="G8835" s="2" t="s">
        <v>15201</v>
      </c>
      <c r="H8835" s="3">
        <v>77.292120100000005</v>
      </c>
      <c r="I8835" s="3">
        <v>28.532938999999999</v>
      </c>
      <c r="J8835" s="2" t="s">
        <v>2121</v>
      </c>
      <c r="K8835" s="1">
        <v>200</v>
      </c>
      <c r="L8835" s="2" t="s">
        <v>2116</v>
      </c>
      <c r="M8835" s="2" t="s">
        <v>29</v>
      </c>
      <c r="N8835" s="2" t="s">
        <v>29</v>
      </c>
      <c r="O8835" s="2" t="s">
        <v>29</v>
      </c>
      <c r="P8835" s="2" t="s">
        <v>29</v>
      </c>
      <c r="Q8835" s="1">
        <v>1</v>
      </c>
      <c r="R8835" s="4">
        <v>0</v>
      </c>
      <c r="S8835" s="2" t="s">
        <v>165</v>
      </c>
      <c r="T8835" s="2" t="s">
        <v>166</v>
      </c>
      <c r="U8835" s="4">
        <v>0</v>
      </c>
      <c r="V8835" s="1">
        <v>18357819</v>
      </c>
    </row>
    <row r="8836" spans="1:22" x14ac:dyDescent="0.25">
      <c r="A8836" s="2" t="s">
        <v>15239</v>
      </c>
      <c r="B8836" s="1">
        <v>1</v>
      </c>
      <c r="C8836" s="2" t="s">
        <v>20627</v>
      </c>
      <c r="D8836" s="2" t="s">
        <v>6915</v>
      </c>
      <c r="E8836" s="2" t="s">
        <v>15240</v>
      </c>
      <c r="F8836" s="2" t="s">
        <v>15200</v>
      </c>
      <c r="G8836" s="2" t="s">
        <v>15201</v>
      </c>
      <c r="H8836" s="3">
        <v>77.298525100000006</v>
      </c>
      <c r="I8836" s="3">
        <v>28.538450699999999</v>
      </c>
      <c r="J8836" s="2" t="s">
        <v>2375</v>
      </c>
      <c r="K8836" s="1">
        <v>100</v>
      </c>
      <c r="L8836" s="2" t="s">
        <v>2116</v>
      </c>
      <c r="M8836" s="2" t="s">
        <v>29</v>
      </c>
      <c r="N8836" s="2" t="s">
        <v>29</v>
      </c>
      <c r="O8836" s="2" t="s">
        <v>29</v>
      </c>
      <c r="P8836" s="2" t="s">
        <v>29</v>
      </c>
      <c r="Q8836" s="1">
        <v>1</v>
      </c>
      <c r="R8836" s="4">
        <v>0</v>
      </c>
      <c r="S8836" s="2" t="s">
        <v>165</v>
      </c>
      <c r="T8836" s="2" t="s">
        <v>166</v>
      </c>
      <c r="U8836" s="4">
        <v>1</v>
      </c>
      <c r="V8836" s="1">
        <v>7818</v>
      </c>
    </row>
    <row r="8837" spans="1:22" x14ac:dyDescent="0.25">
      <c r="A8837" s="2" t="s">
        <v>15241</v>
      </c>
      <c r="B8837" s="1">
        <v>1</v>
      </c>
      <c r="C8837" s="2" t="s">
        <v>20627</v>
      </c>
      <c r="D8837" s="2" t="s">
        <v>6915</v>
      </c>
      <c r="E8837" s="2" t="s">
        <v>15242</v>
      </c>
      <c r="F8837" s="2" t="s">
        <v>15200</v>
      </c>
      <c r="G8837" s="2" t="s">
        <v>15201</v>
      </c>
      <c r="H8837" s="3">
        <v>77.297664100000006</v>
      </c>
      <c r="I8837" s="3">
        <v>28.532347999999999</v>
      </c>
      <c r="J8837" s="2" t="s">
        <v>2121</v>
      </c>
      <c r="K8837" s="1">
        <v>300</v>
      </c>
      <c r="L8837" s="2" t="s">
        <v>2116</v>
      </c>
      <c r="M8837" s="2" t="s">
        <v>29</v>
      </c>
      <c r="N8837" s="2" t="s">
        <v>29</v>
      </c>
      <c r="O8837" s="2" t="s">
        <v>29</v>
      </c>
      <c r="P8837" s="2" t="s">
        <v>29</v>
      </c>
      <c r="Q8837" s="1">
        <v>1</v>
      </c>
      <c r="R8837" s="4">
        <v>0</v>
      </c>
      <c r="S8837" s="2" t="s">
        <v>165</v>
      </c>
      <c r="T8837" s="2" t="s">
        <v>166</v>
      </c>
      <c r="U8837" s="4">
        <v>0</v>
      </c>
      <c r="V8837" s="1">
        <v>18357948</v>
      </c>
    </row>
    <row r="8838" spans="1:22" x14ac:dyDescent="0.25">
      <c r="A8838" s="2" t="s">
        <v>15243</v>
      </c>
      <c r="B8838" s="1">
        <v>1</v>
      </c>
      <c r="C8838" s="2" t="s">
        <v>20627</v>
      </c>
      <c r="D8838" s="2" t="s">
        <v>6915</v>
      </c>
      <c r="E8838" s="2" t="s">
        <v>15244</v>
      </c>
      <c r="F8838" s="2" t="s">
        <v>15200</v>
      </c>
      <c r="G8838" s="2" t="s">
        <v>15201</v>
      </c>
      <c r="H8838" s="3">
        <v>77.299058500000001</v>
      </c>
      <c r="I8838" s="3">
        <v>28.533458700000001</v>
      </c>
      <c r="J8838" s="2" t="s">
        <v>2140</v>
      </c>
      <c r="K8838" s="1">
        <v>400</v>
      </c>
      <c r="L8838" s="2" t="s">
        <v>2116</v>
      </c>
      <c r="M8838" s="2" t="s">
        <v>29</v>
      </c>
      <c r="N8838" s="2" t="s">
        <v>29</v>
      </c>
      <c r="O8838" s="2" t="s">
        <v>29</v>
      </c>
      <c r="P8838" s="2" t="s">
        <v>29</v>
      </c>
      <c r="Q8838" s="1">
        <v>1</v>
      </c>
      <c r="R8838" s="4">
        <v>0</v>
      </c>
      <c r="S8838" s="2" t="s">
        <v>165</v>
      </c>
      <c r="T8838" s="2" t="s">
        <v>166</v>
      </c>
      <c r="U8838" s="4">
        <v>0</v>
      </c>
      <c r="V8838" s="1">
        <v>18357943</v>
      </c>
    </row>
    <row r="8839" spans="1:22" x14ac:dyDescent="0.25">
      <c r="A8839" s="2" t="s">
        <v>15259</v>
      </c>
      <c r="B8839" s="1">
        <v>1</v>
      </c>
      <c r="C8839" s="2" t="s">
        <v>20627</v>
      </c>
      <c r="D8839" s="2" t="s">
        <v>6915</v>
      </c>
      <c r="E8839" s="2" t="s">
        <v>15260</v>
      </c>
      <c r="F8839" s="2" t="s">
        <v>15249</v>
      </c>
      <c r="G8839" s="2" t="s">
        <v>15250</v>
      </c>
      <c r="H8839" s="3">
        <v>77.193975300000005</v>
      </c>
      <c r="I8839" s="3">
        <v>28.569660200000001</v>
      </c>
      <c r="J8839" s="2" t="s">
        <v>3135</v>
      </c>
      <c r="K8839" s="1">
        <v>400</v>
      </c>
      <c r="L8839" s="2" t="s">
        <v>2116</v>
      </c>
      <c r="M8839" s="2" t="s">
        <v>29</v>
      </c>
      <c r="N8839" s="2" t="s">
        <v>29</v>
      </c>
      <c r="O8839" s="2" t="s">
        <v>29</v>
      </c>
      <c r="P8839" s="2" t="s">
        <v>29</v>
      </c>
      <c r="Q8839" s="1">
        <v>1</v>
      </c>
      <c r="R8839" s="4">
        <v>0</v>
      </c>
      <c r="S8839" s="2" t="s">
        <v>165</v>
      </c>
      <c r="T8839" s="2" t="s">
        <v>166</v>
      </c>
      <c r="U8839" s="4">
        <v>0</v>
      </c>
      <c r="V8839" s="1">
        <v>18396418</v>
      </c>
    </row>
    <row r="8840" spans="1:22" x14ac:dyDescent="0.25">
      <c r="A8840" s="2" t="s">
        <v>15261</v>
      </c>
      <c r="B8840" s="1">
        <v>1</v>
      </c>
      <c r="C8840" s="2" t="s">
        <v>20627</v>
      </c>
      <c r="D8840" s="2" t="s">
        <v>6915</v>
      </c>
      <c r="E8840" s="2" t="s">
        <v>15262</v>
      </c>
      <c r="F8840" s="2" t="s">
        <v>15249</v>
      </c>
      <c r="G8840" s="2" t="s">
        <v>15250</v>
      </c>
      <c r="H8840" s="3">
        <v>77.193671199999997</v>
      </c>
      <c r="I8840" s="3">
        <v>28.5699787</v>
      </c>
      <c r="J8840" s="2" t="s">
        <v>2716</v>
      </c>
      <c r="K8840" s="1">
        <v>600</v>
      </c>
      <c r="L8840" s="2" t="s">
        <v>2116</v>
      </c>
      <c r="M8840" s="2" t="s">
        <v>29</v>
      </c>
      <c r="N8840" s="2" t="s">
        <v>29</v>
      </c>
      <c r="O8840" s="2" t="s">
        <v>29</v>
      </c>
      <c r="P8840" s="2" t="s">
        <v>29</v>
      </c>
      <c r="Q8840" s="1">
        <v>2</v>
      </c>
      <c r="R8840" s="4">
        <v>0</v>
      </c>
      <c r="S8840" s="2" t="s">
        <v>165</v>
      </c>
      <c r="T8840" s="2" t="s">
        <v>166</v>
      </c>
      <c r="U8840" s="4">
        <v>0</v>
      </c>
      <c r="V8840" s="1">
        <v>18357568</v>
      </c>
    </row>
    <row r="8841" spans="1:22" x14ac:dyDescent="0.25">
      <c r="A8841" s="2" t="s">
        <v>10693</v>
      </c>
      <c r="B8841" s="1">
        <v>1</v>
      </c>
      <c r="C8841" s="2" t="s">
        <v>20627</v>
      </c>
      <c r="D8841" s="2" t="s">
        <v>6915</v>
      </c>
      <c r="E8841" s="2" t="s">
        <v>15263</v>
      </c>
      <c r="F8841" s="2" t="s">
        <v>15249</v>
      </c>
      <c r="G8841" s="2" t="s">
        <v>15250</v>
      </c>
      <c r="H8841" s="3">
        <v>77.193042300000002</v>
      </c>
      <c r="I8841" s="3">
        <v>28.569560200000002</v>
      </c>
      <c r="J8841" s="2" t="s">
        <v>393</v>
      </c>
      <c r="K8841" s="1">
        <v>250</v>
      </c>
      <c r="L8841" s="2" t="s">
        <v>2116</v>
      </c>
      <c r="M8841" s="2" t="s">
        <v>29</v>
      </c>
      <c r="N8841" s="2" t="s">
        <v>28</v>
      </c>
      <c r="O8841" s="2" t="s">
        <v>29</v>
      </c>
      <c r="P8841" s="2" t="s">
        <v>29</v>
      </c>
      <c r="Q8841" s="1">
        <v>1</v>
      </c>
      <c r="R8841" s="4">
        <v>0</v>
      </c>
      <c r="S8841" s="2" t="s">
        <v>165</v>
      </c>
      <c r="T8841" s="2" t="s">
        <v>166</v>
      </c>
      <c r="U8841" s="4">
        <v>1</v>
      </c>
      <c r="V8841" s="1">
        <v>18425158</v>
      </c>
    </row>
    <row r="8842" spans="1:22" x14ac:dyDescent="0.25">
      <c r="A8842" s="2" t="s">
        <v>15264</v>
      </c>
      <c r="B8842" s="1">
        <v>1</v>
      </c>
      <c r="C8842" s="2" t="s">
        <v>20627</v>
      </c>
      <c r="D8842" s="2" t="s">
        <v>6915</v>
      </c>
      <c r="E8842" s="2" t="s">
        <v>15265</v>
      </c>
      <c r="F8842" s="2" t="s">
        <v>15249</v>
      </c>
      <c r="G8842" s="2" t="s">
        <v>15250</v>
      </c>
      <c r="H8842" s="3">
        <v>0</v>
      </c>
      <c r="I8842" s="3">
        <v>0</v>
      </c>
      <c r="J8842" s="2" t="s">
        <v>2335</v>
      </c>
      <c r="K8842" s="1">
        <v>150</v>
      </c>
      <c r="L8842" s="2" t="s">
        <v>2116</v>
      </c>
      <c r="M8842" s="2" t="s">
        <v>29</v>
      </c>
      <c r="N8842" s="2" t="s">
        <v>29</v>
      </c>
      <c r="O8842" s="2" t="s">
        <v>29</v>
      </c>
      <c r="P8842" s="2" t="s">
        <v>29</v>
      </c>
      <c r="Q8842" s="1">
        <v>1</v>
      </c>
      <c r="R8842" s="4">
        <v>0</v>
      </c>
      <c r="S8842" s="2" t="s">
        <v>165</v>
      </c>
      <c r="T8842" s="2" t="s">
        <v>166</v>
      </c>
      <c r="U8842" s="4">
        <v>0</v>
      </c>
      <c r="V8842" s="1">
        <v>18492652</v>
      </c>
    </row>
    <row r="8843" spans="1:22" x14ac:dyDescent="0.25">
      <c r="A8843" s="2" t="s">
        <v>15266</v>
      </c>
      <c r="B8843" s="1">
        <v>1</v>
      </c>
      <c r="C8843" s="2" t="s">
        <v>20627</v>
      </c>
      <c r="D8843" s="2" t="s">
        <v>6915</v>
      </c>
      <c r="E8843" s="2" t="s">
        <v>15267</v>
      </c>
      <c r="F8843" s="2" t="s">
        <v>15249</v>
      </c>
      <c r="G8843" s="2" t="s">
        <v>15250</v>
      </c>
      <c r="H8843" s="3">
        <v>77.201279499999998</v>
      </c>
      <c r="I8843" s="3">
        <v>28.579719600000001</v>
      </c>
      <c r="J8843" s="2" t="s">
        <v>3122</v>
      </c>
      <c r="K8843" s="1">
        <v>300</v>
      </c>
      <c r="L8843" s="2" t="s">
        <v>2116</v>
      </c>
      <c r="M8843" s="2" t="s">
        <v>29</v>
      </c>
      <c r="N8843" s="2" t="s">
        <v>29</v>
      </c>
      <c r="O8843" s="2" t="s">
        <v>29</v>
      </c>
      <c r="P8843" s="2" t="s">
        <v>29</v>
      </c>
      <c r="Q8843" s="1">
        <v>1</v>
      </c>
      <c r="R8843" s="4">
        <v>0</v>
      </c>
      <c r="S8843" s="2" t="s">
        <v>165</v>
      </c>
      <c r="T8843" s="2" t="s">
        <v>166</v>
      </c>
      <c r="U8843" s="4">
        <v>1</v>
      </c>
      <c r="V8843" s="1">
        <v>18425149</v>
      </c>
    </row>
    <row r="8844" spans="1:22" x14ac:dyDescent="0.25">
      <c r="A8844" s="2" t="s">
        <v>15268</v>
      </c>
      <c r="B8844" s="1">
        <v>1</v>
      </c>
      <c r="C8844" s="2" t="s">
        <v>20627</v>
      </c>
      <c r="D8844" s="2" t="s">
        <v>6915</v>
      </c>
      <c r="E8844" s="2" t="s">
        <v>15269</v>
      </c>
      <c r="F8844" s="2" t="s">
        <v>15249</v>
      </c>
      <c r="G8844" s="2" t="s">
        <v>15250</v>
      </c>
      <c r="H8844" s="3">
        <v>77.193850900000001</v>
      </c>
      <c r="I8844" s="3">
        <v>28.569816700000001</v>
      </c>
      <c r="J8844" s="2" t="s">
        <v>2140</v>
      </c>
      <c r="K8844" s="1">
        <v>300</v>
      </c>
      <c r="L8844" s="2" t="s">
        <v>2116</v>
      </c>
      <c r="M8844" s="2" t="s">
        <v>29</v>
      </c>
      <c r="N8844" s="2" t="s">
        <v>29</v>
      </c>
      <c r="O8844" s="2" t="s">
        <v>29</v>
      </c>
      <c r="P8844" s="2" t="s">
        <v>29</v>
      </c>
      <c r="Q8844" s="1">
        <v>1</v>
      </c>
      <c r="R8844" s="4">
        <v>0</v>
      </c>
      <c r="S8844" s="2" t="s">
        <v>165</v>
      </c>
      <c r="T8844" s="2" t="s">
        <v>166</v>
      </c>
      <c r="U8844" s="4">
        <v>1</v>
      </c>
      <c r="V8844" s="1">
        <v>18489497</v>
      </c>
    </row>
    <row r="8845" spans="1:22" x14ac:dyDescent="0.25">
      <c r="A8845" s="2" t="s">
        <v>4045</v>
      </c>
      <c r="B8845" s="1">
        <v>1</v>
      </c>
      <c r="C8845" s="2" t="s">
        <v>20627</v>
      </c>
      <c r="D8845" s="2" t="s">
        <v>6915</v>
      </c>
      <c r="E8845" s="2" t="s">
        <v>15270</v>
      </c>
      <c r="F8845" s="2" t="s">
        <v>15249</v>
      </c>
      <c r="G8845" s="2" t="s">
        <v>15250</v>
      </c>
      <c r="H8845" s="3">
        <v>77.1935675</v>
      </c>
      <c r="I8845" s="3">
        <v>28.569475499999999</v>
      </c>
      <c r="J8845" s="2" t="s">
        <v>2140</v>
      </c>
      <c r="K8845" s="1">
        <v>300</v>
      </c>
      <c r="L8845" s="2" t="s">
        <v>2116</v>
      </c>
      <c r="M8845" s="2" t="s">
        <v>29</v>
      </c>
      <c r="N8845" s="2" t="s">
        <v>29</v>
      </c>
      <c r="O8845" s="2" t="s">
        <v>29</v>
      </c>
      <c r="P8845" s="2" t="s">
        <v>29</v>
      </c>
      <c r="Q8845" s="1">
        <v>1</v>
      </c>
      <c r="R8845" s="4">
        <v>0</v>
      </c>
      <c r="S8845" s="2" t="s">
        <v>165</v>
      </c>
      <c r="T8845" s="2" t="s">
        <v>166</v>
      </c>
      <c r="U8845" s="4">
        <v>0</v>
      </c>
      <c r="V8845" s="1">
        <v>18486878</v>
      </c>
    </row>
    <row r="8846" spans="1:22" x14ac:dyDescent="0.25">
      <c r="A8846" s="2" t="s">
        <v>15396</v>
      </c>
      <c r="B8846" s="1">
        <v>1</v>
      </c>
      <c r="C8846" s="2" t="s">
        <v>20627</v>
      </c>
      <c r="D8846" s="2" t="s">
        <v>6915</v>
      </c>
      <c r="E8846" s="2" t="s">
        <v>15397</v>
      </c>
      <c r="F8846" s="2" t="s">
        <v>15273</v>
      </c>
      <c r="G8846" s="2" t="s">
        <v>15274</v>
      </c>
      <c r="H8846" s="3">
        <v>77.168351900000005</v>
      </c>
      <c r="I8846" s="3">
        <v>28.5880191</v>
      </c>
      <c r="J8846" s="2" t="s">
        <v>3060</v>
      </c>
      <c r="K8846" s="1">
        <v>300</v>
      </c>
      <c r="L8846" s="2" t="s">
        <v>2116</v>
      </c>
      <c r="M8846" s="2" t="s">
        <v>29</v>
      </c>
      <c r="N8846" s="2" t="s">
        <v>29</v>
      </c>
      <c r="O8846" s="2" t="s">
        <v>29</v>
      </c>
      <c r="P8846" s="2" t="s">
        <v>29</v>
      </c>
      <c r="Q8846" s="1">
        <v>1</v>
      </c>
      <c r="R8846" s="4">
        <v>0</v>
      </c>
      <c r="S8846" s="2" t="s">
        <v>165</v>
      </c>
      <c r="T8846" s="2" t="s">
        <v>166</v>
      </c>
      <c r="U8846" s="4">
        <v>3</v>
      </c>
      <c r="V8846" s="1">
        <v>18472609</v>
      </c>
    </row>
    <row r="8847" spans="1:22" x14ac:dyDescent="0.25">
      <c r="A8847" s="2" t="s">
        <v>15452</v>
      </c>
      <c r="B8847" s="1">
        <v>1</v>
      </c>
      <c r="C8847" s="2" t="s">
        <v>20627</v>
      </c>
      <c r="D8847" s="2" t="s">
        <v>6915</v>
      </c>
      <c r="E8847" s="2" t="s">
        <v>15453</v>
      </c>
      <c r="F8847" s="2" t="s">
        <v>15432</v>
      </c>
      <c r="G8847" s="2" t="s">
        <v>15433</v>
      </c>
      <c r="H8847" s="3">
        <v>77.195782500000007</v>
      </c>
      <c r="I8847" s="3">
        <v>28.546562399999999</v>
      </c>
      <c r="J8847" s="2" t="s">
        <v>2121</v>
      </c>
      <c r="K8847" s="1">
        <v>300</v>
      </c>
      <c r="L8847" s="2" t="s">
        <v>2116</v>
      </c>
      <c r="M8847" s="2" t="s">
        <v>29</v>
      </c>
      <c r="N8847" s="2" t="s">
        <v>29</v>
      </c>
      <c r="O8847" s="2" t="s">
        <v>29</v>
      </c>
      <c r="P8847" s="2" t="s">
        <v>29</v>
      </c>
      <c r="Q8847" s="1">
        <v>1</v>
      </c>
      <c r="R8847" s="4">
        <v>0</v>
      </c>
      <c r="S8847" s="2" t="s">
        <v>165</v>
      </c>
      <c r="T8847" s="2" t="s">
        <v>166</v>
      </c>
      <c r="U8847" s="4">
        <v>1</v>
      </c>
      <c r="V8847" s="1">
        <v>18375411</v>
      </c>
    </row>
    <row r="8848" spans="1:22" x14ac:dyDescent="0.25">
      <c r="A8848" s="2" t="s">
        <v>15454</v>
      </c>
      <c r="B8848" s="1">
        <v>1</v>
      </c>
      <c r="C8848" s="2" t="s">
        <v>20627</v>
      </c>
      <c r="D8848" s="2" t="s">
        <v>6915</v>
      </c>
      <c r="E8848" s="2" t="s">
        <v>15455</v>
      </c>
      <c r="F8848" s="2" t="s">
        <v>15432</v>
      </c>
      <c r="G8848" s="2" t="s">
        <v>15433</v>
      </c>
      <c r="H8848" s="3">
        <v>77.199690599999997</v>
      </c>
      <c r="I8848" s="3">
        <v>28.551193000000001</v>
      </c>
      <c r="J8848" s="2" t="s">
        <v>7346</v>
      </c>
      <c r="K8848" s="1">
        <v>200</v>
      </c>
      <c r="L8848" s="2" t="s">
        <v>2116</v>
      </c>
      <c r="M8848" s="2" t="s">
        <v>29</v>
      </c>
      <c r="N8848" s="2" t="s">
        <v>29</v>
      </c>
      <c r="O8848" s="2" t="s">
        <v>29</v>
      </c>
      <c r="P8848" s="2" t="s">
        <v>29</v>
      </c>
      <c r="Q8848" s="1">
        <v>1</v>
      </c>
      <c r="R8848" s="4">
        <v>0</v>
      </c>
      <c r="S8848" s="2" t="s">
        <v>165</v>
      </c>
      <c r="T8848" s="2" t="s">
        <v>166</v>
      </c>
      <c r="U8848" s="4">
        <v>2</v>
      </c>
      <c r="V8848" s="1">
        <v>18279458</v>
      </c>
    </row>
    <row r="8849" spans="1:22" x14ac:dyDescent="0.25">
      <c r="A8849" s="2" t="s">
        <v>2972</v>
      </c>
      <c r="B8849" s="1">
        <v>1</v>
      </c>
      <c r="C8849" s="2" t="s">
        <v>20627</v>
      </c>
      <c r="D8849" s="2" t="s">
        <v>6915</v>
      </c>
      <c r="E8849" s="2" t="s">
        <v>15569</v>
      </c>
      <c r="F8849" s="2" t="s">
        <v>15494</v>
      </c>
      <c r="G8849" s="2" t="s">
        <v>15495</v>
      </c>
      <c r="H8849" s="3">
        <v>77.288672509999998</v>
      </c>
      <c r="I8849" s="3">
        <v>28.662356389999999</v>
      </c>
      <c r="J8849" s="2" t="s">
        <v>2121</v>
      </c>
      <c r="K8849" s="1">
        <v>250</v>
      </c>
      <c r="L8849" s="2" t="s">
        <v>2116</v>
      </c>
      <c r="M8849" s="2" t="s">
        <v>29</v>
      </c>
      <c r="N8849" s="2" t="s">
        <v>29</v>
      </c>
      <c r="O8849" s="2" t="s">
        <v>29</v>
      </c>
      <c r="P8849" s="2" t="s">
        <v>29</v>
      </c>
      <c r="Q8849" s="1">
        <v>1</v>
      </c>
      <c r="R8849" s="4">
        <v>0</v>
      </c>
      <c r="S8849" s="2" t="s">
        <v>165</v>
      </c>
      <c r="T8849" s="2" t="s">
        <v>166</v>
      </c>
      <c r="U8849" s="4">
        <v>3</v>
      </c>
      <c r="V8849" s="1">
        <v>18294229</v>
      </c>
    </row>
    <row r="8850" spans="1:22" x14ac:dyDescent="0.25">
      <c r="A8850" s="2" t="s">
        <v>15570</v>
      </c>
      <c r="B8850" s="1">
        <v>1</v>
      </c>
      <c r="C8850" s="2" t="s">
        <v>20627</v>
      </c>
      <c r="D8850" s="2" t="s">
        <v>6915</v>
      </c>
      <c r="E8850" s="2" t="s">
        <v>15571</v>
      </c>
      <c r="F8850" s="2" t="s">
        <v>15494</v>
      </c>
      <c r="G8850" s="2" t="s">
        <v>15495</v>
      </c>
      <c r="H8850" s="3">
        <v>0</v>
      </c>
      <c r="I8850" s="3">
        <v>0</v>
      </c>
      <c r="J8850" s="2" t="s">
        <v>2121</v>
      </c>
      <c r="K8850" s="1">
        <v>500</v>
      </c>
      <c r="L8850" s="2" t="s">
        <v>2116</v>
      </c>
      <c r="M8850" s="2" t="s">
        <v>29</v>
      </c>
      <c r="N8850" s="2" t="s">
        <v>29</v>
      </c>
      <c r="O8850" s="2" t="s">
        <v>29</v>
      </c>
      <c r="P8850" s="2" t="s">
        <v>29</v>
      </c>
      <c r="Q8850" s="1">
        <v>2</v>
      </c>
      <c r="R8850" s="4">
        <v>0</v>
      </c>
      <c r="S8850" s="2" t="s">
        <v>165</v>
      </c>
      <c r="T8850" s="2" t="s">
        <v>166</v>
      </c>
      <c r="U8850" s="4">
        <v>1</v>
      </c>
      <c r="V8850" s="1">
        <v>18350567</v>
      </c>
    </row>
    <row r="8851" spans="1:22" x14ac:dyDescent="0.25">
      <c r="A8851" s="2" t="s">
        <v>15572</v>
      </c>
      <c r="B8851" s="1">
        <v>1</v>
      </c>
      <c r="C8851" s="2" t="s">
        <v>20627</v>
      </c>
      <c r="D8851" s="2" t="s">
        <v>6915</v>
      </c>
      <c r="E8851" s="2" t="s">
        <v>15573</v>
      </c>
      <c r="F8851" s="2" t="s">
        <v>15494</v>
      </c>
      <c r="G8851" s="2" t="s">
        <v>15495</v>
      </c>
      <c r="H8851" s="3">
        <v>77.275403800000007</v>
      </c>
      <c r="I8851" s="3">
        <v>28.7006707</v>
      </c>
      <c r="J8851" s="2" t="s">
        <v>7522</v>
      </c>
      <c r="K8851" s="1">
        <v>200</v>
      </c>
      <c r="L8851" s="2" t="s">
        <v>2116</v>
      </c>
      <c r="M8851" s="2" t="s">
        <v>29</v>
      </c>
      <c r="N8851" s="2" t="s">
        <v>29</v>
      </c>
      <c r="O8851" s="2" t="s">
        <v>29</v>
      </c>
      <c r="P8851" s="2" t="s">
        <v>29</v>
      </c>
      <c r="Q8851" s="1">
        <v>1</v>
      </c>
      <c r="R8851" s="4">
        <v>0</v>
      </c>
      <c r="S8851" s="2" t="s">
        <v>165</v>
      </c>
      <c r="T8851" s="2" t="s">
        <v>166</v>
      </c>
      <c r="U8851" s="4">
        <v>2</v>
      </c>
      <c r="V8851" s="1">
        <v>18423878</v>
      </c>
    </row>
    <row r="8852" spans="1:22" x14ac:dyDescent="0.25">
      <c r="A8852" s="2" t="s">
        <v>15574</v>
      </c>
      <c r="B8852" s="1">
        <v>1</v>
      </c>
      <c r="C8852" s="2" t="s">
        <v>20627</v>
      </c>
      <c r="D8852" s="2" t="s">
        <v>6915</v>
      </c>
      <c r="E8852" s="2" t="s">
        <v>15575</v>
      </c>
      <c r="F8852" s="2" t="s">
        <v>15494</v>
      </c>
      <c r="G8852" s="2" t="s">
        <v>15495</v>
      </c>
      <c r="H8852" s="3">
        <v>77.288266800000002</v>
      </c>
      <c r="I8852" s="3">
        <v>28.6784651</v>
      </c>
      <c r="J8852" s="2" t="s">
        <v>7346</v>
      </c>
      <c r="K8852" s="1">
        <v>100</v>
      </c>
      <c r="L8852" s="2" t="s">
        <v>2116</v>
      </c>
      <c r="M8852" s="2" t="s">
        <v>29</v>
      </c>
      <c r="N8852" s="2" t="s">
        <v>29</v>
      </c>
      <c r="O8852" s="2" t="s">
        <v>29</v>
      </c>
      <c r="P8852" s="2" t="s">
        <v>29</v>
      </c>
      <c r="Q8852" s="1">
        <v>1</v>
      </c>
      <c r="R8852" s="4">
        <v>0</v>
      </c>
      <c r="S8852" s="2" t="s">
        <v>165</v>
      </c>
      <c r="T8852" s="2" t="s">
        <v>166</v>
      </c>
      <c r="U8852" s="4">
        <v>2</v>
      </c>
      <c r="V8852" s="1">
        <v>308908</v>
      </c>
    </row>
    <row r="8853" spans="1:22" x14ac:dyDescent="0.25">
      <c r="A8853" s="2" t="s">
        <v>15576</v>
      </c>
      <c r="B8853" s="1">
        <v>1</v>
      </c>
      <c r="C8853" s="2" t="s">
        <v>20627</v>
      </c>
      <c r="D8853" s="2" t="s">
        <v>6915</v>
      </c>
      <c r="E8853" s="2" t="s">
        <v>15504</v>
      </c>
      <c r="F8853" s="2" t="s">
        <v>15494</v>
      </c>
      <c r="G8853" s="2" t="s">
        <v>15495</v>
      </c>
      <c r="H8853" s="3">
        <v>77.291963899999999</v>
      </c>
      <c r="I8853" s="3">
        <v>28.689327299999999</v>
      </c>
      <c r="J8853" s="2" t="s">
        <v>3236</v>
      </c>
      <c r="K8853" s="1">
        <v>100</v>
      </c>
      <c r="L8853" s="2" t="s">
        <v>2116</v>
      </c>
      <c r="M8853" s="2" t="s">
        <v>29</v>
      </c>
      <c r="N8853" s="2" t="s">
        <v>29</v>
      </c>
      <c r="O8853" s="2" t="s">
        <v>29</v>
      </c>
      <c r="P8853" s="2" t="s">
        <v>29</v>
      </c>
      <c r="Q8853" s="1">
        <v>1</v>
      </c>
      <c r="R8853" s="4">
        <v>0</v>
      </c>
      <c r="S8853" s="2" t="s">
        <v>165</v>
      </c>
      <c r="T8853" s="2" t="s">
        <v>166</v>
      </c>
      <c r="U8853" s="4">
        <v>2</v>
      </c>
      <c r="V8853" s="1">
        <v>302436</v>
      </c>
    </row>
    <row r="8854" spans="1:22" x14ac:dyDescent="0.25">
      <c r="A8854" s="2" t="s">
        <v>7085</v>
      </c>
      <c r="B8854" s="1">
        <v>1</v>
      </c>
      <c r="C8854" s="2" t="s">
        <v>20627</v>
      </c>
      <c r="D8854" s="2" t="s">
        <v>6915</v>
      </c>
      <c r="E8854" s="2" t="s">
        <v>15577</v>
      </c>
      <c r="F8854" s="2" t="s">
        <v>15494</v>
      </c>
      <c r="G8854" s="2" t="s">
        <v>15495</v>
      </c>
      <c r="H8854" s="3">
        <v>77.291918999999993</v>
      </c>
      <c r="I8854" s="3">
        <v>28.6896366</v>
      </c>
      <c r="J8854" s="2" t="s">
        <v>7522</v>
      </c>
      <c r="K8854" s="1">
        <v>300</v>
      </c>
      <c r="L8854" s="2" t="s">
        <v>2116</v>
      </c>
      <c r="M8854" s="2" t="s">
        <v>29</v>
      </c>
      <c r="N8854" s="2" t="s">
        <v>29</v>
      </c>
      <c r="O8854" s="2" t="s">
        <v>29</v>
      </c>
      <c r="P8854" s="2" t="s">
        <v>29</v>
      </c>
      <c r="Q8854" s="1">
        <v>1</v>
      </c>
      <c r="R8854" s="4">
        <v>0</v>
      </c>
      <c r="S8854" s="2" t="s">
        <v>165</v>
      </c>
      <c r="T8854" s="2" t="s">
        <v>166</v>
      </c>
      <c r="U8854" s="4">
        <v>1</v>
      </c>
      <c r="V8854" s="1">
        <v>18423867</v>
      </c>
    </row>
    <row r="8855" spans="1:22" x14ac:dyDescent="0.25">
      <c r="A8855" s="2" t="s">
        <v>8739</v>
      </c>
      <c r="B8855" s="1">
        <v>1</v>
      </c>
      <c r="C8855" s="2" t="s">
        <v>20627</v>
      </c>
      <c r="D8855" s="2" t="s">
        <v>6915</v>
      </c>
      <c r="E8855" s="2" t="s">
        <v>15578</v>
      </c>
      <c r="F8855" s="2" t="s">
        <v>15494</v>
      </c>
      <c r="G8855" s="2" t="s">
        <v>15495</v>
      </c>
      <c r="H8855" s="3">
        <v>77.289792669999997</v>
      </c>
      <c r="I8855" s="3">
        <v>28.68933208</v>
      </c>
      <c r="J8855" s="2" t="s">
        <v>2375</v>
      </c>
      <c r="K8855" s="1">
        <v>150</v>
      </c>
      <c r="L8855" s="2" t="s">
        <v>2116</v>
      </c>
      <c r="M8855" s="2" t="s">
        <v>29</v>
      </c>
      <c r="N8855" s="2" t="s">
        <v>29</v>
      </c>
      <c r="O8855" s="2" t="s">
        <v>29</v>
      </c>
      <c r="P8855" s="2" t="s">
        <v>29</v>
      </c>
      <c r="Q8855" s="1">
        <v>1</v>
      </c>
      <c r="R8855" s="4">
        <v>0</v>
      </c>
      <c r="S8855" s="2" t="s">
        <v>165</v>
      </c>
      <c r="T8855" s="2" t="s">
        <v>166</v>
      </c>
      <c r="U8855" s="4">
        <v>1</v>
      </c>
      <c r="V8855" s="1">
        <v>18423872</v>
      </c>
    </row>
    <row r="8856" spans="1:22" x14ac:dyDescent="0.25">
      <c r="A8856" s="2" t="s">
        <v>15579</v>
      </c>
      <c r="B8856" s="1">
        <v>1</v>
      </c>
      <c r="C8856" s="2" t="s">
        <v>20627</v>
      </c>
      <c r="D8856" s="2" t="s">
        <v>6915</v>
      </c>
      <c r="E8856" s="2" t="s">
        <v>15580</v>
      </c>
      <c r="F8856" s="2" t="s">
        <v>15494</v>
      </c>
      <c r="G8856" s="2" t="s">
        <v>15495</v>
      </c>
      <c r="H8856" s="3">
        <v>77.291980199999998</v>
      </c>
      <c r="I8856" s="3">
        <v>28.687431100000001</v>
      </c>
      <c r="J8856" s="2" t="s">
        <v>2140</v>
      </c>
      <c r="K8856" s="1">
        <v>250</v>
      </c>
      <c r="L8856" s="2" t="s">
        <v>2116</v>
      </c>
      <c r="M8856" s="2" t="s">
        <v>29</v>
      </c>
      <c r="N8856" s="2" t="s">
        <v>29</v>
      </c>
      <c r="O8856" s="2" t="s">
        <v>29</v>
      </c>
      <c r="P8856" s="2" t="s">
        <v>29</v>
      </c>
      <c r="Q8856" s="1">
        <v>1</v>
      </c>
      <c r="R8856" s="4">
        <v>0</v>
      </c>
      <c r="S8856" s="2" t="s">
        <v>165</v>
      </c>
      <c r="T8856" s="2" t="s">
        <v>166</v>
      </c>
      <c r="U8856" s="4">
        <v>1</v>
      </c>
      <c r="V8856" s="1">
        <v>18435811</v>
      </c>
    </row>
    <row r="8857" spans="1:22" x14ac:dyDescent="0.25">
      <c r="A8857" s="2" t="s">
        <v>4056</v>
      </c>
      <c r="B8857" s="1">
        <v>1</v>
      </c>
      <c r="C8857" s="2" t="s">
        <v>20627</v>
      </c>
      <c r="D8857" s="2" t="s">
        <v>6915</v>
      </c>
      <c r="E8857" s="2" t="s">
        <v>15581</v>
      </c>
      <c r="F8857" s="2" t="s">
        <v>15494</v>
      </c>
      <c r="G8857" s="2" t="s">
        <v>15495</v>
      </c>
      <c r="H8857" s="3">
        <v>77.274412799999993</v>
      </c>
      <c r="I8857" s="3">
        <v>28.689943700000001</v>
      </c>
      <c r="J8857" s="2" t="s">
        <v>2655</v>
      </c>
      <c r="K8857" s="1">
        <v>400</v>
      </c>
      <c r="L8857" s="2" t="s">
        <v>2116</v>
      </c>
      <c r="M8857" s="2" t="s">
        <v>29</v>
      </c>
      <c r="N8857" s="2" t="s">
        <v>29</v>
      </c>
      <c r="O8857" s="2" t="s">
        <v>29</v>
      </c>
      <c r="P8857" s="2" t="s">
        <v>29</v>
      </c>
      <c r="Q8857" s="1">
        <v>1</v>
      </c>
      <c r="R8857" s="4">
        <v>0</v>
      </c>
      <c r="S8857" s="2" t="s">
        <v>165</v>
      </c>
      <c r="T8857" s="2" t="s">
        <v>166</v>
      </c>
      <c r="U8857" s="4">
        <v>3</v>
      </c>
      <c r="V8857" s="1">
        <v>18332478</v>
      </c>
    </row>
    <row r="8858" spans="1:22" x14ac:dyDescent="0.25">
      <c r="A8858" s="2" t="s">
        <v>3502</v>
      </c>
      <c r="B8858" s="1">
        <v>1</v>
      </c>
      <c r="C8858" s="2" t="s">
        <v>20627</v>
      </c>
      <c r="D8858" s="2" t="s">
        <v>6915</v>
      </c>
      <c r="E8858" s="2" t="s">
        <v>15582</v>
      </c>
      <c r="F8858" s="2" t="s">
        <v>15494</v>
      </c>
      <c r="G8858" s="2" t="s">
        <v>15495</v>
      </c>
      <c r="H8858" s="3">
        <v>77.291938200000004</v>
      </c>
      <c r="I8858" s="3">
        <v>28.6895977</v>
      </c>
      <c r="J8858" s="2" t="s">
        <v>7522</v>
      </c>
      <c r="K8858" s="1">
        <v>500</v>
      </c>
      <c r="L8858" s="2" t="s">
        <v>2116</v>
      </c>
      <c r="M8858" s="2" t="s">
        <v>29</v>
      </c>
      <c r="N8858" s="2" t="s">
        <v>29</v>
      </c>
      <c r="O8858" s="2" t="s">
        <v>29</v>
      </c>
      <c r="P8858" s="2" t="s">
        <v>29</v>
      </c>
      <c r="Q8858" s="1">
        <v>2</v>
      </c>
      <c r="R8858" s="4">
        <v>0</v>
      </c>
      <c r="S8858" s="2" t="s">
        <v>165</v>
      </c>
      <c r="T8858" s="2" t="s">
        <v>166</v>
      </c>
      <c r="U8858" s="4">
        <v>2</v>
      </c>
      <c r="V8858" s="1">
        <v>18423865</v>
      </c>
    </row>
    <row r="8859" spans="1:22" x14ac:dyDescent="0.25">
      <c r="A8859" s="2" t="s">
        <v>4726</v>
      </c>
      <c r="B8859" s="1">
        <v>1</v>
      </c>
      <c r="C8859" s="2" t="s">
        <v>20627</v>
      </c>
      <c r="D8859" s="2" t="s">
        <v>6915</v>
      </c>
      <c r="E8859" s="2" t="s">
        <v>15583</v>
      </c>
      <c r="F8859" s="2" t="s">
        <v>15494</v>
      </c>
      <c r="G8859" s="2" t="s">
        <v>15495</v>
      </c>
      <c r="H8859" s="3">
        <v>77.284943299999995</v>
      </c>
      <c r="I8859" s="3">
        <v>28.682530100000001</v>
      </c>
      <c r="J8859" s="2" t="s">
        <v>3493</v>
      </c>
      <c r="K8859" s="1">
        <v>300</v>
      </c>
      <c r="L8859" s="2" t="s">
        <v>2116</v>
      </c>
      <c r="M8859" s="2" t="s">
        <v>29</v>
      </c>
      <c r="N8859" s="2" t="s">
        <v>29</v>
      </c>
      <c r="O8859" s="2" t="s">
        <v>29</v>
      </c>
      <c r="P8859" s="2" t="s">
        <v>29</v>
      </c>
      <c r="Q8859" s="1">
        <v>1</v>
      </c>
      <c r="R8859" s="4">
        <v>0</v>
      </c>
      <c r="S8859" s="2" t="s">
        <v>165</v>
      </c>
      <c r="T8859" s="2" t="s">
        <v>166</v>
      </c>
      <c r="U8859" s="4">
        <v>1</v>
      </c>
      <c r="V8859" s="1">
        <v>18377919</v>
      </c>
    </row>
    <row r="8860" spans="1:22" x14ac:dyDescent="0.25">
      <c r="A8860" s="2" t="s">
        <v>5023</v>
      </c>
      <c r="B8860" s="1">
        <v>1</v>
      </c>
      <c r="C8860" s="2" t="s">
        <v>20627</v>
      </c>
      <c r="D8860" s="2" t="s">
        <v>6915</v>
      </c>
      <c r="E8860" s="2" t="s">
        <v>15584</v>
      </c>
      <c r="F8860" s="2" t="s">
        <v>15494</v>
      </c>
      <c r="G8860" s="2" t="s">
        <v>15495</v>
      </c>
      <c r="H8860" s="3">
        <v>77.270201299999997</v>
      </c>
      <c r="I8860" s="3">
        <v>28.690157599999999</v>
      </c>
      <c r="J8860" s="2" t="s">
        <v>3236</v>
      </c>
      <c r="K8860" s="1">
        <v>100</v>
      </c>
      <c r="L8860" s="2" t="s">
        <v>2116</v>
      </c>
      <c r="M8860" s="2" t="s">
        <v>29</v>
      </c>
      <c r="N8860" s="2" t="s">
        <v>29</v>
      </c>
      <c r="O8860" s="2" t="s">
        <v>29</v>
      </c>
      <c r="P8860" s="2" t="s">
        <v>29</v>
      </c>
      <c r="Q8860" s="1">
        <v>1</v>
      </c>
      <c r="R8860" s="4">
        <v>0</v>
      </c>
      <c r="S8860" s="2" t="s">
        <v>165</v>
      </c>
      <c r="T8860" s="2" t="s">
        <v>166</v>
      </c>
      <c r="U8860" s="4">
        <v>1</v>
      </c>
      <c r="V8860" s="1">
        <v>302411</v>
      </c>
    </row>
    <row r="8861" spans="1:22" x14ac:dyDescent="0.25">
      <c r="A8861" s="2" t="s">
        <v>15585</v>
      </c>
      <c r="B8861" s="1">
        <v>1</v>
      </c>
      <c r="C8861" s="2" t="s">
        <v>20627</v>
      </c>
      <c r="D8861" s="2" t="s">
        <v>6915</v>
      </c>
      <c r="E8861" s="2" t="s">
        <v>15586</v>
      </c>
      <c r="F8861" s="2" t="s">
        <v>15494</v>
      </c>
      <c r="G8861" s="2" t="s">
        <v>15495</v>
      </c>
      <c r="H8861" s="3">
        <v>77.291775599999994</v>
      </c>
      <c r="I8861" s="3">
        <v>28.689657</v>
      </c>
      <c r="J8861" s="2" t="s">
        <v>2342</v>
      </c>
      <c r="K8861" s="1">
        <v>200</v>
      </c>
      <c r="L8861" s="2" t="s">
        <v>2116</v>
      </c>
      <c r="M8861" s="2" t="s">
        <v>29</v>
      </c>
      <c r="N8861" s="2" t="s">
        <v>29</v>
      </c>
      <c r="O8861" s="2" t="s">
        <v>29</v>
      </c>
      <c r="P8861" s="2" t="s">
        <v>29</v>
      </c>
      <c r="Q8861" s="1">
        <v>1</v>
      </c>
      <c r="R8861" s="4">
        <v>0</v>
      </c>
      <c r="S8861" s="2" t="s">
        <v>165</v>
      </c>
      <c r="T8861" s="2" t="s">
        <v>166</v>
      </c>
      <c r="U8861" s="4">
        <v>2</v>
      </c>
      <c r="V8861" s="1">
        <v>18423869</v>
      </c>
    </row>
    <row r="8862" spans="1:22" x14ac:dyDescent="0.25">
      <c r="A8862" s="2" t="s">
        <v>13352</v>
      </c>
      <c r="B8862" s="1">
        <v>1</v>
      </c>
      <c r="C8862" s="2" t="s">
        <v>20627</v>
      </c>
      <c r="D8862" s="2" t="s">
        <v>6915</v>
      </c>
      <c r="E8862" s="2" t="s">
        <v>15587</v>
      </c>
      <c r="F8862" s="2" t="s">
        <v>15494</v>
      </c>
      <c r="G8862" s="2" t="s">
        <v>15495</v>
      </c>
      <c r="H8862" s="3">
        <v>0</v>
      </c>
      <c r="I8862" s="3">
        <v>0</v>
      </c>
      <c r="J8862" s="2" t="s">
        <v>4897</v>
      </c>
      <c r="K8862" s="1">
        <v>150</v>
      </c>
      <c r="L8862" s="2" t="s">
        <v>2116</v>
      </c>
      <c r="M8862" s="2" t="s">
        <v>29</v>
      </c>
      <c r="N8862" s="2" t="s">
        <v>29</v>
      </c>
      <c r="O8862" s="2" t="s">
        <v>29</v>
      </c>
      <c r="P8862" s="2" t="s">
        <v>29</v>
      </c>
      <c r="Q8862" s="1">
        <v>1</v>
      </c>
      <c r="R8862" s="4">
        <v>0</v>
      </c>
      <c r="S8862" s="2" t="s">
        <v>165</v>
      </c>
      <c r="T8862" s="2" t="s">
        <v>166</v>
      </c>
      <c r="U8862" s="4">
        <v>2</v>
      </c>
      <c r="V8862" s="1">
        <v>18128874</v>
      </c>
    </row>
    <row r="8863" spans="1:22" x14ac:dyDescent="0.25">
      <c r="A8863" s="2" t="s">
        <v>15588</v>
      </c>
      <c r="B8863" s="1">
        <v>1</v>
      </c>
      <c r="C8863" s="2" t="s">
        <v>20627</v>
      </c>
      <c r="D8863" s="2" t="s">
        <v>6915</v>
      </c>
      <c r="E8863" s="2" t="s">
        <v>15589</v>
      </c>
      <c r="F8863" s="2" t="s">
        <v>15494</v>
      </c>
      <c r="G8863" s="2" t="s">
        <v>15495</v>
      </c>
      <c r="H8863" s="3">
        <v>77.292821219999993</v>
      </c>
      <c r="I8863" s="3">
        <v>28.66869015</v>
      </c>
      <c r="J8863" s="2" t="s">
        <v>2281</v>
      </c>
      <c r="K8863" s="1">
        <v>300</v>
      </c>
      <c r="L8863" s="2" t="s">
        <v>2116</v>
      </c>
      <c r="M8863" s="2" t="s">
        <v>29</v>
      </c>
      <c r="N8863" s="2" t="s">
        <v>29</v>
      </c>
      <c r="O8863" s="2" t="s">
        <v>29</v>
      </c>
      <c r="P8863" s="2" t="s">
        <v>29</v>
      </c>
      <c r="Q8863" s="1">
        <v>1</v>
      </c>
      <c r="R8863" s="4">
        <v>0</v>
      </c>
      <c r="S8863" s="2" t="s">
        <v>165</v>
      </c>
      <c r="T8863" s="2" t="s">
        <v>166</v>
      </c>
      <c r="U8863" s="4">
        <v>3</v>
      </c>
      <c r="V8863" s="1">
        <v>18224540</v>
      </c>
    </row>
    <row r="8864" spans="1:22" x14ac:dyDescent="0.25">
      <c r="A8864" s="2" t="s">
        <v>7373</v>
      </c>
      <c r="B8864" s="1">
        <v>1</v>
      </c>
      <c r="C8864" s="2" t="s">
        <v>20627</v>
      </c>
      <c r="D8864" s="2" t="s">
        <v>6915</v>
      </c>
      <c r="E8864" s="2" t="s">
        <v>15590</v>
      </c>
      <c r="F8864" s="2" t="s">
        <v>15494</v>
      </c>
      <c r="G8864" s="2" t="s">
        <v>15495</v>
      </c>
      <c r="H8864" s="3">
        <v>77.283918</v>
      </c>
      <c r="I8864" s="3">
        <v>28.683429700000001</v>
      </c>
      <c r="J8864" s="2" t="s">
        <v>2303</v>
      </c>
      <c r="K8864" s="1">
        <v>200</v>
      </c>
      <c r="L8864" s="2" t="s">
        <v>2116</v>
      </c>
      <c r="M8864" s="2" t="s">
        <v>29</v>
      </c>
      <c r="N8864" s="2" t="s">
        <v>29</v>
      </c>
      <c r="O8864" s="2" t="s">
        <v>29</v>
      </c>
      <c r="P8864" s="2" t="s">
        <v>29</v>
      </c>
      <c r="Q8864" s="1">
        <v>1</v>
      </c>
      <c r="R8864" s="4">
        <v>0</v>
      </c>
      <c r="S8864" s="2" t="s">
        <v>165</v>
      </c>
      <c r="T8864" s="2" t="s">
        <v>166</v>
      </c>
      <c r="U8864" s="4">
        <v>3</v>
      </c>
      <c r="V8864" s="1">
        <v>6230</v>
      </c>
    </row>
    <row r="8865" spans="1:22" x14ac:dyDescent="0.25">
      <c r="A8865" s="2" t="s">
        <v>15591</v>
      </c>
      <c r="B8865" s="1">
        <v>1</v>
      </c>
      <c r="C8865" s="2" t="s">
        <v>20627</v>
      </c>
      <c r="D8865" s="2" t="s">
        <v>6915</v>
      </c>
      <c r="E8865" s="2" t="s">
        <v>15592</v>
      </c>
      <c r="F8865" s="2" t="s">
        <v>15494</v>
      </c>
      <c r="G8865" s="2" t="s">
        <v>15495</v>
      </c>
      <c r="H8865" s="3">
        <v>77.2720913</v>
      </c>
      <c r="I8865" s="3">
        <v>28.699920899999999</v>
      </c>
      <c r="J8865" s="2" t="s">
        <v>55</v>
      </c>
      <c r="K8865" s="1">
        <v>250</v>
      </c>
      <c r="L8865" s="2" t="s">
        <v>2116</v>
      </c>
      <c r="M8865" s="2" t="s">
        <v>29</v>
      </c>
      <c r="N8865" s="2" t="s">
        <v>29</v>
      </c>
      <c r="O8865" s="2" t="s">
        <v>29</v>
      </c>
      <c r="P8865" s="2" t="s">
        <v>29</v>
      </c>
      <c r="Q8865" s="1">
        <v>1</v>
      </c>
      <c r="R8865" s="4">
        <v>0</v>
      </c>
      <c r="S8865" s="2" t="s">
        <v>165</v>
      </c>
      <c r="T8865" s="2" t="s">
        <v>166</v>
      </c>
      <c r="U8865" s="4">
        <v>2</v>
      </c>
      <c r="V8865" s="1">
        <v>18377910</v>
      </c>
    </row>
    <row r="8866" spans="1:22" x14ac:dyDescent="0.25">
      <c r="A8866" s="2" t="s">
        <v>15593</v>
      </c>
      <c r="B8866" s="1">
        <v>1</v>
      </c>
      <c r="C8866" s="2" t="s">
        <v>20627</v>
      </c>
      <c r="D8866" s="2" t="s">
        <v>6915</v>
      </c>
      <c r="E8866" s="2" t="s">
        <v>15594</v>
      </c>
      <c r="F8866" s="2" t="s">
        <v>15494</v>
      </c>
      <c r="G8866" s="2" t="s">
        <v>15495</v>
      </c>
      <c r="H8866" s="3">
        <v>77.279261000000005</v>
      </c>
      <c r="I8866" s="3">
        <v>28.700347799999999</v>
      </c>
      <c r="J8866" s="2" t="s">
        <v>5103</v>
      </c>
      <c r="K8866" s="1">
        <v>400</v>
      </c>
      <c r="L8866" s="2" t="s">
        <v>2116</v>
      </c>
      <c r="M8866" s="2" t="s">
        <v>29</v>
      </c>
      <c r="N8866" s="2" t="s">
        <v>29</v>
      </c>
      <c r="O8866" s="2" t="s">
        <v>29</v>
      </c>
      <c r="P8866" s="2" t="s">
        <v>29</v>
      </c>
      <c r="Q8866" s="1">
        <v>1</v>
      </c>
      <c r="R8866" s="4">
        <v>0</v>
      </c>
      <c r="S8866" s="2" t="s">
        <v>165</v>
      </c>
      <c r="T8866" s="2" t="s">
        <v>166</v>
      </c>
      <c r="U8866" s="4">
        <v>3</v>
      </c>
      <c r="V8866" s="1">
        <v>18128876</v>
      </c>
    </row>
    <row r="8867" spans="1:22" x14ac:dyDescent="0.25">
      <c r="A8867" s="2" t="s">
        <v>15595</v>
      </c>
      <c r="B8867" s="1">
        <v>1</v>
      </c>
      <c r="C8867" s="2" t="s">
        <v>20627</v>
      </c>
      <c r="D8867" s="2" t="s">
        <v>6915</v>
      </c>
      <c r="E8867" s="2" t="s">
        <v>15596</v>
      </c>
      <c r="F8867" s="2" t="s">
        <v>15494</v>
      </c>
      <c r="G8867" s="2" t="s">
        <v>15495</v>
      </c>
      <c r="H8867" s="3">
        <v>77.2850964</v>
      </c>
      <c r="I8867" s="3">
        <v>28.682269699999999</v>
      </c>
      <c r="J8867" s="2" t="s">
        <v>2360</v>
      </c>
      <c r="K8867" s="1">
        <v>300</v>
      </c>
      <c r="L8867" s="2" t="s">
        <v>2116</v>
      </c>
      <c r="M8867" s="2" t="s">
        <v>29</v>
      </c>
      <c r="N8867" s="2" t="s">
        <v>29</v>
      </c>
      <c r="O8867" s="2" t="s">
        <v>29</v>
      </c>
      <c r="P8867" s="2" t="s">
        <v>29</v>
      </c>
      <c r="Q8867" s="1">
        <v>1</v>
      </c>
      <c r="R8867" s="4">
        <v>0</v>
      </c>
      <c r="S8867" s="2" t="s">
        <v>165</v>
      </c>
      <c r="T8867" s="2" t="s">
        <v>166</v>
      </c>
      <c r="U8867" s="4">
        <v>3</v>
      </c>
      <c r="V8867" s="1">
        <v>307521</v>
      </c>
    </row>
    <row r="8868" spans="1:22" x14ac:dyDescent="0.25">
      <c r="A8868" s="2" t="s">
        <v>15597</v>
      </c>
      <c r="B8868" s="1">
        <v>1</v>
      </c>
      <c r="C8868" s="2" t="s">
        <v>20627</v>
      </c>
      <c r="D8868" s="2" t="s">
        <v>6915</v>
      </c>
      <c r="E8868" s="2" t="s">
        <v>15598</v>
      </c>
      <c r="F8868" s="2" t="s">
        <v>15494</v>
      </c>
      <c r="G8868" s="2" t="s">
        <v>15495</v>
      </c>
      <c r="H8868" s="3">
        <v>77.245005500000005</v>
      </c>
      <c r="I8868" s="3">
        <v>28.7085951</v>
      </c>
      <c r="J8868" s="2" t="s">
        <v>2121</v>
      </c>
      <c r="K8868" s="1">
        <v>150</v>
      </c>
      <c r="L8868" s="2" t="s">
        <v>2116</v>
      </c>
      <c r="M8868" s="2" t="s">
        <v>29</v>
      </c>
      <c r="N8868" s="2" t="s">
        <v>29</v>
      </c>
      <c r="O8868" s="2" t="s">
        <v>29</v>
      </c>
      <c r="P8868" s="2" t="s">
        <v>29</v>
      </c>
      <c r="Q8868" s="1">
        <v>1</v>
      </c>
      <c r="R8868" s="4">
        <v>0</v>
      </c>
      <c r="S8868" s="2" t="s">
        <v>165</v>
      </c>
      <c r="T8868" s="2" t="s">
        <v>166</v>
      </c>
      <c r="U8868" s="4">
        <v>3</v>
      </c>
      <c r="V8868" s="1">
        <v>18284473</v>
      </c>
    </row>
    <row r="8869" spans="1:22" x14ac:dyDescent="0.25">
      <c r="A8869" s="2" t="s">
        <v>12586</v>
      </c>
      <c r="B8869" s="1">
        <v>1</v>
      </c>
      <c r="C8869" s="2" t="s">
        <v>20627</v>
      </c>
      <c r="D8869" s="2" t="s">
        <v>6915</v>
      </c>
      <c r="E8869" s="2" t="s">
        <v>15599</v>
      </c>
      <c r="F8869" s="2" t="s">
        <v>15494</v>
      </c>
      <c r="G8869" s="2" t="s">
        <v>15495</v>
      </c>
      <c r="H8869" s="3">
        <v>0</v>
      </c>
      <c r="I8869" s="3">
        <v>0</v>
      </c>
      <c r="J8869" s="2" t="s">
        <v>2303</v>
      </c>
      <c r="K8869" s="1">
        <v>200</v>
      </c>
      <c r="L8869" s="2" t="s">
        <v>2116</v>
      </c>
      <c r="M8869" s="2" t="s">
        <v>29</v>
      </c>
      <c r="N8869" s="2" t="s">
        <v>29</v>
      </c>
      <c r="O8869" s="2" t="s">
        <v>29</v>
      </c>
      <c r="P8869" s="2" t="s">
        <v>29</v>
      </c>
      <c r="Q8869" s="1">
        <v>1</v>
      </c>
      <c r="R8869" s="4">
        <v>0</v>
      </c>
      <c r="S8869" s="2" t="s">
        <v>165</v>
      </c>
      <c r="T8869" s="2" t="s">
        <v>166</v>
      </c>
      <c r="U8869" s="4">
        <v>2</v>
      </c>
      <c r="V8869" s="1">
        <v>18481404</v>
      </c>
    </row>
    <row r="8870" spans="1:22" x14ac:dyDescent="0.25">
      <c r="A8870" s="2" t="s">
        <v>15600</v>
      </c>
      <c r="B8870" s="1">
        <v>1</v>
      </c>
      <c r="C8870" s="2" t="s">
        <v>20627</v>
      </c>
      <c r="D8870" s="2" t="s">
        <v>6915</v>
      </c>
      <c r="E8870" s="2" t="s">
        <v>15601</v>
      </c>
      <c r="F8870" s="2" t="s">
        <v>15494</v>
      </c>
      <c r="G8870" s="2" t="s">
        <v>15495</v>
      </c>
      <c r="H8870" s="3">
        <v>77.271892800000003</v>
      </c>
      <c r="I8870" s="3">
        <v>28.677039000000001</v>
      </c>
      <c r="J8870" s="2" t="s">
        <v>2121</v>
      </c>
      <c r="K8870" s="1">
        <v>400</v>
      </c>
      <c r="L8870" s="2" t="s">
        <v>2116</v>
      </c>
      <c r="M8870" s="2" t="s">
        <v>29</v>
      </c>
      <c r="N8870" s="2" t="s">
        <v>29</v>
      </c>
      <c r="O8870" s="2" t="s">
        <v>29</v>
      </c>
      <c r="P8870" s="2" t="s">
        <v>29</v>
      </c>
      <c r="Q8870" s="1">
        <v>1</v>
      </c>
      <c r="R8870" s="4">
        <v>0</v>
      </c>
      <c r="S8870" s="2" t="s">
        <v>165</v>
      </c>
      <c r="T8870" s="2" t="s">
        <v>166</v>
      </c>
      <c r="U8870" s="4">
        <v>1</v>
      </c>
      <c r="V8870" s="1">
        <v>18435311</v>
      </c>
    </row>
    <row r="8871" spans="1:22" x14ac:dyDescent="0.25">
      <c r="A8871" s="2" t="s">
        <v>15602</v>
      </c>
      <c r="B8871" s="1">
        <v>1</v>
      </c>
      <c r="C8871" s="2" t="s">
        <v>20627</v>
      </c>
      <c r="D8871" s="2" t="s">
        <v>6915</v>
      </c>
      <c r="E8871" s="2" t="s">
        <v>15603</v>
      </c>
      <c r="F8871" s="2" t="s">
        <v>15494</v>
      </c>
      <c r="G8871" s="2" t="s">
        <v>15495</v>
      </c>
      <c r="H8871" s="3">
        <v>77.291918999999993</v>
      </c>
      <c r="I8871" s="3">
        <v>28.690801199999999</v>
      </c>
      <c r="J8871" s="2" t="s">
        <v>2861</v>
      </c>
      <c r="K8871" s="1">
        <v>100</v>
      </c>
      <c r="L8871" s="2" t="s">
        <v>2116</v>
      </c>
      <c r="M8871" s="2" t="s">
        <v>29</v>
      </c>
      <c r="N8871" s="2" t="s">
        <v>29</v>
      </c>
      <c r="O8871" s="2" t="s">
        <v>29</v>
      </c>
      <c r="P8871" s="2" t="s">
        <v>29</v>
      </c>
      <c r="Q8871" s="1">
        <v>1</v>
      </c>
      <c r="R8871" s="4">
        <v>0</v>
      </c>
      <c r="S8871" s="2" t="s">
        <v>165</v>
      </c>
      <c r="T8871" s="2" t="s">
        <v>166</v>
      </c>
      <c r="U8871" s="4">
        <v>1</v>
      </c>
      <c r="V8871" s="1">
        <v>18291465</v>
      </c>
    </row>
    <row r="8872" spans="1:22" x14ac:dyDescent="0.25">
      <c r="A8872" s="2" t="s">
        <v>15604</v>
      </c>
      <c r="B8872" s="1">
        <v>1</v>
      </c>
      <c r="C8872" s="2" t="s">
        <v>20627</v>
      </c>
      <c r="D8872" s="2" t="s">
        <v>6915</v>
      </c>
      <c r="E8872" s="2" t="s">
        <v>15605</v>
      </c>
      <c r="F8872" s="2" t="s">
        <v>15494</v>
      </c>
      <c r="G8872" s="2" t="s">
        <v>15495</v>
      </c>
      <c r="H8872" s="3">
        <v>77.292001299999995</v>
      </c>
      <c r="I8872" s="3">
        <v>28.687645100000001</v>
      </c>
      <c r="J8872" s="2" t="s">
        <v>2140</v>
      </c>
      <c r="K8872" s="1">
        <v>150</v>
      </c>
      <c r="L8872" s="2" t="s">
        <v>2116</v>
      </c>
      <c r="M8872" s="2" t="s">
        <v>29</v>
      </c>
      <c r="N8872" s="2" t="s">
        <v>29</v>
      </c>
      <c r="O8872" s="2" t="s">
        <v>29</v>
      </c>
      <c r="P8872" s="2" t="s">
        <v>29</v>
      </c>
      <c r="Q8872" s="1">
        <v>1</v>
      </c>
      <c r="R8872" s="4">
        <v>0</v>
      </c>
      <c r="S8872" s="2" t="s">
        <v>165</v>
      </c>
      <c r="T8872" s="2" t="s">
        <v>166</v>
      </c>
      <c r="U8872" s="4">
        <v>1</v>
      </c>
      <c r="V8872" s="1">
        <v>18423140</v>
      </c>
    </row>
    <row r="8873" spans="1:22" x14ac:dyDescent="0.25">
      <c r="A8873" s="2" t="s">
        <v>15606</v>
      </c>
      <c r="B8873" s="1">
        <v>1</v>
      </c>
      <c r="C8873" s="2" t="s">
        <v>20627</v>
      </c>
      <c r="D8873" s="2" t="s">
        <v>6915</v>
      </c>
      <c r="E8873" s="2" t="s">
        <v>15607</v>
      </c>
      <c r="F8873" s="2" t="s">
        <v>15494</v>
      </c>
      <c r="G8873" s="2" t="s">
        <v>15495</v>
      </c>
      <c r="H8873" s="3">
        <v>77.273223099999996</v>
      </c>
      <c r="I8873" s="3">
        <v>28.700993499999999</v>
      </c>
      <c r="J8873" s="2" t="s">
        <v>2375</v>
      </c>
      <c r="K8873" s="1">
        <v>300</v>
      </c>
      <c r="L8873" s="2" t="s">
        <v>2116</v>
      </c>
      <c r="M8873" s="2" t="s">
        <v>29</v>
      </c>
      <c r="N8873" s="2" t="s">
        <v>29</v>
      </c>
      <c r="O8873" s="2" t="s">
        <v>29</v>
      </c>
      <c r="P8873" s="2" t="s">
        <v>29</v>
      </c>
      <c r="Q8873" s="1">
        <v>1</v>
      </c>
      <c r="R8873" s="4">
        <v>0</v>
      </c>
      <c r="S8873" s="2" t="s">
        <v>165</v>
      </c>
      <c r="T8873" s="2" t="s">
        <v>166</v>
      </c>
      <c r="U8873" s="4">
        <v>2</v>
      </c>
      <c r="V8873" s="1">
        <v>18423122</v>
      </c>
    </row>
    <row r="8874" spans="1:22" x14ac:dyDescent="0.25">
      <c r="A8874" s="2" t="s">
        <v>15608</v>
      </c>
      <c r="B8874" s="1">
        <v>1</v>
      </c>
      <c r="C8874" s="2" t="s">
        <v>20627</v>
      </c>
      <c r="D8874" s="2" t="s">
        <v>6915</v>
      </c>
      <c r="E8874" s="2" t="s">
        <v>15609</v>
      </c>
      <c r="F8874" s="2" t="s">
        <v>15494</v>
      </c>
      <c r="G8874" s="2" t="s">
        <v>15495</v>
      </c>
      <c r="H8874" s="3">
        <v>77.286031899999998</v>
      </c>
      <c r="I8874" s="3">
        <v>28.6820472</v>
      </c>
      <c r="J8874" s="2" t="s">
        <v>55</v>
      </c>
      <c r="K8874" s="1">
        <v>200</v>
      </c>
      <c r="L8874" s="2" t="s">
        <v>2116</v>
      </c>
      <c r="M8874" s="2" t="s">
        <v>29</v>
      </c>
      <c r="N8874" s="2" t="s">
        <v>29</v>
      </c>
      <c r="O8874" s="2" t="s">
        <v>29</v>
      </c>
      <c r="P8874" s="2" t="s">
        <v>29</v>
      </c>
      <c r="Q8874" s="1">
        <v>1</v>
      </c>
      <c r="R8874" s="4">
        <v>0</v>
      </c>
      <c r="S8874" s="2" t="s">
        <v>165</v>
      </c>
      <c r="T8874" s="2" t="s">
        <v>166</v>
      </c>
      <c r="U8874" s="4">
        <v>1</v>
      </c>
      <c r="V8874" s="1">
        <v>18438426</v>
      </c>
    </row>
    <row r="8875" spans="1:22" x14ac:dyDescent="0.25">
      <c r="A8875" s="2" t="s">
        <v>15610</v>
      </c>
      <c r="B8875" s="1">
        <v>1</v>
      </c>
      <c r="C8875" s="2" t="s">
        <v>20627</v>
      </c>
      <c r="D8875" s="2" t="s">
        <v>6915</v>
      </c>
      <c r="E8875" s="2" t="s">
        <v>15611</v>
      </c>
      <c r="F8875" s="2" t="s">
        <v>15494</v>
      </c>
      <c r="G8875" s="2" t="s">
        <v>15495</v>
      </c>
      <c r="H8875" s="3">
        <v>77.283991900000004</v>
      </c>
      <c r="I8875" s="3">
        <v>28.683210500000001</v>
      </c>
      <c r="J8875" s="2" t="s">
        <v>55</v>
      </c>
      <c r="K8875" s="1">
        <v>200</v>
      </c>
      <c r="L8875" s="2" t="s">
        <v>2116</v>
      </c>
      <c r="M8875" s="2" t="s">
        <v>29</v>
      </c>
      <c r="N8875" s="2" t="s">
        <v>29</v>
      </c>
      <c r="O8875" s="2" t="s">
        <v>29</v>
      </c>
      <c r="P8875" s="2" t="s">
        <v>29</v>
      </c>
      <c r="Q8875" s="1">
        <v>1</v>
      </c>
      <c r="R8875" s="4">
        <v>0</v>
      </c>
      <c r="S8875" s="2" t="s">
        <v>165</v>
      </c>
      <c r="T8875" s="2" t="s">
        <v>166</v>
      </c>
      <c r="U8875" s="4">
        <v>1</v>
      </c>
      <c r="V8875" s="1">
        <v>18435320</v>
      </c>
    </row>
    <row r="8876" spans="1:22" x14ac:dyDescent="0.25">
      <c r="A8876" s="2" t="s">
        <v>15612</v>
      </c>
      <c r="B8876" s="1">
        <v>1</v>
      </c>
      <c r="C8876" s="2" t="s">
        <v>20627</v>
      </c>
      <c r="D8876" s="2" t="s">
        <v>6915</v>
      </c>
      <c r="E8876" s="2" t="s">
        <v>15613</v>
      </c>
      <c r="F8876" s="2" t="s">
        <v>15494</v>
      </c>
      <c r="G8876" s="2" t="s">
        <v>15495</v>
      </c>
      <c r="H8876" s="3">
        <v>0</v>
      </c>
      <c r="I8876" s="3">
        <v>0</v>
      </c>
      <c r="J8876" s="2" t="s">
        <v>2375</v>
      </c>
      <c r="K8876" s="1">
        <v>200</v>
      </c>
      <c r="L8876" s="2" t="s">
        <v>2116</v>
      </c>
      <c r="M8876" s="2" t="s">
        <v>29</v>
      </c>
      <c r="N8876" s="2" t="s">
        <v>29</v>
      </c>
      <c r="O8876" s="2" t="s">
        <v>29</v>
      </c>
      <c r="P8876" s="2" t="s">
        <v>29</v>
      </c>
      <c r="Q8876" s="1">
        <v>1</v>
      </c>
      <c r="R8876" s="4">
        <v>0</v>
      </c>
      <c r="S8876" s="2" t="s">
        <v>165</v>
      </c>
      <c r="T8876" s="2" t="s">
        <v>166</v>
      </c>
      <c r="U8876" s="4">
        <v>2</v>
      </c>
      <c r="V8876" s="1">
        <v>305626</v>
      </c>
    </row>
    <row r="8877" spans="1:22" x14ac:dyDescent="0.25">
      <c r="A8877" s="2" t="s">
        <v>15614</v>
      </c>
      <c r="B8877" s="1">
        <v>1</v>
      </c>
      <c r="C8877" s="2" t="s">
        <v>20627</v>
      </c>
      <c r="D8877" s="2" t="s">
        <v>6915</v>
      </c>
      <c r="E8877" s="2" t="s">
        <v>15615</v>
      </c>
      <c r="F8877" s="2" t="s">
        <v>15494</v>
      </c>
      <c r="G8877" s="2" t="s">
        <v>15495</v>
      </c>
      <c r="H8877" s="3">
        <v>77.294522299999997</v>
      </c>
      <c r="I8877" s="3">
        <v>28.689435899999999</v>
      </c>
      <c r="J8877" s="2" t="s">
        <v>2861</v>
      </c>
      <c r="K8877" s="1">
        <v>100</v>
      </c>
      <c r="L8877" s="2" t="s">
        <v>2116</v>
      </c>
      <c r="M8877" s="2" t="s">
        <v>29</v>
      </c>
      <c r="N8877" s="2" t="s">
        <v>29</v>
      </c>
      <c r="O8877" s="2" t="s">
        <v>29</v>
      </c>
      <c r="P8877" s="2" t="s">
        <v>29</v>
      </c>
      <c r="Q8877" s="1">
        <v>1</v>
      </c>
      <c r="R8877" s="4">
        <v>0</v>
      </c>
      <c r="S8877" s="2" t="s">
        <v>165</v>
      </c>
      <c r="T8877" s="2" t="s">
        <v>166</v>
      </c>
      <c r="U8877" s="4">
        <v>1</v>
      </c>
      <c r="V8877" s="1">
        <v>18423859</v>
      </c>
    </row>
    <row r="8878" spans="1:22" x14ac:dyDescent="0.25">
      <c r="A8878" s="2" t="s">
        <v>15616</v>
      </c>
      <c r="B8878" s="1">
        <v>1</v>
      </c>
      <c r="C8878" s="2" t="s">
        <v>20627</v>
      </c>
      <c r="D8878" s="2" t="s">
        <v>6915</v>
      </c>
      <c r="E8878" s="2" t="s">
        <v>15617</v>
      </c>
      <c r="F8878" s="2" t="s">
        <v>15494</v>
      </c>
      <c r="G8878" s="2" t="s">
        <v>15495</v>
      </c>
      <c r="H8878" s="3">
        <v>77.293983699999998</v>
      </c>
      <c r="I8878" s="3">
        <v>28.689384700000002</v>
      </c>
      <c r="J8878" s="2" t="s">
        <v>3236</v>
      </c>
      <c r="K8878" s="1">
        <v>150</v>
      </c>
      <c r="L8878" s="2" t="s">
        <v>2116</v>
      </c>
      <c r="M8878" s="2" t="s">
        <v>29</v>
      </c>
      <c r="N8878" s="2" t="s">
        <v>29</v>
      </c>
      <c r="O8878" s="2" t="s">
        <v>29</v>
      </c>
      <c r="P8878" s="2" t="s">
        <v>29</v>
      </c>
      <c r="Q8878" s="1">
        <v>1</v>
      </c>
      <c r="R8878" s="4">
        <v>0</v>
      </c>
      <c r="S8878" s="2" t="s">
        <v>165</v>
      </c>
      <c r="T8878" s="2" t="s">
        <v>166</v>
      </c>
      <c r="U8878" s="4">
        <v>0</v>
      </c>
      <c r="V8878" s="1">
        <v>18423857</v>
      </c>
    </row>
    <row r="8879" spans="1:22" x14ac:dyDescent="0.25">
      <c r="A8879" s="2" t="s">
        <v>4934</v>
      </c>
      <c r="B8879" s="1">
        <v>1</v>
      </c>
      <c r="C8879" s="2" t="s">
        <v>20627</v>
      </c>
      <c r="D8879" s="2" t="s">
        <v>6915</v>
      </c>
      <c r="E8879" s="2" t="s">
        <v>15618</v>
      </c>
      <c r="F8879" s="2" t="s">
        <v>15494</v>
      </c>
      <c r="G8879" s="2" t="s">
        <v>15495</v>
      </c>
      <c r="H8879" s="3">
        <v>77.273649699999993</v>
      </c>
      <c r="I8879" s="3">
        <v>28.700844199999999</v>
      </c>
      <c r="J8879" s="2" t="s">
        <v>2043</v>
      </c>
      <c r="K8879" s="1">
        <v>500</v>
      </c>
      <c r="L8879" s="2" t="s">
        <v>2116</v>
      </c>
      <c r="M8879" s="2" t="s">
        <v>29</v>
      </c>
      <c r="N8879" s="2" t="s">
        <v>29</v>
      </c>
      <c r="O8879" s="2" t="s">
        <v>29</v>
      </c>
      <c r="P8879" s="2" t="s">
        <v>29</v>
      </c>
      <c r="Q8879" s="1">
        <v>2</v>
      </c>
      <c r="R8879" s="4">
        <v>0</v>
      </c>
      <c r="S8879" s="2" t="s">
        <v>165</v>
      </c>
      <c r="T8879" s="2" t="s">
        <v>166</v>
      </c>
      <c r="U8879" s="4">
        <v>3</v>
      </c>
      <c r="V8879" s="1">
        <v>18423876</v>
      </c>
    </row>
    <row r="8880" spans="1:22" x14ac:dyDescent="0.25">
      <c r="A8880" s="2" t="s">
        <v>15619</v>
      </c>
      <c r="B8880" s="1">
        <v>1</v>
      </c>
      <c r="C8880" s="2" t="s">
        <v>20627</v>
      </c>
      <c r="D8880" s="2" t="s">
        <v>6915</v>
      </c>
      <c r="E8880" s="2" t="s">
        <v>15620</v>
      </c>
      <c r="F8880" s="2" t="s">
        <v>15494</v>
      </c>
      <c r="G8880" s="2" t="s">
        <v>15495</v>
      </c>
      <c r="H8880" s="3">
        <v>77.272706999999997</v>
      </c>
      <c r="I8880" s="3">
        <v>28.689512700000002</v>
      </c>
      <c r="J8880" s="2" t="s">
        <v>2405</v>
      </c>
      <c r="K8880" s="1">
        <v>200</v>
      </c>
      <c r="L8880" s="2" t="s">
        <v>2116</v>
      </c>
      <c r="M8880" s="2" t="s">
        <v>29</v>
      </c>
      <c r="N8880" s="2" t="s">
        <v>29</v>
      </c>
      <c r="O8880" s="2" t="s">
        <v>29</v>
      </c>
      <c r="P8880" s="2" t="s">
        <v>29</v>
      </c>
      <c r="Q8880" s="1">
        <v>1</v>
      </c>
      <c r="R8880" s="4">
        <v>0</v>
      </c>
      <c r="S8880" s="2" t="s">
        <v>165</v>
      </c>
      <c r="T8880" s="2" t="s">
        <v>166</v>
      </c>
      <c r="U8880" s="4">
        <v>2</v>
      </c>
      <c r="V8880" s="1">
        <v>302427</v>
      </c>
    </row>
    <row r="8881" spans="1:22" x14ac:dyDescent="0.25">
      <c r="A8881" s="2" t="s">
        <v>15621</v>
      </c>
      <c r="B8881" s="1">
        <v>1</v>
      </c>
      <c r="C8881" s="2" t="s">
        <v>20627</v>
      </c>
      <c r="D8881" s="2" t="s">
        <v>6915</v>
      </c>
      <c r="E8881" s="2" t="s">
        <v>15622</v>
      </c>
      <c r="F8881" s="2" t="s">
        <v>15494</v>
      </c>
      <c r="G8881" s="2" t="s">
        <v>15495</v>
      </c>
      <c r="H8881" s="3">
        <v>0</v>
      </c>
      <c r="I8881" s="3">
        <v>0</v>
      </c>
      <c r="J8881" s="2" t="s">
        <v>2861</v>
      </c>
      <c r="K8881" s="1">
        <v>500</v>
      </c>
      <c r="L8881" s="2" t="s">
        <v>2116</v>
      </c>
      <c r="M8881" s="2" t="s">
        <v>29</v>
      </c>
      <c r="N8881" s="2" t="s">
        <v>29</v>
      </c>
      <c r="O8881" s="2" t="s">
        <v>29</v>
      </c>
      <c r="P8881" s="2" t="s">
        <v>29</v>
      </c>
      <c r="Q8881" s="1">
        <v>2</v>
      </c>
      <c r="R8881" s="4">
        <v>0</v>
      </c>
      <c r="S8881" s="2" t="s">
        <v>165</v>
      </c>
      <c r="T8881" s="2" t="s">
        <v>166</v>
      </c>
      <c r="U8881" s="4">
        <v>0</v>
      </c>
      <c r="V8881" s="1">
        <v>18432109</v>
      </c>
    </row>
    <row r="8882" spans="1:22" x14ac:dyDescent="0.25">
      <c r="A8882" s="2" t="s">
        <v>12293</v>
      </c>
      <c r="B8882" s="1">
        <v>1</v>
      </c>
      <c r="C8882" s="2" t="s">
        <v>20627</v>
      </c>
      <c r="D8882" s="2" t="s">
        <v>6915</v>
      </c>
      <c r="E8882" s="2" t="s">
        <v>15623</v>
      </c>
      <c r="F8882" s="2" t="s">
        <v>15494</v>
      </c>
      <c r="G8882" s="2" t="s">
        <v>15495</v>
      </c>
      <c r="H8882" s="3">
        <v>77.279527599999994</v>
      </c>
      <c r="I8882" s="3">
        <v>28.700322400000001</v>
      </c>
      <c r="J8882" s="2" t="s">
        <v>8829</v>
      </c>
      <c r="K8882" s="1">
        <v>250</v>
      </c>
      <c r="L8882" s="2" t="s">
        <v>2116</v>
      </c>
      <c r="M8882" s="2" t="s">
        <v>29</v>
      </c>
      <c r="N8882" s="2" t="s">
        <v>29</v>
      </c>
      <c r="O8882" s="2" t="s">
        <v>29</v>
      </c>
      <c r="P8882" s="2" t="s">
        <v>29</v>
      </c>
      <c r="Q8882" s="1">
        <v>1</v>
      </c>
      <c r="R8882" s="4">
        <v>0</v>
      </c>
      <c r="S8882" s="2" t="s">
        <v>165</v>
      </c>
      <c r="T8882" s="2" t="s">
        <v>166</v>
      </c>
      <c r="U8882" s="4">
        <v>2</v>
      </c>
      <c r="V8882" s="1">
        <v>18438433</v>
      </c>
    </row>
    <row r="8883" spans="1:22" x14ac:dyDescent="0.25">
      <c r="A8883" s="2" t="s">
        <v>8642</v>
      </c>
      <c r="B8883" s="1">
        <v>1</v>
      </c>
      <c r="C8883" s="2" t="s">
        <v>20627</v>
      </c>
      <c r="D8883" s="2" t="s">
        <v>6915</v>
      </c>
      <c r="E8883" s="2" t="s">
        <v>15624</v>
      </c>
      <c r="F8883" s="2" t="s">
        <v>15494</v>
      </c>
      <c r="G8883" s="2" t="s">
        <v>15495</v>
      </c>
      <c r="H8883" s="3">
        <v>77.281595199999998</v>
      </c>
      <c r="I8883" s="3">
        <v>28.700032199999999</v>
      </c>
      <c r="J8883" s="2" t="s">
        <v>2072</v>
      </c>
      <c r="K8883" s="1">
        <v>350</v>
      </c>
      <c r="L8883" s="2" t="s">
        <v>2116</v>
      </c>
      <c r="M8883" s="2" t="s">
        <v>29</v>
      </c>
      <c r="N8883" s="2" t="s">
        <v>29</v>
      </c>
      <c r="O8883" s="2" t="s">
        <v>29</v>
      </c>
      <c r="P8883" s="2" t="s">
        <v>29</v>
      </c>
      <c r="Q8883" s="1">
        <v>1</v>
      </c>
      <c r="R8883" s="4">
        <v>0</v>
      </c>
      <c r="S8883" s="2" t="s">
        <v>165</v>
      </c>
      <c r="T8883" s="2" t="s">
        <v>166</v>
      </c>
      <c r="U8883" s="4">
        <v>3</v>
      </c>
      <c r="V8883" s="1">
        <v>18128872</v>
      </c>
    </row>
    <row r="8884" spans="1:22" x14ac:dyDescent="0.25">
      <c r="A8884" s="2" t="s">
        <v>8642</v>
      </c>
      <c r="B8884" s="1">
        <v>1</v>
      </c>
      <c r="C8884" s="2" t="s">
        <v>20627</v>
      </c>
      <c r="D8884" s="2" t="s">
        <v>6915</v>
      </c>
      <c r="E8884" s="2" t="s">
        <v>15625</v>
      </c>
      <c r="F8884" s="2" t="s">
        <v>15494</v>
      </c>
      <c r="G8884" s="2" t="s">
        <v>15495</v>
      </c>
      <c r="H8884" s="3">
        <v>77.270013399999996</v>
      </c>
      <c r="I8884" s="3">
        <v>28.691585499999999</v>
      </c>
      <c r="J8884" s="2" t="s">
        <v>154</v>
      </c>
      <c r="K8884" s="1">
        <v>250</v>
      </c>
      <c r="L8884" s="2" t="s">
        <v>2116</v>
      </c>
      <c r="M8884" s="2" t="s">
        <v>29</v>
      </c>
      <c r="N8884" s="2" t="s">
        <v>29</v>
      </c>
      <c r="O8884" s="2" t="s">
        <v>29</v>
      </c>
      <c r="P8884" s="2" t="s">
        <v>29</v>
      </c>
      <c r="Q8884" s="1">
        <v>1</v>
      </c>
      <c r="R8884" s="4">
        <v>0</v>
      </c>
      <c r="S8884" s="2" t="s">
        <v>165</v>
      </c>
      <c r="T8884" s="2" t="s">
        <v>166</v>
      </c>
      <c r="U8884" s="4">
        <v>2</v>
      </c>
      <c r="V8884" s="1">
        <v>18378042</v>
      </c>
    </row>
    <row r="8885" spans="1:22" x14ac:dyDescent="0.25">
      <c r="A8885" s="2" t="s">
        <v>15626</v>
      </c>
      <c r="B8885" s="1">
        <v>1</v>
      </c>
      <c r="C8885" s="2" t="s">
        <v>20627</v>
      </c>
      <c r="D8885" s="2" t="s">
        <v>6915</v>
      </c>
      <c r="E8885" s="2" t="s">
        <v>15587</v>
      </c>
      <c r="F8885" s="2" t="s">
        <v>15494</v>
      </c>
      <c r="G8885" s="2" t="s">
        <v>15495</v>
      </c>
      <c r="H8885" s="3">
        <v>77.292308399999996</v>
      </c>
      <c r="I8885" s="3">
        <v>28.689506999999999</v>
      </c>
      <c r="J8885" s="2" t="s">
        <v>3236</v>
      </c>
      <c r="K8885" s="1">
        <v>150</v>
      </c>
      <c r="L8885" s="2" t="s">
        <v>2116</v>
      </c>
      <c r="M8885" s="2" t="s">
        <v>29</v>
      </c>
      <c r="N8885" s="2" t="s">
        <v>29</v>
      </c>
      <c r="O8885" s="2" t="s">
        <v>29</v>
      </c>
      <c r="P8885" s="2" t="s">
        <v>29</v>
      </c>
      <c r="Q8885" s="1">
        <v>1</v>
      </c>
      <c r="R8885" s="4">
        <v>0</v>
      </c>
      <c r="S8885" s="2" t="s">
        <v>165</v>
      </c>
      <c r="T8885" s="2" t="s">
        <v>166</v>
      </c>
      <c r="U8885" s="4">
        <v>1</v>
      </c>
      <c r="V8885" s="1">
        <v>18423863</v>
      </c>
    </row>
    <row r="8886" spans="1:22" x14ac:dyDescent="0.25">
      <c r="A8886" s="2" t="s">
        <v>15627</v>
      </c>
      <c r="B8886" s="1">
        <v>1</v>
      </c>
      <c r="C8886" s="2" t="s">
        <v>20627</v>
      </c>
      <c r="D8886" s="2" t="s">
        <v>6915</v>
      </c>
      <c r="E8886" s="2" t="s">
        <v>15628</v>
      </c>
      <c r="F8886" s="2" t="s">
        <v>15494</v>
      </c>
      <c r="G8886" s="2" t="s">
        <v>15495</v>
      </c>
      <c r="H8886" s="3">
        <v>77.276973600000005</v>
      </c>
      <c r="I8886" s="3">
        <v>28.7005129</v>
      </c>
      <c r="J8886" s="2" t="s">
        <v>2121</v>
      </c>
      <c r="K8886" s="1">
        <v>200</v>
      </c>
      <c r="L8886" s="2" t="s">
        <v>2116</v>
      </c>
      <c r="M8886" s="2" t="s">
        <v>29</v>
      </c>
      <c r="N8886" s="2" t="s">
        <v>29</v>
      </c>
      <c r="O8886" s="2" t="s">
        <v>29</v>
      </c>
      <c r="P8886" s="2" t="s">
        <v>29</v>
      </c>
      <c r="Q8886" s="1">
        <v>1</v>
      </c>
      <c r="R8886" s="4">
        <v>0</v>
      </c>
      <c r="S8886" s="2" t="s">
        <v>165</v>
      </c>
      <c r="T8886" s="2" t="s">
        <v>166</v>
      </c>
      <c r="U8886" s="4">
        <v>2</v>
      </c>
      <c r="V8886" s="1">
        <v>18378026</v>
      </c>
    </row>
    <row r="8887" spans="1:22" x14ac:dyDescent="0.25">
      <c r="A8887" s="2" t="s">
        <v>15629</v>
      </c>
      <c r="B8887" s="1">
        <v>1</v>
      </c>
      <c r="C8887" s="2" t="s">
        <v>20627</v>
      </c>
      <c r="D8887" s="2" t="s">
        <v>6915</v>
      </c>
      <c r="E8887" s="2" t="s">
        <v>15630</v>
      </c>
      <c r="F8887" s="2" t="s">
        <v>15494</v>
      </c>
      <c r="G8887" s="2" t="s">
        <v>15495</v>
      </c>
      <c r="H8887" s="3">
        <v>77.278160400000004</v>
      </c>
      <c r="I8887" s="3">
        <v>28.700305400000001</v>
      </c>
      <c r="J8887" s="2" t="s">
        <v>3135</v>
      </c>
      <c r="K8887" s="1">
        <v>300</v>
      </c>
      <c r="L8887" s="2" t="s">
        <v>2116</v>
      </c>
      <c r="M8887" s="2" t="s">
        <v>29</v>
      </c>
      <c r="N8887" s="2" t="s">
        <v>29</v>
      </c>
      <c r="O8887" s="2" t="s">
        <v>29</v>
      </c>
      <c r="P8887" s="2" t="s">
        <v>29</v>
      </c>
      <c r="Q8887" s="1">
        <v>1</v>
      </c>
      <c r="R8887" s="4">
        <v>0</v>
      </c>
      <c r="S8887" s="2" t="s">
        <v>165</v>
      </c>
      <c r="T8887" s="2" t="s">
        <v>166</v>
      </c>
      <c r="U8887" s="4">
        <v>2</v>
      </c>
      <c r="V8887" s="1">
        <v>18378022</v>
      </c>
    </row>
    <row r="8888" spans="1:22" x14ac:dyDescent="0.25">
      <c r="A8888" s="2" t="s">
        <v>3415</v>
      </c>
      <c r="B8888" s="1">
        <v>1</v>
      </c>
      <c r="C8888" s="2" t="s">
        <v>20627</v>
      </c>
      <c r="D8888" s="2" t="s">
        <v>6915</v>
      </c>
      <c r="E8888" s="2" t="s">
        <v>15631</v>
      </c>
      <c r="F8888" s="2" t="s">
        <v>15494</v>
      </c>
      <c r="G8888" s="2" t="s">
        <v>15495</v>
      </c>
      <c r="H8888" s="3">
        <v>77.285849200000001</v>
      </c>
      <c r="I8888" s="3">
        <v>28.6766696</v>
      </c>
      <c r="J8888" s="2" t="s">
        <v>3419</v>
      </c>
      <c r="K8888" s="1">
        <v>150</v>
      </c>
      <c r="L8888" s="2" t="s">
        <v>2116</v>
      </c>
      <c r="M8888" s="2" t="s">
        <v>29</v>
      </c>
      <c r="N8888" s="2" t="s">
        <v>29</v>
      </c>
      <c r="O8888" s="2" t="s">
        <v>29</v>
      </c>
      <c r="P8888" s="2" t="s">
        <v>29</v>
      </c>
      <c r="Q8888" s="1">
        <v>1</v>
      </c>
      <c r="R8888" s="4">
        <v>0</v>
      </c>
      <c r="S8888" s="2" t="s">
        <v>165</v>
      </c>
      <c r="T8888" s="2" t="s">
        <v>166</v>
      </c>
      <c r="U8888" s="4">
        <v>3</v>
      </c>
      <c r="V8888" s="1">
        <v>18288644</v>
      </c>
    </row>
    <row r="8889" spans="1:22" x14ac:dyDescent="0.25">
      <c r="A8889" s="2" t="s">
        <v>9647</v>
      </c>
      <c r="B8889" s="1">
        <v>1</v>
      </c>
      <c r="C8889" s="2" t="s">
        <v>20627</v>
      </c>
      <c r="D8889" s="2" t="s">
        <v>6915</v>
      </c>
      <c r="E8889" s="2" t="s">
        <v>15632</v>
      </c>
      <c r="F8889" s="2" t="s">
        <v>15494</v>
      </c>
      <c r="G8889" s="2" t="s">
        <v>15495</v>
      </c>
      <c r="H8889" s="3">
        <v>77.291946199999998</v>
      </c>
      <c r="I8889" s="3">
        <v>28.69022</v>
      </c>
      <c r="J8889" s="2" t="s">
        <v>11476</v>
      </c>
      <c r="K8889" s="1">
        <v>200</v>
      </c>
      <c r="L8889" s="2" t="s">
        <v>2116</v>
      </c>
      <c r="M8889" s="2" t="s">
        <v>29</v>
      </c>
      <c r="N8889" s="2" t="s">
        <v>29</v>
      </c>
      <c r="O8889" s="2" t="s">
        <v>29</v>
      </c>
      <c r="P8889" s="2" t="s">
        <v>29</v>
      </c>
      <c r="Q8889" s="1">
        <v>1</v>
      </c>
      <c r="R8889" s="4">
        <v>0</v>
      </c>
      <c r="S8889" s="2" t="s">
        <v>165</v>
      </c>
      <c r="T8889" s="2" t="s">
        <v>166</v>
      </c>
      <c r="U8889" s="4">
        <v>1</v>
      </c>
      <c r="V8889" s="1">
        <v>18423870</v>
      </c>
    </row>
    <row r="8890" spans="1:22" x14ac:dyDescent="0.25">
      <c r="A8890" s="2" t="s">
        <v>15633</v>
      </c>
      <c r="B8890" s="1">
        <v>1</v>
      </c>
      <c r="C8890" s="2" t="s">
        <v>20627</v>
      </c>
      <c r="D8890" s="2" t="s">
        <v>6915</v>
      </c>
      <c r="E8890" s="2" t="s">
        <v>15634</v>
      </c>
      <c r="F8890" s="2" t="s">
        <v>15494</v>
      </c>
      <c r="G8890" s="2" t="s">
        <v>15495</v>
      </c>
      <c r="H8890" s="3">
        <v>77.292032300000002</v>
      </c>
      <c r="I8890" s="3">
        <v>28.687657699999999</v>
      </c>
      <c r="J8890" s="2" t="s">
        <v>2140</v>
      </c>
      <c r="K8890" s="1">
        <v>300</v>
      </c>
      <c r="L8890" s="2" t="s">
        <v>2116</v>
      </c>
      <c r="M8890" s="2" t="s">
        <v>29</v>
      </c>
      <c r="N8890" s="2" t="s">
        <v>29</v>
      </c>
      <c r="O8890" s="2" t="s">
        <v>29</v>
      </c>
      <c r="P8890" s="2" t="s">
        <v>29</v>
      </c>
      <c r="Q8890" s="1">
        <v>1</v>
      </c>
      <c r="R8890" s="4">
        <v>0</v>
      </c>
      <c r="S8890" s="2" t="s">
        <v>165</v>
      </c>
      <c r="T8890" s="2" t="s">
        <v>166</v>
      </c>
      <c r="U8890" s="4">
        <v>0</v>
      </c>
      <c r="V8890" s="1">
        <v>18435823</v>
      </c>
    </row>
    <row r="8891" spans="1:22" x14ac:dyDescent="0.25">
      <c r="A8891" s="2" t="s">
        <v>15635</v>
      </c>
      <c r="B8891" s="1">
        <v>1</v>
      </c>
      <c r="C8891" s="2" t="s">
        <v>20627</v>
      </c>
      <c r="D8891" s="2" t="s">
        <v>6915</v>
      </c>
      <c r="E8891" s="2" t="s">
        <v>15636</v>
      </c>
      <c r="F8891" s="2" t="s">
        <v>15494</v>
      </c>
      <c r="G8891" s="2" t="s">
        <v>15495</v>
      </c>
      <c r="H8891" s="3">
        <v>0</v>
      </c>
      <c r="I8891" s="3">
        <v>0</v>
      </c>
      <c r="J8891" s="2" t="s">
        <v>2655</v>
      </c>
      <c r="K8891" s="1">
        <v>350</v>
      </c>
      <c r="L8891" s="2" t="s">
        <v>2116</v>
      </c>
      <c r="M8891" s="2" t="s">
        <v>29</v>
      </c>
      <c r="N8891" s="2" t="s">
        <v>29</v>
      </c>
      <c r="O8891" s="2" t="s">
        <v>29</v>
      </c>
      <c r="P8891" s="2" t="s">
        <v>29</v>
      </c>
      <c r="Q8891" s="1">
        <v>1</v>
      </c>
      <c r="R8891" s="4">
        <v>0</v>
      </c>
      <c r="S8891" s="2" t="s">
        <v>165</v>
      </c>
      <c r="T8891" s="2" t="s">
        <v>166</v>
      </c>
      <c r="U8891" s="4">
        <v>3</v>
      </c>
      <c r="V8891" s="1">
        <v>18474418</v>
      </c>
    </row>
    <row r="8892" spans="1:22" x14ac:dyDescent="0.25">
      <c r="A8892" s="2" t="s">
        <v>4820</v>
      </c>
      <c r="B8892" s="1">
        <v>1</v>
      </c>
      <c r="C8892" s="2" t="s">
        <v>20627</v>
      </c>
      <c r="D8892" s="2" t="s">
        <v>6915</v>
      </c>
      <c r="E8892" s="2" t="s">
        <v>15637</v>
      </c>
      <c r="F8892" s="2" t="s">
        <v>15494</v>
      </c>
      <c r="G8892" s="2" t="s">
        <v>15495</v>
      </c>
      <c r="H8892" s="3">
        <v>77.2948813</v>
      </c>
      <c r="I8892" s="3">
        <v>28.68947</v>
      </c>
      <c r="J8892" s="2" t="s">
        <v>2281</v>
      </c>
      <c r="K8892" s="1">
        <v>400</v>
      </c>
      <c r="L8892" s="2" t="s">
        <v>2116</v>
      </c>
      <c r="M8892" s="2" t="s">
        <v>29</v>
      </c>
      <c r="N8892" s="2" t="s">
        <v>29</v>
      </c>
      <c r="O8892" s="2" t="s">
        <v>29</v>
      </c>
      <c r="P8892" s="2" t="s">
        <v>29</v>
      </c>
      <c r="Q8892" s="1">
        <v>1</v>
      </c>
      <c r="R8892" s="4">
        <v>0</v>
      </c>
      <c r="S8892" s="2" t="s">
        <v>165</v>
      </c>
      <c r="T8892" s="2" t="s">
        <v>166</v>
      </c>
      <c r="U8892" s="4">
        <v>1</v>
      </c>
      <c r="V8892" s="1">
        <v>18423861</v>
      </c>
    </row>
    <row r="8893" spans="1:22" x14ac:dyDescent="0.25">
      <c r="A8893" s="2" t="s">
        <v>15638</v>
      </c>
      <c r="B8893" s="1">
        <v>1</v>
      </c>
      <c r="C8893" s="2" t="s">
        <v>20627</v>
      </c>
      <c r="D8893" s="2" t="s">
        <v>6915</v>
      </c>
      <c r="E8893" s="2" t="s">
        <v>15639</v>
      </c>
      <c r="F8893" s="2" t="s">
        <v>15494</v>
      </c>
      <c r="G8893" s="2" t="s">
        <v>15495</v>
      </c>
      <c r="H8893" s="3">
        <v>77.284678400000004</v>
      </c>
      <c r="I8893" s="3">
        <v>28.677428500000001</v>
      </c>
      <c r="J8893" s="2" t="s">
        <v>15640</v>
      </c>
      <c r="K8893" s="1">
        <v>250</v>
      </c>
      <c r="L8893" s="2" t="s">
        <v>2116</v>
      </c>
      <c r="M8893" s="2" t="s">
        <v>29</v>
      </c>
      <c r="N8893" s="2" t="s">
        <v>29</v>
      </c>
      <c r="O8893" s="2" t="s">
        <v>29</v>
      </c>
      <c r="P8893" s="2" t="s">
        <v>29</v>
      </c>
      <c r="Q8893" s="1">
        <v>1</v>
      </c>
      <c r="R8893" s="4">
        <v>0</v>
      </c>
      <c r="S8893" s="2" t="s">
        <v>165</v>
      </c>
      <c r="T8893" s="2" t="s">
        <v>166</v>
      </c>
      <c r="U8893" s="4">
        <v>2</v>
      </c>
      <c r="V8893" s="1">
        <v>18435803</v>
      </c>
    </row>
    <row r="8894" spans="1:22" x14ac:dyDescent="0.25">
      <c r="A8894" s="2" t="s">
        <v>15641</v>
      </c>
      <c r="B8894" s="1">
        <v>1</v>
      </c>
      <c r="C8894" s="2" t="s">
        <v>20627</v>
      </c>
      <c r="D8894" s="2" t="s">
        <v>6915</v>
      </c>
      <c r="E8894" s="2" t="s">
        <v>15642</v>
      </c>
      <c r="F8894" s="2" t="s">
        <v>15494</v>
      </c>
      <c r="G8894" s="2" t="s">
        <v>15495</v>
      </c>
      <c r="H8894" s="3">
        <v>77.272249599999995</v>
      </c>
      <c r="I8894" s="3">
        <v>28.700226600000001</v>
      </c>
      <c r="J8894" s="2" t="s">
        <v>2121</v>
      </c>
      <c r="K8894" s="1">
        <v>300</v>
      </c>
      <c r="L8894" s="2" t="s">
        <v>2116</v>
      </c>
      <c r="M8894" s="2" t="s">
        <v>29</v>
      </c>
      <c r="N8894" s="2" t="s">
        <v>29</v>
      </c>
      <c r="O8894" s="2" t="s">
        <v>29</v>
      </c>
      <c r="P8894" s="2" t="s">
        <v>29</v>
      </c>
      <c r="Q8894" s="1">
        <v>1</v>
      </c>
      <c r="R8894" s="4">
        <v>0</v>
      </c>
      <c r="S8894" s="2" t="s">
        <v>165</v>
      </c>
      <c r="T8894" s="2" t="s">
        <v>166</v>
      </c>
      <c r="U8894" s="4">
        <v>3</v>
      </c>
      <c r="V8894" s="1">
        <v>18377912</v>
      </c>
    </row>
    <row r="8895" spans="1:22" x14ac:dyDescent="0.25">
      <c r="A8895" s="2" t="s">
        <v>8551</v>
      </c>
      <c r="B8895" s="1">
        <v>1</v>
      </c>
      <c r="C8895" s="2" t="s">
        <v>20627</v>
      </c>
      <c r="D8895" s="2" t="s">
        <v>6915</v>
      </c>
      <c r="E8895" s="2" t="s">
        <v>15707</v>
      </c>
      <c r="F8895" s="2" t="s">
        <v>15693</v>
      </c>
      <c r="G8895" s="2" t="s">
        <v>15694</v>
      </c>
      <c r="H8895" s="3">
        <v>77.279870500000001</v>
      </c>
      <c r="I8895" s="3">
        <v>28.6270083</v>
      </c>
      <c r="J8895" s="2" t="s">
        <v>146</v>
      </c>
      <c r="K8895" s="1">
        <v>250</v>
      </c>
      <c r="L8895" s="2" t="s">
        <v>2116</v>
      </c>
      <c r="M8895" s="2" t="s">
        <v>29</v>
      </c>
      <c r="N8895" s="2" t="s">
        <v>29</v>
      </c>
      <c r="O8895" s="2" t="s">
        <v>29</v>
      </c>
      <c r="P8895" s="2" t="s">
        <v>29</v>
      </c>
      <c r="Q8895" s="1">
        <v>1</v>
      </c>
      <c r="R8895" s="4">
        <v>0</v>
      </c>
      <c r="S8895" s="2" t="s">
        <v>165</v>
      </c>
      <c r="T8895" s="2" t="s">
        <v>166</v>
      </c>
      <c r="U8895" s="4">
        <v>0</v>
      </c>
      <c r="V8895" s="1">
        <v>18438438</v>
      </c>
    </row>
    <row r="8896" spans="1:22" x14ac:dyDescent="0.25">
      <c r="A8896" s="2" t="s">
        <v>4726</v>
      </c>
      <c r="B8896" s="1">
        <v>1</v>
      </c>
      <c r="C8896" s="2" t="s">
        <v>20627</v>
      </c>
      <c r="D8896" s="2" t="s">
        <v>6915</v>
      </c>
      <c r="E8896" s="2" t="s">
        <v>15708</v>
      </c>
      <c r="F8896" s="2" t="s">
        <v>15693</v>
      </c>
      <c r="G8896" s="2" t="s">
        <v>15694</v>
      </c>
      <c r="H8896" s="3">
        <v>77.282281999999995</v>
      </c>
      <c r="I8896" s="3">
        <v>28.632807799999998</v>
      </c>
      <c r="J8896" s="2" t="s">
        <v>15709</v>
      </c>
      <c r="K8896" s="1">
        <v>250</v>
      </c>
      <c r="L8896" s="2" t="s">
        <v>2116</v>
      </c>
      <c r="M8896" s="2" t="s">
        <v>29</v>
      </c>
      <c r="N8896" s="2" t="s">
        <v>29</v>
      </c>
      <c r="O8896" s="2" t="s">
        <v>29</v>
      </c>
      <c r="P8896" s="2" t="s">
        <v>29</v>
      </c>
      <c r="Q8896" s="1">
        <v>1</v>
      </c>
      <c r="R8896" s="4">
        <v>0</v>
      </c>
      <c r="S8896" s="2" t="s">
        <v>165</v>
      </c>
      <c r="T8896" s="2" t="s">
        <v>166</v>
      </c>
      <c r="U8896" s="4">
        <v>1</v>
      </c>
      <c r="V8896" s="1">
        <v>18418252</v>
      </c>
    </row>
    <row r="8897" spans="1:22" x14ac:dyDescent="0.25">
      <c r="A8897" s="2" t="s">
        <v>3106</v>
      </c>
      <c r="B8897" s="1">
        <v>1</v>
      </c>
      <c r="C8897" s="2" t="s">
        <v>20627</v>
      </c>
      <c r="D8897" s="2" t="s">
        <v>6915</v>
      </c>
      <c r="E8897" s="2" t="s">
        <v>15710</v>
      </c>
      <c r="F8897" s="2" t="s">
        <v>15693</v>
      </c>
      <c r="G8897" s="2" t="s">
        <v>15694</v>
      </c>
      <c r="H8897" s="3">
        <v>77.281378700000005</v>
      </c>
      <c r="I8897" s="3">
        <v>28.6329113</v>
      </c>
      <c r="J8897" s="2" t="s">
        <v>143</v>
      </c>
      <c r="K8897" s="1">
        <v>450</v>
      </c>
      <c r="L8897" s="2" t="s">
        <v>2116</v>
      </c>
      <c r="M8897" s="2" t="s">
        <v>29</v>
      </c>
      <c r="N8897" s="2" t="s">
        <v>29</v>
      </c>
      <c r="O8897" s="2" t="s">
        <v>29</v>
      </c>
      <c r="P8897" s="2" t="s">
        <v>29</v>
      </c>
      <c r="Q8897" s="1">
        <v>1</v>
      </c>
      <c r="R8897" s="4">
        <v>0</v>
      </c>
      <c r="S8897" s="2" t="s">
        <v>165</v>
      </c>
      <c r="T8897" s="2" t="s">
        <v>166</v>
      </c>
      <c r="U8897" s="4">
        <v>0</v>
      </c>
      <c r="V8897" s="1">
        <v>18163895</v>
      </c>
    </row>
    <row r="8898" spans="1:22" x14ac:dyDescent="0.25">
      <c r="A8898" s="2" t="s">
        <v>15711</v>
      </c>
      <c r="B8898" s="1">
        <v>1</v>
      </c>
      <c r="C8898" s="2" t="s">
        <v>20627</v>
      </c>
      <c r="D8898" s="2" t="s">
        <v>6915</v>
      </c>
      <c r="E8898" s="2" t="s">
        <v>15712</v>
      </c>
      <c r="F8898" s="2" t="s">
        <v>15693</v>
      </c>
      <c r="G8898" s="2" t="s">
        <v>15694</v>
      </c>
      <c r="H8898" s="3">
        <v>0</v>
      </c>
      <c r="I8898" s="3">
        <v>0</v>
      </c>
      <c r="J8898" s="2" t="s">
        <v>146</v>
      </c>
      <c r="K8898" s="1">
        <v>500</v>
      </c>
      <c r="L8898" s="2" t="s">
        <v>2116</v>
      </c>
      <c r="M8898" s="2" t="s">
        <v>29</v>
      </c>
      <c r="N8898" s="2" t="s">
        <v>29</v>
      </c>
      <c r="O8898" s="2" t="s">
        <v>29</v>
      </c>
      <c r="P8898" s="2" t="s">
        <v>29</v>
      </c>
      <c r="Q8898" s="1">
        <v>2</v>
      </c>
      <c r="R8898" s="4">
        <v>0</v>
      </c>
      <c r="S8898" s="2" t="s">
        <v>165</v>
      </c>
      <c r="T8898" s="2" t="s">
        <v>166</v>
      </c>
      <c r="U8898" s="4">
        <v>0</v>
      </c>
      <c r="V8898" s="1">
        <v>18463999</v>
      </c>
    </row>
    <row r="8899" spans="1:22" x14ac:dyDescent="0.25">
      <c r="A8899" s="2" t="s">
        <v>15713</v>
      </c>
      <c r="B8899" s="1">
        <v>1</v>
      </c>
      <c r="C8899" s="2" t="s">
        <v>20627</v>
      </c>
      <c r="D8899" s="2" t="s">
        <v>6915</v>
      </c>
      <c r="E8899" s="2" t="s">
        <v>15692</v>
      </c>
      <c r="F8899" s="2" t="s">
        <v>15693</v>
      </c>
      <c r="G8899" s="2" t="s">
        <v>15694</v>
      </c>
      <c r="H8899" s="3">
        <v>77.281181200000006</v>
      </c>
      <c r="I8899" s="3">
        <v>28.6303968</v>
      </c>
      <c r="J8899" s="2" t="s">
        <v>3122</v>
      </c>
      <c r="K8899" s="1">
        <v>300</v>
      </c>
      <c r="L8899" s="2" t="s">
        <v>2116</v>
      </c>
      <c r="M8899" s="2" t="s">
        <v>29</v>
      </c>
      <c r="N8899" s="2" t="s">
        <v>29</v>
      </c>
      <c r="O8899" s="2" t="s">
        <v>29</v>
      </c>
      <c r="P8899" s="2" t="s">
        <v>29</v>
      </c>
      <c r="Q8899" s="1">
        <v>1</v>
      </c>
      <c r="R8899" s="4">
        <v>0</v>
      </c>
      <c r="S8899" s="2" t="s">
        <v>165</v>
      </c>
      <c r="T8899" s="2" t="s">
        <v>166</v>
      </c>
      <c r="U8899" s="4">
        <v>1</v>
      </c>
      <c r="V8899" s="1">
        <v>18438457</v>
      </c>
    </row>
    <row r="8900" spans="1:22" x14ac:dyDescent="0.25">
      <c r="A8900" s="2" t="s">
        <v>15714</v>
      </c>
      <c r="B8900" s="1">
        <v>1</v>
      </c>
      <c r="C8900" s="2" t="s">
        <v>20627</v>
      </c>
      <c r="D8900" s="2" t="s">
        <v>6915</v>
      </c>
      <c r="E8900" s="2" t="s">
        <v>15715</v>
      </c>
      <c r="F8900" s="2" t="s">
        <v>15693</v>
      </c>
      <c r="G8900" s="2" t="s">
        <v>15694</v>
      </c>
      <c r="H8900" s="3">
        <v>77.278175700000006</v>
      </c>
      <c r="I8900" s="3">
        <v>28.628472599999998</v>
      </c>
      <c r="J8900" s="2" t="s">
        <v>2352</v>
      </c>
      <c r="K8900" s="1">
        <v>500</v>
      </c>
      <c r="L8900" s="2" t="s">
        <v>2116</v>
      </c>
      <c r="M8900" s="2" t="s">
        <v>29</v>
      </c>
      <c r="N8900" s="2" t="s">
        <v>29</v>
      </c>
      <c r="O8900" s="2" t="s">
        <v>29</v>
      </c>
      <c r="P8900" s="2" t="s">
        <v>29</v>
      </c>
      <c r="Q8900" s="1">
        <v>2</v>
      </c>
      <c r="R8900" s="4">
        <v>0</v>
      </c>
      <c r="S8900" s="2" t="s">
        <v>165</v>
      </c>
      <c r="T8900" s="2" t="s">
        <v>166</v>
      </c>
      <c r="U8900" s="4">
        <v>3</v>
      </c>
      <c r="V8900" s="1">
        <v>300788</v>
      </c>
    </row>
    <row r="8901" spans="1:22" x14ac:dyDescent="0.25">
      <c r="A8901" s="2" t="s">
        <v>15716</v>
      </c>
      <c r="B8901" s="1">
        <v>1</v>
      </c>
      <c r="C8901" s="2" t="s">
        <v>20627</v>
      </c>
      <c r="D8901" s="2" t="s">
        <v>6915</v>
      </c>
      <c r="E8901" s="2" t="s">
        <v>15717</v>
      </c>
      <c r="F8901" s="2" t="s">
        <v>15693</v>
      </c>
      <c r="G8901" s="2" t="s">
        <v>15694</v>
      </c>
      <c r="H8901" s="3">
        <v>77.279126300000001</v>
      </c>
      <c r="I8901" s="3">
        <v>28.626912099999998</v>
      </c>
      <c r="J8901" s="2" t="s">
        <v>3122</v>
      </c>
      <c r="K8901" s="1">
        <v>300</v>
      </c>
      <c r="L8901" s="2" t="s">
        <v>2116</v>
      </c>
      <c r="M8901" s="2" t="s">
        <v>29</v>
      </c>
      <c r="N8901" s="2" t="s">
        <v>29</v>
      </c>
      <c r="O8901" s="2" t="s">
        <v>29</v>
      </c>
      <c r="P8901" s="2" t="s">
        <v>29</v>
      </c>
      <c r="Q8901" s="1">
        <v>1</v>
      </c>
      <c r="R8901" s="4">
        <v>0</v>
      </c>
      <c r="S8901" s="2" t="s">
        <v>165</v>
      </c>
      <c r="T8901" s="2" t="s">
        <v>166</v>
      </c>
      <c r="U8901" s="4">
        <v>0</v>
      </c>
      <c r="V8901" s="1">
        <v>18438448</v>
      </c>
    </row>
    <row r="8902" spans="1:22" x14ac:dyDescent="0.25">
      <c r="A8902" s="2" t="s">
        <v>15718</v>
      </c>
      <c r="B8902" s="1">
        <v>1</v>
      </c>
      <c r="C8902" s="2" t="s">
        <v>20627</v>
      </c>
      <c r="D8902" s="2" t="s">
        <v>6915</v>
      </c>
      <c r="E8902" s="2" t="s">
        <v>15719</v>
      </c>
      <c r="F8902" s="2" t="s">
        <v>15693</v>
      </c>
      <c r="G8902" s="2" t="s">
        <v>15694</v>
      </c>
      <c r="H8902" s="3">
        <v>77.2819954</v>
      </c>
      <c r="I8902" s="3">
        <v>28.632240599999999</v>
      </c>
      <c r="J8902" s="2" t="s">
        <v>393</v>
      </c>
      <c r="K8902" s="1">
        <v>250</v>
      </c>
      <c r="L8902" s="2" t="s">
        <v>2116</v>
      </c>
      <c r="M8902" s="2" t="s">
        <v>29</v>
      </c>
      <c r="N8902" s="2" t="s">
        <v>29</v>
      </c>
      <c r="O8902" s="2" t="s">
        <v>29</v>
      </c>
      <c r="P8902" s="2" t="s">
        <v>29</v>
      </c>
      <c r="Q8902" s="1">
        <v>1</v>
      </c>
      <c r="R8902" s="4">
        <v>0</v>
      </c>
      <c r="S8902" s="2" t="s">
        <v>165</v>
      </c>
      <c r="T8902" s="2" t="s">
        <v>166</v>
      </c>
      <c r="U8902" s="4">
        <v>0</v>
      </c>
      <c r="V8902" s="1">
        <v>18441706</v>
      </c>
    </row>
    <row r="8903" spans="1:22" x14ac:dyDescent="0.25">
      <c r="A8903" s="2" t="s">
        <v>15720</v>
      </c>
      <c r="B8903" s="1">
        <v>1</v>
      </c>
      <c r="C8903" s="2" t="s">
        <v>20627</v>
      </c>
      <c r="D8903" s="2" t="s">
        <v>6915</v>
      </c>
      <c r="E8903" s="2" t="s">
        <v>15721</v>
      </c>
      <c r="F8903" s="2" t="s">
        <v>15693</v>
      </c>
      <c r="G8903" s="2" t="s">
        <v>15694</v>
      </c>
      <c r="H8903" s="3">
        <v>77.277166600000001</v>
      </c>
      <c r="I8903" s="3">
        <v>28.629663399999998</v>
      </c>
      <c r="J8903" s="2" t="s">
        <v>2121</v>
      </c>
      <c r="K8903" s="1">
        <v>200</v>
      </c>
      <c r="L8903" s="2" t="s">
        <v>2116</v>
      </c>
      <c r="M8903" s="2" t="s">
        <v>29</v>
      </c>
      <c r="N8903" s="2" t="s">
        <v>29</v>
      </c>
      <c r="O8903" s="2" t="s">
        <v>29</v>
      </c>
      <c r="P8903" s="2" t="s">
        <v>29</v>
      </c>
      <c r="Q8903" s="1">
        <v>1</v>
      </c>
      <c r="R8903" s="4">
        <v>0</v>
      </c>
      <c r="S8903" s="2" t="s">
        <v>165</v>
      </c>
      <c r="T8903" s="2" t="s">
        <v>166</v>
      </c>
      <c r="U8903" s="4">
        <v>1</v>
      </c>
      <c r="V8903" s="1">
        <v>9855</v>
      </c>
    </row>
    <row r="8904" spans="1:22" x14ac:dyDescent="0.25">
      <c r="A8904" s="2" t="s">
        <v>15722</v>
      </c>
      <c r="B8904" s="1">
        <v>1</v>
      </c>
      <c r="C8904" s="2" t="s">
        <v>20627</v>
      </c>
      <c r="D8904" s="2" t="s">
        <v>6915</v>
      </c>
      <c r="E8904" s="2" t="s">
        <v>15692</v>
      </c>
      <c r="F8904" s="2" t="s">
        <v>15693</v>
      </c>
      <c r="G8904" s="2" t="s">
        <v>15694</v>
      </c>
      <c r="H8904" s="3">
        <v>77.280684199999996</v>
      </c>
      <c r="I8904" s="3">
        <v>28.6300457</v>
      </c>
      <c r="J8904" s="2" t="s">
        <v>2121</v>
      </c>
      <c r="K8904" s="1">
        <v>250</v>
      </c>
      <c r="L8904" s="2" t="s">
        <v>2116</v>
      </c>
      <c r="M8904" s="2" t="s">
        <v>29</v>
      </c>
      <c r="N8904" s="2" t="s">
        <v>29</v>
      </c>
      <c r="O8904" s="2" t="s">
        <v>29</v>
      </c>
      <c r="P8904" s="2" t="s">
        <v>29</v>
      </c>
      <c r="Q8904" s="1">
        <v>1</v>
      </c>
      <c r="R8904" s="4">
        <v>0</v>
      </c>
      <c r="S8904" s="2" t="s">
        <v>165</v>
      </c>
      <c r="T8904" s="2" t="s">
        <v>166</v>
      </c>
      <c r="U8904" s="4">
        <v>1</v>
      </c>
      <c r="V8904" s="1">
        <v>18380146</v>
      </c>
    </row>
    <row r="8905" spans="1:22" x14ac:dyDescent="0.25">
      <c r="A8905" s="2" t="s">
        <v>15723</v>
      </c>
      <c r="B8905" s="1">
        <v>1</v>
      </c>
      <c r="C8905" s="2" t="s">
        <v>20627</v>
      </c>
      <c r="D8905" s="2" t="s">
        <v>6915</v>
      </c>
      <c r="E8905" s="2" t="s">
        <v>15724</v>
      </c>
      <c r="F8905" s="2" t="s">
        <v>15693</v>
      </c>
      <c r="G8905" s="2" t="s">
        <v>15694</v>
      </c>
      <c r="H8905" s="3">
        <v>77.281354699999994</v>
      </c>
      <c r="I8905" s="3">
        <v>28.632921400000001</v>
      </c>
      <c r="J8905" s="2" t="s">
        <v>55</v>
      </c>
      <c r="K8905" s="1">
        <v>200</v>
      </c>
      <c r="L8905" s="2" t="s">
        <v>2116</v>
      </c>
      <c r="M8905" s="2" t="s">
        <v>29</v>
      </c>
      <c r="N8905" s="2" t="s">
        <v>29</v>
      </c>
      <c r="O8905" s="2" t="s">
        <v>29</v>
      </c>
      <c r="P8905" s="2" t="s">
        <v>29</v>
      </c>
      <c r="Q8905" s="1">
        <v>1</v>
      </c>
      <c r="R8905" s="4">
        <v>0</v>
      </c>
      <c r="S8905" s="2" t="s">
        <v>165</v>
      </c>
      <c r="T8905" s="2" t="s">
        <v>166</v>
      </c>
      <c r="U8905" s="4">
        <v>0</v>
      </c>
      <c r="V8905" s="1">
        <v>18409189</v>
      </c>
    </row>
    <row r="8906" spans="1:22" x14ac:dyDescent="0.25">
      <c r="A8906" s="2" t="s">
        <v>15725</v>
      </c>
      <c r="B8906" s="1">
        <v>1</v>
      </c>
      <c r="C8906" s="2" t="s">
        <v>20627</v>
      </c>
      <c r="D8906" s="2" t="s">
        <v>6915</v>
      </c>
      <c r="E8906" s="2" t="s">
        <v>15726</v>
      </c>
      <c r="F8906" s="2" t="s">
        <v>15693</v>
      </c>
      <c r="G8906" s="2" t="s">
        <v>15694</v>
      </c>
      <c r="H8906" s="3">
        <v>77.282453200000006</v>
      </c>
      <c r="I8906" s="3">
        <v>28.632852</v>
      </c>
      <c r="J8906" s="2" t="s">
        <v>154</v>
      </c>
      <c r="K8906" s="1">
        <v>300</v>
      </c>
      <c r="L8906" s="2" t="s">
        <v>2116</v>
      </c>
      <c r="M8906" s="2" t="s">
        <v>29</v>
      </c>
      <c r="N8906" s="2" t="s">
        <v>29</v>
      </c>
      <c r="O8906" s="2" t="s">
        <v>29</v>
      </c>
      <c r="P8906" s="2" t="s">
        <v>29</v>
      </c>
      <c r="Q8906" s="1">
        <v>1</v>
      </c>
      <c r="R8906" s="4">
        <v>0</v>
      </c>
      <c r="S8906" s="2" t="s">
        <v>165</v>
      </c>
      <c r="T8906" s="2" t="s">
        <v>166</v>
      </c>
      <c r="U8906" s="4">
        <v>0</v>
      </c>
      <c r="V8906" s="1">
        <v>18377880</v>
      </c>
    </row>
    <row r="8907" spans="1:22" x14ac:dyDescent="0.25">
      <c r="A8907" s="2" t="s">
        <v>15727</v>
      </c>
      <c r="B8907" s="1">
        <v>1</v>
      </c>
      <c r="C8907" s="2" t="s">
        <v>20627</v>
      </c>
      <c r="D8907" s="2" t="s">
        <v>6915</v>
      </c>
      <c r="E8907" s="2" t="s">
        <v>15728</v>
      </c>
      <c r="F8907" s="2" t="s">
        <v>15693</v>
      </c>
      <c r="G8907" s="2" t="s">
        <v>15694</v>
      </c>
      <c r="H8907" s="3">
        <v>77.282849400000003</v>
      </c>
      <c r="I8907" s="3">
        <v>28.633426499999999</v>
      </c>
      <c r="J8907" s="2" t="s">
        <v>2121</v>
      </c>
      <c r="K8907" s="1">
        <v>400</v>
      </c>
      <c r="L8907" s="2" t="s">
        <v>2116</v>
      </c>
      <c r="M8907" s="2" t="s">
        <v>29</v>
      </c>
      <c r="N8907" s="2" t="s">
        <v>29</v>
      </c>
      <c r="O8907" s="2" t="s">
        <v>29</v>
      </c>
      <c r="P8907" s="2" t="s">
        <v>29</v>
      </c>
      <c r="Q8907" s="1">
        <v>1</v>
      </c>
      <c r="R8907" s="4">
        <v>0</v>
      </c>
      <c r="S8907" s="2" t="s">
        <v>165</v>
      </c>
      <c r="T8907" s="2" t="s">
        <v>166</v>
      </c>
      <c r="U8907" s="4">
        <v>1</v>
      </c>
      <c r="V8907" s="1">
        <v>18377888</v>
      </c>
    </row>
    <row r="8908" spans="1:22" x14ac:dyDescent="0.25">
      <c r="A8908" s="2" t="s">
        <v>15729</v>
      </c>
      <c r="B8908" s="1">
        <v>1</v>
      </c>
      <c r="C8908" s="2" t="s">
        <v>20627</v>
      </c>
      <c r="D8908" s="2" t="s">
        <v>6915</v>
      </c>
      <c r="E8908" s="2" t="s">
        <v>15694</v>
      </c>
      <c r="F8908" s="2" t="s">
        <v>15693</v>
      </c>
      <c r="G8908" s="2" t="s">
        <v>15694</v>
      </c>
      <c r="H8908" s="3">
        <v>77.2788374</v>
      </c>
      <c r="I8908" s="3">
        <v>28.628244299999999</v>
      </c>
      <c r="J8908" s="2" t="s">
        <v>2342</v>
      </c>
      <c r="K8908" s="1">
        <v>150</v>
      </c>
      <c r="L8908" s="2" t="s">
        <v>2116</v>
      </c>
      <c r="M8908" s="2" t="s">
        <v>29</v>
      </c>
      <c r="N8908" s="2" t="s">
        <v>29</v>
      </c>
      <c r="O8908" s="2" t="s">
        <v>29</v>
      </c>
      <c r="P8908" s="2" t="s">
        <v>29</v>
      </c>
      <c r="Q8908" s="1">
        <v>1</v>
      </c>
      <c r="R8908" s="4">
        <v>0</v>
      </c>
      <c r="S8908" s="2" t="s">
        <v>165</v>
      </c>
      <c r="T8908" s="2" t="s">
        <v>166</v>
      </c>
      <c r="U8908" s="4">
        <v>0</v>
      </c>
      <c r="V8908" s="1">
        <v>18438465</v>
      </c>
    </row>
    <row r="8909" spans="1:22" x14ac:dyDescent="0.25">
      <c r="A8909" s="2" t="s">
        <v>15730</v>
      </c>
      <c r="B8909" s="1">
        <v>1</v>
      </c>
      <c r="C8909" s="2" t="s">
        <v>20627</v>
      </c>
      <c r="D8909" s="2" t="s">
        <v>6915</v>
      </c>
      <c r="E8909" s="2" t="s">
        <v>15731</v>
      </c>
      <c r="F8909" s="2" t="s">
        <v>15693</v>
      </c>
      <c r="G8909" s="2" t="s">
        <v>15694</v>
      </c>
      <c r="H8909" s="3">
        <v>77.2774778</v>
      </c>
      <c r="I8909" s="3">
        <v>28.630775799999999</v>
      </c>
      <c r="J8909" s="2" t="s">
        <v>15732</v>
      </c>
      <c r="K8909" s="1">
        <v>250</v>
      </c>
      <c r="L8909" s="2" t="s">
        <v>2116</v>
      </c>
      <c r="M8909" s="2" t="s">
        <v>29</v>
      </c>
      <c r="N8909" s="2" t="s">
        <v>29</v>
      </c>
      <c r="O8909" s="2" t="s">
        <v>29</v>
      </c>
      <c r="P8909" s="2" t="s">
        <v>29</v>
      </c>
      <c r="Q8909" s="1">
        <v>1</v>
      </c>
      <c r="R8909" s="4">
        <v>0</v>
      </c>
      <c r="S8909" s="2" t="s">
        <v>165</v>
      </c>
      <c r="T8909" s="2" t="s">
        <v>166</v>
      </c>
      <c r="U8909" s="4">
        <v>0</v>
      </c>
      <c r="V8909" s="1">
        <v>18291209</v>
      </c>
    </row>
    <row r="8910" spans="1:22" x14ac:dyDescent="0.25">
      <c r="A8910" s="2" t="s">
        <v>15733</v>
      </c>
      <c r="B8910" s="1">
        <v>1</v>
      </c>
      <c r="C8910" s="2" t="s">
        <v>20627</v>
      </c>
      <c r="D8910" s="2" t="s">
        <v>6915</v>
      </c>
      <c r="E8910" s="2" t="s">
        <v>15734</v>
      </c>
      <c r="F8910" s="2" t="s">
        <v>15693</v>
      </c>
      <c r="G8910" s="2" t="s">
        <v>15694</v>
      </c>
      <c r="H8910" s="3">
        <v>77.280781300000001</v>
      </c>
      <c r="I8910" s="3">
        <v>28.630210699999999</v>
      </c>
      <c r="J8910" s="2" t="s">
        <v>2043</v>
      </c>
      <c r="K8910" s="1">
        <v>200</v>
      </c>
      <c r="L8910" s="2" t="s">
        <v>2116</v>
      </c>
      <c r="M8910" s="2" t="s">
        <v>29</v>
      </c>
      <c r="N8910" s="2" t="s">
        <v>29</v>
      </c>
      <c r="O8910" s="2" t="s">
        <v>29</v>
      </c>
      <c r="P8910" s="2" t="s">
        <v>29</v>
      </c>
      <c r="Q8910" s="1">
        <v>1</v>
      </c>
      <c r="R8910" s="4">
        <v>0</v>
      </c>
      <c r="S8910" s="2" t="s">
        <v>165</v>
      </c>
      <c r="T8910" s="2" t="s">
        <v>166</v>
      </c>
      <c r="U8910" s="4">
        <v>0</v>
      </c>
      <c r="V8910" s="1">
        <v>18441710</v>
      </c>
    </row>
    <row r="8911" spans="1:22" x14ac:dyDescent="0.25">
      <c r="A8911" s="2" t="s">
        <v>15735</v>
      </c>
      <c r="B8911" s="1">
        <v>1</v>
      </c>
      <c r="C8911" s="2" t="s">
        <v>20627</v>
      </c>
      <c r="D8911" s="2" t="s">
        <v>6915</v>
      </c>
      <c r="E8911" s="2" t="s">
        <v>15736</v>
      </c>
      <c r="F8911" s="2" t="s">
        <v>15693</v>
      </c>
      <c r="G8911" s="2" t="s">
        <v>15694</v>
      </c>
      <c r="H8911" s="3">
        <v>77.277586999999997</v>
      </c>
      <c r="I8911" s="3">
        <v>28.6288096</v>
      </c>
      <c r="J8911" s="2" t="s">
        <v>2281</v>
      </c>
      <c r="K8911" s="1">
        <v>400</v>
      </c>
      <c r="L8911" s="2" t="s">
        <v>2116</v>
      </c>
      <c r="M8911" s="2" t="s">
        <v>29</v>
      </c>
      <c r="N8911" s="2" t="s">
        <v>29</v>
      </c>
      <c r="O8911" s="2" t="s">
        <v>29</v>
      </c>
      <c r="P8911" s="2" t="s">
        <v>29</v>
      </c>
      <c r="Q8911" s="1">
        <v>1</v>
      </c>
      <c r="R8911" s="4">
        <v>0</v>
      </c>
      <c r="S8911" s="2" t="s">
        <v>165</v>
      </c>
      <c r="T8911" s="2" t="s">
        <v>166</v>
      </c>
      <c r="U8911" s="4">
        <v>3</v>
      </c>
      <c r="V8911" s="1">
        <v>18419917</v>
      </c>
    </row>
    <row r="8912" spans="1:22" x14ac:dyDescent="0.25">
      <c r="A8912" s="2" t="s">
        <v>15737</v>
      </c>
      <c r="B8912" s="1">
        <v>1</v>
      </c>
      <c r="C8912" s="2" t="s">
        <v>20627</v>
      </c>
      <c r="D8912" s="2" t="s">
        <v>6915</v>
      </c>
      <c r="E8912" s="2" t="s">
        <v>15738</v>
      </c>
      <c r="F8912" s="2" t="s">
        <v>15693</v>
      </c>
      <c r="G8912" s="2" t="s">
        <v>15694</v>
      </c>
      <c r="H8912" s="3">
        <v>77.281618899999998</v>
      </c>
      <c r="I8912" s="3">
        <v>28.6316688</v>
      </c>
      <c r="J8912" s="2" t="s">
        <v>2121</v>
      </c>
      <c r="K8912" s="1">
        <v>200</v>
      </c>
      <c r="L8912" s="2" t="s">
        <v>2116</v>
      </c>
      <c r="M8912" s="2" t="s">
        <v>29</v>
      </c>
      <c r="N8912" s="2" t="s">
        <v>29</v>
      </c>
      <c r="O8912" s="2" t="s">
        <v>29</v>
      </c>
      <c r="P8912" s="2" t="s">
        <v>29</v>
      </c>
      <c r="Q8912" s="1">
        <v>1</v>
      </c>
      <c r="R8912" s="4">
        <v>0</v>
      </c>
      <c r="S8912" s="2" t="s">
        <v>165</v>
      </c>
      <c r="T8912" s="2" t="s">
        <v>166</v>
      </c>
      <c r="U8912" s="4">
        <v>0</v>
      </c>
      <c r="V8912" s="1">
        <v>18418243</v>
      </c>
    </row>
    <row r="8913" spans="1:22" x14ac:dyDescent="0.25">
      <c r="A8913" s="2" t="s">
        <v>15739</v>
      </c>
      <c r="B8913" s="1">
        <v>1</v>
      </c>
      <c r="C8913" s="2" t="s">
        <v>20627</v>
      </c>
      <c r="D8913" s="2" t="s">
        <v>6915</v>
      </c>
      <c r="E8913" s="2" t="s">
        <v>15740</v>
      </c>
      <c r="F8913" s="2" t="s">
        <v>15693</v>
      </c>
      <c r="G8913" s="2" t="s">
        <v>15694</v>
      </c>
      <c r="H8913" s="3">
        <v>77.280182999999994</v>
      </c>
      <c r="I8913" s="3">
        <v>28.626381200000001</v>
      </c>
      <c r="J8913" s="2" t="s">
        <v>3112</v>
      </c>
      <c r="K8913" s="1">
        <v>250</v>
      </c>
      <c r="L8913" s="2" t="s">
        <v>2116</v>
      </c>
      <c r="M8913" s="2" t="s">
        <v>29</v>
      </c>
      <c r="N8913" s="2" t="s">
        <v>29</v>
      </c>
      <c r="O8913" s="2" t="s">
        <v>29</v>
      </c>
      <c r="P8913" s="2" t="s">
        <v>29</v>
      </c>
      <c r="Q8913" s="1">
        <v>1</v>
      </c>
      <c r="R8913" s="4">
        <v>0</v>
      </c>
      <c r="S8913" s="2" t="s">
        <v>165</v>
      </c>
      <c r="T8913" s="2" t="s">
        <v>166</v>
      </c>
      <c r="U8913" s="4">
        <v>0</v>
      </c>
      <c r="V8913" s="1">
        <v>18441700</v>
      </c>
    </row>
    <row r="8914" spans="1:22" x14ac:dyDescent="0.25">
      <c r="A8914" s="2" t="s">
        <v>15741</v>
      </c>
      <c r="B8914" s="1">
        <v>1</v>
      </c>
      <c r="C8914" s="2" t="s">
        <v>20627</v>
      </c>
      <c r="D8914" s="2" t="s">
        <v>6915</v>
      </c>
      <c r="E8914" s="2" t="s">
        <v>15742</v>
      </c>
      <c r="F8914" s="2" t="s">
        <v>15693</v>
      </c>
      <c r="G8914" s="2" t="s">
        <v>15694</v>
      </c>
      <c r="H8914" s="3">
        <v>77.277364899999995</v>
      </c>
      <c r="I8914" s="3">
        <v>28.6268353</v>
      </c>
      <c r="J8914" s="2" t="s">
        <v>2178</v>
      </c>
      <c r="K8914" s="1">
        <v>200</v>
      </c>
      <c r="L8914" s="2" t="s">
        <v>2116</v>
      </c>
      <c r="M8914" s="2" t="s">
        <v>29</v>
      </c>
      <c r="N8914" s="2" t="s">
        <v>29</v>
      </c>
      <c r="O8914" s="2" t="s">
        <v>29</v>
      </c>
      <c r="P8914" s="2" t="s">
        <v>29</v>
      </c>
      <c r="Q8914" s="1">
        <v>1</v>
      </c>
      <c r="R8914" s="4">
        <v>0</v>
      </c>
      <c r="S8914" s="2" t="s">
        <v>165</v>
      </c>
      <c r="T8914" s="2" t="s">
        <v>166</v>
      </c>
      <c r="U8914" s="4">
        <v>1</v>
      </c>
      <c r="V8914" s="1">
        <v>311189</v>
      </c>
    </row>
    <row r="8915" spans="1:22" x14ac:dyDescent="0.25">
      <c r="A8915" s="2" t="s">
        <v>15820</v>
      </c>
      <c r="B8915" s="1">
        <v>1</v>
      </c>
      <c r="C8915" s="2" t="s">
        <v>20627</v>
      </c>
      <c r="D8915" s="2" t="s">
        <v>6915</v>
      </c>
      <c r="E8915" s="2" t="s">
        <v>15821</v>
      </c>
      <c r="F8915" s="2" t="s">
        <v>15745</v>
      </c>
      <c r="G8915" s="2" t="s">
        <v>15746</v>
      </c>
      <c r="H8915" s="3">
        <v>77.161952299999996</v>
      </c>
      <c r="I8915" s="3">
        <v>28.703648099999999</v>
      </c>
      <c r="J8915" s="2" t="s">
        <v>55</v>
      </c>
      <c r="K8915" s="1">
        <v>300</v>
      </c>
      <c r="L8915" s="2" t="s">
        <v>2116</v>
      </c>
      <c r="M8915" s="2" t="s">
        <v>29</v>
      </c>
      <c r="N8915" s="2" t="s">
        <v>29</v>
      </c>
      <c r="O8915" s="2" t="s">
        <v>29</v>
      </c>
      <c r="P8915" s="2" t="s">
        <v>29</v>
      </c>
      <c r="Q8915" s="1">
        <v>1</v>
      </c>
      <c r="R8915" s="4">
        <v>0</v>
      </c>
      <c r="S8915" s="2" t="s">
        <v>165</v>
      </c>
      <c r="T8915" s="2" t="s">
        <v>166</v>
      </c>
      <c r="U8915" s="4">
        <v>2</v>
      </c>
      <c r="V8915" s="1">
        <v>18361764</v>
      </c>
    </row>
    <row r="8916" spans="1:22" x14ac:dyDescent="0.25">
      <c r="A8916" s="2" t="s">
        <v>15822</v>
      </c>
      <c r="B8916" s="1">
        <v>1</v>
      </c>
      <c r="C8916" s="2" t="s">
        <v>20627</v>
      </c>
      <c r="D8916" s="2" t="s">
        <v>6915</v>
      </c>
      <c r="E8916" s="2" t="s">
        <v>15823</v>
      </c>
      <c r="F8916" s="2" t="s">
        <v>15745</v>
      </c>
      <c r="G8916" s="2" t="s">
        <v>15746</v>
      </c>
      <c r="H8916" s="3">
        <v>77.154972400000005</v>
      </c>
      <c r="I8916" s="3">
        <v>28.709677800000001</v>
      </c>
      <c r="J8916" s="2" t="s">
        <v>393</v>
      </c>
      <c r="K8916" s="1">
        <v>350</v>
      </c>
      <c r="L8916" s="2" t="s">
        <v>2116</v>
      </c>
      <c r="M8916" s="2" t="s">
        <v>29</v>
      </c>
      <c r="N8916" s="2" t="s">
        <v>29</v>
      </c>
      <c r="O8916" s="2" t="s">
        <v>29</v>
      </c>
      <c r="P8916" s="2" t="s">
        <v>29</v>
      </c>
      <c r="Q8916" s="1">
        <v>1</v>
      </c>
      <c r="R8916" s="4">
        <v>0</v>
      </c>
      <c r="S8916" s="2" t="s">
        <v>165</v>
      </c>
      <c r="T8916" s="2" t="s">
        <v>166</v>
      </c>
      <c r="U8916" s="4">
        <v>1</v>
      </c>
      <c r="V8916" s="1">
        <v>18446401</v>
      </c>
    </row>
    <row r="8917" spans="1:22" x14ac:dyDescent="0.25">
      <c r="A8917" s="2" t="s">
        <v>3106</v>
      </c>
      <c r="B8917" s="1">
        <v>1</v>
      </c>
      <c r="C8917" s="2" t="s">
        <v>20627</v>
      </c>
      <c r="D8917" s="2" t="s">
        <v>6915</v>
      </c>
      <c r="E8917" s="2" t="s">
        <v>15824</v>
      </c>
      <c r="F8917" s="2" t="s">
        <v>15745</v>
      </c>
      <c r="G8917" s="2" t="s">
        <v>15746</v>
      </c>
      <c r="H8917" s="3">
        <v>77.169815400000005</v>
      </c>
      <c r="I8917" s="3">
        <v>28.7090143</v>
      </c>
      <c r="J8917" s="2" t="s">
        <v>143</v>
      </c>
      <c r="K8917" s="1">
        <v>450</v>
      </c>
      <c r="L8917" s="2" t="s">
        <v>2116</v>
      </c>
      <c r="M8917" s="2" t="s">
        <v>29</v>
      </c>
      <c r="N8917" s="2" t="s">
        <v>29</v>
      </c>
      <c r="O8917" s="2" t="s">
        <v>29</v>
      </c>
      <c r="P8917" s="2" t="s">
        <v>29</v>
      </c>
      <c r="Q8917" s="1">
        <v>1</v>
      </c>
      <c r="R8917" s="4">
        <v>0</v>
      </c>
      <c r="S8917" s="2" t="s">
        <v>165</v>
      </c>
      <c r="T8917" s="2" t="s">
        <v>166</v>
      </c>
      <c r="U8917" s="4">
        <v>1</v>
      </c>
      <c r="V8917" s="1">
        <v>18312578</v>
      </c>
    </row>
    <row r="8918" spans="1:22" x14ac:dyDescent="0.25">
      <c r="A8918" s="2" t="s">
        <v>15825</v>
      </c>
      <c r="B8918" s="1">
        <v>1</v>
      </c>
      <c r="C8918" s="2" t="s">
        <v>20627</v>
      </c>
      <c r="D8918" s="2" t="s">
        <v>6915</v>
      </c>
      <c r="E8918" s="2" t="s">
        <v>15826</v>
      </c>
      <c r="F8918" s="2" t="s">
        <v>15745</v>
      </c>
      <c r="G8918" s="2" t="s">
        <v>15746</v>
      </c>
      <c r="H8918" s="3">
        <v>77.166800600000002</v>
      </c>
      <c r="I8918" s="3">
        <v>28.708473699999999</v>
      </c>
      <c r="J8918" s="2" t="s">
        <v>8298</v>
      </c>
      <c r="K8918" s="1">
        <v>600</v>
      </c>
      <c r="L8918" s="2" t="s">
        <v>2116</v>
      </c>
      <c r="M8918" s="2" t="s">
        <v>29</v>
      </c>
      <c r="N8918" s="2" t="s">
        <v>29</v>
      </c>
      <c r="O8918" s="2" t="s">
        <v>29</v>
      </c>
      <c r="P8918" s="2" t="s">
        <v>29</v>
      </c>
      <c r="Q8918" s="1">
        <v>2</v>
      </c>
      <c r="R8918" s="4">
        <v>0</v>
      </c>
      <c r="S8918" s="2" t="s">
        <v>165</v>
      </c>
      <c r="T8918" s="2" t="s">
        <v>166</v>
      </c>
      <c r="U8918" s="4">
        <v>0</v>
      </c>
      <c r="V8918" s="1">
        <v>18153555</v>
      </c>
    </row>
    <row r="8919" spans="1:22" x14ac:dyDescent="0.25">
      <c r="A8919" s="2" t="s">
        <v>15827</v>
      </c>
      <c r="B8919" s="1">
        <v>1</v>
      </c>
      <c r="C8919" s="2" t="s">
        <v>20627</v>
      </c>
      <c r="D8919" s="2" t="s">
        <v>6915</v>
      </c>
      <c r="E8919" s="2" t="s">
        <v>15746</v>
      </c>
      <c r="F8919" s="2" t="s">
        <v>15745</v>
      </c>
      <c r="G8919" s="2" t="s">
        <v>15746</v>
      </c>
      <c r="H8919" s="3">
        <v>0</v>
      </c>
      <c r="I8919" s="3">
        <v>0</v>
      </c>
      <c r="J8919" s="2" t="s">
        <v>1823</v>
      </c>
      <c r="K8919" s="1">
        <v>300</v>
      </c>
      <c r="L8919" s="2" t="s">
        <v>2116</v>
      </c>
      <c r="M8919" s="2" t="s">
        <v>29</v>
      </c>
      <c r="N8919" s="2" t="s">
        <v>29</v>
      </c>
      <c r="O8919" s="2" t="s">
        <v>29</v>
      </c>
      <c r="P8919" s="2" t="s">
        <v>29</v>
      </c>
      <c r="Q8919" s="1">
        <v>1</v>
      </c>
      <c r="R8919" s="4">
        <v>0</v>
      </c>
      <c r="S8919" s="2" t="s">
        <v>165</v>
      </c>
      <c r="T8919" s="2" t="s">
        <v>166</v>
      </c>
      <c r="U8919" s="4">
        <v>2</v>
      </c>
      <c r="V8919" s="1">
        <v>18454520</v>
      </c>
    </row>
    <row r="8920" spans="1:22" x14ac:dyDescent="0.25">
      <c r="A8920" s="2" t="s">
        <v>15828</v>
      </c>
      <c r="B8920" s="1">
        <v>1</v>
      </c>
      <c r="C8920" s="2" t="s">
        <v>20627</v>
      </c>
      <c r="D8920" s="2" t="s">
        <v>6915</v>
      </c>
      <c r="E8920" s="2" t="s">
        <v>15829</v>
      </c>
      <c r="F8920" s="2" t="s">
        <v>15745</v>
      </c>
      <c r="G8920" s="2" t="s">
        <v>15746</v>
      </c>
      <c r="H8920" s="3">
        <v>77.166999469999993</v>
      </c>
      <c r="I8920" s="3">
        <v>28.72818878</v>
      </c>
      <c r="J8920" s="2" t="s">
        <v>154</v>
      </c>
      <c r="K8920" s="1">
        <v>500</v>
      </c>
      <c r="L8920" s="2" t="s">
        <v>2116</v>
      </c>
      <c r="M8920" s="2" t="s">
        <v>29</v>
      </c>
      <c r="N8920" s="2" t="s">
        <v>28</v>
      </c>
      <c r="O8920" s="2" t="s">
        <v>29</v>
      </c>
      <c r="P8920" s="2" t="s">
        <v>29</v>
      </c>
      <c r="Q8920" s="1">
        <v>2</v>
      </c>
      <c r="R8920" s="4">
        <v>0</v>
      </c>
      <c r="S8920" s="2" t="s">
        <v>165</v>
      </c>
      <c r="T8920" s="2" t="s">
        <v>166</v>
      </c>
      <c r="U8920" s="4">
        <v>1</v>
      </c>
      <c r="V8920" s="1">
        <v>18416877</v>
      </c>
    </row>
    <row r="8921" spans="1:22" x14ac:dyDescent="0.25">
      <c r="A8921" s="2" t="s">
        <v>15830</v>
      </c>
      <c r="B8921" s="1">
        <v>1</v>
      </c>
      <c r="C8921" s="2" t="s">
        <v>20627</v>
      </c>
      <c r="D8921" s="2" t="s">
        <v>6915</v>
      </c>
      <c r="E8921" s="2" t="s">
        <v>15831</v>
      </c>
      <c r="F8921" s="2" t="s">
        <v>15745</v>
      </c>
      <c r="G8921" s="2" t="s">
        <v>15746</v>
      </c>
      <c r="H8921" s="3">
        <v>77.156649999999999</v>
      </c>
      <c r="I8921" s="3">
        <v>28.705019400000001</v>
      </c>
      <c r="J8921" s="2" t="s">
        <v>2043</v>
      </c>
      <c r="K8921" s="1">
        <v>300</v>
      </c>
      <c r="L8921" s="2" t="s">
        <v>2116</v>
      </c>
      <c r="M8921" s="2" t="s">
        <v>29</v>
      </c>
      <c r="N8921" s="2" t="s">
        <v>29</v>
      </c>
      <c r="O8921" s="2" t="s">
        <v>29</v>
      </c>
      <c r="P8921" s="2" t="s">
        <v>29</v>
      </c>
      <c r="Q8921" s="1">
        <v>1</v>
      </c>
      <c r="R8921" s="4">
        <v>0</v>
      </c>
      <c r="S8921" s="2" t="s">
        <v>165</v>
      </c>
      <c r="T8921" s="2" t="s">
        <v>166</v>
      </c>
      <c r="U8921" s="4">
        <v>3</v>
      </c>
      <c r="V8921" s="1">
        <v>18361770</v>
      </c>
    </row>
    <row r="8922" spans="1:22" x14ac:dyDescent="0.25">
      <c r="A8922" s="2" t="s">
        <v>15832</v>
      </c>
      <c r="B8922" s="1">
        <v>1</v>
      </c>
      <c r="C8922" s="2" t="s">
        <v>20627</v>
      </c>
      <c r="D8922" s="2" t="s">
        <v>6915</v>
      </c>
      <c r="E8922" s="2" t="s">
        <v>15833</v>
      </c>
      <c r="F8922" s="2" t="s">
        <v>15745</v>
      </c>
      <c r="G8922" s="2" t="s">
        <v>15746</v>
      </c>
      <c r="H8922" s="3">
        <v>0</v>
      </c>
      <c r="I8922" s="3">
        <v>0</v>
      </c>
      <c r="J8922" s="2" t="s">
        <v>3135</v>
      </c>
      <c r="K8922" s="1">
        <v>300</v>
      </c>
      <c r="L8922" s="2" t="s">
        <v>2116</v>
      </c>
      <c r="M8922" s="2" t="s">
        <v>29</v>
      </c>
      <c r="N8922" s="2" t="s">
        <v>29</v>
      </c>
      <c r="O8922" s="2" t="s">
        <v>29</v>
      </c>
      <c r="P8922" s="2" t="s">
        <v>29</v>
      </c>
      <c r="Q8922" s="1">
        <v>1</v>
      </c>
      <c r="R8922" s="4">
        <v>0</v>
      </c>
      <c r="S8922" s="2" t="s">
        <v>165</v>
      </c>
      <c r="T8922" s="2" t="s">
        <v>166</v>
      </c>
      <c r="U8922" s="4">
        <v>0</v>
      </c>
      <c r="V8922" s="1">
        <v>18214206</v>
      </c>
    </row>
    <row r="8923" spans="1:22" x14ac:dyDescent="0.25">
      <c r="A8923" s="2" t="s">
        <v>15834</v>
      </c>
      <c r="B8923" s="1">
        <v>1</v>
      </c>
      <c r="C8923" s="2" t="s">
        <v>20627</v>
      </c>
      <c r="D8923" s="2" t="s">
        <v>6915</v>
      </c>
      <c r="E8923" s="2" t="s">
        <v>15835</v>
      </c>
      <c r="F8923" s="2" t="s">
        <v>15745</v>
      </c>
      <c r="G8923" s="2" t="s">
        <v>15746</v>
      </c>
      <c r="H8923" s="3">
        <v>77.165003999999996</v>
      </c>
      <c r="I8923" s="3">
        <v>28.7147586</v>
      </c>
      <c r="J8923" s="2" t="s">
        <v>3122</v>
      </c>
      <c r="K8923" s="1">
        <v>500</v>
      </c>
      <c r="L8923" s="2" t="s">
        <v>2116</v>
      </c>
      <c r="M8923" s="2" t="s">
        <v>29</v>
      </c>
      <c r="N8923" s="2" t="s">
        <v>29</v>
      </c>
      <c r="O8923" s="2" t="s">
        <v>29</v>
      </c>
      <c r="P8923" s="2" t="s">
        <v>29</v>
      </c>
      <c r="Q8923" s="1">
        <v>2</v>
      </c>
      <c r="R8923" s="4">
        <v>0</v>
      </c>
      <c r="S8923" s="2" t="s">
        <v>165</v>
      </c>
      <c r="T8923" s="2" t="s">
        <v>166</v>
      </c>
      <c r="U8923" s="4">
        <v>1</v>
      </c>
      <c r="V8923" s="1">
        <v>18426782</v>
      </c>
    </row>
    <row r="8924" spans="1:22" x14ac:dyDescent="0.25">
      <c r="A8924" s="2" t="s">
        <v>15836</v>
      </c>
      <c r="B8924" s="1">
        <v>1</v>
      </c>
      <c r="C8924" s="2" t="s">
        <v>20627</v>
      </c>
      <c r="D8924" s="2" t="s">
        <v>6915</v>
      </c>
      <c r="E8924" s="2" t="s">
        <v>15837</v>
      </c>
      <c r="F8924" s="2" t="s">
        <v>15745</v>
      </c>
      <c r="G8924" s="2" t="s">
        <v>15746</v>
      </c>
      <c r="H8924" s="3">
        <v>0</v>
      </c>
      <c r="I8924" s="3">
        <v>0</v>
      </c>
      <c r="J8924" s="2" t="s">
        <v>15838</v>
      </c>
      <c r="K8924" s="1">
        <v>400</v>
      </c>
      <c r="L8924" s="2" t="s">
        <v>2116</v>
      </c>
      <c r="M8924" s="2" t="s">
        <v>29</v>
      </c>
      <c r="N8924" s="2" t="s">
        <v>29</v>
      </c>
      <c r="O8924" s="2" t="s">
        <v>29</v>
      </c>
      <c r="P8924" s="2" t="s">
        <v>29</v>
      </c>
      <c r="Q8924" s="1">
        <v>1</v>
      </c>
      <c r="R8924" s="4">
        <v>0</v>
      </c>
      <c r="S8924" s="2" t="s">
        <v>165</v>
      </c>
      <c r="T8924" s="2" t="s">
        <v>166</v>
      </c>
      <c r="U8924" s="4">
        <v>1</v>
      </c>
      <c r="V8924" s="1">
        <v>18352209</v>
      </c>
    </row>
    <row r="8925" spans="1:22" x14ac:dyDescent="0.25">
      <c r="A8925" s="2" t="s">
        <v>15775</v>
      </c>
      <c r="B8925" s="1">
        <v>1</v>
      </c>
      <c r="C8925" s="2" t="s">
        <v>20627</v>
      </c>
      <c r="D8925" s="2" t="s">
        <v>6915</v>
      </c>
      <c r="E8925" s="2" t="s">
        <v>15839</v>
      </c>
      <c r="F8925" s="2" t="s">
        <v>15745</v>
      </c>
      <c r="G8925" s="2" t="s">
        <v>15746</v>
      </c>
      <c r="H8925" s="3">
        <v>77.162671200000005</v>
      </c>
      <c r="I8925" s="3">
        <v>28.706672099999999</v>
      </c>
      <c r="J8925" s="2" t="s">
        <v>2303</v>
      </c>
      <c r="K8925" s="1">
        <v>500</v>
      </c>
      <c r="L8925" s="2" t="s">
        <v>2116</v>
      </c>
      <c r="M8925" s="2" t="s">
        <v>29</v>
      </c>
      <c r="N8925" s="2" t="s">
        <v>29</v>
      </c>
      <c r="O8925" s="2" t="s">
        <v>29</v>
      </c>
      <c r="P8925" s="2" t="s">
        <v>29</v>
      </c>
      <c r="Q8925" s="1">
        <v>2</v>
      </c>
      <c r="R8925" s="4">
        <v>0</v>
      </c>
      <c r="S8925" s="2" t="s">
        <v>165</v>
      </c>
      <c r="T8925" s="2" t="s">
        <v>166</v>
      </c>
      <c r="U8925" s="4">
        <v>0</v>
      </c>
      <c r="V8925" s="1">
        <v>18441688</v>
      </c>
    </row>
    <row r="8926" spans="1:22" x14ac:dyDescent="0.25">
      <c r="A8926" s="2" t="s">
        <v>15840</v>
      </c>
      <c r="B8926" s="1">
        <v>1</v>
      </c>
      <c r="C8926" s="2" t="s">
        <v>20627</v>
      </c>
      <c r="D8926" s="2" t="s">
        <v>6915</v>
      </c>
      <c r="E8926" s="2" t="s">
        <v>15841</v>
      </c>
      <c r="F8926" s="2" t="s">
        <v>15745</v>
      </c>
      <c r="G8926" s="2" t="s">
        <v>15746</v>
      </c>
      <c r="H8926" s="3">
        <v>77.162581399999993</v>
      </c>
      <c r="I8926" s="3">
        <v>28.706215700000001</v>
      </c>
      <c r="J8926" s="2" t="s">
        <v>2121</v>
      </c>
      <c r="K8926" s="1">
        <v>600</v>
      </c>
      <c r="L8926" s="2" t="s">
        <v>2116</v>
      </c>
      <c r="M8926" s="2" t="s">
        <v>29</v>
      </c>
      <c r="N8926" s="2" t="s">
        <v>28</v>
      </c>
      <c r="O8926" s="2" t="s">
        <v>29</v>
      </c>
      <c r="P8926" s="2" t="s">
        <v>29</v>
      </c>
      <c r="Q8926" s="1">
        <v>2</v>
      </c>
      <c r="R8926" s="4">
        <v>0</v>
      </c>
      <c r="S8926" s="2" t="s">
        <v>165</v>
      </c>
      <c r="T8926" s="2" t="s">
        <v>166</v>
      </c>
      <c r="U8926" s="4">
        <v>2</v>
      </c>
      <c r="V8926" s="1">
        <v>18438429</v>
      </c>
    </row>
    <row r="8927" spans="1:22" x14ac:dyDescent="0.25">
      <c r="A8927" s="2" t="s">
        <v>15842</v>
      </c>
      <c r="B8927" s="1">
        <v>1</v>
      </c>
      <c r="C8927" s="2" t="s">
        <v>20627</v>
      </c>
      <c r="D8927" s="2" t="s">
        <v>6915</v>
      </c>
      <c r="E8927" s="2" t="s">
        <v>15843</v>
      </c>
      <c r="F8927" s="2" t="s">
        <v>15745</v>
      </c>
      <c r="G8927" s="2" t="s">
        <v>15746</v>
      </c>
      <c r="H8927" s="3">
        <v>77.159076499999998</v>
      </c>
      <c r="I8927" s="3">
        <v>28.7163553</v>
      </c>
      <c r="J8927" s="2" t="s">
        <v>146</v>
      </c>
      <c r="K8927" s="1">
        <v>200</v>
      </c>
      <c r="L8927" s="2" t="s">
        <v>2116</v>
      </c>
      <c r="M8927" s="2" t="s">
        <v>29</v>
      </c>
      <c r="N8927" s="2" t="s">
        <v>29</v>
      </c>
      <c r="O8927" s="2" t="s">
        <v>29</v>
      </c>
      <c r="P8927" s="2" t="s">
        <v>29</v>
      </c>
      <c r="Q8927" s="1">
        <v>1</v>
      </c>
      <c r="R8927" s="4">
        <v>0</v>
      </c>
      <c r="S8927" s="2" t="s">
        <v>165</v>
      </c>
      <c r="T8927" s="2" t="s">
        <v>166</v>
      </c>
      <c r="U8927" s="4">
        <v>2</v>
      </c>
      <c r="V8927" s="1">
        <v>18014115</v>
      </c>
    </row>
    <row r="8928" spans="1:22" x14ac:dyDescent="0.25">
      <c r="A8928" s="2" t="s">
        <v>15844</v>
      </c>
      <c r="B8928" s="1">
        <v>1</v>
      </c>
      <c r="C8928" s="2" t="s">
        <v>20627</v>
      </c>
      <c r="D8928" s="2" t="s">
        <v>6915</v>
      </c>
      <c r="E8928" s="2" t="s">
        <v>15746</v>
      </c>
      <c r="F8928" s="2" t="s">
        <v>15745</v>
      </c>
      <c r="G8928" s="2" t="s">
        <v>15746</v>
      </c>
      <c r="H8928" s="3">
        <v>0</v>
      </c>
      <c r="I8928" s="3">
        <v>0</v>
      </c>
      <c r="J8928" s="2" t="s">
        <v>2121</v>
      </c>
      <c r="K8928" s="1">
        <v>400</v>
      </c>
      <c r="L8928" s="2" t="s">
        <v>2116</v>
      </c>
      <c r="M8928" s="2" t="s">
        <v>29</v>
      </c>
      <c r="N8928" s="2" t="s">
        <v>29</v>
      </c>
      <c r="O8928" s="2" t="s">
        <v>29</v>
      </c>
      <c r="P8928" s="2" t="s">
        <v>29</v>
      </c>
      <c r="Q8928" s="1">
        <v>1</v>
      </c>
      <c r="R8928" s="4">
        <v>0</v>
      </c>
      <c r="S8928" s="2" t="s">
        <v>165</v>
      </c>
      <c r="T8928" s="2" t="s">
        <v>166</v>
      </c>
      <c r="U8928" s="4">
        <v>0</v>
      </c>
      <c r="V8928" s="1">
        <v>18489535</v>
      </c>
    </row>
    <row r="8929" spans="1:22" x14ac:dyDescent="0.25">
      <c r="A8929" s="2" t="s">
        <v>7272</v>
      </c>
      <c r="B8929" s="1">
        <v>1</v>
      </c>
      <c r="C8929" s="2" t="s">
        <v>20627</v>
      </c>
      <c r="D8929" s="2" t="s">
        <v>6915</v>
      </c>
      <c r="E8929" s="2" t="s">
        <v>15845</v>
      </c>
      <c r="F8929" s="2" t="s">
        <v>15745</v>
      </c>
      <c r="G8929" s="2" t="s">
        <v>15746</v>
      </c>
      <c r="H8929" s="3">
        <v>0</v>
      </c>
      <c r="I8929" s="3">
        <v>0</v>
      </c>
      <c r="J8929" s="2" t="s">
        <v>3008</v>
      </c>
      <c r="K8929" s="1">
        <v>250</v>
      </c>
      <c r="L8929" s="2" t="s">
        <v>2116</v>
      </c>
      <c r="M8929" s="2" t="s">
        <v>29</v>
      </c>
      <c r="N8929" s="2" t="s">
        <v>29</v>
      </c>
      <c r="O8929" s="2" t="s">
        <v>29</v>
      </c>
      <c r="P8929" s="2" t="s">
        <v>29</v>
      </c>
      <c r="Q8929" s="1">
        <v>1</v>
      </c>
      <c r="R8929" s="4">
        <v>0</v>
      </c>
      <c r="S8929" s="2" t="s">
        <v>165</v>
      </c>
      <c r="T8929" s="2" t="s">
        <v>166</v>
      </c>
      <c r="U8929" s="4">
        <v>1</v>
      </c>
      <c r="V8929" s="1">
        <v>18446398</v>
      </c>
    </row>
    <row r="8930" spans="1:22" x14ac:dyDescent="0.25">
      <c r="A8930" s="2" t="s">
        <v>13312</v>
      </c>
      <c r="B8930" s="1">
        <v>1</v>
      </c>
      <c r="C8930" s="2" t="s">
        <v>20627</v>
      </c>
      <c r="D8930" s="2" t="s">
        <v>6915</v>
      </c>
      <c r="E8930" s="2" t="s">
        <v>15846</v>
      </c>
      <c r="F8930" s="2" t="s">
        <v>15745</v>
      </c>
      <c r="G8930" s="2" t="s">
        <v>15746</v>
      </c>
      <c r="H8930" s="3">
        <v>77.156637900000007</v>
      </c>
      <c r="I8930" s="3">
        <v>28.715400899999999</v>
      </c>
      <c r="J8930" s="2" t="s">
        <v>3845</v>
      </c>
      <c r="K8930" s="1">
        <v>400</v>
      </c>
      <c r="L8930" s="2" t="s">
        <v>2116</v>
      </c>
      <c r="M8930" s="2" t="s">
        <v>29</v>
      </c>
      <c r="N8930" s="2" t="s">
        <v>29</v>
      </c>
      <c r="O8930" s="2" t="s">
        <v>29</v>
      </c>
      <c r="P8930" s="2" t="s">
        <v>29</v>
      </c>
      <c r="Q8930" s="1">
        <v>1</v>
      </c>
      <c r="R8930" s="4">
        <v>0</v>
      </c>
      <c r="S8930" s="2" t="s">
        <v>165</v>
      </c>
      <c r="T8930" s="2" t="s">
        <v>166</v>
      </c>
      <c r="U8930" s="4">
        <v>0</v>
      </c>
      <c r="V8930" s="1">
        <v>18445788</v>
      </c>
    </row>
    <row r="8931" spans="1:22" x14ac:dyDescent="0.25">
      <c r="A8931" s="2" t="s">
        <v>15847</v>
      </c>
      <c r="B8931" s="1">
        <v>1</v>
      </c>
      <c r="C8931" s="2" t="s">
        <v>20627</v>
      </c>
      <c r="D8931" s="2" t="s">
        <v>6915</v>
      </c>
      <c r="E8931" s="2" t="s">
        <v>15848</v>
      </c>
      <c r="F8931" s="2" t="s">
        <v>15745</v>
      </c>
      <c r="G8931" s="2" t="s">
        <v>15746</v>
      </c>
      <c r="H8931" s="3">
        <v>77.154988599999996</v>
      </c>
      <c r="I8931" s="3">
        <v>28.7096363</v>
      </c>
      <c r="J8931" s="2" t="s">
        <v>55</v>
      </c>
      <c r="K8931" s="1">
        <v>300</v>
      </c>
      <c r="L8931" s="2" t="s">
        <v>2116</v>
      </c>
      <c r="M8931" s="2" t="s">
        <v>29</v>
      </c>
      <c r="N8931" s="2" t="s">
        <v>29</v>
      </c>
      <c r="O8931" s="2" t="s">
        <v>29</v>
      </c>
      <c r="P8931" s="2" t="s">
        <v>29</v>
      </c>
      <c r="Q8931" s="1">
        <v>1</v>
      </c>
      <c r="R8931" s="4">
        <v>0</v>
      </c>
      <c r="S8931" s="2" t="s">
        <v>165</v>
      </c>
      <c r="T8931" s="2" t="s">
        <v>166</v>
      </c>
      <c r="U8931" s="4">
        <v>0</v>
      </c>
      <c r="V8931" s="1">
        <v>18361757</v>
      </c>
    </row>
    <row r="8932" spans="1:22" x14ac:dyDescent="0.25">
      <c r="A8932" s="2" t="s">
        <v>15849</v>
      </c>
      <c r="B8932" s="1">
        <v>1</v>
      </c>
      <c r="C8932" s="2" t="s">
        <v>20627</v>
      </c>
      <c r="D8932" s="2" t="s">
        <v>6915</v>
      </c>
      <c r="E8932" s="2" t="s">
        <v>15850</v>
      </c>
      <c r="F8932" s="2" t="s">
        <v>15745</v>
      </c>
      <c r="G8932" s="2" t="s">
        <v>15746</v>
      </c>
      <c r="H8932" s="3">
        <v>77.160514399999997</v>
      </c>
      <c r="I8932" s="3">
        <v>28.689630099999999</v>
      </c>
      <c r="J8932" s="2" t="s">
        <v>2121</v>
      </c>
      <c r="K8932" s="1">
        <v>450</v>
      </c>
      <c r="L8932" s="2" t="s">
        <v>2116</v>
      </c>
      <c r="M8932" s="2" t="s">
        <v>29</v>
      </c>
      <c r="N8932" s="2" t="s">
        <v>29</v>
      </c>
      <c r="O8932" s="2" t="s">
        <v>29</v>
      </c>
      <c r="P8932" s="2" t="s">
        <v>29</v>
      </c>
      <c r="Q8932" s="1">
        <v>1</v>
      </c>
      <c r="R8932" s="4">
        <v>0</v>
      </c>
      <c r="S8932" s="2" t="s">
        <v>165</v>
      </c>
      <c r="T8932" s="2" t="s">
        <v>166</v>
      </c>
      <c r="U8932" s="4">
        <v>0</v>
      </c>
      <c r="V8932" s="1">
        <v>18273597</v>
      </c>
    </row>
    <row r="8933" spans="1:22" x14ac:dyDescent="0.25">
      <c r="A8933" s="2" t="s">
        <v>15851</v>
      </c>
      <c r="B8933" s="1">
        <v>1</v>
      </c>
      <c r="C8933" s="2" t="s">
        <v>20627</v>
      </c>
      <c r="D8933" s="2" t="s">
        <v>6915</v>
      </c>
      <c r="E8933" s="2" t="s">
        <v>15852</v>
      </c>
      <c r="F8933" s="2" t="s">
        <v>15745</v>
      </c>
      <c r="G8933" s="2" t="s">
        <v>15746</v>
      </c>
      <c r="H8933" s="3">
        <v>77.158544899999995</v>
      </c>
      <c r="I8933" s="3">
        <v>28.719634200000002</v>
      </c>
      <c r="J8933" s="2" t="s">
        <v>2342</v>
      </c>
      <c r="K8933" s="1">
        <v>100</v>
      </c>
      <c r="L8933" s="2" t="s">
        <v>2116</v>
      </c>
      <c r="M8933" s="2" t="s">
        <v>29</v>
      </c>
      <c r="N8933" s="2" t="s">
        <v>29</v>
      </c>
      <c r="O8933" s="2" t="s">
        <v>29</v>
      </c>
      <c r="P8933" s="2" t="s">
        <v>29</v>
      </c>
      <c r="Q8933" s="1">
        <v>1</v>
      </c>
      <c r="R8933" s="4">
        <v>0</v>
      </c>
      <c r="S8933" s="2" t="s">
        <v>165</v>
      </c>
      <c r="T8933" s="2" t="s">
        <v>166</v>
      </c>
      <c r="U8933" s="4">
        <v>2</v>
      </c>
      <c r="V8933" s="1">
        <v>301519</v>
      </c>
    </row>
    <row r="8934" spans="1:22" x14ac:dyDescent="0.25">
      <c r="A8934" s="2" t="s">
        <v>15793</v>
      </c>
      <c r="B8934" s="1">
        <v>1</v>
      </c>
      <c r="C8934" s="2" t="s">
        <v>20627</v>
      </c>
      <c r="D8934" s="2" t="s">
        <v>6915</v>
      </c>
      <c r="E8934" s="2" t="s">
        <v>15815</v>
      </c>
      <c r="F8934" s="2" t="s">
        <v>15745</v>
      </c>
      <c r="G8934" s="2" t="s">
        <v>15746</v>
      </c>
      <c r="H8934" s="3">
        <v>77.162808200000001</v>
      </c>
      <c r="I8934" s="3">
        <v>28.706208100000001</v>
      </c>
      <c r="J8934" s="2" t="s">
        <v>2281</v>
      </c>
      <c r="K8934" s="1">
        <v>400</v>
      </c>
      <c r="L8934" s="2" t="s">
        <v>2116</v>
      </c>
      <c r="M8934" s="2" t="s">
        <v>29</v>
      </c>
      <c r="N8934" s="2" t="s">
        <v>29</v>
      </c>
      <c r="O8934" s="2" t="s">
        <v>29</v>
      </c>
      <c r="P8934" s="2" t="s">
        <v>29</v>
      </c>
      <c r="Q8934" s="1">
        <v>1</v>
      </c>
      <c r="R8934" s="4">
        <v>0</v>
      </c>
      <c r="S8934" s="2" t="s">
        <v>165</v>
      </c>
      <c r="T8934" s="2" t="s">
        <v>166</v>
      </c>
      <c r="U8934" s="4">
        <v>0</v>
      </c>
      <c r="V8934" s="1">
        <v>18445764</v>
      </c>
    </row>
    <row r="8935" spans="1:22" x14ac:dyDescent="0.25">
      <c r="A8935" s="2" t="s">
        <v>15853</v>
      </c>
      <c r="B8935" s="1">
        <v>1</v>
      </c>
      <c r="C8935" s="2" t="s">
        <v>20627</v>
      </c>
      <c r="D8935" s="2" t="s">
        <v>6915</v>
      </c>
      <c r="E8935" s="2" t="s">
        <v>15854</v>
      </c>
      <c r="F8935" s="2" t="s">
        <v>15745</v>
      </c>
      <c r="G8935" s="2" t="s">
        <v>15746</v>
      </c>
      <c r="H8935" s="3">
        <v>77.155113499999999</v>
      </c>
      <c r="I8935" s="3">
        <v>28.709467100000001</v>
      </c>
      <c r="J8935" s="2" t="s">
        <v>393</v>
      </c>
      <c r="K8935" s="1">
        <v>300</v>
      </c>
      <c r="L8935" s="2" t="s">
        <v>2116</v>
      </c>
      <c r="M8935" s="2" t="s">
        <v>29</v>
      </c>
      <c r="N8935" s="2" t="s">
        <v>29</v>
      </c>
      <c r="O8935" s="2" t="s">
        <v>29</v>
      </c>
      <c r="P8935" s="2" t="s">
        <v>29</v>
      </c>
      <c r="Q8935" s="1">
        <v>1</v>
      </c>
      <c r="R8935" s="4">
        <v>0</v>
      </c>
      <c r="S8935" s="2" t="s">
        <v>165</v>
      </c>
      <c r="T8935" s="2" t="s">
        <v>166</v>
      </c>
      <c r="U8935" s="4">
        <v>2</v>
      </c>
      <c r="V8935" s="1">
        <v>18446388</v>
      </c>
    </row>
    <row r="8936" spans="1:22" x14ac:dyDescent="0.25">
      <c r="A8936" s="2" t="s">
        <v>15874</v>
      </c>
      <c r="B8936" s="1">
        <v>1</v>
      </c>
      <c r="C8936" s="2" t="s">
        <v>20627</v>
      </c>
      <c r="D8936" s="2" t="s">
        <v>6915</v>
      </c>
      <c r="E8936" s="2" t="s">
        <v>15875</v>
      </c>
      <c r="F8936" s="2" t="s">
        <v>15876</v>
      </c>
      <c r="G8936" s="2" t="s">
        <v>15877</v>
      </c>
      <c r="H8936" s="3">
        <v>77.2667541</v>
      </c>
      <c r="I8936" s="3">
        <v>28.659754800000002</v>
      </c>
      <c r="J8936" s="2" t="s">
        <v>15878</v>
      </c>
      <c r="K8936" s="1">
        <v>500</v>
      </c>
      <c r="L8936" s="2" t="s">
        <v>2116</v>
      </c>
      <c r="M8936" s="2" t="s">
        <v>29</v>
      </c>
      <c r="N8936" s="2" t="s">
        <v>29</v>
      </c>
      <c r="O8936" s="2" t="s">
        <v>29</v>
      </c>
      <c r="P8936" s="2" t="s">
        <v>29</v>
      </c>
      <c r="Q8936" s="1">
        <v>2</v>
      </c>
      <c r="R8936" s="4">
        <v>0</v>
      </c>
      <c r="S8936" s="2" t="s">
        <v>165</v>
      </c>
      <c r="T8936" s="2" t="s">
        <v>166</v>
      </c>
      <c r="U8936" s="4">
        <v>3</v>
      </c>
      <c r="V8936" s="1">
        <v>301675</v>
      </c>
    </row>
    <row r="8937" spans="1:22" x14ac:dyDescent="0.25">
      <c r="A8937" s="2" t="s">
        <v>15901</v>
      </c>
      <c r="B8937" s="1">
        <v>1</v>
      </c>
      <c r="C8937" s="2" t="s">
        <v>20627</v>
      </c>
      <c r="D8937" s="2" t="s">
        <v>6915</v>
      </c>
      <c r="E8937" s="2" t="s">
        <v>15902</v>
      </c>
      <c r="F8937" s="2" t="s">
        <v>15890</v>
      </c>
      <c r="G8937" s="2" t="s">
        <v>15891</v>
      </c>
      <c r="H8937" s="3">
        <v>77.224988499999995</v>
      </c>
      <c r="I8937" s="3">
        <v>28.568337700000001</v>
      </c>
      <c r="J8937" s="2" t="s">
        <v>2655</v>
      </c>
      <c r="K8937" s="1">
        <v>350</v>
      </c>
      <c r="L8937" s="2" t="s">
        <v>2116</v>
      </c>
      <c r="M8937" s="2" t="s">
        <v>29</v>
      </c>
      <c r="N8937" s="2" t="s">
        <v>29</v>
      </c>
      <c r="O8937" s="2" t="s">
        <v>29</v>
      </c>
      <c r="P8937" s="2" t="s">
        <v>29</v>
      </c>
      <c r="Q8937" s="1">
        <v>1</v>
      </c>
      <c r="R8937" s="4">
        <v>0</v>
      </c>
      <c r="S8937" s="2" t="s">
        <v>165</v>
      </c>
      <c r="T8937" s="2" t="s">
        <v>166</v>
      </c>
      <c r="U8937" s="4">
        <v>0</v>
      </c>
      <c r="V8937" s="1">
        <v>18175302</v>
      </c>
    </row>
    <row r="8938" spans="1:22" x14ac:dyDescent="0.25">
      <c r="A8938" s="2" t="s">
        <v>15903</v>
      </c>
      <c r="B8938" s="1">
        <v>1</v>
      </c>
      <c r="C8938" s="2" t="s">
        <v>20627</v>
      </c>
      <c r="D8938" s="2" t="s">
        <v>6915</v>
      </c>
      <c r="E8938" s="2" t="s">
        <v>15904</v>
      </c>
      <c r="F8938" s="2" t="s">
        <v>15890</v>
      </c>
      <c r="G8938" s="2" t="s">
        <v>15891</v>
      </c>
      <c r="H8938" s="3">
        <v>77.224753000000007</v>
      </c>
      <c r="I8938" s="3">
        <v>28.5759899</v>
      </c>
      <c r="J8938" s="2" t="s">
        <v>146</v>
      </c>
      <c r="K8938" s="1">
        <v>200</v>
      </c>
      <c r="L8938" s="2" t="s">
        <v>2116</v>
      </c>
      <c r="M8938" s="2" t="s">
        <v>29</v>
      </c>
      <c r="N8938" s="2" t="s">
        <v>29</v>
      </c>
      <c r="O8938" s="2" t="s">
        <v>29</v>
      </c>
      <c r="P8938" s="2" t="s">
        <v>29</v>
      </c>
      <c r="Q8938" s="1">
        <v>1</v>
      </c>
      <c r="R8938" s="4">
        <v>0</v>
      </c>
      <c r="S8938" s="2" t="s">
        <v>165</v>
      </c>
      <c r="T8938" s="2" t="s">
        <v>166</v>
      </c>
      <c r="U8938" s="4">
        <v>1</v>
      </c>
      <c r="V8938" s="1">
        <v>18337762</v>
      </c>
    </row>
    <row r="8939" spans="1:22" x14ac:dyDescent="0.25">
      <c r="A8939" s="2" t="s">
        <v>15905</v>
      </c>
      <c r="B8939" s="1">
        <v>1</v>
      </c>
      <c r="C8939" s="2" t="s">
        <v>20627</v>
      </c>
      <c r="D8939" s="2" t="s">
        <v>6915</v>
      </c>
      <c r="E8939" s="2" t="s">
        <v>15906</v>
      </c>
      <c r="F8939" s="2" t="s">
        <v>15890</v>
      </c>
      <c r="G8939" s="2" t="s">
        <v>15891</v>
      </c>
      <c r="H8939" s="3">
        <v>77.220800800000006</v>
      </c>
      <c r="I8939" s="3">
        <v>28.573283100000001</v>
      </c>
      <c r="J8939" s="2" t="s">
        <v>393</v>
      </c>
      <c r="K8939" s="1">
        <v>300</v>
      </c>
      <c r="L8939" s="2" t="s">
        <v>2116</v>
      </c>
      <c r="M8939" s="2" t="s">
        <v>29</v>
      </c>
      <c r="N8939" s="2" t="s">
        <v>29</v>
      </c>
      <c r="O8939" s="2" t="s">
        <v>29</v>
      </c>
      <c r="P8939" s="2" t="s">
        <v>29</v>
      </c>
      <c r="Q8939" s="1">
        <v>1</v>
      </c>
      <c r="R8939" s="4">
        <v>0</v>
      </c>
      <c r="S8939" s="2" t="s">
        <v>165</v>
      </c>
      <c r="T8939" s="2" t="s">
        <v>166</v>
      </c>
      <c r="U8939" s="4">
        <v>0</v>
      </c>
      <c r="V8939" s="1">
        <v>18312639</v>
      </c>
    </row>
    <row r="8940" spans="1:22" x14ac:dyDescent="0.25">
      <c r="A8940" s="2" t="s">
        <v>15905</v>
      </c>
      <c r="B8940" s="1">
        <v>1</v>
      </c>
      <c r="C8940" s="2" t="s">
        <v>20627</v>
      </c>
      <c r="D8940" s="2" t="s">
        <v>6915</v>
      </c>
      <c r="E8940" s="2" t="s">
        <v>15907</v>
      </c>
      <c r="F8940" s="2" t="s">
        <v>15890</v>
      </c>
      <c r="G8940" s="2" t="s">
        <v>15891</v>
      </c>
      <c r="H8940" s="3">
        <v>77.220551599999993</v>
      </c>
      <c r="I8940" s="3">
        <v>28.573310599999999</v>
      </c>
      <c r="J8940" s="2" t="s">
        <v>393</v>
      </c>
      <c r="K8940" s="1">
        <v>300</v>
      </c>
      <c r="L8940" s="2" t="s">
        <v>2116</v>
      </c>
      <c r="M8940" s="2" t="s">
        <v>29</v>
      </c>
      <c r="N8940" s="2" t="s">
        <v>29</v>
      </c>
      <c r="O8940" s="2" t="s">
        <v>29</v>
      </c>
      <c r="P8940" s="2" t="s">
        <v>29</v>
      </c>
      <c r="Q8940" s="1">
        <v>1</v>
      </c>
      <c r="R8940" s="4">
        <v>0</v>
      </c>
      <c r="S8940" s="2" t="s">
        <v>165</v>
      </c>
      <c r="T8940" s="2" t="s">
        <v>166</v>
      </c>
      <c r="U8940" s="4">
        <v>0</v>
      </c>
      <c r="V8940" s="1">
        <v>18337895</v>
      </c>
    </row>
    <row r="8941" spans="1:22" x14ac:dyDescent="0.25">
      <c r="A8941" s="2" t="s">
        <v>13012</v>
      </c>
      <c r="B8941" s="1">
        <v>1</v>
      </c>
      <c r="C8941" s="2" t="s">
        <v>20627</v>
      </c>
      <c r="D8941" s="2" t="s">
        <v>6915</v>
      </c>
      <c r="E8941" s="2" t="s">
        <v>15960</v>
      </c>
      <c r="F8941" s="2" t="s">
        <v>15911</v>
      </c>
      <c r="G8941" s="2" t="s">
        <v>15912</v>
      </c>
      <c r="H8941" s="3">
        <v>77.219405469999998</v>
      </c>
      <c r="I8941" s="3">
        <v>28.564028489999998</v>
      </c>
      <c r="J8941" s="2" t="s">
        <v>3236</v>
      </c>
      <c r="K8941" s="1">
        <v>150</v>
      </c>
      <c r="L8941" s="2" t="s">
        <v>2116</v>
      </c>
      <c r="M8941" s="2" t="s">
        <v>29</v>
      </c>
      <c r="N8941" s="2" t="s">
        <v>29</v>
      </c>
      <c r="O8941" s="2" t="s">
        <v>29</v>
      </c>
      <c r="P8941" s="2" t="s">
        <v>29</v>
      </c>
      <c r="Q8941" s="1">
        <v>1</v>
      </c>
      <c r="R8941" s="4">
        <v>0</v>
      </c>
      <c r="S8941" s="2" t="s">
        <v>165</v>
      </c>
      <c r="T8941" s="2" t="s">
        <v>166</v>
      </c>
      <c r="U8941" s="4">
        <v>2</v>
      </c>
      <c r="V8941" s="1">
        <v>18312616</v>
      </c>
    </row>
    <row r="8942" spans="1:22" x14ac:dyDescent="0.25">
      <c r="A8942" s="2" t="s">
        <v>15961</v>
      </c>
      <c r="B8942" s="1">
        <v>1</v>
      </c>
      <c r="C8942" s="2" t="s">
        <v>20627</v>
      </c>
      <c r="D8942" s="2" t="s">
        <v>6915</v>
      </c>
      <c r="E8942" s="2" t="s">
        <v>15962</v>
      </c>
      <c r="F8942" s="2" t="s">
        <v>15911</v>
      </c>
      <c r="G8942" s="2" t="s">
        <v>15912</v>
      </c>
      <c r="H8942" s="3">
        <v>77.221373299999996</v>
      </c>
      <c r="I8942" s="3">
        <v>28.568039299999999</v>
      </c>
      <c r="J8942" s="2" t="s">
        <v>393</v>
      </c>
      <c r="K8942" s="1">
        <v>250</v>
      </c>
      <c r="L8942" s="2" t="s">
        <v>2116</v>
      </c>
      <c r="M8942" s="2" t="s">
        <v>29</v>
      </c>
      <c r="N8942" s="2" t="s">
        <v>29</v>
      </c>
      <c r="O8942" s="2" t="s">
        <v>29</v>
      </c>
      <c r="P8942" s="2" t="s">
        <v>29</v>
      </c>
      <c r="Q8942" s="1">
        <v>1</v>
      </c>
      <c r="R8942" s="4">
        <v>0</v>
      </c>
      <c r="S8942" s="2" t="s">
        <v>165</v>
      </c>
      <c r="T8942" s="2" t="s">
        <v>166</v>
      </c>
      <c r="U8942" s="4">
        <v>3</v>
      </c>
      <c r="V8942" s="1">
        <v>7793</v>
      </c>
    </row>
    <row r="8943" spans="1:22" x14ac:dyDescent="0.25">
      <c r="A8943" s="2" t="s">
        <v>15963</v>
      </c>
      <c r="B8943" s="1">
        <v>1</v>
      </c>
      <c r="C8943" s="2" t="s">
        <v>20627</v>
      </c>
      <c r="D8943" s="2" t="s">
        <v>6915</v>
      </c>
      <c r="E8943" s="2" t="s">
        <v>15964</v>
      </c>
      <c r="F8943" s="2" t="s">
        <v>15911</v>
      </c>
      <c r="G8943" s="2" t="s">
        <v>15912</v>
      </c>
      <c r="H8943" s="3">
        <v>0</v>
      </c>
      <c r="I8943" s="3">
        <v>0</v>
      </c>
      <c r="J8943" s="2" t="s">
        <v>2861</v>
      </c>
      <c r="K8943" s="1">
        <v>600</v>
      </c>
      <c r="L8943" s="2" t="s">
        <v>2116</v>
      </c>
      <c r="M8943" s="2" t="s">
        <v>29</v>
      </c>
      <c r="N8943" s="2" t="s">
        <v>29</v>
      </c>
      <c r="O8943" s="2" t="s">
        <v>29</v>
      </c>
      <c r="P8943" s="2" t="s">
        <v>29</v>
      </c>
      <c r="Q8943" s="1">
        <v>2</v>
      </c>
      <c r="R8943" s="4">
        <v>0</v>
      </c>
      <c r="S8943" s="2" t="s">
        <v>165</v>
      </c>
      <c r="T8943" s="2" t="s">
        <v>166</v>
      </c>
      <c r="U8943" s="4">
        <v>2</v>
      </c>
      <c r="V8943" s="1">
        <v>18231390</v>
      </c>
    </row>
    <row r="8944" spans="1:22" x14ac:dyDescent="0.25">
      <c r="A8944" s="2" t="s">
        <v>15965</v>
      </c>
      <c r="B8944" s="1">
        <v>1</v>
      </c>
      <c r="C8944" s="2" t="s">
        <v>20627</v>
      </c>
      <c r="D8944" s="2" t="s">
        <v>6915</v>
      </c>
      <c r="E8944" s="2" t="s">
        <v>15966</v>
      </c>
      <c r="F8944" s="2" t="s">
        <v>15911</v>
      </c>
      <c r="G8944" s="2" t="s">
        <v>15912</v>
      </c>
      <c r="H8944" s="3">
        <v>0</v>
      </c>
      <c r="I8944" s="3">
        <v>0</v>
      </c>
      <c r="J8944" s="2" t="s">
        <v>15967</v>
      </c>
      <c r="K8944" s="1">
        <v>300</v>
      </c>
      <c r="L8944" s="2" t="s">
        <v>2116</v>
      </c>
      <c r="M8944" s="2" t="s">
        <v>29</v>
      </c>
      <c r="N8944" s="2" t="s">
        <v>29</v>
      </c>
      <c r="O8944" s="2" t="s">
        <v>29</v>
      </c>
      <c r="P8944" s="2" t="s">
        <v>29</v>
      </c>
      <c r="Q8944" s="1">
        <v>1</v>
      </c>
      <c r="R8944" s="4">
        <v>0</v>
      </c>
      <c r="S8944" s="2" t="s">
        <v>165</v>
      </c>
      <c r="T8944" s="2" t="s">
        <v>166</v>
      </c>
      <c r="U8944" s="4">
        <v>2</v>
      </c>
      <c r="V8944" s="1">
        <v>18427231</v>
      </c>
    </row>
    <row r="8945" spans="1:22" x14ac:dyDescent="0.25">
      <c r="A8945" s="2" t="s">
        <v>15968</v>
      </c>
      <c r="B8945" s="1">
        <v>1</v>
      </c>
      <c r="C8945" s="2" t="s">
        <v>20627</v>
      </c>
      <c r="D8945" s="2" t="s">
        <v>6915</v>
      </c>
      <c r="E8945" s="2" t="s">
        <v>15969</v>
      </c>
      <c r="F8945" s="2" t="s">
        <v>15911</v>
      </c>
      <c r="G8945" s="2" t="s">
        <v>15912</v>
      </c>
      <c r="H8945" s="3">
        <v>77.219859999999997</v>
      </c>
      <c r="I8945" s="3">
        <v>28.568470000000001</v>
      </c>
      <c r="J8945" s="2" t="s">
        <v>2151</v>
      </c>
      <c r="K8945" s="1">
        <v>2000</v>
      </c>
      <c r="L8945" s="2" t="s">
        <v>2116</v>
      </c>
      <c r="M8945" s="2" t="s">
        <v>28</v>
      </c>
      <c r="N8945" s="2" t="s">
        <v>29</v>
      </c>
      <c r="O8945" s="2" t="s">
        <v>29</v>
      </c>
      <c r="P8945" s="2" t="s">
        <v>29</v>
      </c>
      <c r="Q8945" s="1">
        <v>4</v>
      </c>
      <c r="R8945" s="4">
        <v>0</v>
      </c>
      <c r="S8945" s="2" t="s">
        <v>165</v>
      </c>
      <c r="T8945" s="2" t="s">
        <v>166</v>
      </c>
      <c r="U8945" s="4">
        <v>3</v>
      </c>
      <c r="V8945" s="1">
        <v>18427201</v>
      </c>
    </row>
    <row r="8946" spans="1:22" x14ac:dyDescent="0.25">
      <c r="A8946" s="2" t="s">
        <v>3336</v>
      </c>
      <c r="B8946" s="1">
        <v>1</v>
      </c>
      <c r="C8946" s="2" t="s">
        <v>20627</v>
      </c>
      <c r="D8946" s="2" t="s">
        <v>6915</v>
      </c>
      <c r="E8946" s="2" t="s">
        <v>15970</v>
      </c>
      <c r="F8946" s="2" t="s">
        <v>15911</v>
      </c>
      <c r="G8946" s="2" t="s">
        <v>15912</v>
      </c>
      <c r="H8946" s="3">
        <v>77.238449700000004</v>
      </c>
      <c r="I8946" s="3">
        <v>28.537447799999999</v>
      </c>
      <c r="J8946" s="2" t="s">
        <v>3338</v>
      </c>
      <c r="K8946" s="1">
        <v>400</v>
      </c>
      <c r="L8946" s="2" t="s">
        <v>2116</v>
      </c>
      <c r="M8946" s="2" t="s">
        <v>29</v>
      </c>
      <c r="N8946" s="2" t="s">
        <v>29</v>
      </c>
      <c r="O8946" s="2" t="s">
        <v>29</v>
      </c>
      <c r="P8946" s="2" t="s">
        <v>29</v>
      </c>
      <c r="Q8946" s="1">
        <v>1</v>
      </c>
      <c r="R8946" s="4">
        <v>0</v>
      </c>
      <c r="S8946" s="2" t="s">
        <v>165</v>
      </c>
      <c r="T8946" s="2" t="s">
        <v>166</v>
      </c>
      <c r="U8946" s="4">
        <v>1</v>
      </c>
      <c r="V8946" s="1">
        <v>1129</v>
      </c>
    </row>
    <row r="8947" spans="1:22" x14ac:dyDescent="0.25">
      <c r="A8947" s="2" t="s">
        <v>15971</v>
      </c>
      <c r="B8947" s="1">
        <v>1</v>
      </c>
      <c r="C8947" s="2" t="s">
        <v>20627</v>
      </c>
      <c r="D8947" s="2" t="s">
        <v>6915</v>
      </c>
      <c r="E8947" s="2" t="s">
        <v>15972</v>
      </c>
      <c r="F8947" s="2" t="s">
        <v>15911</v>
      </c>
      <c r="G8947" s="2" t="s">
        <v>15912</v>
      </c>
      <c r="H8947" s="3">
        <v>77.219139100000007</v>
      </c>
      <c r="I8947" s="3">
        <v>28.5642064</v>
      </c>
      <c r="J8947" s="2" t="s">
        <v>4015</v>
      </c>
      <c r="K8947" s="1">
        <v>300</v>
      </c>
      <c r="L8947" s="2" t="s">
        <v>2116</v>
      </c>
      <c r="M8947" s="2" t="s">
        <v>29</v>
      </c>
      <c r="N8947" s="2" t="s">
        <v>29</v>
      </c>
      <c r="O8947" s="2" t="s">
        <v>29</v>
      </c>
      <c r="P8947" s="2" t="s">
        <v>29</v>
      </c>
      <c r="Q8947" s="1">
        <v>1</v>
      </c>
      <c r="R8947" s="4">
        <v>0</v>
      </c>
      <c r="S8947" s="2" t="s">
        <v>165</v>
      </c>
      <c r="T8947" s="2" t="s">
        <v>166</v>
      </c>
      <c r="U8947" s="4">
        <v>1</v>
      </c>
      <c r="V8947" s="1">
        <v>18424170</v>
      </c>
    </row>
    <row r="8948" spans="1:22" x14ac:dyDescent="0.25">
      <c r="A8948" s="2" t="s">
        <v>16037</v>
      </c>
      <c r="B8948" s="1">
        <v>1</v>
      </c>
      <c r="C8948" s="2" t="s">
        <v>20627</v>
      </c>
      <c r="D8948" s="2" t="s">
        <v>6915</v>
      </c>
      <c r="E8948" s="2" t="s">
        <v>16038</v>
      </c>
      <c r="F8948" s="2" t="s">
        <v>16005</v>
      </c>
      <c r="G8948" s="2" t="s">
        <v>16006</v>
      </c>
      <c r="H8948" s="3">
        <v>77.1126948</v>
      </c>
      <c r="I8948" s="3">
        <v>28.637298600000001</v>
      </c>
      <c r="J8948" s="2" t="s">
        <v>143</v>
      </c>
      <c r="K8948" s="1">
        <v>500</v>
      </c>
      <c r="L8948" s="2" t="s">
        <v>2116</v>
      </c>
      <c r="M8948" s="2" t="s">
        <v>29</v>
      </c>
      <c r="N8948" s="2" t="s">
        <v>29</v>
      </c>
      <c r="O8948" s="2" t="s">
        <v>29</v>
      </c>
      <c r="P8948" s="2" t="s">
        <v>29</v>
      </c>
      <c r="Q8948" s="1">
        <v>2</v>
      </c>
      <c r="R8948" s="4">
        <v>0</v>
      </c>
      <c r="S8948" s="2" t="s">
        <v>165</v>
      </c>
      <c r="T8948" s="2" t="s">
        <v>166</v>
      </c>
      <c r="U8948" s="4">
        <v>0</v>
      </c>
      <c r="V8948" s="1">
        <v>18430898</v>
      </c>
    </row>
    <row r="8949" spans="1:22" x14ac:dyDescent="0.25">
      <c r="A8949" s="2" t="s">
        <v>2951</v>
      </c>
      <c r="B8949" s="1">
        <v>1</v>
      </c>
      <c r="C8949" s="2" t="s">
        <v>20627</v>
      </c>
      <c r="D8949" s="2" t="s">
        <v>6915</v>
      </c>
      <c r="E8949" s="2" t="s">
        <v>16008</v>
      </c>
      <c r="F8949" s="2" t="s">
        <v>16005</v>
      </c>
      <c r="G8949" s="2" t="s">
        <v>16006</v>
      </c>
      <c r="H8949" s="3">
        <v>77.111166400000002</v>
      </c>
      <c r="I8949" s="3">
        <v>28.634106200000002</v>
      </c>
      <c r="J8949" s="2" t="s">
        <v>2375</v>
      </c>
      <c r="K8949" s="1">
        <v>100</v>
      </c>
      <c r="L8949" s="2" t="s">
        <v>2116</v>
      </c>
      <c r="M8949" s="2" t="s">
        <v>29</v>
      </c>
      <c r="N8949" s="2" t="s">
        <v>29</v>
      </c>
      <c r="O8949" s="2" t="s">
        <v>29</v>
      </c>
      <c r="P8949" s="2" t="s">
        <v>29</v>
      </c>
      <c r="Q8949" s="1">
        <v>1</v>
      </c>
      <c r="R8949" s="4">
        <v>0</v>
      </c>
      <c r="S8949" s="2" t="s">
        <v>165</v>
      </c>
      <c r="T8949" s="2" t="s">
        <v>166</v>
      </c>
      <c r="U8949" s="4">
        <v>2</v>
      </c>
      <c r="V8949" s="1">
        <v>305570</v>
      </c>
    </row>
    <row r="8950" spans="1:22" x14ac:dyDescent="0.25">
      <c r="A8950" s="2" t="s">
        <v>16039</v>
      </c>
      <c r="B8950" s="1">
        <v>1</v>
      </c>
      <c r="C8950" s="2" t="s">
        <v>20627</v>
      </c>
      <c r="D8950" s="2" t="s">
        <v>6915</v>
      </c>
      <c r="E8950" s="2" t="s">
        <v>16040</v>
      </c>
      <c r="F8950" s="2" t="s">
        <v>16005</v>
      </c>
      <c r="G8950" s="2" t="s">
        <v>16006</v>
      </c>
      <c r="H8950" s="3">
        <v>77.102355299999999</v>
      </c>
      <c r="I8950" s="3">
        <v>28.637288399999999</v>
      </c>
      <c r="J8950" s="2" t="s">
        <v>14562</v>
      </c>
      <c r="K8950" s="1">
        <v>350</v>
      </c>
      <c r="L8950" s="2" t="s">
        <v>2116</v>
      </c>
      <c r="M8950" s="2" t="s">
        <v>29</v>
      </c>
      <c r="N8950" s="2" t="s">
        <v>29</v>
      </c>
      <c r="O8950" s="2" t="s">
        <v>29</v>
      </c>
      <c r="P8950" s="2" t="s">
        <v>29</v>
      </c>
      <c r="Q8950" s="1">
        <v>1</v>
      </c>
      <c r="R8950" s="4">
        <v>0</v>
      </c>
      <c r="S8950" s="2" t="s">
        <v>165</v>
      </c>
      <c r="T8950" s="2" t="s">
        <v>166</v>
      </c>
      <c r="U8950" s="4">
        <v>1</v>
      </c>
      <c r="V8950" s="1">
        <v>18447292</v>
      </c>
    </row>
    <row r="8951" spans="1:22" x14ac:dyDescent="0.25">
      <c r="A8951" s="2" t="s">
        <v>16041</v>
      </c>
      <c r="B8951" s="1">
        <v>1</v>
      </c>
      <c r="C8951" s="2" t="s">
        <v>20627</v>
      </c>
      <c r="D8951" s="2" t="s">
        <v>6915</v>
      </c>
      <c r="E8951" s="2" t="s">
        <v>16042</v>
      </c>
      <c r="F8951" s="2" t="s">
        <v>16005</v>
      </c>
      <c r="G8951" s="2" t="s">
        <v>16006</v>
      </c>
      <c r="H8951" s="3">
        <v>77.111492999999996</v>
      </c>
      <c r="I8951" s="3">
        <v>28.634183100000001</v>
      </c>
      <c r="J8951" s="2" t="s">
        <v>55</v>
      </c>
      <c r="K8951" s="1">
        <v>250</v>
      </c>
      <c r="L8951" s="2" t="s">
        <v>2116</v>
      </c>
      <c r="M8951" s="2" t="s">
        <v>29</v>
      </c>
      <c r="N8951" s="2" t="s">
        <v>29</v>
      </c>
      <c r="O8951" s="2" t="s">
        <v>29</v>
      </c>
      <c r="P8951" s="2" t="s">
        <v>29</v>
      </c>
      <c r="Q8951" s="1">
        <v>1</v>
      </c>
      <c r="R8951" s="4">
        <v>0</v>
      </c>
      <c r="S8951" s="2" t="s">
        <v>165</v>
      </c>
      <c r="T8951" s="2" t="s">
        <v>166</v>
      </c>
      <c r="U8951" s="4">
        <v>0</v>
      </c>
      <c r="V8951" s="1">
        <v>18365986</v>
      </c>
    </row>
    <row r="8952" spans="1:22" x14ac:dyDescent="0.25">
      <c r="A8952" s="2" t="s">
        <v>16043</v>
      </c>
      <c r="B8952" s="1">
        <v>1</v>
      </c>
      <c r="C8952" s="2" t="s">
        <v>20627</v>
      </c>
      <c r="D8952" s="2" t="s">
        <v>6915</v>
      </c>
      <c r="E8952" s="2" t="s">
        <v>16044</v>
      </c>
      <c r="F8952" s="2" t="s">
        <v>16005</v>
      </c>
      <c r="G8952" s="2" t="s">
        <v>16006</v>
      </c>
      <c r="H8952" s="3">
        <v>0</v>
      </c>
      <c r="I8952" s="3">
        <v>0</v>
      </c>
      <c r="J8952" s="2" t="s">
        <v>2281</v>
      </c>
      <c r="K8952" s="1">
        <v>800</v>
      </c>
      <c r="L8952" s="2" t="s">
        <v>2116</v>
      </c>
      <c r="M8952" s="2" t="s">
        <v>28</v>
      </c>
      <c r="N8952" s="2" t="s">
        <v>29</v>
      </c>
      <c r="O8952" s="2" t="s">
        <v>29</v>
      </c>
      <c r="P8952" s="2" t="s">
        <v>29</v>
      </c>
      <c r="Q8952" s="1">
        <v>2</v>
      </c>
      <c r="R8952" s="4">
        <v>0</v>
      </c>
      <c r="S8952" s="2" t="s">
        <v>165</v>
      </c>
      <c r="T8952" s="2" t="s">
        <v>166</v>
      </c>
      <c r="U8952" s="4">
        <v>0</v>
      </c>
      <c r="V8952" s="1">
        <v>18441532</v>
      </c>
    </row>
    <row r="8953" spans="1:22" x14ac:dyDescent="0.25">
      <c r="A8953" s="2" t="s">
        <v>16045</v>
      </c>
      <c r="B8953" s="1">
        <v>1</v>
      </c>
      <c r="C8953" s="2" t="s">
        <v>20627</v>
      </c>
      <c r="D8953" s="2" t="s">
        <v>6915</v>
      </c>
      <c r="E8953" s="2" t="s">
        <v>16046</v>
      </c>
      <c r="F8953" s="2" t="s">
        <v>16005</v>
      </c>
      <c r="G8953" s="2" t="s">
        <v>16006</v>
      </c>
      <c r="H8953" s="3">
        <v>77.113421000000002</v>
      </c>
      <c r="I8953" s="3">
        <v>28.638041600000001</v>
      </c>
      <c r="J8953" s="2" t="s">
        <v>3122</v>
      </c>
      <c r="K8953" s="1">
        <v>400</v>
      </c>
      <c r="L8953" s="2" t="s">
        <v>2116</v>
      </c>
      <c r="M8953" s="2" t="s">
        <v>29</v>
      </c>
      <c r="N8953" s="2" t="s">
        <v>29</v>
      </c>
      <c r="O8953" s="2" t="s">
        <v>29</v>
      </c>
      <c r="P8953" s="2" t="s">
        <v>29</v>
      </c>
      <c r="Q8953" s="1">
        <v>1</v>
      </c>
      <c r="R8953" s="4">
        <v>0</v>
      </c>
      <c r="S8953" s="2" t="s">
        <v>165</v>
      </c>
      <c r="T8953" s="2" t="s">
        <v>166</v>
      </c>
      <c r="U8953" s="4">
        <v>0</v>
      </c>
      <c r="V8953" s="1">
        <v>18492045</v>
      </c>
    </row>
    <row r="8954" spans="1:22" x14ac:dyDescent="0.25">
      <c r="A8954" s="2" t="s">
        <v>16047</v>
      </c>
      <c r="B8954" s="1">
        <v>1</v>
      </c>
      <c r="C8954" s="2" t="s">
        <v>20627</v>
      </c>
      <c r="D8954" s="2" t="s">
        <v>6915</v>
      </c>
      <c r="E8954" s="2" t="s">
        <v>16048</v>
      </c>
      <c r="F8954" s="2" t="s">
        <v>16005</v>
      </c>
      <c r="G8954" s="2" t="s">
        <v>16006</v>
      </c>
      <c r="H8954" s="3">
        <v>77.100880000000004</v>
      </c>
      <c r="I8954" s="3">
        <v>28.634166</v>
      </c>
      <c r="J8954" s="2" t="s">
        <v>2121</v>
      </c>
      <c r="K8954" s="1">
        <v>200</v>
      </c>
      <c r="L8954" s="2" t="s">
        <v>2116</v>
      </c>
      <c r="M8954" s="2" t="s">
        <v>29</v>
      </c>
      <c r="N8954" s="2" t="s">
        <v>29</v>
      </c>
      <c r="O8954" s="2" t="s">
        <v>29</v>
      </c>
      <c r="P8954" s="2" t="s">
        <v>29</v>
      </c>
      <c r="Q8954" s="1">
        <v>1</v>
      </c>
      <c r="R8954" s="4">
        <v>0</v>
      </c>
      <c r="S8954" s="2" t="s">
        <v>165</v>
      </c>
      <c r="T8954" s="2" t="s">
        <v>166</v>
      </c>
      <c r="U8954" s="4">
        <v>3</v>
      </c>
      <c r="V8954" s="1">
        <v>18352176</v>
      </c>
    </row>
    <row r="8955" spans="1:22" x14ac:dyDescent="0.25">
      <c r="A8955" s="2" t="s">
        <v>16049</v>
      </c>
      <c r="B8955" s="1">
        <v>1</v>
      </c>
      <c r="C8955" s="2" t="s">
        <v>20627</v>
      </c>
      <c r="D8955" s="2" t="s">
        <v>6915</v>
      </c>
      <c r="E8955" s="2" t="s">
        <v>16050</v>
      </c>
      <c r="F8955" s="2" t="s">
        <v>16005</v>
      </c>
      <c r="G8955" s="2" t="s">
        <v>16006</v>
      </c>
      <c r="H8955" s="3">
        <v>77.118178799999995</v>
      </c>
      <c r="I8955" s="3">
        <v>28.635766199999999</v>
      </c>
      <c r="J8955" s="2" t="s">
        <v>7112</v>
      </c>
      <c r="K8955" s="1">
        <v>250</v>
      </c>
      <c r="L8955" s="2" t="s">
        <v>2116</v>
      </c>
      <c r="M8955" s="2" t="s">
        <v>29</v>
      </c>
      <c r="N8955" s="2" t="s">
        <v>29</v>
      </c>
      <c r="O8955" s="2" t="s">
        <v>29</v>
      </c>
      <c r="P8955" s="2" t="s">
        <v>29</v>
      </c>
      <c r="Q8955" s="1">
        <v>1</v>
      </c>
      <c r="R8955" s="4">
        <v>0</v>
      </c>
      <c r="S8955" s="2" t="s">
        <v>165</v>
      </c>
      <c r="T8955" s="2" t="s">
        <v>166</v>
      </c>
      <c r="U8955" s="4">
        <v>0</v>
      </c>
      <c r="V8955" s="1">
        <v>18451605</v>
      </c>
    </row>
    <row r="8956" spans="1:22" x14ac:dyDescent="0.25">
      <c r="A8956" s="2" t="s">
        <v>16051</v>
      </c>
      <c r="B8956" s="1">
        <v>1</v>
      </c>
      <c r="C8956" s="2" t="s">
        <v>20627</v>
      </c>
      <c r="D8956" s="2" t="s">
        <v>6915</v>
      </c>
      <c r="E8956" s="2" t="s">
        <v>16052</v>
      </c>
      <c r="F8956" s="2" t="s">
        <v>16005</v>
      </c>
      <c r="G8956" s="2" t="s">
        <v>16006</v>
      </c>
      <c r="H8956" s="3">
        <v>77.1126948</v>
      </c>
      <c r="I8956" s="3">
        <v>28.634074099999999</v>
      </c>
      <c r="J8956" s="2" t="s">
        <v>2121</v>
      </c>
      <c r="K8956" s="1">
        <v>300</v>
      </c>
      <c r="L8956" s="2" t="s">
        <v>2116</v>
      </c>
      <c r="M8956" s="2" t="s">
        <v>29</v>
      </c>
      <c r="N8956" s="2" t="s">
        <v>29</v>
      </c>
      <c r="O8956" s="2" t="s">
        <v>29</v>
      </c>
      <c r="P8956" s="2" t="s">
        <v>29</v>
      </c>
      <c r="Q8956" s="1">
        <v>1</v>
      </c>
      <c r="R8956" s="4">
        <v>0</v>
      </c>
      <c r="S8956" s="2" t="s">
        <v>165</v>
      </c>
      <c r="T8956" s="2" t="s">
        <v>166</v>
      </c>
      <c r="U8956" s="4">
        <v>0</v>
      </c>
      <c r="V8956" s="1">
        <v>18455549</v>
      </c>
    </row>
    <row r="8957" spans="1:22" x14ac:dyDescent="0.25">
      <c r="A8957" s="2" t="s">
        <v>16053</v>
      </c>
      <c r="B8957" s="1">
        <v>1</v>
      </c>
      <c r="C8957" s="2" t="s">
        <v>20627</v>
      </c>
      <c r="D8957" s="2" t="s">
        <v>6915</v>
      </c>
      <c r="E8957" s="2" t="s">
        <v>16054</v>
      </c>
      <c r="F8957" s="2" t="s">
        <v>16005</v>
      </c>
      <c r="G8957" s="2" t="s">
        <v>16006</v>
      </c>
      <c r="H8957" s="3">
        <v>77.118410299999994</v>
      </c>
      <c r="I8957" s="3">
        <v>28.635169399999999</v>
      </c>
      <c r="J8957" s="2" t="s">
        <v>3175</v>
      </c>
      <c r="K8957" s="1">
        <v>50</v>
      </c>
      <c r="L8957" s="2" t="s">
        <v>2116</v>
      </c>
      <c r="M8957" s="2" t="s">
        <v>29</v>
      </c>
      <c r="N8957" s="2" t="s">
        <v>29</v>
      </c>
      <c r="O8957" s="2" t="s">
        <v>29</v>
      </c>
      <c r="P8957" s="2" t="s">
        <v>29</v>
      </c>
      <c r="Q8957" s="1">
        <v>1</v>
      </c>
      <c r="R8957" s="4">
        <v>0</v>
      </c>
      <c r="S8957" s="2" t="s">
        <v>165</v>
      </c>
      <c r="T8957" s="2" t="s">
        <v>166</v>
      </c>
      <c r="U8957" s="4">
        <v>0</v>
      </c>
      <c r="V8957" s="1">
        <v>18455545</v>
      </c>
    </row>
    <row r="8958" spans="1:22" x14ac:dyDescent="0.25">
      <c r="A8958" s="2" t="s">
        <v>16055</v>
      </c>
      <c r="B8958" s="1">
        <v>1</v>
      </c>
      <c r="C8958" s="2" t="s">
        <v>20627</v>
      </c>
      <c r="D8958" s="2" t="s">
        <v>6915</v>
      </c>
      <c r="E8958" s="2" t="s">
        <v>16056</v>
      </c>
      <c r="F8958" s="2" t="s">
        <v>16005</v>
      </c>
      <c r="G8958" s="2" t="s">
        <v>16006</v>
      </c>
      <c r="H8958" s="3">
        <v>77.124246999999997</v>
      </c>
      <c r="I8958" s="3">
        <v>28.636842399999999</v>
      </c>
      <c r="J8958" s="2" t="s">
        <v>16057</v>
      </c>
      <c r="K8958" s="1">
        <v>500</v>
      </c>
      <c r="L8958" s="2" t="s">
        <v>2116</v>
      </c>
      <c r="M8958" s="2" t="s">
        <v>29</v>
      </c>
      <c r="N8958" s="2" t="s">
        <v>29</v>
      </c>
      <c r="O8958" s="2" t="s">
        <v>29</v>
      </c>
      <c r="P8958" s="2" t="s">
        <v>29</v>
      </c>
      <c r="Q8958" s="1">
        <v>2</v>
      </c>
      <c r="R8958" s="4">
        <v>0</v>
      </c>
      <c r="S8958" s="2" t="s">
        <v>165</v>
      </c>
      <c r="T8958" s="2" t="s">
        <v>166</v>
      </c>
      <c r="U8958" s="4">
        <v>1</v>
      </c>
      <c r="V8958" s="1">
        <v>18491264</v>
      </c>
    </row>
    <row r="8959" spans="1:22" x14ac:dyDescent="0.25">
      <c r="A8959" s="2" t="s">
        <v>16058</v>
      </c>
      <c r="B8959" s="1">
        <v>1</v>
      </c>
      <c r="C8959" s="2" t="s">
        <v>20627</v>
      </c>
      <c r="D8959" s="2" t="s">
        <v>6915</v>
      </c>
      <c r="E8959" s="2" t="s">
        <v>16006</v>
      </c>
      <c r="F8959" s="2" t="s">
        <v>16005</v>
      </c>
      <c r="G8959" s="2" t="s">
        <v>16006</v>
      </c>
      <c r="H8959" s="3">
        <v>77.119405400000005</v>
      </c>
      <c r="I8959" s="3">
        <v>28.634274000000001</v>
      </c>
      <c r="J8959" s="2" t="s">
        <v>2121</v>
      </c>
      <c r="K8959" s="1">
        <v>200</v>
      </c>
      <c r="L8959" s="2" t="s">
        <v>2116</v>
      </c>
      <c r="M8959" s="2" t="s">
        <v>29</v>
      </c>
      <c r="N8959" s="2" t="s">
        <v>29</v>
      </c>
      <c r="O8959" s="2" t="s">
        <v>29</v>
      </c>
      <c r="P8959" s="2" t="s">
        <v>29</v>
      </c>
      <c r="Q8959" s="1">
        <v>1</v>
      </c>
      <c r="R8959" s="4">
        <v>0</v>
      </c>
      <c r="S8959" s="2" t="s">
        <v>165</v>
      </c>
      <c r="T8959" s="2" t="s">
        <v>166</v>
      </c>
      <c r="U8959" s="4">
        <v>0</v>
      </c>
      <c r="V8959" s="1">
        <v>18455547</v>
      </c>
    </row>
    <row r="8960" spans="1:22" x14ac:dyDescent="0.25">
      <c r="A8960" s="2" t="s">
        <v>16059</v>
      </c>
      <c r="B8960" s="1">
        <v>1</v>
      </c>
      <c r="C8960" s="2" t="s">
        <v>20627</v>
      </c>
      <c r="D8960" s="2" t="s">
        <v>6915</v>
      </c>
      <c r="E8960" s="2" t="s">
        <v>16060</v>
      </c>
      <c r="F8960" s="2" t="s">
        <v>16005</v>
      </c>
      <c r="G8960" s="2" t="s">
        <v>16006</v>
      </c>
      <c r="H8960" s="3">
        <v>77.105131999999998</v>
      </c>
      <c r="I8960" s="3">
        <v>28.640729499999999</v>
      </c>
      <c r="J8960" s="2" t="s">
        <v>393</v>
      </c>
      <c r="K8960" s="1">
        <v>100</v>
      </c>
      <c r="L8960" s="2" t="s">
        <v>2116</v>
      </c>
      <c r="M8960" s="2" t="s">
        <v>29</v>
      </c>
      <c r="N8960" s="2" t="s">
        <v>29</v>
      </c>
      <c r="O8960" s="2" t="s">
        <v>29</v>
      </c>
      <c r="P8960" s="2" t="s">
        <v>29</v>
      </c>
      <c r="Q8960" s="1">
        <v>1</v>
      </c>
      <c r="R8960" s="4">
        <v>0</v>
      </c>
      <c r="S8960" s="2" t="s">
        <v>165</v>
      </c>
      <c r="T8960" s="2" t="s">
        <v>166</v>
      </c>
      <c r="U8960" s="4">
        <v>0</v>
      </c>
      <c r="V8960" s="1">
        <v>18291456</v>
      </c>
    </row>
    <row r="8961" spans="1:22" x14ac:dyDescent="0.25">
      <c r="A8961" s="2" t="s">
        <v>16061</v>
      </c>
      <c r="B8961" s="1">
        <v>1</v>
      </c>
      <c r="C8961" s="2" t="s">
        <v>20627</v>
      </c>
      <c r="D8961" s="2" t="s">
        <v>6915</v>
      </c>
      <c r="E8961" s="2" t="s">
        <v>16062</v>
      </c>
      <c r="F8961" s="2" t="s">
        <v>16005</v>
      </c>
      <c r="G8961" s="2" t="s">
        <v>16006</v>
      </c>
      <c r="H8961" s="3">
        <v>0</v>
      </c>
      <c r="I8961" s="3">
        <v>0</v>
      </c>
      <c r="J8961" s="2" t="s">
        <v>2655</v>
      </c>
      <c r="K8961" s="1">
        <v>150</v>
      </c>
      <c r="L8961" s="2" t="s">
        <v>2116</v>
      </c>
      <c r="M8961" s="2" t="s">
        <v>29</v>
      </c>
      <c r="N8961" s="2" t="s">
        <v>29</v>
      </c>
      <c r="O8961" s="2" t="s">
        <v>29</v>
      </c>
      <c r="P8961" s="2" t="s">
        <v>29</v>
      </c>
      <c r="Q8961" s="1">
        <v>1</v>
      </c>
      <c r="R8961" s="4">
        <v>0</v>
      </c>
      <c r="S8961" s="2" t="s">
        <v>165</v>
      </c>
      <c r="T8961" s="2" t="s">
        <v>166</v>
      </c>
      <c r="U8961" s="4">
        <v>0</v>
      </c>
      <c r="V8961" s="1">
        <v>18472660</v>
      </c>
    </row>
    <row r="8962" spans="1:22" x14ac:dyDescent="0.25">
      <c r="A8962" s="2" t="s">
        <v>16063</v>
      </c>
      <c r="B8962" s="1">
        <v>1</v>
      </c>
      <c r="C8962" s="2" t="s">
        <v>20627</v>
      </c>
      <c r="D8962" s="2" t="s">
        <v>6915</v>
      </c>
      <c r="E8962" s="2" t="s">
        <v>16064</v>
      </c>
      <c r="F8962" s="2" t="s">
        <v>16005</v>
      </c>
      <c r="G8962" s="2" t="s">
        <v>16006</v>
      </c>
      <c r="H8962" s="3">
        <v>77.112604899999994</v>
      </c>
      <c r="I8962" s="3">
        <v>28.634155</v>
      </c>
      <c r="J8962" s="2" t="s">
        <v>146</v>
      </c>
      <c r="K8962" s="1">
        <v>100</v>
      </c>
      <c r="L8962" s="2" t="s">
        <v>2116</v>
      </c>
      <c r="M8962" s="2" t="s">
        <v>29</v>
      </c>
      <c r="N8962" s="2" t="s">
        <v>29</v>
      </c>
      <c r="O8962" s="2" t="s">
        <v>29</v>
      </c>
      <c r="P8962" s="2" t="s">
        <v>29</v>
      </c>
      <c r="Q8962" s="1">
        <v>1</v>
      </c>
      <c r="R8962" s="4">
        <v>0</v>
      </c>
      <c r="S8962" s="2" t="s">
        <v>165</v>
      </c>
      <c r="T8962" s="2" t="s">
        <v>166</v>
      </c>
      <c r="U8962" s="4">
        <v>1</v>
      </c>
      <c r="V8962" s="1">
        <v>310255</v>
      </c>
    </row>
    <row r="8963" spans="1:22" x14ac:dyDescent="0.25">
      <c r="A8963" s="2" t="s">
        <v>16065</v>
      </c>
      <c r="B8963" s="1">
        <v>1</v>
      </c>
      <c r="C8963" s="2" t="s">
        <v>20627</v>
      </c>
      <c r="D8963" s="2" t="s">
        <v>6915</v>
      </c>
      <c r="E8963" s="2" t="s">
        <v>16066</v>
      </c>
      <c r="F8963" s="2" t="s">
        <v>16005</v>
      </c>
      <c r="G8963" s="2" t="s">
        <v>16006</v>
      </c>
      <c r="H8963" s="3">
        <v>77.118178799999995</v>
      </c>
      <c r="I8963" s="3">
        <v>28.636034899999999</v>
      </c>
      <c r="J8963" s="2" t="s">
        <v>2375</v>
      </c>
      <c r="K8963" s="1">
        <v>100</v>
      </c>
      <c r="L8963" s="2" t="s">
        <v>2116</v>
      </c>
      <c r="M8963" s="2" t="s">
        <v>29</v>
      </c>
      <c r="N8963" s="2" t="s">
        <v>29</v>
      </c>
      <c r="O8963" s="2" t="s">
        <v>29</v>
      </c>
      <c r="P8963" s="2" t="s">
        <v>29</v>
      </c>
      <c r="Q8963" s="1">
        <v>1</v>
      </c>
      <c r="R8963" s="4">
        <v>0</v>
      </c>
      <c r="S8963" s="2" t="s">
        <v>165</v>
      </c>
      <c r="T8963" s="2" t="s">
        <v>166</v>
      </c>
      <c r="U8963" s="4">
        <v>0</v>
      </c>
      <c r="V8963" s="1">
        <v>18366008</v>
      </c>
    </row>
    <row r="8964" spans="1:22" x14ac:dyDescent="0.25">
      <c r="A8964" s="2" t="s">
        <v>16067</v>
      </c>
      <c r="B8964" s="1">
        <v>1</v>
      </c>
      <c r="C8964" s="2" t="s">
        <v>20627</v>
      </c>
      <c r="D8964" s="2" t="s">
        <v>6915</v>
      </c>
      <c r="E8964" s="2" t="s">
        <v>16068</v>
      </c>
      <c r="F8964" s="2" t="s">
        <v>16005</v>
      </c>
      <c r="G8964" s="2" t="s">
        <v>16006</v>
      </c>
      <c r="H8964" s="3">
        <v>0</v>
      </c>
      <c r="I8964" s="3">
        <v>0</v>
      </c>
      <c r="J8964" s="2" t="s">
        <v>55</v>
      </c>
      <c r="K8964" s="1">
        <v>200</v>
      </c>
      <c r="L8964" s="2" t="s">
        <v>2116</v>
      </c>
      <c r="M8964" s="2" t="s">
        <v>29</v>
      </c>
      <c r="N8964" s="2" t="s">
        <v>29</v>
      </c>
      <c r="O8964" s="2" t="s">
        <v>29</v>
      </c>
      <c r="P8964" s="2" t="s">
        <v>29</v>
      </c>
      <c r="Q8964" s="1">
        <v>1</v>
      </c>
      <c r="R8964" s="4">
        <v>0</v>
      </c>
      <c r="S8964" s="2" t="s">
        <v>165</v>
      </c>
      <c r="T8964" s="2" t="s">
        <v>166</v>
      </c>
      <c r="U8964" s="4">
        <v>0</v>
      </c>
      <c r="V8964" s="1">
        <v>18462257</v>
      </c>
    </row>
    <row r="8965" spans="1:22" x14ac:dyDescent="0.25">
      <c r="A8965" s="2" t="s">
        <v>16069</v>
      </c>
      <c r="B8965" s="1">
        <v>1</v>
      </c>
      <c r="C8965" s="2" t="s">
        <v>20627</v>
      </c>
      <c r="D8965" s="2" t="s">
        <v>6915</v>
      </c>
      <c r="E8965" s="2" t="s">
        <v>16070</v>
      </c>
      <c r="F8965" s="2" t="s">
        <v>16005</v>
      </c>
      <c r="G8965" s="2" t="s">
        <v>16006</v>
      </c>
      <c r="H8965" s="3">
        <v>77.113593800000004</v>
      </c>
      <c r="I8965" s="3">
        <v>28.6342502</v>
      </c>
      <c r="J8965" s="2" t="s">
        <v>393</v>
      </c>
      <c r="K8965" s="1">
        <v>300</v>
      </c>
      <c r="L8965" s="2" t="s">
        <v>2116</v>
      </c>
      <c r="M8965" s="2" t="s">
        <v>29</v>
      </c>
      <c r="N8965" s="2" t="s">
        <v>29</v>
      </c>
      <c r="O8965" s="2" t="s">
        <v>29</v>
      </c>
      <c r="P8965" s="2" t="s">
        <v>29</v>
      </c>
      <c r="Q8965" s="1">
        <v>1</v>
      </c>
      <c r="R8965" s="4">
        <v>0</v>
      </c>
      <c r="S8965" s="2" t="s">
        <v>165</v>
      </c>
      <c r="T8965" s="2" t="s">
        <v>166</v>
      </c>
      <c r="U8965" s="4">
        <v>0</v>
      </c>
      <c r="V8965" s="1">
        <v>18312627</v>
      </c>
    </row>
    <row r="8966" spans="1:22" x14ac:dyDescent="0.25">
      <c r="A8966" s="2" t="s">
        <v>16071</v>
      </c>
      <c r="B8966" s="1">
        <v>1</v>
      </c>
      <c r="C8966" s="2" t="s">
        <v>20627</v>
      </c>
      <c r="D8966" s="2" t="s">
        <v>6915</v>
      </c>
      <c r="E8966" s="2" t="s">
        <v>16072</v>
      </c>
      <c r="F8966" s="2" t="s">
        <v>16005</v>
      </c>
      <c r="G8966" s="2" t="s">
        <v>16006</v>
      </c>
      <c r="H8966" s="3">
        <v>77.114537799999994</v>
      </c>
      <c r="I8966" s="3">
        <v>28.636983300000001</v>
      </c>
      <c r="J8966" s="2" t="s">
        <v>2115</v>
      </c>
      <c r="K8966" s="1">
        <v>500</v>
      </c>
      <c r="L8966" s="2" t="s">
        <v>2116</v>
      </c>
      <c r="M8966" s="2" t="s">
        <v>29</v>
      </c>
      <c r="N8966" s="2" t="s">
        <v>29</v>
      </c>
      <c r="O8966" s="2" t="s">
        <v>29</v>
      </c>
      <c r="P8966" s="2" t="s">
        <v>29</v>
      </c>
      <c r="Q8966" s="1">
        <v>2</v>
      </c>
      <c r="R8966" s="4">
        <v>0</v>
      </c>
      <c r="S8966" s="2" t="s">
        <v>165</v>
      </c>
      <c r="T8966" s="2" t="s">
        <v>166</v>
      </c>
      <c r="U8966" s="4">
        <v>0</v>
      </c>
      <c r="V8966" s="1">
        <v>18492103</v>
      </c>
    </row>
    <row r="8967" spans="1:22" x14ac:dyDescent="0.25">
      <c r="A8967" s="2" t="s">
        <v>16073</v>
      </c>
      <c r="B8967" s="1">
        <v>1</v>
      </c>
      <c r="C8967" s="2" t="s">
        <v>20627</v>
      </c>
      <c r="D8967" s="2" t="s">
        <v>6915</v>
      </c>
      <c r="E8967" s="2" t="s">
        <v>16074</v>
      </c>
      <c r="F8967" s="2" t="s">
        <v>16005</v>
      </c>
      <c r="G8967" s="2" t="s">
        <v>16006</v>
      </c>
      <c r="H8967" s="3">
        <v>77.105592099999996</v>
      </c>
      <c r="I8967" s="3">
        <v>28.639212300000001</v>
      </c>
      <c r="J8967" s="2" t="s">
        <v>2342</v>
      </c>
      <c r="K8967" s="1">
        <v>100</v>
      </c>
      <c r="L8967" s="2" t="s">
        <v>2116</v>
      </c>
      <c r="M8967" s="2" t="s">
        <v>29</v>
      </c>
      <c r="N8967" s="2" t="s">
        <v>29</v>
      </c>
      <c r="O8967" s="2" t="s">
        <v>29</v>
      </c>
      <c r="P8967" s="2" t="s">
        <v>29</v>
      </c>
      <c r="Q8967" s="1">
        <v>1</v>
      </c>
      <c r="R8967" s="4">
        <v>0</v>
      </c>
      <c r="S8967" s="2" t="s">
        <v>165</v>
      </c>
      <c r="T8967" s="2" t="s">
        <v>166</v>
      </c>
      <c r="U8967" s="4">
        <v>0</v>
      </c>
      <c r="V8967" s="1">
        <v>18431145</v>
      </c>
    </row>
    <row r="8968" spans="1:22" x14ac:dyDescent="0.25">
      <c r="A8968" s="2" t="s">
        <v>16075</v>
      </c>
      <c r="B8968" s="1">
        <v>1</v>
      </c>
      <c r="C8968" s="2" t="s">
        <v>20627</v>
      </c>
      <c r="D8968" s="2" t="s">
        <v>6915</v>
      </c>
      <c r="E8968" s="2" t="s">
        <v>16076</v>
      </c>
      <c r="F8968" s="2" t="s">
        <v>16005</v>
      </c>
      <c r="G8968" s="2" t="s">
        <v>16006</v>
      </c>
      <c r="H8968" s="3">
        <v>77.105502200000004</v>
      </c>
      <c r="I8968" s="3">
        <v>28.640367999999999</v>
      </c>
      <c r="J8968" s="2" t="s">
        <v>2121</v>
      </c>
      <c r="K8968" s="1">
        <v>100</v>
      </c>
      <c r="L8968" s="2" t="s">
        <v>2116</v>
      </c>
      <c r="M8968" s="2" t="s">
        <v>29</v>
      </c>
      <c r="N8968" s="2" t="s">
        <v>29</v>
      </c>
      <c r="O8968" s="2" t="s">
        <v>29</v>
      </c>
      <c r="P8968" s="2" t="s">
        <v>29</v>
      </c>
      <c r="Q8968" s="1">
        <v>1</v>
      </c>
      <c r="R8968" s="4">
        <v>0</v>
      </c>
      <c r="S8968" s="2" t="s">
        <v>165</v>
      </c>
      <c r="T8968" s="2" t="s">
        <v>166</v>
      </c>
      <c r="U8968" s="4">
        <v>1</v>
      </c>
      <c r="V8968" s="1">
        <v>18430909</v>
      </c>
    </row>
    <row r="8969" spans="1:22" x14ac:dyDescent="0.25">
      <c r="A8969" s="2" t="s">
        <v>16077</v>
      </c>
      <c r="B8969" s="1">
        <v>1</v>
      </c>
      <c r="C8969" s="2" t="s">
        <v>20627</v>
      </c>
      <c r="D8969" s="2" t="s">
        <v>6915</v>
      </c>
      <c r="E8969" s="2" t="s">
        <v>16066</v>
      </c>
      <c r="F8969" s="2" t="s">
        <v>16005</v>
      </c>
      <c r="G8969" s="2" t="s">
        <v>16006</v>
      </c>
      <c r="H8969" s="3">
        <v>77.118377800000005</v>
      </c>
      <c r="I8969" s="3">
        <v>28.636237000000001</v>
      </c>
      <c r="J8969" s="2" t="s">
        <v>2342</v>
      </c>
      <c r="K8969" s="1">
        <v>100</v>
      </c>
      <c r="L8969" s="2" t="s">
        <v>2116</v>
      </c>
      <c r="M8969" s="2" t="s">
        <v>29</v>
      </c>
      <c r="N8969" s="2" t="s">
        <v>29</v>
      </c>
      <c r="O8969" s="2" t="s">
        <v>29</v>
      </c>
      <c r="P8969" s="2" t="s">
        <v>29</v>
      </c>
      <c r="Q8969" s="1">
        <v>1</v>
      </c>
      <c r="R8969" s="4">
        <v>0</v>
      </c>
      <c r="S8969" s="2" t="s">
        <v>165</v>
      </c>
      <c r="T8969" s="2" t="s">
        <v>166</v>
      </c>
      <c r="U8969" s="4">
        <v>1</v>
      </c>
      <c r="V8969" s="1">
        <v>18198821</v>
      </c>
    </row>
    <row r="8970" spans="1:22" x14ac:dyDescent="0.25">
      <c r="A8970" s="2" t="s">
        <v>16078</v>
      </c>
      <c r="B8970" s="1">
        <v>1</v>
      </c>
      <c r="C8970" s="2" t="s">
        <v>20627</v>
      </c>
      <c r="D8970" s="2" t="s">
        <v>6915</v>
      </c>
      <c r="E8970" s="2" t="s">
        <v>16079</v>
      </c>
      <c r="F8970" s="2" t="s">
        <v>16005</v>
      </c>
      <c r="G8970" s="2" t="s">
        <v>16006</v>
      </c>
      <c r="H8970" s="3">
        <v>77.107929799999994</v>
      </c>
      <c r="I8970" s="3">
        <v>28.6360338</v>
      </c>
      <c r="J8970" s="2" t="s">
        <v>2342</v>
      </c>
      <c r="K8970" s="1">
        <v>50</v>
      </c>
      <c r="L8970" s="2" t="s">
        <v>2116</v>
      </c>
      <c r="M8970" s="2" t="s">
        <v>29</v>
      </c>
      <c r="N8970" s="2" t="s">
        <v>29</v>
      </c>
      <c r="O8970" s="2" t="s">
        <v>29</v>
      </c>
      <c r="P8970" s="2" t="s">
        <v>29</v>
      </c>
      <c r="Q8970" s="1">
        <v>1</v>
      </c>
      <c r="R8970" s="4">
        <v>0</v>
      </c>
      <c r="S8970" s="2" t="s">
        <v>165</v>
      </c>
      <c r="T8970" s="2" t="s">
        <v>166</v>
      </c>
      <c r="U8970" s="4">
        <v>0</v>
      </c>
      <c r="V8970" s="1">
        <v>18430905</v>
      </c>
    </row>
    <row r="8971" spans="1:22" x14ac:dyDescent="0.25">
      <c r="A8971" s="2" t="s">
        <v>16080</v>
      </c>
      <c r="B8971" s="1">
        <v>1</v>
      </c>
      <c r="C8971" s="2" t="s">
        <v>20627</v>
      </c>
      <c r="D8971" s="2" t="s">
        <v>6915</v>
      </c>
      <c r="E8971" s="2" t="s">
        <v>16081</v>
      </c>
      <c r="F8971" s="2" t="s">
        <v>16005</v>
      </c>
      <c r="G8971" s="2" t="s">
        <v>16006</v>
      </c>
      <c r="H8971" s="3">
        <v>77.109014700000003</v>
      </c>
      <c r="I8971" s="3">
        <v>28.6350391</v>
      </c>
      <c r="J8971" s="2" t="s">
        <v>2121</v>
      </c>
      <c r="K8971" s="1">
        <v>200</v>
      </c>
      <c r="L8971" s="2" t="s">
        <v>2116</v>
      </c>
      <c r="M8971" s="2" t="s">
        <v>29</v>
      </c>
      <c r="N8971" s="2" t="s">
        <v>29</v>
      </c>
      <c r="O8971" s="2" t="s">
        <v>29</v>
      </c>
      <c r="P8971" s="2" t="s">
        <v>29</v>
      </c>
      <c r="Q8971" s="1">
        <v>1</v>
      </c>
      <c r="R8971" s="4">
        <v>0</v>
      </c>
      <c r="S8971" s="2" t="s">
        <v>165</v>
      </c>
      <c r="T8971" s="2" t="s">
        <v>166</v>
      </c>
      <c r="U8971" s="4">
        <v>0</v>
      </c>
      <c r="V8971" s="1">
        <v>18430907</v>
      </c>
    </row>
    <row r="8972" spans="1:22" x14ac:dyDescent="0.25">
      <c r="A8972" s="2" t="s">
        <v>16082</v>
      </c>
      <c r="B8972" s="1">
        <v>1</v>
      </c>
      <c r="C8972" s="2" t="s">
        <v>20627</v>
      </c>
      <c r="D8972" s="2" t="s">
        <v>6915</v>
      </c>
      <c r="E8972" s="2" t="s">
        <v>16083</v>
      </c>
      <c r="F8972" s="2" t="s">
        <v>16005</v>
      </c>
      <c r="G8972" s="2" t="s">
        <v>16006</v>
      </c>
      <c r="H8972" s="3">
        <v>77.121210399999995</v>
      </c>
      <c r="I8972" s="3">
        <v>28.637074999999999</v>
      </c>
      <c r="J8972" s="2" t="s">
        <v>3338</v>
      </c>
      <c r="K8972" s="1">
        <v>350</v>
      </c>
      <c r="L8972" s="2" t="s">
        <v>2116</v>
      </c>
      <c r="M8972" s="2" t="s">
        <v>29</v>
      </c>
      <c r="N8972" s="2" t="s">
        <v>29</v>
      </c>
      <c r="O8972" s="2" t="s">
        <v>29</v>
      </c>
      <c r="P8972" s="2" t="s">
        <v>29</v>
      </c>
      <c r="Q8972" s="1">
        <v>1</v>
      </c>
      <c r="R8972" s="4">
        <v>0</v>
      </c>
      <c r="S8972" s="2" t="s">
        <v>165</v>
      </c>
      <c r="T8972" s="2" t="s">
        <v>166</v>
      </c>
      <c r="U8972" s="4">
        <v>0</v>
      </c>
      <c r="V8972" s="1">
        <v>18451597</v>
      </c>
    </row>
    <row r="8973" spans="1:22" x14ac:dyDescent="0.25">
      <c r="A8973" s="2" t="s">
        <v>16084</v>
      </c>
      <c r="B8973" s="1">
        <v>1</v>
      </c>
      <c r="C8973" s="2" t="s">
        <v>20627</v>
      </c>
      <c r="D8973" s="2" t="s">
        <v>6915</v>
      </c>
      <c r="E8973" s="2" t="s">
        <v>16085</v>
      </c>
      <c r="F8973" s="2" t="s">
        <v>16005</v>
      </c>
      <c r="G8973" s="2" t="s">
        <v>16006</v>
      </c>
      <c r="H8973" s="3">
        <v>77.113503899999998</v>
      </c>
      <c r="I8973" s="3">
        <v>28.6380035</v>
      </c>
      <c r="J8973" s="2" t="s">
        <v>393</v>
      </c>
      <c r="K8973" s="1">
        <v>150</v>
      </c>
      <c r="L8973" s="2" t="s">
        <v>2116</v>
      </c>
      <c r="M8973" s="2" t="s">
        <v>29</v>
      </c>
      <c r="N8973" s="2" t="s">
        <v>29</v>
      </c>
      <c r="O8973" s="2" t="s">
        <v>29</v>
      </c>
      <c r="P8973" s="2" t="s">
        <v>29</v>
      </c>
      <c r="Q8973" s="1">
        <v>1</v>
      </c>
      <c r="R8973" s="4">
        <v>0</v>
      </c>
      <c r="S8973" s="2" t="s">
        <v>165</v>
      </c>
      <c r="T8973" s="2" t="s">
        <v>166</v>
      </c>
      <c r="U8973" s="4">
        <v>1</v>
      </c>
      <c r="V8973" s="1">
        <v>17989089</v>
      </c>
    </row>
    <row r="8974" spans="1:22" x14ac:dyDescent="0.25">
      <c r="A8974" s="2" t="s">
        <v>16086</v>
      </c>
      <c r="B8974" s="1">
        <v>1</v>
      </c>
      <c r="C8974" s="2" t="s">
        <v>20627</v>
      </c>
      <c r="D8974" s="2" t="s">
        <v>6915</v>
      </c>
      <c r="E8974" s="2" t="s">
        <v>16087</v>
      </c>
      <c r="F8974" s="2" t="s">
        <v>16005</v>
      </c>
      <c r="G8974" s="2" t="s">
        <v>16006</v>
      </c>
      <c r="H8974" s="3">
        <v>77.105552299999999</v>
      </c>
      <c r="I8974" s="3">
        <v>28.639812899999999</v>
      </c>
      <c r="J8974" s="2" t="s">
        <v>393</v>
      </c>
      <c r="K8974" s="1">
        <v>50</v>
      </c>
      <c r="L8974" s="2" t="s">
        <v>2116</v>
      </c>
      <c r="M8974" s="2" t="s">
        <v>29</v>
      </c>
      <c r="N8974" s="2" t="s">
        <v>29</v>
      </c>
      <c r="O8974" s="2" t="s">
        <v>29</v>
      </c>
      <c r="P8974" s="2" t="s">
        <v>29</v>
      </c>
      <c r="Q8974" s="1">
        <v>1</v>
      </c>
      <c r="R8974" s="4">
        <v>0</v>
      </c>
      <c r="S8974" s="2" t="s">
        <v>165</v>
      </c>
      <c r="T8974" s="2" t="s">
        <v>166</v>
      </c>
      <c r="U8974" s="4">
        <v>0</v>
      </c>
      <c r="V8974" s="1">
        <v>18492057</v>
      </c>
    </row>
    <row r="8975" spans="1:22" x14ac:dyDescent="0.25">
      <c r="A8975" s="2" t="s">
        <v>16088</v>
      </c>
      <c r="B8975" s="1">
        <v>1</v>
      </c>
      <c r="C8975" s="2" t="s">
        <v>20627</v>
      </c>
      <c r="D8975" s="2" t="s">
        <v>6915</v>
      </c>
      <c r="E8975" s="2" t="s">
        <v>16089</v>
      </c>
      <c r="F8975" s="2" t="s">
        <v>16005</v>
      </c>
      <c r="G8975" s="2" t="s">
        <v>16006</v>
      </c>
      <c r="H8975" s="3">
        <v>77.120561199999997</v>
      </c>
      <c r="I8975" s="3">
        <v>28.637115000000001</v>
      </c>
      <c r="J8975" s="2" t="s">
        <v>2043</v>
      </c>
      <c r="K8975" s="1">
        <v>250</v>
      </c>
      <c r="L8975" s="2" t="s">
        <v>2116</v>
      </c>
      <c r="M8975" s="2" t="s">
        <v>29</v>
      </c>
      <c r="N8975" s="2" t="s">
        <v>29</v>
      </c>
      <c r="O8975" s="2" t="s">
        <v>29</v>
      </c>
      <c r="P8975" s="2" t="s">
        <v>29</v>
      </c>
      <c r="Q8975" s="1">
        <v>1</v>
      </c>
      <c r="R8975" s="4">
        <v>0</v>
      </c>
      <c r="S8975" s="2" t="s">
        <v>165</v>
      </c>
      <c r="T8975" s="2" t="s">
        <v>166</v>
      </c>
      <c r="U8975" s="4">
        <v>2</v>
      </c>
      <c r="V8975" s="1">
        <v>17989093</v>
      </c>
    </row>
    <row r="8976" spans="1:22" x14ac:dyDescent="0.25">
      <c r="A8976" s="2" t="s">
        <v>16090</v>
      </c>
      <c r="B8976" s="1">
        <v>1</v>
      </c>
      <c r="C8976" s="2" t="s">
        <v>20627</v>
      </c>
      <c r="D8976" s="2" t="s">
        <v>6915</v>
      </c>
      <c r="E8976" s="2" t="s">
        <v>16091</v>
      </c>
      <c r="F8976" s="2" t="s">
        <v>16005</v>
      </c>
      <c r="G8976" s="2" t="s">
        <v>16006</v>
      </c>
      <c r="H8976" s="3">
        <v>77.105592099999996</v>
      </c>
      <c r="I8976" s="3">
        <v>28.639391400000001</v>
      </c>
      <c r="J8976" s="2" t="s">
        <v>3349</v>
      </c>
      <c r="K8976" s="1">
        <v>200</v>
      </c>
      <c r="L8976" s="2" t="s">
        <v>2116</v>
      </c>
      <c r="M8976" s="2" t="s">
        <v>29</v>
      </c>
      <c r="N8976" s="2" t="s">
        <v>29</v>
      </c>
      <c r="O8976" s="2" t="s">
        <v>29</v>
      </c>
      <c r="P8976" s="2" t="s">
        <v>29</v>
      </c>
      <c r="Q8976" s="1">
        <v>1</v>
      </c>
      <c r="R8976" s="4">
        <v>0</v>
      </c>
      <c r="S8976" s="2" t="s">
        <v>165</v>
      </c>
      <c r="T8976" s="2" t="s">
        <v>166</v>
      </c>
      <c r="U8976" s="4">
        <v>0</v>
      </c>
      <c r="V8976" s="1">
        <v>18429149</v>
      </c>
    </row>
    <row r="8977" spans="1:22" x14ac:dyDescent="0.25">
      <c r="A8977" s="2" t="s">
        <v>16092</v>
      </c>
      <c r="B8977" s="1">
        <v>1</v>
      </c>
      <c r="C8977" s="2" t="s">
        <v>20627</v>
      </c>
      <c r="D8977" s="2" t="s">
        <v>6915</v>
      </c>
      <c r="E8977" s="2" t="s">
        <v>16093</v>
      </c>
      <c r="F8977" s="2" t="s">
        <v>16005</v>
      </c>
      <c r="G8977" s="2" t="s">
        <v>16006</v>
      </c>
      <c r="H8977" s="3">
        <v>77.112245299999998</v>
      </c>
      <c r="I8977" s="3">
        <v>28.636897099999999</v>
      </c>
      <c r="J8977" s="2" t="s">
        <v>3135</v>
      </c>
      <c r="K8977" s="1">
        <v>200</v>
      </c>
      <c r="L8977" s="2" t="s">
        <v>2116</v>
      </c>
      <c r="M8977" s="2" t="s">
        <v>29</v>
      </c>
      <c r="N8977" s="2" t="s">
        <v>28</v>
      </c>
      <c r="O8977" s="2" t="s">
        <v>29</v>
      </c>
      <c r="P8977" s="2" t="s">
        <v>29</v>
      </c>
      <c r="Q8977" s="1">
        <v>1</v>
      </c>
      <c r="R8977" s="4">
        <v>0</v>
      </c>
      <c r="S8977" s="2" t="s">
        <v>165</v>
      </c>
      <c r="T8977" s="2" t="s">
        <v>166</v>
      </c>
      <c r="U8977" s="4">
        <v>2</v>
      </c>
      <c r="V8977" s="1">
        <v>18366006</v>
      </c>
    </row>
    <row r="8978" spans="1:22" x14ac:dyDescent="0.25">
      <c r="A8978" s="2" t="s">
        <v>16094</v>
      </c>
      <c r="B8978" s="1">
        <v>1</v>
      </c>
      <c r="C8978" s="2" t="s">
        <v>20627</v>
      </c>
      <c r="D8978" s="2" t="s">
        <v>6915</v>
      </c>
      <c r="E8978" s="2" t="s">
        <v>16095</v>
      </c>
      <c r="F8978" s="2" t="s">
        <v>16005</v>
      </c>
      <c r="G8978" s="2" t="s">
        <v>16006</v>
      </c>
      <c r="H8978" s="3">
        <v>77.107723399999998</v>
      </c>
      <c r="I8978" s="3">
        <v>28.638614199999999</v>
      </c>
      <c r="J8978" s="2" t="s">
        <v>2121</v>
      </c>
      <c r="K8978" s="1">
        <v>150</v>
      </c>
      <c r="L8978" s="2" t="s">
        <v>2116</v>
      </c>
      <c r="M8978" s="2" t="s">
        <v>29</v>
      </c>
      <c r="N8978" s="2" t="s">
        <v>29</v>
      </c>
      <c r="O8978" s="2" t="s">
        <v>29</v>
      </c>
      <c r="P8978" s="2" t="s">
        <v>29</v>
      </c>
      <c r="Q8978" s="1">
        <v>1</v>
      </c>
      <c r="R8978" s="4">
        <v>0</v>
      </c>
      <c r="S8978" s="2" t="s">
        <v>165</v>
      </c>
      <c r="T8978" s="2" t="s">
        <v>166</v>
      </c>
      <c r="U8978" s="4">
        <v>0</v>
      </c>
      <c r="V8978" s="1">
        <v>305567</v>
      </c>
    </row>
    <row r="8979" spans="1:22" x14ac:dyDescent="0.25">
      <c r="A8979" s="2" t="s">
        <v>16096</v>
      </c>
      <c r="B8979" s="1">
        <v>1</v>
      </c>
      <c r="C8979" s="2" t="s">
        <v>20627</v>
      </c>
      <c r="D8979" s="2" t="s">
        <v>6915</v>
      </c>
      <c r="E8979" s="2" t="s">
        <v>16097</v>
      </c>
      <c r="F8979" s="2" t="s">
        <v>16005</v>
      </c>
      <c r="G8979" s="2" t="s">
        <v>16006</v>
      </c>
      <c r="H8979" s="3">
        <v>77.112830400000007</v>
      </c>
      <c r="I8979" s="3">
        <v>28.638209199999999</v>
      </c>
      <c r="J8979" s="2" t="s">
        <v>393</v>
      </c>
      <c r="K8979" s="1">
        <v>150</v>
      </c>
      <c r="L8979" s="2" t="s">
        <v>2116</v>
      </c>
      <c r="M8979" s="2" t="s">
        <v>29</v>
      </c>
      <c r="N8979" s="2" t="s">
        <v>29</v>
      </c>
      <c r="O8979" s="2" t="s">
        <v>29</v>
      </c>
      <c r="P8979" s="2" t="s">
        <v>29</v>
      </c>
      <c r="Q8979" s="1">
        <v>1</v>
      </c>
      <c r="R8979" s="4">
        <v>0</v>
      </c>
      <c r="S8979" s="2" t="s">
        <v>165</v>
      </c>
      <c r="T8979" s="2" t="s">
        <v>166</v>
      </c>
      <c r="U8979" s="4">
        <v>0</v>
      </c>
      <c r="V8979" s="1">
        <v>18455551</v>
      </c>
    </row>
    <row r="8980" spans="1:22" x14ac:dyDescent="0.25">
      <c r="A8980" s="2" t="s">
        <v>16098</v>
      </c>
      <c r="B8980" s="1">
        <v>1</v>
      </c>
      <c r="C8980" s="2" t="s">
        <v>20627</v>
      </c>
      <c r="D8980" s="2" t="s">
        <v>6915</v>
      </c>
      <c r="E8980" s="2" t="s">
        <v>16099</v>
      </c>
      <c r="F8980" s="2" t="s">
        <v>16005</v>
      </c>
      <c r="G8980" s="2" t="s">
        <v>16006</v>
      </c>
      <c r="H8980" s="3">
        <v>77.107839799999994</v>
      </c>
      <c r="I8980" s="3">
        <v>28.6361147</v>
      </c>
      <c r="J8980" s="2" t="s">
        <v>14857</v>
      </c>
      <c r="K8980" s="1">
        <v>300</v>
      </c>
      <c r="L8980" s="2" t="s">
        <v>2116</v>
      </c>
      <c r="M8980" s="2" t="s">
        <v>29</v>
      </c>
      <c r="N8980" s="2" t="s">
        <v>29</v>
      </c>
      <c r="O8980" s="2" t="s">
        <v>29</v>
      </c>
      <c r="P8980" s="2" t="s">
        <v>29</v>
      </c>
      <c r="Q8980" s="1">
        <v>1</v>
      </c>
      <c r="R8980" s="4">
        <v>0</v>
      </c>
      <c r="S8980" s="2" t="s">
        <v>165</v>
      </c>
      <c r="T8980" s="2" t="s">
        <v>166</v>
      </c>
      <c r="U8980" s="4">
        <v>0</v>
      </c>
      <c r="V8980" s="1">
        <v>18430902</v>
      </c>
    </row>
    <row r="8981" spans="1:22" x14ac:dyDescent="0.25">
      <c r="A8981" s="2" t="s">
        <v>16109</v>
      </c>
      <c r="B8981" s="1">
        <v>1</v>
      </c>
      <c r="C8981" s="2" t="s">
        <v>20627</v>
      </c>
      <c r="D8981" s="2" t="s">
        <v>6915</v>
      </c>
      <c r="E8981" s="2" t="s">
        <v>16110</v>
      </c>
      <c r="F8981" s="2" t="s">
        <v>16102</v>
      </c>
      <c r="G8981" s="2" t="s">
        <v>16103</v>
      </c>
      <c r="H8981" s="3">
        <v>77.241548100000003</v>
      </c>
      <c r="I8981" s="3">
        <v>28.601877000000002</v>
      </c>
      <c r="J8981" s="2" t="s">
        <v>6494</v>
      </c>
      <c r="K8981" s="1">
        <v>1000</v>
      </c>
      <c r="L8981" s="2" t="s">
        <v>2116</v>
      </c>
      <c r="M8981" s="2" t="s">
        <v>28</v>
      </c>
      <c r="N8981" s="2" t="s">
        <v>29</v>
      </c>
      <c r="O8981" s="2" t="s">
        <v>29</v>
      </c>
      <c r="P8981" s="2" t="s">
        <v>29</v>
      </c>
      <c r="Q8981" s="1">
        <v>3</v>
      </c>
      <c r="R8981" s="4">
        <v>0</v>
      </c>
      <c r="S8981" s="2" t="s">
        <v>165</v>
      </c>
      <c r="T8981" s="2" t="s">
        <v>166</v>
      </c>
      <c r="U8981" s="4">
        <v>3</v>
      </c>
      <c r="V8981" s="1">
        <v>18466399</v>
      </c>
    </row>
    <row r="8982" spans="1:22" x14ac:dyDescent="0.25">
      <c r="A8982" s="2" t="s">
        <v>16151</v>
      </c>
      <c r="B8982" s="1">
        <v>1</v>
      </c>
      <c r="C8982" s="2" t="s">
        <v>20627</v>
      </c>
      <c r="D8982" s="2" t="s">
        <v>6915</v>
      </c>
      <c r="E8982" s="2" t="s">
        <v>16152</v>
      </c>
      <c r="F8982" s="2" t="s">
        <v>16119</v>
      </c>
      <c r="G8982" s="2" t="s">
        <v>16120</v>
      </c>
      <c r="H8982" s="3">
        <v>77.112405499999994</v>
      </c>
      <c r="I8982" s="3">
        <v>28.649961300000001</v>
      </c>
      <c r="J8982" s="2" t="s">
        <v>393</v>
      </c>
      <c r="K8982" s="1">
        <v>350</v>
      </c>
      <c r="L8982" s="2" t="s">
        <v>2116</v>
      </c>
      <c r="M8982" s="2" t="s">
        <v>29</v>
      </c>
      <c r="N8982" s="2" t="s">
        <v>29</v>
      </c>
      <c r="O8982" s="2" t="s">
        <v>29</v>
      </c>
      <c r="P8982" s="2" t="s">
        <v>29</v>
      </c>
      <c r="Q8982" s="1">
        <v>1</v>
      </c>
      <c r="R8982" s="4">
        <v>0</v>
      </c>
      <c r="S8982" s="2" t="s">
        <v>165</v>
      </c>
      <c r="T8982" s="2" t="s">
        <v>166</v>
      </c>
      <c r="U8982" s="4">
        <v>1</v>
      </c>
      <c r="V8982" s="1">
        <v>312027</v>
      </c>
    </row>
    <row r="8983" spans="1:22" x14ac:dyDescent="0.25">
      <c r="A8983" s="2" t="s">
        <v>16153</v>
      </c>
      <c r="B8983" s="1">
        <v>1</v>
      </c>
      <c r="C8983" s="2" t="s">
        <v>20627</v>
      </c>
      <c r="D8983" s="2" t="s">
        <v>6915</v>
      </c>
      <c r="E8983" s="2" t="s">
        <v>16154</v>
      </c>
      <c r="F8983" s="2" t="s">
        <v>16119</v>
      </c>
      <c r="G8983" s="2" t="s">
        <v>16120</v>
      </c>
      <c r="H8983" s="3">
        <v>77.115617099999994</v>
      </c>
      <c r="I8983" s="3">
        <v>28.6538763</v>
      </c>
      <c r="J8983" s="2" t="s">
        <v>2140</v>
      </c>
      <c r="K8983" s="1">
        <v>250</v>
      </c>
      <c r="L8983" s="2" t="s">
        <v>2116</v>
      </c>
      <c r="M8983" s="2" t="s">
        <v>29</v>
      </c>
      <c r="N8983" s="2" t="s">
        <v>29</v>
      </c>
      <c r="O8983" s="2" t="s">
        <v>29</v>
      </c>
      <c r="P8983" s="2" t="s">
        <v>29</v>
      </c>
      <c r="Q8983" s="1">
        <v>1</v>
      </c>
      <c r="R8983" s="4">
        <v>0</v>
      </c>
      <c r="S8983" s="2" t="s">
        <v>165</v>
      </c>
      <c r="T8983" s="2" t="s">
        <v>166</v>
      </c>
      <c r="U8983" s="4">
        <v>1</v>
      </c>
      <c r="V8983" s="1">
        <v>18430872</v>
      </c>
    </row>
    <row r="8984" spans="1:22" x14ac:dyDescent="0.25">
      <c r="A8984" s="2" t="s">
        <v>13220</v>
      </c>
      <c r="B8984" s="1">
        <v>1</v>
      </c>
      <c r="C8984" s="2" t="s">
        <v>20627</v>
      </c>
      <c r="D8984" s="2" t="s">
        <v>6915</v>
      </c>
      <c r="E8984" s="2" t="s">
        <v>16155</v>
      </c>
      <c r="F8984" s="2" t="s">
        <v>16119</v>
      </c>
      <c r="G8984" s="2" t="s">
        <v>16120</v>
      </c>
      <c r="H8984" s="3">
        <v>77.106470900000005</v>
      </c>
      <c r="I8984" s="3">
        <v>28.642331200000001</v>
      </c>
      <c r="J8984" s="2" t="s">
        <v>3175</v>
      </c>
      <c r="K8984" s="1">
        <v>120</v>
      </c>
      <c r="L8984" s="2" t="s">
        <v>2116</v>
      </c>
      <c r="M8984" s="2" t="s">
        <v>29</v>
      </c>
      <c r="N8984" s="2" t="s">
        <v>29</v>
      </c>
      <c r="O8984" s="2" t="s">
        <v>29</v>
      </c>
      <c r="P8984" s="2" t="s">
        <v>29</v>
      </c>
      <c r="Q8984" s="1">
        <v>1</v>
      </c>
      <c r="R8984" s="4">
        <v>0</v>
      </c>
      <c r="S8984" s="2" t="s">
        <v>165</v>
      </c>
      <c r="T8984" s="2" t="s">
        <v>166</v>
      </c>
      <c r="U8984" s="4">
        <v>0</v>
      </c>
      <c r="V8984" s="1">
        <v>18292478</v>
      </c>
    </row>
    <row r="8985" spans="1:22" x14ac:dyDescent="0.25">
      <c r="A8985" s="2" t="s">
        <v>16156</v>
      </c>
      <c r="B8985" s="1">
        <v>1</v>
      </c>
      <c r="C8985" s="2" t="s">
        <v>20627</v>
      </c>
      <c r="D8985" s="2" t="s">
        <v>6915</v>
      </c>
      <c r="E8985" s="2" t="s">
        <v>16124</v>
      </c>
      <c r="F8985" s="2" t="s">
        <v>16119</v>
      </c>
      <c r="G8985" s="2" t="s">
        <v>16120</v>
      </c>
      <c r="H8985" s="3">
        <v>77.111420499999994</v>
      </c>
      <c r="I8985" s="3">
        <v>28.6491173</v>
      </c>
      <c r="J8985" s="2" t="s">
        <v>3122</v>
      </c>
      <c r="K8985" s="1">
        <v>350</v>
      </c>
      <c r="L8985" s="2" t="s">
        <v>2116</v>
      </c>
      <c r="M8985" s="2" t="s">
        <v>29</v>
      </c>
      <c r="N8985" s="2" t="s">
        <v>29</v>
      </c>
      <c r="O8985" s="2" t="s">
        <v>29</v>
      </c>
      <c r="P8985" s="2" t="s">
        <v>29</v>
      </c>
      <c r="Q8985" s="1">
        <v>1</v>
      </c>
      <c r="R8985" s="4">
        <v>0</v>
      </c>
      <c r="S8985" s="2" t="s">
        <v>165</v>
      </c>
      <c r="T8985" s="2" t="s">
        <v>166</v>
      </c>
      <c r="U8985" s="4">
        <v>1</v>
      </c>
      <c r="V8985" s="1">
        <v>18429417</v>
      </c>
    </row>
    <row r="8986" spans="1:22" x14ac:dyDescent="0.25">
      <c r="A8986" s="2" t="s">
        <v>16157</v>
      </c>
      <c r="B8986" s="1">
        <v>1</v>
      </c>
      <c r="C8986" s="2" t="s">
        <v>20627</v>
      </c>
      <c r="D8986" s="2" t="s">
        <v>6915</v>
      </c>
      <c r="E8986" s="2" t="s">
        <v>16158</v>
      </c>
      <c r="F8986" s="2" t="s">
        <v>16119</v>
      </c>
      <c r="G8986" s="2" t="s">
        <v>16120</v>
      </c>
      <c r="H8986" s="3">
        <v>77.115140199999999</v>
      </c>
      <c r="I8986" s="3">
        <v>28.648810699999999</v>
      </c>
      <c r="J8986" s="2" t="s">
        <v>2655</v>
      </c>
      <c r="K8986" s="1">
        <v>400</v>
      </c>
      <c r="L8986" s="2" t="s">
        <v>2116</v>
      </c>
      <c r="M8986" s="2" t="s">
        <v>29</v>
      </c>
      <c r="N8986" s="2" t="s">
        <v>29</v>
      </c>
      <c r="O8986" s="2" t="s">
        <v>29</v>
      </c>
      <c r="P8986" s="2" t="s">
        <v>29</v>
      </c>
      <c r="Q8986" s="1">
        <v>1</v>
      </c>
      <c r="R8986" s="4">
        <v>0</v>
      </c>
      <c r="S8986" s="2" t="s">
        <v>165</v>
      </c>
      <c r="T8986" s="2" t="s">
        <v>166</v>
      </c>
      <c r="U8986" s="4">
        <v>1</v>
      </c>
      <c r="V8986" s="1">
        <v>18244564</v>
      </c>
    </row>
    <row r="8987" spans="1:22" x14ac:dyDescent="0.25">
      <c r="A8987" s="2" t="s">
        <v>16159</v>
      </c>
      <c r="B8987" s="1">
        <v>1</v>
      </c>
      <c r="C8987" s="2" t="s">
        <v>20627</v>
      </c>
      <c r="D8987" s="2" t="s">
        <v>6915</v>
      </c>
      <c r="E8987" s="2" t="s">
        <v>16160</v>
      </c>
      <c r="F8987" s="2" t="s">
        <v>16119</v>
      </c>
      <c r="G8987" s="2" t="s">
        <v>16120</v>
      </c>
      <c r="H8987" s="3">
        <v>77.1120655</v>
      </c>
      <c r="I8987" s="3">
        <v>28.652463900000001</v>
      </c>
      <c r="J8987" s="2" t="s">
        <v>55</v>
      </c>
      <c r="K8987" s="1">
        <v>100</v>
      </c>
      <c r="L8987" s="2" t="s">
        <v>2116</v>
      </c>
      <c r="M8987" s="2" t="s">
        <v>29</v>
      </c>
      <c r="N8987" s="2" t="s">
        <v>29</v>
      </c>
      <c r="O8987" s="2" t="s">
        <v>29</v>
      </c>
      <c r="P8987" s="2" t="s">
        <v>29</v>
      </c>
      <c r="Q8987" s="1">
        <v>1</v>
      </c>
      <c r="R8987" s="4">
        <v>0</v>
      </c>
      <c r="S8987" s="2" t="s">
        <v>165</v>
      </c>
      <c r="T8987" s="2" t="s">
        <v>166</v>
      </c>
      <c r="U8987" s="4">
        <v>1</v>
      </c>
      <c r="V8987" s="1">
        <v>304385</v>
      </c>
    </row>
    <row r="8988" spans="1:22" x14ac:dyDescent="0.25">
      <c r="A8988" s="2" t="s">
        <v>16161</v>
      </c>
      <c r="B8988" s="1">
        <v>1</v>
      </c>
      <c r="C8988" s="2" t="s">
        <v>20627</v>
      </c>
      <c r="D8988" s="2" t="s">
        <v>6915</v>
      </c>
      <c r="E8988" s="2" t="s">
        <v>16162</v>
      </c>
      <c r="F8988" s="2" t="s">
        <v>16119</v>
      </c>
      <c r="G8988" s="2" t="s">
        <v>16120</v>
      </c>
      <c r="H8988" s="3">
        <v>77.116570499999995</v>
      </c>
      <c r="I8988" s="3">
        <v>28.6462079</v>
      </c>
      <c r="J8988" s="2" t="s">
        <v>2121</v>
      </c>
      <c r="K8988" s="1">
        <v>200</v>
      </c>
      <c r="L8988" s="2" t="s">
        <v>2116</v>
      </c>
      <c r="M8988" s="2" t="s">
        <v>29</v>
      </c>
      <c r="N8988" s="2" t="s">
        <v>29</v>
      </c>
      <c r="O8988" s="2" t="s">
        <v>29</v>
      </c>
      <c r="P8988" s="2" t="s">
        <v>29</v>
      </c>
      <c r="Q8988" s="1">
        <v>1</v>
      </c>
      <c r="R8988" s="4">
        <v>0</v>
      </c>
      <c r="S8988" s="2" t="s">
        <v>165</v>
      </c>
      <c r="T8988" s="2" t="s">
        <v>166</v>
      </c>
      <c r="U8988" s="4">
        <v>3</v>
      </c>
      <c r="V8988" s="1">
        <v>9517</v>
      </c>
    </row>
    <row r="8989" spans="1:22" x14ac:dyDescent="0.25">
      <c r="A8989" s="2" t="s">
        <v>16163</v>
      </c>
      <c r="B8989" s="1">
        <v>1</v>
      </c>
      <c r="C8989" s="2" t="s">
        <v>20627</v>
      </c>
      <c r="D8989" s="2" t="s">
        <v>6915</v>
      </c>
      <c r="E8989" s="2" t="s">
        <v>16164</v>
      </c>
      <c r="F8989" s="2" t="s">
        <v>16119</v>
      </c>
      <c r="G8989" s="2" t="s">
        <v>16120</v>
      </c>
      <c r="H8989" s="3">
        <v>77.111954999999995</v>
      </c>
      <c r="I8989" s="3">
        <v>28.652585699999999</v>
      </c>
      <c r="J8989" s="2" t="s">
        <v>55</v>
      </c>
      <c r="K8989" s="1">
        <v>250</v>
      </c>
      <c r="L8989" s="2" t="s">
        <v>2116</v>
      </c>
      <c r="M8989" s="2" t="s">
        <v>29</v>
      </c>
      <c r="N8989" s="2" t="s">
        <v>29</v>
      </c>
      <c r="O8989" s="2" t="s">
        <v>29</v>
      </c>
      <c r="P8989" s="2" t="s">
        <v>29</v>
      </c>
      <c r="Q8989" s="1">
        <v>1</v>
      </c>
      <c r="R8989" s="4">
        <v>0</v>
      </c>
      <c r="S8989" s="2" t="s">
        <v>165</v>
      </c>
      <c r="T8989" s="2" t="s">
        <v>166</v>
      </c>
      <c r="U8989" s="4">
        <v>2</v>
      </c>
      <c r="V8989" s="1">
        <v>7194</v>
      </c>
    </row>
    <row r="8990" spans="1:22" x14ac:dyDescent="0.25">
      <c r="A8990" s="2" t="s">
        <v>16165</v>
      </c>
      <c r="B8990" s="1">
        <v>1</v>
      </c>
      <c r="C8990" s="2" t="s">
        <v>20627</v>
      </c>
      <c r="D8990" s="2" t="s">
        <v>6915</v>
      </c>
      <c r="E8990" s="2" t="s">
        <v>16166</v>
      </c>
      <c r="F8990" s="2" t="s">
        <v>16119</v>
      </c>
      <c r="G8990" s="2" t="s">
        <v>16120</v>
      </c>
      <c r="H8990" s="3">
        <v>77.109717200000006</v>
      </c>
      <c r="I8990" s="3">
        <v>28.651275500000001</v>
      </c>
      <c r="J8990" s="2" t="s">
        <v>2140</v>
      </c>
      <c r="K8990" s="1">
        <v>350</v>
      </c>
      <c r="L8990" s="2" t="s">
        <v>2116</v>
      </c>
      <c r="M8990" s="2" t="s">
        <v>29</v>
      </c>
      <c r="N8990" s="2" t="s">
        <v>29</v>
      </c>
      <c r="O8990" s="2" t="s">
        <v>29</v>
      </c>
      <c r="P8990" s="2" t="s">
        <v>29</v>
      </c>
      <c r="Q8990" s="1">
        <v>1</v>
      </c>
      <c r="R8990" s="4">
        <v>0</v>
      </c>
      <c r="S8990" s="2" t="s">
        <v>165</v>
      </c>
      <c r="T8990" s="2" t="s">
        <v>166</v>
      </c>
      <c r="U8990" s="4">
        <v>3</v>
      </c>
      <c r="V8990" s="1">
        <v>18472448</v>
      </c>
    </row>
    <row r="8991" spans="1:22" x14ac:dyDescent="0.25">
      <c r="A8991" s="2" t="s">
        <v>16167</v>
      </c>
      <c r="B8991" s="1">
        <v>1</v>
      </c>
      <c r="C8991" s="2" t="s">
        <v>20627</v>
      </c>
      <c r="D8991" s="2" t="s">
        <v>6915</v>
      </c>
      <c r="E8991" s="2" t="s">
        <v>16168</v>
      </c>
      <c r="F8991" s="2" t="s">
        <v>16119</v>
      </c>
      <c r="G8991" s="2" t="s">
        <v>16120</v>
      </c>
      <c r="H8991" s="3">
        <v>77.116232400000001</v>
      </c>
      <c r="I8991" s="3">
        <v>28.645696900000001</v>
      </c>
      <c r="J8991" s="2" t="s">
        <v>2716</v>
      </c>
      <c r="K8991" s="1">
        <v>300</v>
      </c>
      <c r="L8991" s="2" t="s">
        <v>2116</v>
      </c>
      <c r="M8991" s="2" t="s">
        <v>29</v>
      </c>
      <c r="N8991" s="2" t="s">
        <v>29</v>
      </c>
      <c r="O8991" s="2" t="s">
        <v>29</v>
      </c>
      <c r="P8991" s="2" t="s">
        <v>29</v>
      </c>
      <c r="Q8991" s="1">
        <v>1</v>
      </c>
      <c r="R8991" s="4">
        <v>0</v>
      </c>
      <c r="S8991" s="2" t="s">
        <v>165</v>
      </c>
      <c r="T8991" s="2" t="s">
        <v>166</v>
      </c>
      <c r="U8991" s="4">
        <v>0</v>
      </c>
      <c r="V8991" s="1">
        <v>18472599</v>
      </c>
    </row>
    <row r="8992" spans="1:22" x14ac:dyDescent="0.25">
      <c r="A8992" s="2" t="s">
        <v>16169</v>
      </c>
      <c r="B8992" s="1">
        <v>1</v>
      </c>
      <c r="C8992" s="2" t="s">
        <v>20627</v>
      </c>
      <c r="D8992" s="2" t="s">
        <v>6915</v>
      </c>
      <c r="E8992" s="2" t="s">
        <v>16170</v>
      </c>
      <c r="F8992" s="2" t="s">
        <v>16119</v>
      </c>
      <c r="G8992" s="2" t="s">
        <v>16120</v>
      </c>
      <c r="H8992" s="3">
        <v>77.112206499999999</v>
      </c>
      <c r="I8992" s="3">
        <v>28.649825499999999</v>
      </c>
      <c r="J8992" s="2" t="s">
        <v>2121</v>
      </c>
      <c r="K8992" s="1">
        <v>200</v>
      </c>
      <c r="L8992" s="2" t="s">
        <v>2116</v>
      </c>
      <c r="M8992" s="2" t="s">
        <v>29</v>
      </c>
      <c r="N8992" s="2" t="s">
        <v>28</v>
      </c>
      <c r="O8992" s="2" t="s">
        <v>29</v>
      </c>
      <c r="P8992" s="2" t="s">
        <v>29</v>
      </c>
      <c r="Q8992" s="1">
        <v>1</v>
      </c>
      <c r="R8992" s="4">
        <v>0</v>
      </c>
      <c r="S8992" s="2" t="s">
        <v>165</v>
      </c>
      <c r="T8992" s="2" t="s">
        <v>166</v>
      </c>
      <c r="U8992" s="4">
        <v>1</v>
      </c>
      <c r="V8992" s="1">
        <v>18429644</v>
      </c>
    </row>
    <row r="8993" spans="1:22" x14ac:dyDescent="0.25">
      <c r="A8993" s="2" t="s">
        <v>16171</v>
      </c>
      <c r="B8993" s="1">
        <v>1</v>
      </c>
      <c r="C8993" s="2" t="s">
        <v>20627</v>
      </c>
      <c r="D8993" s="2" t="s">
        <v>6915</v>
      </c>
      <c r="E8993" s="2" t="s">
        <v>16172</v>
      </c>
      <c r="F8993" s="2" t="s">
        <v>16119</v>
      </c>
      <c r="G8993" s="2" t="s">
        <v>16120</v>
      </c>
      <c r="H8993" s="3">
        <v>77.112313200000003</v>
      </c>
      <c r="I8993" s="3">
        <v>28.651800099999999</v>
      </c>
      <c r="J8993" s="2" t="s">
        <v>2861</v>
      </c>
      <c r="K8993" s="1">
        <v>200</v>
      </c>
      <c r="L8993" s="2" t="s">
        <v>2116</v>
      </c>
      <c r="M8993" s="2" t="s">
        <v>29</v>
      </c>
      <c r="N8993" s="2" t="s">
        <v>29</v>
      </c>
      <c r="O8993" s="2" t="s">
        <v>29</v>
      </c>
      <c r="P8993" s="2" t="s">
        <v>29</v>
      </c>
      <c r="Q8993" s="1">
        <v>1</v>
      </c>
      <c r="R8993" s="4">
        <v>0</v>
      </c>
      <c r="S8993" s="2" t="s">
        <v>165</v>
      </c>
      <c r="T8993" s="2" t="s">
        <v>166</v>
      </c>
      <c r="U8993" s="4">
        <v>3</v>
      </c>
      <c r="V8993" s="1">
        <v>7180</v>
      </c>
    </row>
    <row r="8994" spans="1:22" x14ac:dyDescent="0.25">
      <c r="A8994" s="2" t="s">
        <v>16173</v>
      </c>
      <c r="B8994" s="1">
        <v>1</v>
      </c>
      <c r="C8994" s="2" t="s">
        <v>20627</v>
      </c>
      <c r="D8994" s="2" t="s">
        <v>6915</v>
      </c>
      <c r="E8994" s="2" t="s">
        <v>16174</v>
      </c>
      <c r="F8994" s="2" t="s">
        <v>16119</v>
      </c>
      <c r="G8994" s="2" t="s">
        <v>16120</v>
      </c>
      <c r="H8994" s="3">
        <v>77.112166500000001</v>
      </c>
      <c r="I8994" s="3">
        <v>28.6499138</v>
      </c>
      <c r="J8994" s="2" t="s">
        <v>2043</v>
      </c>
      <c r="K8994" s="1">
        <v>300</v>
      </c>
      <c r="L8994" s="2" t="s">
        <v>2116</v>
      </c>
      <c r="M8994" s="2" t="s">
        <v>29</v>
      </c>
      <c r="N8994" s="2" t="s">
        <v>29</v>
      </c>
      <c r="O8994" s="2" t="s">
        <v>29</v>
      </c>
      <c r="P8994" s="2" t="s">
        <v>29</v>
      </c>
      <c r="Q8994" s="1">
        <v>1</v>
      </c>
      <c r="R8994" s="4">
        <v>0</v>
      </c>
      <c r="S8994" s="2" t="s">
        <v>165</v>
      </c>
      <c r="T8994" s="2" t="s">
        <v>166</v>
      </c>
      <c r="U8994" s="4">
        <v>3</v>
      </c>
      <c r="V8994" s="1">
        <v>309006</v>
      </c>
    </row>
    <row r="8995" spans="1:22" x14ac:dyDescent="0.25">
      <c r="A8995" s="2" t="s">
        <v>16175</v>
      </c>
      <c r="B8995" s="1">
        <v>1</v>
      </c>
      <c r="C8995" s="2" t="s">
        <v>20627</v>
      </c>
      <c r="D8995" s="2" t="s">
        <v>6915</v>
      </c>
      <c r="E8995" s="2" t="s">
        <v>16139</v>
      </c>
      <c r="F8995" s="2" t="s">
        <v>16119</v>
      </c>
      <c r="G8995" s="2" t="s">
        <v>16120</v>
      </c>
      <c r="H8995" s="3">
        <v>77.106875799999997</v>
      </c>
      <c r="I8995" s="3">
        <v>28.641769</v>
      </c>
      <c r="J8995" s="2" t="s">
        <v>393</v>
      </c>
      <c r="K8995" s="1">
        <v>200</v>
      </c>
      <c r="L8995" s="2" t="s">
        <v>2116</v>
      </c>
      <c r="M8995" s="2" t="s">
        <v>29</v>
      </c>
      <c r="N8995" s="2" t="s">
        <v>29</v>
      </c>
      <c r="O8995" s="2" t="s">
        <v>29</v>
      </c>
      <c r="P8995" s="2" t="s">
        <v>29</v>
      </c>
      <c r="Q8995" s="1">
        <v>1</v>
      </c>
      <c r="R8995" s="4">
        <v>0</v>
      </c>
      <c r="S8995" s="2" t="s">
        <v>165</v>
      </c>
      <c r="T8995" s="2" t="s">
        <v>166</v>
      </c>
      <c r="U8995" s="4">
        <v>2</v>
      </c>
      <c r="V8995" s="1">
        <v>18292480</v>
      </c>
    </row>
    <row r="8996" spans="1:22" x14ac:dyDescent="0.25">
      <c r="A8996" s="2" t="s">
        <v>16176</v>
      </c>
      <c r="B8996" s="1">
        <v>1</v>
      </c>
      <c r="C8996" s="2" t="s">
        <v>20627</v>
      </c>
      <c r="D8996" s="2" t="s">
        <v>6915</v>
      </c>
      <c r="E8996" s="2" t="s">
        <v>16177</v>
      </c>
      <c r="F8996" s="2" t="s">
        <v>16119</v>
      </c>
      <c r="G8996" s="2" t="s">
        <v>16120</v>
      </c>
      <c r="H8996" s="3">
        <v>77.111354899999995</v>
      </c>
      <c r="I8996" s="3">
        <v>28.652857399999998</v>
      </c>
      <c r="J8996" s="2" t="s">
        <v>2043</v>
      </c>
      <c r="K8996" s="1">
        <v>250</v>
      </c>
      <c r="L8996" s="2" t="s">
        <v>2116</v>
      </c>
      <c r="M8996" s="2" t="s">
        <v>29</v>
      </c>
      <c r="N8996" s="2" t="s">
        <v>29</v>
      </c>
      <c r="O8996" s="2" t="s">
        <v>29</v>
      </c>
      <c r="P8996" s="2" t="s">
        <v>29</v>
      </c>
      <c r="Q8996" s="1">
        <v>1</v>
      </c>
      <c r="R8996" s="4">
        <v>0</v>
      </c>
      <c r="S8996" s="2" t="s">
        <v>165</v>
      </c>
      <c r="T8996" s="2" t="s">
        <v>166</v>
      </c>
      <c r="U8996" s="4">
        <v>2</v>
      </c>
      <c r="V8996" s="1">
        <v>7187</v>
      </c>
    </row>
    <row r="8997" spans="1:22" x14ac:dyDescent="0.25">
      <c r="A8997" s="2" t="s">
        <v>16248</v>
      </c>
      <c r="B8997" s="1">
        <v>1</v>
      </c>
      <c r="C8997" s="2" t="s">
        <v>20627</v>
      </c>
      <c r="D8997" s="2" t="s">
        <v>6915</v>
      </c>
      <c r="E8997" s="2" t="s">
        <v>16249</v>
      </c>
      <c r="F8997" s="2" t="s">
        <v>16238</v>
      </c>
      <c r="G8997" s="2" t="s">
        <v>16239</v>
      </c>
      <c r="H8997" s="3">
        <v>77.269097799999997</v>
      </c>
      <c r="I8997" s="3">
        <v>28.561659500000001</v>
      </c>
      <c r="J8997" s="2" t="s">
        <v>393</v>
      </c>
      <c r="K8997" s="1">
        <v>250</v>
      </c>
      <c r="L8997" s="2" t="s">
        <v>2116</v>
      </c>
      <c r="M8997" s="2" t="s">
        <v>29</v>
      </c>
      <c r="N8997" s="2" t="s">
        <v>29</v>
      </c>
      <c r="O8997" s="2" t="s">
        <v>29</v>
      </c>
      <c r="P8997" s="2" t="s">
        <v>29</v>
      </c>
      <c r="Q8997" s="1">
        <v>1</v>
      </c>
      <c r="R8997" s="4">
        <v>0</v>
      </c>
      <c r="S8997" s="2" t="s">
        <v>165</v>
      </c>
      <c r="T8997" s="2" t="s">
        <v>166</v>
      </c>
      <c r="U8997" s="4">
        <v>1</v>
      </c>
      <c r="V8997" s="1">
        <v>18424209</v>
      </c>
    </row>
    <row r="8998" spans="1:22" x14ac:dyDescent="0.25">
      <c r="A8998" s="2" t="s">
        <v>16336</v>
      </c>
      <c r="B8998" s="1">
        <v>1</v>
      </c>
      <c r="C8998" s="2" t="s">
        <v>20627</v>
      </c>
      <c r="D8998" s="2" t="s">
        <v>6915</v>
      </c>
      <c r="E8998" s="2" t="s">
        <v>16337</v>
      </c>
      <c r="F8998" s="2" t="s">
        <v>16338</v>
      </c>
      <c r="G8998" s="2" t="s">
        <v>16339</v>
      </c>
      <c r="H8998" s="3">
        <v>0</v>
      </c>
      <c r="I8998" s="3">
        <v>0</v>
      </c>
      <c r="J8998" s="2" t="s">
        <v>393</v>
      </c>
      <c r="K8998" s="1">
        <v>200</v>
      </c>
      <c r="L8998" s="2" t="s">
        <v>2116</v>
      </c>
      <c r="M8998" s="2" t="s">
        <v>29</v>
      </c>
      <c r="N8998" s="2" t="s">
        <v>29</v>
      </c>
      <c r="O8998" s="2" t="s">
        <v>29</v>
      </c>
      <c r="P8998" s="2" t="s">
        <v>29</v>
      </c>
      <c r="Q8998" s="1">
        <v>1</v>
      </c>
      <c r="R8998" s="4">
        <v>0</v>
      </c>
      <c r="S8998" s="2" t="s">
        <v>165</v>
      </c>
      <c r="T8998" s="2" t="s">
        <v>166</v>
      </c>
      <c r="U8998" s="4">
        <v>0</v>
      </c>
      <c r="V8998" s="1">
        <v>18459030</v>
      </c>
    </row>
    <row r="8999" spans="1:22" x14ac:dyDescent="0.25">
      <c r="A8999" s="2" t="s">
        <v>16391</v>
      </c>
      <c r="B8999" s="1">
        <v>1</v>
      </c>
      <c r="C8999" s="2" t="s">
        <v>20627</v>
      </c>
      <c r="D8999" s="2" t="s">
        <v>6915</v>
      </c>
      <c r="E8999" s="2" t="s">
        <v>16392</v>
      </c>
      <c r="F8999" s="2" t="s">
        <v>6313</v>
      </c>
      <c r="G8999" s="2" t="s">
        <v>16342</v>
      </c>
      <c r="H8999" s="3">
        <v>77.093452600000006</v>
      </c>
      <c r="I8999" s="3">
        <v>28.637648800000001</v>
      </c>
      <c r="J8999" s="2" t="s">
        <v>2121</v>
      </c>
      <c r="K8999" s="1">
        <v>200</v>
      </c>
      <c r="L8999" s="2" t="s">
        <v>2116</v>
      </c>
      <c r="M8999" s="2" t="s">
        <v>29</v>
      </c>
      <c r="N8999" s="2" t="s">
        <v>29</v>
      </c>
      <c r="O8999" s="2" t="s">
        <v>29</v>
      </c>
      <c r="P8999" s="2" t="s">
        <v>29</v>
      </c>
      <c r="Q8999" s="1">
        <v>1</v>
      </c>
      <c r="R8999" s="4">
        <v>0</v>
      </c>
      <c r="S8999" s="2" t="s">
        <v>165</v>
      </c>
      <c r="T8999" s="2" t="s">
        <v>166</v>
      </c>
      <c r="U8999" s="4">
        <v>2</v>
      </c>
      <c r="V8999" s="1">
        <v>308905</v>
      </c>
    </row>
    <row r="9000" spans="1:22" x14ac:dyDescent="0.25">
      <c r="A9000" s="2" t="s">
        <v>16393</v>
      </c>
      <c r="B9000" s="1">
        <v>1</v>
      </c>
      <c r="C9000" s="2" t="s">
        <v>20627</v>
      </c>
      <c r="D9000" s="2" t="s">
        <v>6915</v>
      </c>
      <c r="E9000" s="2" t="s">
        <v>16394</v>
      </c>
      <c r="F9000" s="2" t="s">
        <v>6313</v>
      </c>
      <c r="G9000" s="2" t="s">
        <v>16342</v>
      </c>
      <c r="H9000" s="3">
        <v>77.094911199999999</v>
      </c>
      <c r="I9000" s="3">
        <v>28.640446300000001</v>
      </c>
      <c r="J9000" s="2" t="s">
        <v>13500</v>
      </c>
      <c r="K9000" s="1">
        <v>150</v>
      </c>
      <c r="L9000" s="2" t="s">
        <v>2116</v>
      </c>
      <c r="M9000" s="2" t="s">
        <v>29</v>
      </c>
      <c r="N9000" s="2" t="s">
        <v>29</v>
      </c>
      <c r="O9000" s="2" t="s">
        <v>29</v>
      </c>
      <c r="P9000" s="2" t="s">
        <v>29</v>
      </c>
      <c r="Q9000" s="1">
        <v>1</v>
      </c>
      <c r="R9000" s="4">
        <v>0</v>
      </c>
      <c r="S9000" s="2" t="s">
        <v>165</v>
      </c>
      <c r="T9000" s="2" t="s">
        <v>166</v>
      </c>
      <c r="U9000" s="4">
        <v>2</v>
      </c>
      <c r="V9000" s="1">
        <v>18312644</v>
      </c>
    </row>
    <row r="9001" spans="1:22" x14ac:dyDescent="0.25">
      <c r="A9001" s="2" t="s">
        <v>16395</v>
      </c>
      <c r="B9001" s="1">
        <v>1</v>
      </c>
      <c r="C9001" s="2" t="s">
        <v>20627</v>
      </c>
      <c r="D9001" s="2" t="s">
        <v>6915</v>
      </c>
      <c r="E9001" s="2" t="s">
        <v>16396</v>
      </c>
      <c r="F9001" s="2" t="s">
        <v>6313</v>
      </c>
      <c r="G9001" s="2" t="s">
        <v>16342</v>
      </c>
      <c r="H9001" s="3">
        <v>77.086714000000001</v>
      </c>
      <c r="I9001" s="3">
        <v>28.6388684</v>
      </c>
      <c r="J9001" s="2" t="s">
        <v>3236</v>
      </c>
      <c r="K9001" s="1">
        <v>100</v>
      </c>
      <c r="L9001" s="2" t="s">
        <v>2116</v>
      </c>
      <c r="M9001" s="2" t="s">
        <v>29</v>
      </c>
      <c r="N9001" s="2" t="s">
        <v>29</v>
      </c>
      <c r="O9001" s="2" t="s">
        <v>29</v>
      </c>
      <c r="P9001" s="2" t="s">
        <v>29</v>
      </c>
      <c r="Q9001" s="1">
        <v>1</v>
      </c>
      <c r="R9001" s="4">
        <v>0</v>
      </c>
      <c r="S9001" s="2" t="s">
        <v>165</v>
      </c>
      <c r="T9001" s="2" t="s">
        <v>166</v>
      </c>
      <c r="U9001" s="4">
        <v>3</v>
      </c>
      <c r="V9001" s="1">
        <v>305238</v>
      </c>
    </row>
    <row r="9002" spans="1:22" x14ac:dyDescent="0.25">
      <c r="A9002" s="2" t="s">
        <v>5023</v>
      </c>
      <c r="B9002" s="1">
        <v>1</v>
      </c>
      <c r="C9002" s="2" t="s">
        <v>20627</v>
      </c>
      <c r="D9002" s="2" t="s">
        <v>6915</v>
      </c>
      <c r="E9002" s="2" t="s">
        <v>16397</v>
      </c>
      <c r="F9002" s="2" t="s">
        <v>6313</v>
      </c>
      <c r="G9002" s="2" t="s">
        <v>16342</v>
      </c>
      <c r="H9002" s="3">
        <v>77.103172200000003</v>
      </c>
      <c r="I9002" s="3">
        <v>28.648906199999999</v>
      </c>
      <c r="J9002" s="2" t="s">
        <v>7346</v>
      </c>
      <c r="K9002" s="1">
        <v>250</v>
      </c>
      <c r="L9002" s="2" t="s">
        <v>2116</v>
      </c>
      <c r="M9002" s="2" t="s">
        <v>29</v>
      </c>
      <c r="N9002" s="2" t="s">
        <v>29</v>
      </c>
      <c r="O9002" s="2" t="s">
        <v>29</v>
      </c>
      <c r="P9002" s="2" t="s">
        <v>29</v>
      </c>
      <c r="Q9002" s="1">
        <v>1</v>
      </c>
      <c r="R9002" s="4">
        <v>0</v>
      </c>
      <c r="S9002" s="2" t="s">
        <v>165</v>
      </c>
      <c r="T9002" s="2" t="s">
        <v>166</v>
      </c>
      <c r="U9002" s="4">
        <v>3</v>
      </c>
      <c r="V9002" s="1">
        <v>301917</v>
      </c>
    </row>
    <row r="9003" spans="1:22" x14ac:dyDescent="0.25">
      <c r="A9003" s="2" t="s">
        <v>16398</v>
      </c>
      <c r="B9003" s="1">
        <v>1</v>
      </c>
      <c r="C9003" s="2" t="s">
        <v>20627</v>
      </c>
      <c r="D9003" s="2" t="s">
        <v>6915</v>
      </c>
      <c r="E9003" s="2" t="s">
        <v>16399</v>
      </c>
      <c r="F9003" s="2" t="s">
        <v>6313</v>
      </c>
      <c r="G9003" s="2" t="s">
        <v>16342</v>
      </c>
      <c r="H9003" s="3">
        <v>77.084591599999996</v>
      </c>
      <c r="I9003" s="3">
        <v>28.6344618</v>
      </c>
      <c r="J9003" s="2" t="s">
        <v>154</v>
      </c>
      <c r="K9003" s="1">
        <v>350</v>
      </c>
      <c r="L9003" s="2" t="s">
        <v>2116</v>
      </c>
      <c r="M9003" s="2" t="s">
        <v>29</v>
      </c>
      <c r="N9003" s="2" t="s">
        <v>29</v>
      </c>
      <c r="O9003" s="2" t="s">
        <v>29</v>
      </c>
      <c r="P9003" s="2" t="s">
        <v>29</v>
      </c>
      <c r="Q9003" s="1">
        <v>1</v>
      </c>
      <c r="R9003" s="4">
        <v>0</v>
      </c>
      <c r="S9003" s="2" t="s">
        <v>165</v>
      </c>
      <c r="T9003" s="2" t="s">
        <v>166</v>
      </c>
      <c r="U9003" s="4">
        <v>1</v>
      </c>
      <c r="V9003" s="1">
        <v>18372314</v>
      </c>
    </row>
    <row r="9004" spans="1:22" x14ac:dyDescent="0.25">
      <c r="A9004" s="2" t="s">
        <v>16400</v>
      </c>
      <c r="B9004" s="1">
        <v>1</v>
      </c>
      <c r="C9004" s="2" t="s">
        <v>20627</v>
      </c>
      <c r="D9004" s="2" t="s">
        <v>6915</v>
      </c>
      <c r="E9004" s="2" t="s">
        <v>16401</v>
      </c>
      <c r="F9004" s="2" t="s">
        <v>6313</v>
      </c>
      <c r="G9004" s="2" t="s">
        <v>16342</v>
      </c>
      <c r="H9004" s="3">
        <v>77.085434500000005</v>
      </c>
      <c r="I9004" s="3">
        <v>28.639605599999999</v>
      </c>
      <c r="J9004" s="2" t="s">
        <v>13112</v>
      </c>
      <c r="K9004" s="1">
        <v>200</v>
      </c>
      <c r="L9004" s="2" t="s">
        <v>2116</v>
      </c>
      <c r="M9004" s="2" t="s">
        <v>29</v>
      </c>
      <c r="N9004" s="2" t="s">
        <v>29</v>
      </c>
      <c r="O9004" s="2" t="s">
        <v>29</v>
      </c>
      <c r="P9004" s="2" t="s">
        <v>29</v>
      </c>
      <c r="Q9004" s="1">
        <v>1</v>
      </c>
      <c r="R9004" s="4">
        <v>0</v>
      </c>
      <c r="S9004" s="2" t="s">
        <v>165</v>
      </c>
      <c r="T9004" s="2" t="s">
        <v>166</v>
      </c>
      <c r="U9004" s="4">
        <v>2</v>
      </c>
      <c r="V9004" s="1">
        <v>313282</v>
      </c>
    </row>
    <row r="9005" spans="1:22" x14ac:dyDescent="0.25">
      <c r="A9005" s="2" t="s">
        <v>16402</v>
      </c>
      <c r="B9005" s="1">
        <v>1</v>
      </c>
      <c r="C9005" s="2" t="s">
        <v>20627</v>
      </c>
      <c r="D9005" s="2" t="s">
        <v>6915</v>
      </c>
      <c r="E9005" s="2" t="s">
        <v>16403</v>
      </c>
      <c r="F9005" s="2" t="s">
        <v>6313</v>
      </c>
      <c r="G9005" s="2" t="s">
        <v>16342</v>
      </c>
      <c r="H9005" s="3">
        <v>77.1002905</v>
      </c>
      <c r="I9005" s="3">
        <v>28.644918199999999</v>
      </c>
      <c r="J9005" s="2" t="s">
        <v>393</v>
      </c>
      <c r="K9005" s="1">
        <v>300</v>
      </c>
      <c r="L9005" s="2" t="s">
        <v>2116</v>
      </c>
      <c r="M9005" s="2" t="s">
        <v>29</v>
      </c>
      <c r="N9005" s="2" t="s">
        <v>29</v>
      </c>
      <c r="O9005" s="2" t="s">
        <v>29</v>
      </c>
      <c r="P9005" s="2" t="s">
        <v>29</v>
      </c>
      <c r="Q9005" s="1">
        <v>1</v>
      </c>
      <c r="R9005" s="4">
        <v>0</v>
      </c>
      <c r="S9005" s="2" t="s">
        <v>165</v>
      </c>
      <c r="T9005" s="2" t="s">
        <v>166</v>
      </c>
      <c r="U9005" s="4">
        <v>3</v>
      </c>
      <c r="V9005" s="1">
        <v>18368025</v>
      </c>
    </row>
    <row r="9006" spans="1:22" x14ac:dyDescent="0.25">
      <c r="A9006" s="2" t="s">
        <v>3147</v>
      </c>
      <c r="B9006" s="1">
        <v>1</v>
      </c>
      <c r="C9006" s="2" t="s">
        <v>20627</v>
      </c>
      <c r="D9006" s="2" t="s">
        <v>6915</v>
      </c>
      <c r="E9006" s="2" t="s">
        <v>16404</v>
      </c>
      <c r="F9006" s="2" t="s">
        <v>6313</v>
      </c>
      <c r="G9006" s="2" t="s">
        <v>16342</v>
      </c>
      <c r="H9006" s="3">
        <v>77.086333100000004</v>
      </c>
      <c r="I9006" s="3">
        <v>28.639030000000002</v>
      </c>
      <c r="J9006" s="2" t="s">
        <v>3008</v>
      </c>
      <c r="K9006" s="1">
        <v>300</v>
      </c>
      <c r="L9006" s="2" t="s">
        <v>2116</v>
      </c>
      <c r="M9006" s="2" t="s">
        <v>29</v>
      </c>
      <c r="N9006" s="2" t="s">
        <v>29</v>
      </c>
      <c r="O9006" s="2" t="s">
        <v>29</v>
      </c>
      <c r="P9006" s="2" t="s">
        <v>29</v>
      </c>
      <c r="Q9006" s="1">
        <v>1</v>
      </c>
      <c r="R9006" s="4">
        <v>0</v>
      </c>
      <c r="S9006" s="2" t="s">
        <v>165</v>
      </c>
      <c r="T9006" s="2" t="s">
        <v>166</v>
      </c>
      <c r="U9006" s="4">
        <v>1</v>
      </c>
      <c r="V9006" s="1">
        <v>18089242</v>
      </c>
    </row>
    <row r="9007" spans="1:22" x14ac:dyDescent="0.25">
      <c r="A9007" s="2" t="s">
        <v>16405</v>
      </c>
      <c r="B9007" s="1">
        <v>1</v>
      </c>
      <c r="C9007" s="2" t="s">
        <v>20627</v>
      </c>
      <c r="D9007" s="2" t="s">
        <v>6915</v>
      </c>
      <c r="E9007" s="2" t="s">
        <v>16406</v>
      </c>
      <c r="F9007" s="2" t="s">
        <v>6313</v>
      </c>
      <c r="G9007" s="2" t="s">
        <v>16342</v>
      </c>
      <c r="H9007" s="3">
        <v>77.103413099999997</v>
      </c>
      <c r="I9007" s="3">
        <v>28.6481247</v>
      </c>
      <c r="J9007" s="2" t="s">
        <v>3236</v>
      </c>
      <c r="K9007" s="1">
        <v>200</v>
      </c>
      <c r="L9007" s="2" t="s">
        <v>2116</v>
      </c>
      <c r="M9007" s="2" t="s">
        <v>29</v>
      </c>
      <c r="N9007" s="2" t="s">
        <v>29</v>
      </c>
      <c r="O9007" s="2" t="s">
        <v>29</v>
      </c>
      <c r="P9007" s="2" t="s">
        <v>29</v>
      </c>
      <c r="Q9007" s="1">
        <v>1</v>
      </c>
      <c r="R9007" s="4">
        <v>0</v>
      </c>
      <c r="S9007" s="2" t="s">
        <v>165</v>
      </c>
      <c r="T9007" s="2" t="s">
        <v>166</v>
      </c>
      <c r="U9007" s="4">
        <v>2</v>
      </c>
      <c r="V9007" s="1">
        <v>304160</v>
      </c>
    </row>
    <row r="9008" spans="1:22" x14ac:dyDescent="0.25">
      <c r="A9008" s="2" t="s">
        <v>16407</v>
      </c>
      <c r="B9008" s="1">
        <v>1</v>
      </c>
      <c r="C9008" s="2" t="s">
        <v>20627</v>
      </c>
      <c r="D9008" s="2" t="s">
        <v>6915</v>
      </c>
      <c r="E9008" s="2" t="s">
        <v>16408</v>
      </c>
      <c r="F9008" s="2" t="s">
        <v>6313</v>
      </c>
      <c r="G9008" s="2" t="s">
        <v>16342</v>
      </c>
      <c r="H9008" s="3">
        <v>77.097113699999994</v>
      </c>
      <c r="I9008" s="3">
        <v>28.636187</v>
      </c>
      <c r="J9008" s="2" t="s">
        <v>2121</v>
      </c>
      <c r="K9008" s="1">
        <v>250</v>
      </c>
      <c r="L9008" s="2" t="s">
        <v>2116</v>
      </c>
      <c r="M9008" s="2" t="s">
        <v>29</v>
      </c>
      <c r="N9008" s="2" t="s">
        <v>29</v>
      </c>
      <c r="O9008" s="2" t="s">
        <v>29</v>
      </c>
      <c r="P9008" s="2" t="s">
        <v>29</v>
      </c>
      <c r="Q9008" s="1">
        <v>1</v>
      </c>
      <c r="R9008" s="4">
        <v>0</v>
      </c>
      <c r="S9008" s="2" t="s">
        <v>165</v>
      </c>
      <c r="T9008" s="2" t="s">
        <v>166</v>
      </c>
      <c r="U9008" s="4">
        <v>2</v>
      </c>
      <c r="V9008" s="1">
        <v>18037813</v>
      </c>
    </row>
    <row r="9009" spans="1:22" x14ac:dyDescent="0.25">
      <c r="A9009" s="2" t="s">
        <v>16409</v>
      </c>
      <c r="B9009" s="1">
        <v>1</v>
      </c>
      <c r="C9009" s="2" t="s">
        <v>20627</v>
      </c>
      <c r="D9009" s="2" t="s">
        <v>6915</v>
      </c>
      <c r="E9009" s="2" t="s">
        <v>16410</v>
      </c>
      <c r="F9009" s="2" t="s">
        <v>6313</v>
      </c>
      <c r="G9009" s="2" t="s">
        <v>16342</v>
      </c>
      <c r="H9009" s="3">
        <v>0</v>
      </c>
      <c r="I9009" s="3">
        <v>0</v>
      </c>
      <c r="J9009" s="2" t="s">
        <v>13482</v>
      </c>
      <c r="K9009" s="1">
        <v>500</v>
      </c>
      <c r="L9009" s="2" t="s">
        <v>2116</v>
      </c>
      <c r="M9009" s="2" t="s">
        <v>29</v>
      </c>
      <c r="N9009" s="2" t="s">
        <v>29</v>
      </c>
      <c r="O9009" s="2" t="s">
        <v>29</v>
      </c>
      <c r="P9009" s="2" t="s">
        <v>29</v>
      </c>
      <c r="Q9009" s="1">
        <v>2</v>
      </c>
      <c r="R9009" s="4">
        <v>0</v>
      </c>
      <c r="S9009" s="2" t="s">
        <v>165</v>
      </c>
      <c r="T9009" s="2" t="s">
        <v>166</v>
      </c>
      <c r="U9009" s="4">
        <v>1</v>
      </c>
      <c r="V9009" s="1">
        <v>18487958</v>
      </c>
    </row>
    <row r="9010" spans="1:22" x14ac:dyDescent="0.25">
      <c r="A9010" s="2" t="s">
        <v>16411</v>
      </c>
      <c r="B9010" s="1">
        <v>1</v>
      </c>
      <c r="C9010" s="2" t="s">
        <v>20627</v>
      </c>
      <c r="D9010" s="2" t="s">
        <v>6915</v>
      </c>
      <c r="E9010" s="2" t="s">
        <v>16412</v>
      </c>
      <c r="F9010" s="2" t="s">
        <v>6313</v>
      </c>
      <c r="G9010" s="2" t="s">
        <v>16342</v>
      </c>
      <c r="H9010" s="3">
        <v>77.096230199999994</v>
      </c>
      <c r="I9010" s="3">
        <v>28.6468527</v>
      </c>
      <c r="J9010" s="2" t="s">
        <v>55</v>
      </c>
      <c r="K9010" s="1">
        <v>300</v>
      </c>
      <c r="L9010" s="2" t="s">
        <v>2116</v>
      </c>
      <c r="M9010" s="2" t="s">
        <v>29</v>
      </c>
      <c r="N9010" s="2" t="s">
        <v>29</v>
      </c>
      <c r="O9010" s="2" t="s">
        <v>29</v>
      </c>
      <c r="P9010" s="2" t="s">
        <v>29</v>
      </c>
      <c r="Q9010" s="1">
        <v>1</v>
      </c>
      <c r="R9010" s="4">
        <v>0</v>
      </c>
      <c r="S9010" s="2" t="s">
        <v>165</v>
      </c>
      <c r="T9010" s="2" t="s">
        <v>166</v>
      </c>
      <c r="U9010" s="4">
        <v>1</v>
      </c>
      <c r="V9010" s="1">
        <v>18368021</v>
      </c>
    </row>
    <row r="9011" spans="1:22" x14ac:dyDescent="0.25">
      <c r="A9011" s="2" t="s">
        <v>16413</v>
      </c>
      <c r="B9011" s="1">
        <v>1</v>
      </c>
      <c r="C9011" s="2" t="s">
        <v>20627</v>
      </c>
      <c r="D9011" s="2" t="s">
        <v>6915</v>
      </c>
      <c r="E9011" s="2" t="s">
        <v>16414</v>
      </c>
      <c r="F9011" s="2" t="s">
        <v>6313</v>
      </c>
      <c r="G9011" s="2" t="s">
        <v>16342</v>
      </c>
      <c r="H9011" s="3">
        <v>77.095930100000004</v>
      </c>
      <c r="I9011" s="3">
        <v>28.636794500000001</v>
      </c>
      <c r="J9011" s="2" t="s">
        <v>15551</v>
      </c>
      <c r="K9011" s="1">
        <v>350</v>
      </c>
      <c r="L9011" s="2" t="s">
        <v>2116</v>
      </c>
      <c r="M9011" s="2" t="s">
        <v>29</v>
      </c>
      <c r="N9011" s="2" t="s">
        <v>29</v>
      </c>
      <c r="O9011" s="2" t="s">
        <v>29</v>
      </c>
      <c r="P9011" s="2" t="s">
        <v>29</v>
      </c>
      <c r="Q9011" s="1">
        <v>1</v>
      </c>
      <c r="R9011" s="4">
        <v>0</v>
      </c>
      <c r="S9011" s="2" t="s">
        <v>165</v>
      </c>
      <c r="T9011" s="2" t="s">
        <v>166</v>
      </c>
      <c r="U9011" s="4">
        <v>2</v>
      </c>
      <c r="V9011" s="1">
        <v>313137</v>
      </c>
    </row>
    <row r="9012" spans="1:22" x14ac:dyDescent="0.25">
      <c r="A9012" s="2" t="s">
        <v>16415</v>
      </c>
      <c r="B9012" s="1">
        <v>1</v>
      </c>
      <c r="C9012" s="2" t="s">
        <v>20627</v>
      </c>
      <c r="D9012" s="2" t="s">
        <v>6915</v>
      </c>
      <c r="E9012" s="2" t="s">
        <v>16416</v>
      </c>
      <c r="F9012" s="2" t="s">
        <v>6313</v>
      </c>
      <c r="G9012" s="2" t="s">
        <v>16342</v>
      </c>
      <c r="H9012" s="3">
        <v>77.097170700000007</v>
      </c>
      <c r="I9012" s="3">
        <v>28.636176500000001</v>
      </c>
      <c r="J9012" s="2" t="s">
        <v>2121</v>
      </c>
      <c r="K9012" s="1">
        <v>500</v>
      </c>
      <c r="L9012" s="2" t="s">
        <v>2116</v>
      </c>
      <c r="M9012" s="2" t="s">
        <v>29</v>
      </c>
      <c r="N9012" s="2" t="s">
        <v>29</v>
      </c>
      <c r="O9012" s="2" t="s">
        <v>29</v>
      </c>
      <c r="P9012" s="2" t="s">
        <v>29</v>
      </c>
      <c r="Q9012" s="1">
        <v>2</v>
      </c>
      <c r="R9012" s="4">
        <v>0</v>
      </c>
      <c r="S9012" s="2" t="s">
        <v>165</v>
      </c>
      <c r="T9012" s="2" t="s">
        <v>166</v>
      </c>
      <c r="U9012" s="4">
        <v>3</v>
      </c>
      <c r="V9012" s="1">
        <v>305866</v>
      </c>
    </row>
    <row r="9013" spans="1:22" x14ac:dyDescent="0.25">
      <c r="A9013" s="2" t="s">
        <v>16417</v>
      </c>
      <c r="B9013" s="1">
        <v>1</v>
      </c>
      <c r="C9013" s="2" t="s">
        <v>20627</v>
      </c>
      <c r="D9013" s="2" t="s">
        <v>6915</v>
      </c>
      <c r="E9013" s="2" t="s">
        <v>16418</v>
      </c>
      <c r="F9013" s="2" t="s">
        <v>6313</v>
      </c>
      <c r="G9013" s="2" t="s">
        <v>16342</v>
      </c>
      <c r="H9013" s="3">
        <v>77.102941700000002</v>
      </c>
      <c r="I9013" s="3">
        <v>28.649140500000001</v>
      </c>
      <c r="J9013" s="2" t="s">
        <v>55</v>
      </c>
      <c r="K9013" s="1">
        <v>250</v>
      </c>
      <c r="L9013" s="2" t="s">
        <v>2116</v>
      </c>
      <c r="M9013" s="2" t="s">
        <v>29</v>
      </c>
      <c r="N9013" s="2" t="s">
        <v>29</v>
      </c>
      <c r="O9013" s="2" t="s">
        <v>29</v>
      </c>
      <c r="P9013" s="2" t="s">
        <v>29</v>
      </c>
      <c r="Q9013" s="1">
        <v>1</v>
      </c>
      <c r="R9013" s="4">
        <v>0</v>
      </c>
      <c r="S9013" s="2" t="s">
        <v>165</v>
      </c>
      <c r="T9013" s="2" t="s">
        <v>166</v>
      </c>
      <c r="U9013" s="4">
        <v>2</v>
      </c>
      <c r="V9013" s="1">
        <v>18431191</v>
      </c>
    </row>
    <row r="9014" spans="1:22" x14ac:dyDescent="0.25">
      <c r="A9014" s="2" t="s">
        <v>16419</v>
      </c>
      <c r="B9014" s="1">
        <v>1</v>
      </c>
      <c r="C9014" s="2" t="s">
        <v>20627</v>
      </c>
      <c r="D9014" s="2" t="s">
        <v>6915</v>
      </c>
      <c r="E9014" s="2" t="s">
        <v>16420</v>
      </c>
      <c r="F9014" s="2" t="s">
        <v>6313</v>
      </c>
      <c r="G9014" s="2" t="s">
        <v>16342</v>
      </c>
      <c r="H9014" s="3">
        <v>77.086403500000003</v>
      </c>
      <c r="I9014" s="3">
        <v>28.639108799999999</v>
      </c>
      <c r="J9014" s="2" t="s">
        <v>2121</v>
      </c>
      <c r="K9014" s="1">
        <v>350</v>
      </c>
      <c r="L9014" s="2" t="s">
        <v>2116</v>
      </c>
      <c r="M9014" s="2" t="s">
        <v>29</v>
      </c>
      <c r="N9014" s="2" t="s">
        <v>29</v>
      </c>
      <c r="O9014" s="2" t="s">
        <v>29</v>
      </c>
      <c r="P9014" s="2" t="s">
        <v>29</v>
      </c>
      <c r="Q9014" s="1">
        <v>1</v>
      </c>
      <c r="R9014" s="4">
        <v>0</v>
      </c>
      <c r="S9014" s="2" t="s">
        <v>165</v>
      </c>
      <c r="T9014" s="2" t="s">
        <v>166</v>
      </c>
      <c r="U9014" s="4">
        <v>1</v>
      </c>
      <c r="V9014" s="1">
        <v>18037792</v>
      </c>
    </row>
    <row r="9015" spans="1:22" x14ac:dyDescent="0.25">
      <c r="A9015" s="2" t="s">
        <v>16421</v>
      </c>
      <c r="B9015" s="1">
        <v>1</v>
      </c>
      <c r="C9015" s="2" t="s">
        <v>20627</v>
      </c>
      <c r="D9015" s="2" t="s">
        <v>6915</v>
      </c>
      <c r="E9015" s="2" t="s">
        <v>16422</v>
      </c>
      <c r="F9015" s="2" t="s">
        <v>6313</v>
      </c>
      <c r="G9015" s="2" t="s">
        <v>16342</v>
      </c>
      <c r="H9015" s="3">
        <v>77.101452899999998</v>
      </c>
      <c r="I9015" s="3">
        <v>28.644535099999999</v>
      </c>
      <c r="J9015" s="2" t="s">
        <v>2281</v>
      </c>
      <c r="K9015" s="1">
        <v>250</v>
      </c>
      <c r="L9015" s="2" t="s">
        <v>2116</v>
      </c>
      <c r="M9015" s="2" t="s">
        <v>29</v>
      </c>
      <c r="N9015" s="2" t="s">
        <v>29</v>
      </c>
      <c r="O9015" s="2" t="s">
        <v>29</v>
      </c>
      <c r="P9015" s="2" t="s">
        <v>29</v>
      </c>
      <c r="Q9015" s="1">
        <v>1</v>
      </c>
      <c r="R9015" s="4">
        <v>0</v>
      </c>
      <c r="S9015" s="2" t="s">
        <v>165</v>
      </c>
      <c r="T9015" s="2" t="s">
        <v>166</v>
      </c>
      <c r="U9015" s="4">
        <v>0</v>
      </c>
      <c r="V9015" s="1">
        <v>18356794</v>
      </c>
    </row>
    <row r="9016" spans="1:22" x14ac:dyDescent="0.25">
      <c r="A9016" s="2" t="s">
        <v>8584</v>
      </c>
      <c r="B9016" s="1">
        <v>1</v>
      </c>
      <c r="C9016" s="2" t="s">
        <v>20627</v>
      </c>
      <c r="D9016" s="2" t="s">
        <v>6915</v>
      </c>
      <c r="E9016" s="2" t="s">
        <v>16423</v>
      </c>
      <c r="F9016" s="2" t="s">
        <v>6313</v>
      </c>
      <c r="G9016" s="2" t="s">
        <v>16342</v>
      </c>
      <c r="H9016" s="3">
        <v>77.099806400000006</v>
      </c>
      <c r="I9016" s="3">
        <v>28.6448699</v>
      </c>
      <c r="J9016" s="2" t="s">
        <v>393</v>
      </c>
      <c r="K9016" s="1">
        <v>250</v>
      </c>
      <c r="L9016" s="2" t="s">
        <v>2116</v>
      </c>
      <c r="M9016" s="2" t="s">
        <v>29</v>
      </c>
      <c r="N9016" s="2" t="s">
        <v>29</v>
      </c>
      <c r="O9016" s="2" t="s">
        <v>29</v>
      </c>
      <c r="P9016" s="2" t="s">
        <v>29</v>
      </c>
      <c r="Q9016" s="1">
        <v>1</v>
      </c>
      <c r="R9016" s="4">
        <v>0</v>
      </c>
      <c r="S9016" s="2" t="s">
        <v>165</v>
      </c>
      <c r="T9016" s="2" t="s">
        <v>166</v>
      </c>
      <c r="U9016" s="4">
        <v>1</v>
      </c>
      <c r="V9016" s="1">
        <v>312040</v>
      </c>
    </row>
    <row r="9017" spans="1:22" x14ac:dyDescent="0.25">
      <c r="A9017" s="2" t="s">
        <v>12355</v>
      </c>
      <c r="B9017" s="1">
        <v>1</v>
      </c>
      <c r="C9017" s="2" t="s">
        <v>20627</v>
      </c>
      <c r="D9017" s="2" t="s">
        <v>6915</v>
      </c>
      <c r="E9017" s="2" t="s">
        <v>16424</v>
      </c>
      <c r="F9017" s="2" t="s">
        <v>6313</v>
      </c>
      <c r="G9017" s="2" t="s">
        <v>16342</v>
      </c>
      <c r="H9017" s="3">
        <v>0</v>
      </c>
      <c r="I9017" s="3">
        <v>0</v>
      </c>
      <c r="J9017" s="2" t="s">
        <v>2121</v>
      </c>
      <c r="K9017" s="1">
        <v>300</v>
      </c>
      <c r="L9017" s="2" t="s">
        <v>2116</v>
      </c>
      <c r="M9017" s="2" t="s">
        <v>29</v>
      </c>
      <c r="N9017" s="2" t="s">
        <v>29</v>
      </c>
      <c r="O9017" s="2" t="s">
        <v>29</v>
      </c>
      <c r="P9017" s="2" t="s">
        <v>29</v>
      </c>
      <c r="Q9017" s="1">
        <v>1</v>
      </c>
      <c r="R9017" s="4">
        <v>0</v>
      </c>
      <c r="S9017" s="2" t="s">
        <v>165</v>
      </c>
      <c r="T9017" s="2" t="s">
        <v>166</v>
      </c>
      <c r="U9017" s="4">
        <v>3</v>
      </c>
      <c r="V9017" s="1">
        <v>18460328</v>
      </c>
    </row>
    <row r="9018" spans="1:22" x14ac:dyDescent="0.25">
      <c r="A9018" s="2" t="s">
        <v>16425</v>
      </c>
      <c r="B9018" s="1">
        <v>1</v>
      </c>
      <c r="C9018" s="2" t="s">
        <v>20627</v>
      </c>
      <c r="D9018" s="2" t="s">
        <v>6915</v>
      </c>
      <c r="E9018" s="2" t="s">
        <v>16426</v>
      </c>
      <c r="F9018" s="2" t="s">
        <v>6313</v>
      </c>
      <c r="G9018" s="2" t="s">
        <v>16342</v>
      </c>
      <c r="H9018" s="3">
        <v>77.102513000000002</v>
      </c>
      <c r="I9018" s="3">
        <v>28.644093000000002</v>
      </c>
      <c r="J9018" s="2" t="s">
        <v>2129</v>
      </c>
      <c r="K9018" s="1">
        <v>700</v>
      </c>
      <c r="L9018" s="2" t="s">
        <v>2116</v>
      </c>
      <c r="M9018" s="2" t="s">
        <v>29</v>
      </c>
      <c r="N9018" s="2" t="s">
        <v>29</v>
      </c>
      <c r="O9018" s="2" t="s">
        <v>29</v>
      </c>
      <c r="P9018" s="2" t="s">
        <v>29</v>
      </c>
      <c r="Q9018" s="1">
        <v>2</v>
      </c>
      <c r="R9018" s="4">
        <v>0</v>
      </c>
      <c r="S9018" s="2" t="s">
        <v>165</v>
      </c>
      <c r="T9018" s="2" t="s">
        <v>166</v>
      </c>
      <c r="U9018" s="4">
        <v>3</v>
      </c>
      <c r="V9018" s="1">
        <v>18187733</v>
      </c>
    </row>
    <row r="9019" spans="1:22" x14ac:dyDescent="0.25">
      <c r="A9019" s="2" t="s">
        <v>16427</v>
      </c>
      <c r="B9019" s="1">
        <v>1</v>
      </c>
      <c r="C9019" s="2" t="s">
        <v>20627</v>
      </c>
      <c r="D9019" s="2" t="s">
        <v>6915</v>
      </c>
      <c r="E9019" s="2" t="s">
        <v>16428</v>
      </c>
      <c r="F9019" s="2" t="s">
        <v>6313</v>
      </c>
      <c r="G9019" s="2" t="s">
        <v>16342</v>
      </c>
      <c r="H9019" s="3">
        <v>77.097347400000004</v>
      </c>
      <c r="I9019" s="3">
        <v>28.636114800000001</v>
      </c>
      <c r="J9019" s="2" t="s">
        <v>2121</v>
      </c>
      <c r="K9019" s="1">
        <v>250</v>
      </c>
      <c r="L9019" s="2" t="s">
        <v>2116</v>
      </c>
      <c r="M9019" s="2" t="s">
        <v>29</v>
      </c>
      <c r="N9019" s="2" t="s">
        <v>29</v>
      </c>
      <c r="O9019" s="2" t="s">
        <v>29</v>
      </c>
      <c r="P9019" s="2" t="s">
        <v>29</v>
      </c>
      <c r="Q9019" s="1">
        <v>1</v>
      </c>
      <c r="R9019" s="4">
        <v>0</v>
      </c>
      <c r="S9019" s="2" t="s">
        <v>165</v>
      </c>
      <c r="T9019" s="2" t="s">
        <v>166</v>
      </c>
      <c r="U9019" s="4">
        <v>3</v>
      </c>
      <c r="V9019" s="1">
        <v>5961</v>
      </c>
    </row>
    <row r="9020" spans="1:22" x14ac:dyDescent="0.25">
      <c r="A9020" s="2" t="s">
        <v>16429</v>
      </c>
      <c r="B9020" s="1">
        <v>1</v>
      </c>
      <c r="C9020" s="2" t="s">
        <v>20627</v>
      </c>
      <c r="D9020" s="2" t="s">
        <v>6915</v>
      </c>
      <c r="E9020" s="2" t="s">
        <v>16430</v>
      </c>
      <c r="F9020" s="2" t="s">
        <v>6313</v>
      </c>
      <c r="G9020" s="2" t="s">
        <v>16342</v>
      </c>
      <c r="H9020" s="3">
        <v>77.096456200000006</v>
      </c>
      <c r="I9020" s="3">
        <v>28.637175599999999</v>
      </c>
      <c r="J9020" s="2" t="s">
        <v>55</v>
      </c>
      <c r="K9020" s="1">
        <v>500</v>
      </c>
      <c r="L9020" s="2" t="s">
        <v>2116</v>
      </c>
      <c r="M9020" s="2" t="s">
        <v>29</v>
      </c>
      <c r="N9020" s="2" t="s">
        <v>29</v>
      </c>
      <c r="O9020" s="2" t="s">
        <v>29</v>
      </c>
      <c r="P9020" s="2" t="s">
        <v>29</v>
      </c>
      <c r="Q9020" s="1">
        <v>2</v>
      </c>
      <c r="R9020" s="4">
        <v>0</v>
      </c>
      <c r="S9020" s="2" t="s">
        <v>165</v>
      </c>
      <c r="T9020" s="2" t="s">
        <v>166</v>
      </c>
      <c r="U9020" s="4">
        <v>3</v>
      </c>
      <c r="V9020" s="1">
        <v>18431176</v>
      </c>
    </row>
    <row r="9021" spans="1:22" x14ac:dyDescent="0.25">
      <c r="A9021" s="2" t="s">
        <v>16431</v>
      </c>
      <c r="B9021" s="1">
        <v>1</v>
      </c>
      <c r="C9021" s="2" t="s">
        <v>20627</v>
      </c>
      <c r="D9021" s="2" t="s">
        <v>6915</v>
      </c>
      <c r="E9021" s="2" t="s">
        <v>16406</v>
      </c>
      <c r="F9021" s="2" t="s">
        <v>6313</v>
      </c>
      <c r="G9021" s="2" t="s">
        <v>16342</v>
      </c>
      <c r="H9021" s="3">
        <v>77.099546200000006</v>
      </c>
      <c r="I9021" s="3">
        <v>28.645093200000002</v>
      </c>
      <c r="J9021" s="2" t="s">
        <v>3845</v>
      </c>
      <c r="K9021" s="1">
        <v>150</v>
      </c>
      <c r="L9021" s="2" t="s">
        <v>2116</v>
      </c>
      <c r="M9021" s="2" t="s">
        <v>29</v>
      </c>
      <c r="N9021" s="2" t="s">
        <v>29</v>
      </c>
      <c r="O9021" s="2" t="s">
        <v>29</v>
      </c>
      <c r="P9021" s="2" t="s">
        <v>29</v>
      </c>
      <c r="Q9021" s="1">
        <v>1</v>
      </c>
      <c r="R9021" s="4">
        <v>0</v>
      </c>
      <c r="S9021" s="2" t="s">
        <v>165</v>
      </c>
      <c r="T9021" s="2" t="s">
        <v>166</v>
      </c>
      <c r="U9021" s="4">
        <v>3</v>
      </c>
      <c r="V9021" s="1">
        <v>18037796</v>
      </c>
    </row>
    <row r="9022" spans="1:22" x14ac:dyDescent="0.25">
      <c r="A9022" s="2" t="s">
        <v>16432</v>
      </c>
      <c r="B9022" s="1">
        <v>1</v>
      </c>
      <c r="C9022" s="2" t="s">
        <v>20627</v>
      </c>
      <c r="D9022" s="2" t="s">
        <v>6915</v>
      </c>
      <c r="E9022" s="2" t="s">
        <v>16433</v>
      </c>
      <c r="F9022" s="2" t="s">
        <v>6313</v>
      </c>
      <c r="G9022" s="2" t="s">
        <v>16342</v>
      </c>
      <c r="H9022" s="3">
        <v>77.096681599999997</v>
      </c>
      <c r="I9022" s="3">
        <v>28.638033799999999</v>
      </c>
      <c r="J9022" s="2" t="s">
        <v>2342</v>
      </c>
      <c r="K9022" s="1">
        <v>200</v>
      </c>
      <c r="L9022" s="2" t="s">
        <v>2116</v>
      </c>
      <c r="M9022" s="2" t="s">
        <v>29</v>
      </c>
      <c r="N9022" s="2" t="s">
        <v>29</v>
      </c>
      <c r="O9022" s="2" t="s">
        <v>29</v>
      </c>
      <c r="P9022" s="2" t="s">
        <v>29</v>
      </c>
      <c r="Q9022" s="1">
        <v>1</v>
      </c>
      <c r="R9022" s="4">
        <v>0</v>
      </c>
      <c r="S9022" s="2" t="s">
        <v>165</v>
      </c>
      <c r="T9022" s="2" t="s">
        <v>166</v>
      </c>
      <c r="U9022" s="4">
        <v>2</v>
      </c>
      <c r="V9022" s="1">
        <v>312853</v>
      </c>
    </row>
    <row r="9023" spans="1:22" x14ac:dyDescent="0.25">
      <c r="A9023" s="2" t="s">
        <v>10720</v>
      </c>
      <c r="B9023" s="1">
        <v>1</v>
      </c>
      <c r="C9023" s="2" t="s">
        <v>20627</v>
      </c>
      <c r="D9023" s="2" t="s">
        <v>6915</v>
      </c>
      <c r="E9023" s="2" t="s">
        <v>16342</v>
      </c>
      <c r="F9023" s="2" t="s">
        <v>6313</v>
      </c>
      <c r="G9023" s="2" t="s">
        <v>16342</v>
      </c>
      <c r="H9023" s="3">
        <v>77.095468699999998</v>
      </c>
      <c r="I9023" s="3">
        <v>28.6370036</v>
      </c>
      <c r="J9023" s="2" t="s">
        <v>393</v>
      </c>
      <c r="K9023" s="1">
        <v>300</v>
      </c>
      <c r="L9023" s="2" t="s">
        <v>2116</v>
      </c>
      <c r="M9023" s="2" t="s">
        <v>29</v>
      </c>
      <c r="N9023" s="2" t="s">
        <v>29</v>
      </c>
      <c r="O9023" s="2" t="s">
        <v>29</v>
      </c>
      <c r="P9023" s="2" t="s">
        <v>29</v>
      </c>
      <c r="Q9023" s="1">
        <v>1</v>
      </c>
      <c r="R9023" s="4">
        <v>0</v>
      </c>
      <c r="S9023" s="2" t="s">
        <v>165</v>
      </c>
      <c r="T9023" s="2" t="s">
        <v>166</v>
      </c>
      <c r="U9023" s="4">
        <v>3</v>
      </c>
      <c r="V9023" s="1">
        <v>18469949</v>
      </c>
    </row>
    <row r="9024" spans="1:22" x14ac:dyDescent="0.25">
      <c r="A9024" s="2" t="s">
        <v>16434</v>
      </c>
      <c r="B9024" s="1">
        <v>1</v>
      </c>
      <c r="C9024" s="2" t="s">
        <v>20627</v>
      </c>
      <c r="D9024" s="2" t="s">
        <v>6915</v>
      </c>
      <c r="E9024" s="2" t="s">
        <v>16435</v>
      </c>
      <c r="F9024" s="2" t="s">
        <v>6313</v>
      </c>
      <c r="G9024" s="2" t="s">
        <v>16342</v>
      </c>
      <c r="H9024" s="3">
        <v>0</v>
      </c>
      <c r="I9024" s="3">
        <v>0</v>
      </c>
      <c r="J9024" s="2" t="s">
        <v>146</v>
      </c>
      <c r="K9024" s="1">
        <v>300</v>
      </c>
      <c r="L9024" s="2" t="s">
        <v>2116</v>
      </c>
      <c r="M9024" s="2" t="s">
        <v>29</v>
      </c>
      <c r="N9024" s="2" t="s">
        <v>29</v>
      </c>
      <c r="O9024" s="2" t="s">
        <v>29</v>
      </c>
      <c r="P9024" s="2" t="s">
        <v>29</v>
      </c>
      <c r="Q9024" s="1">
        <v>1</v>
      </c>
      <c r="R9024" s="4">
        <v>0</v>
      </c>
      <c r="S9024" s="2" t="s">
        <v>165</v>
      </c>
      <c r="T9024" s="2" t="s">
        <v>166</v>
      </c>
      <c r="U9024" s="4">
        <v>2</v>
      </c>
      <c r="V9024" s="1">
        <v>18428721</v>
      </c>
    </row>
    <row r="9025" spans="1:22" x14ac:dyDescent="0.25">
      <c r="A9025" s="2" t="s">
        <v>16088</v>
      </c>
      <c r="B9025" s="1">
        <v>1</v>
      </c>
      <c r="C9025" s="2" t="s">
        <v>20627</v>
      </c>
      <c r="D9025" s="2" t="s">
        <v>6915</v>
      </c>
      <c r="E9025" s="2" t="s">
        <v>16436</v>
      </c>
      <c r="F9025" s="2" t="s">
        <v>6313</v>
      </c>
      <c r="G9025" s="2" t="s">
        <v>16342</v>
      </c>
      <c r="H9025" s="3">
        <v>77.084917000000004</v>
      </c>
      <c r="I9025" s="3">
        <v>28.634366700000001</v>
      </c>
      <c r="J9025" s="2" t="s">
        <v>2043</v>
      </c>
      <c r="K9025" s="1">
        <v>200</v>
      </c>
      <c r="L9025" s="2" t="s">
        <v>2116</v>
      </c>
      <c r="M9025" s="2" t="s">
        <v>29</v>
      </c>
      <c r="N9025" s="2" t="s">
        <v>29</v>
      </c>
      <c r="O9025" s="2" t="s">
        <v>29</v>
      </c>
      <c r="P9025" s="2" t="s">
        <v>29</v>
      </c>
      <c r="Q9025" s="1">
        <v>1</v>
      </c>
      <c r="R9025" s="4">
        <v>0</v>
      </c>
      <c r="S9025" s="2" t="s">
        <v>165</v>
      </c>
      <c r="T9025" s="2" t="s">
        <v>166</v>
      </c>
      <c r="U9025" s="4">
        <v>1</v>
      </c>
      <c r="V9025" s="1">
        <v>18203187</v>
      </c>
    </row>
    <row r="9026" spans="1:22" x14ac:dyDescent="0.25">
      <c r="A9026" s="2" t="s">
        <v>16437</v>
      </c>
      <c r="B9026" s="1">
        <v>1</v>
      </c>
      <c r="C9026" s="2" t="s">
        <v>20627</v>
      </c>
      <c r="D9026" s="2" t="s">
        <v>6915</v>
      </c>
      <c r="E9026" s="2" t="s">
        <v>16438</v>
      </c>
      <c r="F9026" s="2" t="s">
        <v>6313</v>
      </c>
      <c r="G9026" s="2" t="s">
        <v>16342</v>
      </c>
      <c r="H9026" s="3">
        <v>77.093422200000006</v>
      </c>
      <c r="I9026" s="3">
        <v>28.6377065</v>
      </c>
      <c r="J9026" s="2" t="s">
        <v>2342</v>
      </c>
      <c r="K9026" s="1">
        <v>100</v>
      </c>
      <c r="L9026" s="2" t="s">
        <v>2116</v>
      </c>
      <c r="M9026" s="2" t="s">
        <v>29</v>
      </c>
      <c r="N9026" s="2" t="s">
        <v>29</v>
      </c>
      <c r="O9026" s="2" t="s">
        <v>29</v>
      </c>
      <c r="P9026" s="2" t="s">
        <v>29</v>
      </c>
      <c r="Q9026" s="1">
        <v>1</v>
      </c>
      <c r="R9026" s="4">
        <v>0</v>
      </c>
      <c r="S9026" s="2" t="s">
        <v>165</v>
      </c>
      <c r="T9026" s="2" t="s">
        <v>166</v>
      </c>
      <c r="U9026" s="4">
        <v>2</v>
      </c>
      <c r="V9026" s="1">
        <v>308900</v>
      </c>
    </row>
    <row r="9027" spans="1:22" x14ac:dyDescent="0.25">
      <c r="A9027" s="2" t="s">
        <v>16439</v>
      </c>
      <c r="B9027" s="1">
        <v>1</v>
      </c>
      <c r="C9027" s="2" t="s">
        <v>20627</v>
      </c>
      <c r="D9027" s="2" t="s">
        <v>6915</v>
      </c>
      <c r="E9027" s="2" t="s">
        <v>16440</v>
      </c>
      <c r="F9027" s="2" t="s">
        <v>6313</v>
      </c>
      <c r="G9027" s="2" t="s">
        <v>16342</v>
      </c>
      <c r="H9027" s="3">
        <v>77.093385900000001</v>
      </c>
      <c r="I9027" s="3">
        <v>28.636669699999999</v>
      </c>
      <c r="J9027" s="2" t="s">
        <v>2121</v>
      </c>
      <c r="K9027" s="1">
        <v>500</v>
      </c>
      <c r="L9027" s="2" t="s">
        <v>2116</v>
      </c>
      <c r="M9027" s="2" t="s">
        <v>29</v>
      </c>
      <c r="N9027" s="2" t="s">
        <v>28</v>
      </c>
      <c r="O9027" s="2" t="s">
        <v>29</v>
      </c>
      <c r="P9027" s="2" t="s">
        <v>29</v>
      </c>
      <c r="Q9027" s="1">
        <v>2</v>
      </c>
      <c r="R9027" s="4">
        <v>0</v>
      </c>
      <c r="S9027" s="2" t="s">
        <v>165</v>
      </c>
      <c r="T9027" s="2" t="s">
        <v>166</v>
      </c>
      <c r="U9027" s="4">
        <v>2</v>
      </c>
      <c r="V9027" s="1">
        <v>18430577</v>
      </c>
    </row>
    <row r="9028" spans="1:22" x14ac:dyDescent="0.25">
      <c r="A9028" s="2" t="s">
        <v>16441</v>
      </c>
      <c r="B9028" s="1">
        <v>1</v>
      </c>
      <c r="C9028" s="2" t="s">
        <v>20627</v>
      </c>
      <c r="D9028" s="2" t="s">
        <v>6915</v>
      </c>
      <c r="E9028" s="2" t="s">
        <v>16442</v>
      </c>
      <c r="F9028" s="2" t="s">
        <v>6313</v>
      </c>
      <c r="G9028" s="2" t="s">
        <v>16342</v>
      </c>
      <c r="H9028" s="3">
        <v>77.103168100000005</v>
      </c>
      <c r="I9028" s="3">
        <v>28.649055400000002</v>
      </c>
      <c r="J9028" s="2" t="s">
        <v>393</v>
      </c>
      <c r="K9028" s="1">
        <v>250</v>
      </c>
      <c r="L9028" s="2" t="s">
        <v>2116</v>
      </c>
      <c r="M9028" s="2" t="s">
        <v>29</v>
      </c>
      <c r="N9028" s="2" t="s">
        <v>29</v>
      </c>
      <c r="O9028" s="2" t="s">
        <v>29</v>
      </c>
      <c r="P9028" s="2" t="s">
        <v>29</v>
      </c>
      <c r="Q9028" s="1">
        <v>1</v>
      </c>
      <c r="R9028" s="4">
        <v>0</v>
      </c>
      <c r="S9028" s="2" t="s">
        <v>165</v>
      </c>
      <c r="T9028" s="2" t="s">
        <v>166</v>
      </c>
      <c r="U9028" s="4">
        <v>3</v>
      </c>
      <c r="V9028" s="1">
        <v>310286</v>
      </c>
    </row>
    <row r="9029" spans="1:22" x14ac:dyDescent="0.25">
      <c r="A9029" s="2" t="s">
        <v>16443</v>
      </c>
      <c r="B9029" s="1">
        <v>1</v>
      </c>
      <c r="C9029" s="2" t="s">
        <v>20627</v>
      </c>
      <c r="D9029" s="2" t="s">
        <v>6915</v>
      </c>
      <c r="E9029" s="2" t="s">
        <v>16444</v>
      </c>
      <c r="F9029" s="2" t="s">
        <v>6313</v>
      </c>
      <c r="G9029" s="2" t="s">
        <v>16342</v>
      </c>
      <c r="H9029" s="3">
        <v>77.084623300000004</v>
      </c>
      <c r="I9029" s="3">
        <v>28.6356249</v>
      </c>
      <c r="J9029" s="2" t="s">
        <v>2178</v>
      </c>
      <c r="K9029" s="1">
        <v>250</v>
      </c>
      <c r="L9029" s="2" t="s">
        <v>2116</v>
      </c>
      <c r="M9029" s="2" t="s">
        <v>29</v>
      </c>
      <c r="N9029" s="2" t="s">
        <v>29</v>
      </c>
      <c r="O9029" s="2" t="s">
        <v>29</v>
      </c>
      <c r="P9029" s="2" t="s">
        <v>29</v>
      </c>
      <c r="Q9029" s="1">
        <v>1</v>
      </c>
      <c r="R9029" s="4">
        <v>0</v>
      </c>
      <c r="S9029" s="2" t="s">
        <v>165</v>
      </c>
      <c r="T9029" s="2" t="s">
        <v>166</v>
      </c>
      <c r="U9029" s="4">
        <v>3</v>
      </c>
      <c r="V9029" s="1">
        <v>18246984</v>
      </c>
    </row>
    <row r="9030" spans="1:22" x14ac:dyDescent="0.25">
      <c r="A9030" s="2" t="s">
        <v>16445</v>
      </c>
      <c r="B9030" s="1">
        <v>1</v>
      </c>
      <c r="C9030" s="2" t="s">
        <v>20627</v>
      </c>
      <c r="D9030" s="2" t="s">
        <v>6915</v>
      </c>
      <c r="E9030" s="2" t="s">
        <v>16446</v>
      </c>
      <c r="F9030" s="2" t="s">
        <v>6313</v>
      </c>
      <c r="G9030" s="2" t="s">
        <v>16342</v>
      </c>
      <c r="H9030" s="3">
        <v>77.103950100000006</v>
      </c>
      <c r="I9030" s="3">
        <v>28.643734800000001</v>
      </c>
      <c r="J9030" s="2" t="s">
        <v>2121</v>
      </c>
      <c r="K9030" s="1">
        <v>300</v>
      </c>
      <c r="L9030" s="2" t="s">
        <v>2116</v>
      </c>
      <c r="M9030" s="2" t="s">
        <v>29</v>
      </c>
      <c r="N9030" s="2" t="s">
        <v>29</v>
      </c>
      <c r="O9030" s="2" t="s">
        <v>29</v>
      </c>
      <c r="P9030" s="2" t="s">
        <v>29</v>
      </c>
      <c r="Q9030" s="1">
        <v>1</v>
      </c>
      <c r="R9030" s="4">
        <v>0</v>
      </c>
      <c r="S9030" s="2" t="s">
        <v>165</v>
      </c>
      <c r="T9030" s="2" t="s">
        <v>166</v>
      </c>
      <c r="U9030" s="4">
        <v>2</v>
      </c>
      <c r="V9030" s="1">
        <v>312041</v>
      </c>
    </row>
    <row r="9031" spans="1:22" x14ac:dyDescent="0.25">
      <c r="A9031" s="2" t="s">
        <v>16447</v>
      </c>
      <c r="B9031" s="1">
        <v>1</v>
      </c>
      <c r="C9031" s="2" t="s">
        <v>20627</v>
      </c>
      <c r="D9031" s="2" t="s">
        <v>6915</v>
      </c>
      <c r="E9031" s="2" t="s">
        <v>16448</v>
      </c>
      <c r="F9031" s="2" t="s">
        <v>6313</v>
      </c>
      <c r="G9031" s="2" t="s">
        <v>16342</v>
      </c>
      <c r="H9031" s="3">
        <v>77.091811199999995</v>
      </c>
      <c r="I9031" s="3">
        <v>28.6420481</v>
      </c>
      <c r="J9031" s="2" t="s">
        <v>2121</v>
      </c>
      <c r="K9031" s="1">
        <v>400</v>
      </c>
      <c r="L9031" s="2" t="s">
        <v>2116</v>
      </c>
      <c r="M9031" s="2" t="s">
        <v>29</v>
      </c>
      <c r="N9031" s="2" t="s">
        <v>29</v>
      </c>
      <c r="O9031" s="2" t="s">
        <v>29</v>
      </c>
      <c r="P9031" s="2" t="s">
        <v>29</v>
      </c>
      <c r="Q9031" s="1">
        <v>1</v>
      </c>
      <c r="R9031" s="4">
        <v>0</v>
      </c>
      <c r="S9031" s="2" t="s">
        <v>165</v>
      </c>
      <c r="T9031" s="2" t="s">
        <v>166</v>
      </c>
      <c r="U9031" s="4">
        <v>3</v>
      </c>
      <c r="V9031" s="1">
        <v>18429180</v>
      </c>
    </row>
    <row r="9032" spans="1:22" x14ac:dyDescent="0.25">
      <c r="A9032" s="2" t="s">
        <v>16449</v>
      </c>
      <c r="B9032" s="1">
        <v>1</v>
      </c>
      <c r="C9032" s="2" t="s">
        <v>20627</v>
      </c>
      <c r="D9032" s="2" t="s">
        <v>6915</v>
      </c>
      <c r="E9032" s="2" t="s">
        <v>16450</v>
      </c>
      <c r="F9032" s="2" t="s">
        <v>16451</v>
      </c>
      <c r="G9032" s="2" t="s">
        <v>16452</v>
      </c>
      <c r="H9032" s="3">
        <v>77.313348329999997</v>
      </c>
      <c r="I9032" s="3">
        <v>28.598076670000001</v>
      </c>
      <c r="J9032" s="2" t="s">
        <v>4120</v>
      </c>
      <c r="K9032" s="1">
        <v>100</v>
      </c>
      <c r="L9032" s="2" t="s">
        <v>2116</v>
      </c>
      <c r="M9032" s="2" t="s">
        <v>29</v>
      </c>
      <c r="N9032" s="2" t="s">
        <v>29</v>
      </c>
      <c r="O9032" s="2" t="s">
        <v>29</v>
      </c>
      <c r="P9032" s="2" t="s">
        <v>29</v>
      </c>
      <c r="Q9032" s="1">
        <v>1</v>
      </c>
      <c r="R9032" s="4">
        <v>0</v>
      </c>
      <c r="S9032" s="2" t="s">
        <v>165</v>
      </c>
      <c r="T9032" s="2" t="s">
        <v>166</v>
      </c>
      <c r="U9032" s="4">
        <v>1</v>
      </c>
      <c r="V9032" s="1">
        <v>304730</v>
      </c>
    </row>
    <row r="9033" spans="1:22" x14ac:dyDescent="0.25">
      <c r="A9033" s="2" t="s">
        <v>16539</v>
      </c>
      <c r="B9033" s="1">
        <v>1</v>
      </c>
      <c r="C9033" s="2" t="s">
        <v>20627</v>
      </c>
      <c r="D9033" s="2" t="s">
        <v>6915</v>
      </c>
      <c r="E9033" s="2" t="s">
        <v>16540</v>
      </c>
      <c r="F9033" s="2" t="s">
        <v>16475</v>
      </c>
      <c r="G9033" s="2" t="s">
        <v>16476</v>
      </c>
      <c r="H9033" s="3">
        <v>77.063507000000001</v>
      </c>
      <c r="I9033" s="3">
        <v>28.621718699999999</v>
      </c>
      <c r="J9033" s="2" t="s">
        <v>2342</v>
      </c>
      <c r="K9033" s="1">
        <v>50</v>
      </c>
      <c r="L9033" s="2" t="s">
        <v>2116</v>
      </c>
      <c r="M9033" s="2" t="s">
        <v>29</v>
      </c>
      <c r="N9033" s="2" t="s">
        <v>29</v>
      </c>
      <c r="O9033" s="2" t="s">
        <v>29</v>
      </c>
      <c r="P9033" s="2" t="s">
        <v>29</v>
      </c>
      <c r="Q9033" s="1">
        <v>1</v>
      </c>
      <c r="R9033" s="4">
        <v>0</v>
      </c>
      <c r="S9033" s="2" t="s">
        <v>165</v>
      </c>
      <c r="T9033" s="2" t="s">
        <v>166</v>
      </c>
      <c r="U9033" s="4">
        <v>3</v>
      </c>
      <c r="V9033" s="1">
        <v>302835</v>
      </c>
    </row>
    <row r="9034" spans="1:22" x14ac:dyDescent="0.25">
      <c r="A9034" s="2" t="s">
        <v>8739</v>
      </c>
      <c r="B9034" s="1">
        <v>1</v>
      </c>
      <c r="C9034" s="2" t="s">
        <v>20627</v>
      </c>
      <c r="D9034" s="2" t="s">
        <v>6915</v>
      </c>
      <c r="E9034" s="2" t="s">
        <v>16541</v>
      </c>
      <c r="F9034" s="2" t="s">
        <v>16475</v>
      </c>
      <c r="G9034" s="2" t="s">
        <v>16476</v>
      </c>
      <c r="H9034" s="3">
        <v>77.030204499999996</v>
      </c>
      <c r="I9034" s="3">
        <v>28.618780600000001</v>
      </c>
      <c r="J9034" s="2" t="s">
        <v>4060</v>
      </c>
      <c r="K9034" s="1">
        <v>200</v>
      </c>
      <c r="L9034" s="2" t="s">
        <v>2116</v>
      </c>
      <c r="M9034" s="2" t="s">
        <v>29</v>
      </c>
      <c r="N9034" s="2" t="s">
        <v>29</v>
      </c>
      <c r="O9034" s="2" t="s">
        <v>29</v>
      </c>
      <c r="P9034" s="2" t="s">
        <v>29</v>
      </c>
      <c r="Q9034" s="1">
        <v>1</v>
      </c>
      <c r="R9034" s="4">
        <v>0</v>
      </c>
      <c r="S9034" s="2" t="s">
        <v>165</v>
      </c>
      <c r="T9034" s="2" t="s">
        <v>166</v>
      </c>
      <c r="U9034" s="4">
        <v>3</v>
      </c>
      <c r="V9034" s="1">
        <v>9108</v>
      </c>
    </row>
    <row r="9035" spans="1:22" x14ac:dyDescent="0.25">
      <c r="A9035" s="2" t="s">
        <v>16542</v>
      </c>
      <c r="B9035" s="1">
        <v>1</v>
      </c>
      <c r="C9035" s="2" t="s">
        <v>20627</v>
      </c>
      <c r="D9035" s="2" t="s">
        <v>6915</v>
      </c>
      <c r="E9035" s="2" t="s">
        <v>16543</v>
      </c>
      <c r="F9035" s="2" t="s">
        <v>16475</v>
      </c>
      <c r="G9035" s="2" t="s">
        <v>16476</v>
      </c>
      <c r="H9035" s="3">
        <v>77.032484800000006</v>
      </c>
      <c r="I9035" s="3">
        <v>28.619143399999999</v>
      </c>
      <c r="J9035" s="2" t="s">
        <v>3135</v>
      </c>
      <c r="K9035" s="1">
        <v>100</v>
      </c>
      <c r="L9035" s="2" t="s">
        <v>2116</v>
      </c>
      <c r="M9035" s="2" t="s">
        <v>29</v>
      </c>
      <c r="N9035" s="2" t="s">
        <v>29</v>
      </c>
      <c r="O9035" s="2" t="s">
        <v>29</v>
      </c>
      <c r="P9035" s="2" t="s">
        <v>29</v>
      </c>
      <c r="Q9035" s="1">
        <v>1</v>
      </c>
      <c r="R9035" s="4">
        <v>0</v>
      </c>
      <c r="S9035" s="2" t="s">
        <v>165</v>
      </c>
      <c r="T9035" s="2" t="s">
        <v>166</v>
      </c>
      <c r="U9035" s="4">
        <v>3</v>
      </c>
      <c r="V9035" s="1">
        <v>9116</v>
      </c>
    </row>
    <row r="9036" spans="1:22" x14ac:dyDescent="0.25">
      <c r="A9036" s="2" t="s">
        <v>16544</v>
      </c>
      <c r="B9036" s="1">
        <v>1</v>
      </c>
      <c r="C9036" s="2" t="s">
        <v>20627</v>
      </c>
      <c r="D9036" s="2" t="s">
        <v>6915</v>
      </c>
      <c r="E9036" s="2" t="s">
        <v>16545</v>
      </c>
      <c r="F9036" s="2" t="s">
        <v>16475</v>
      </c>
      <c r="G9036" s="2" t="s">
        <v>16476</v>
      </c>
      <c r="H9036" s="3">
        <v>77.071525899999997</v>
      </c>
      <c r="I9036" s="3">
        <v>28.620512300000001</v>
      </c>
      <c r="J9036" s="2" t="s">
        <v>2894</v>
      </c>
      <c r="K9036" s="1">
        <v>250</v>
      </c>
      <c r="L9036" s="2" t="s">
        <v>2116</v>
      </c>
      <c r="M9036" s="2" t="s">
        <v>29</v>
      </c>
      <c r="N9036" s="2" t="s">
        <v>28</v>
      </c>
      <c r="O9036" s="2" t="s">
        <v>29</v>
      </c>
      <c r="P9036" s="2" t="s">
        <v>29</v>
      </c>
      <c r="Q9036" s="1">
        <v>1</v>
      </c>
      <c r="R9036" s="4">
        <v>0</v>
      </c>
      <c r="S9036" s="2" t="s">
        <v>165</v>
      </c>
      <c r="T9036" s="2" t="s">
        <v>166</v>
      </c>
      <c r="U9036" s="4">
        <v>2</v>
      </c>
      <c r="V9036" s="1">
        <v>18401212</v>
      </c>
    </row>
    <row r="9037" spans="1:22" x14ac:dyDescent="0.25">
      <c r="A9037" s="2" t="s">
        <v>16546</v>
      </c>
      <c r="B9037" s="1">
        <v>1</v>
      </c>
      <c r="C9037" s="2" t="s">
        <v>20627</v>
      </c>
      <c r="D9037" s="2" t="s">
        <v>6915</v>
      </c>
      <c r="E9037" s="2" t="s">
        <v>16547</v>
      </c>
      <c r="F9037" s="2" t="s">
        <v>16475</v>
      </c>
      <c r="G9037" s="2" t="s">
        <v>16476</v>
      </c>
      <c r="H9037" s="3">
        <v>0</v>
      </c>
      <c r="I9037" s="3">
        <v>0</v>
      </c>
      <c r="J9037" s="2" t="s">
        <v>1823</v>
      </c>
      <c r="K9037" s="1">
        <v>250</v>
      </c>
      <c r="L9037" s="2" t="s">
        <v>2116</v>
      </c>
      <c r="M9037" s="2" t="s">
        <v>29</v>
      </c>
      <c r="N9037" s="2" t="s">
        <v>29</v>
      </c>
      <c r="O9037" s="2" t="s">
        <v>29</v>
      </c>
      <c r="P9037" s="2" t="s">
        <v>29</v>
      </c>
      <c r="Q9037" s="1">
        <v>1</v>
      </c>
      <c r="R9037" s="4">
        <v>0</v>
      </c>
      <c r="S9037" s="2" t="s">
        <v>165</v>
      </c>
      <c r="T9037" s="2" t="s">
        <v>166</v>
      </c>
      <c r="U9037" s="4">
        <v>2</v>
      </c>
      <c r="V9037" s="1">
        <v>18437128</v>
      </c>
    </row>
    <row r="9038" spans="1:22" x14ac:dyDescent="0.25">
      <c r="A9038" s="2" t="s">
        <v>3507</v>
      </c>
      <c r="B9038" s="1">
        <v>1</v>
      </c>
      <c r="C9038" s="2" t="s">
        <v>20627</v>
      </c>
      <c r="D9038" s="2" t="s">
        <v>6915</v>
      </c>
      <c r="E9038" s="2" t="s">
        <v>16548</v>
      </c>
      <c r="F9038" s="2" t="s">
        <v>16475</v>
      </c>
      <c r="G9038" s="2" t="s">
        <v>16476</v>
      </c>
      <c r="H9038" s="3">
        <v>77.039220400000005</v>
      </c>
      <c r="I9038" s="3">
        <v>28.626714499999999</v>
      </c>
      <c r="J9038" s="2" t="s">
        <v>3385</v>
      </c>
      <c r="K9038" s="1">
        <v>600</v>
      </c>
      <c r="L9038" s="2" t="s">
        <v>2116</v>
      </c>
      <c r="M9038" s="2" t="s">
        <v>29</v>
      </c>
      <c r="N9038" s="2" t="s">
        <v>28</v>
      </c>
      <c r="O9038" s="2" t="s">
        <v>29</v>
      </c>
      <c r="P9038" s="2" t="s">
        <v>29</v>
      </c>
      <c r="Q9038" s="1">
        <v>2</v>
      </c>
      <c r="R9038" s="4">
        <v>0</v>
      </c>
      <c r="S9038" s="2" t="s">
        <v>165</v>
      </c>
      <c r="T9038" s="2" t="s">
        <v>166</v>
      </c>
      <c r="U9038" s="4">
        <v>2</v>
      </c>
      <c r="V9038" s="1">
        <v>18331594</v>
      </c>
    </row>
    <row r="9039" spans="1:22" x14ac:dyDescent="0.25">
      <c r="A9039" s="2" t="s">
        <v>16549</v>
      </c>
      <c r="B9039" s="1">
        <v>1</v>
      </c>
      <c r="C9039" s="2" t="s">
        <v>20627</v>
      </c>
      <c r="D9039" s="2" t="s">
        <v>6915</v>
      </c>
      <c r="E9039" s="2" t="s">
        <v>16550</v>
      </c>
      <c r="F9039" s="2" t="s">
        <v>16475</v>
      </c>
      <c r="G9039" s="2" t="s">
        <v>16476</v>
      </c>
      <c r="H9039" s="3">
        <v>77.061798100000004</v>
      </c>
      <c r="I9039" s="3">
        <v>28.619941499999999</v>
      </c>
      <c r="J9039" s="2" t="s">
        <v>3122</v>
      </c>
      <c r="K9039" s="1">
        <v>250</v>
      </c>
      <c r="L9039" s="2" t="s">
        <v>2116</v>
      </c>
      <c r="M9039" s="2" t="s">
        <v>29</v>
      </c>
      <c r="N9039" s="2" t="s">
        <v>29</v>
      </c>
      <c r="O9039" s="2" t="s">
        <v>29</v>
      </c>
      <c r="P9039" s="2" t="s">
        <v>29</v>
      </c>
      <c r="Q9039" s="1">
        <v>1</v>
      </c>
      <c r="R9039" s="4">
        <v>0</v>
      </c>
      <c r="S9039" s="2" t="s">
        <v>165</v>
      </c>
      <c r="T9039" s="2" t="s">
        <v>166</v>
      </c>
      <c r="U9039" s="4">
        <v>0</v>
      </c>
      <c r="V9039" s="1">
        <v>18381265</v>
      </c>
    </row>
    <row r="9040" spans="1:22" x14ac:dyDescent="0.25">
      <c r="A9040" s="2" t="s">
        <v>2966</v>
      </c>
      <c r="B9040" s="1">
        <v>1</v>
      </c>
      <c r="C9040" s="2" t="s">
        <v>20627</v>
      </c>
      <c r="D9040" s="2" t="s">
        <v>6915</v>
      </c>
      <c r="E9040" s="2" t="s">
        <v>16551</v>
      </c>
      <c r="F9040" s="2" t="s">
        <v>16475</v>
      </c>
      <c r="G9040" s="2" t="s">
        <v>16476</v>
      </c>
      <c r="H9040" s="3">
        <v>77.060898600000002</v>
      </c>
      <c r="I9040" s="3">
        <v>28.623078899999999</v>
      </c>
      <c r="J9040" s="2" t="s">
        <v>3338</v>
      </c>
      <c r="K9040" s="1">
        <v>350</v>
      </c>
      <c r="L9040" s="2" t="s">
        <v>2116</v>
      </c>
      <c r="M9040" s="2" t="s">
        <v>29</v>
      </c>
      <c r="N9040" s="2" t="s">
        <v>29</v>
      </c>
      <c r="O9040" s="2" t="s">
        <v>29</v>
      </c>
      <c r="P9040" s="2" t="s">
        <v>29</v>
      </c>
      <c r="Q9040" s="1">
        <v>1</v>
      </c>
      <c r="R9040" s="4">
        <v>0</v>
      </c>
      <c r="S9040" s="2" t="s">
        <v>165</v>
      </c>
      <c r="T9040" s="2" t="s">
        <v>166</v>
      </c>
      <c r="U9040" s="4">
        <v>3</v>
      </c>
      <c r="V9040" s="1">
        <v>18312449</v>
      </c>
    </row>
    <row r="9041" spans="1:22" x14ac:dyDescent="0.25">
      <c r="A9041" s="2" t="s">
        <v>16552</v>
      </c>
      <c r="B9041" s="1">
        <v>1</v>
      </c>
      <c r="C9041" s="2" t="s">
        <v>20627</v>
      </c>
      <c r="D9041" s="2" t="s">
        <v>6915</v>
      </c>
      <c r="E9041" s="2" t="s">
        <v>16553</v>
      </c>
      <c r="F9041" s="2" t="s">
        <v>16475</v>
      </c>
      <c r="G9041" s="2" t="s">
        <v>16476</v>
      </c>
      <c r="H9041" s="3">
        <v>77.063821799999999</v>
      </c>
      <c r="I9041" s="3">
        <v>28.624212100000001</v>
      </c>
      <c r="J9041" s="2" t="s">
        <v>8829</v>
      </c>
      <c r="K9041" s="1">
        <v>250</v>
      </c>
      <c r="L9041" s="2" t="s">
        <v>2116</v>
      </c>
      <c r="M9041" s="2" t="s">
        <v>29</v>
      </c>
      <c r="N9041" s="2" t="s">
        <v>29</v>
      </c>
      <c r="O9041" s="2" t="s">
        <v>29</v>
      </c>
      <c r="P9041" s="2" t="s">
        <v>29</v>
      </c>
      <c r="Q9041" s="1">
        <v>1</v>
      </c>
      <c r="R9041" s="4">
        <v>0</v>
      </c>
      <c r="S9041" s="2" t="s">
        <v>165</v>
      </c>
      <c r="T9041" s="2" t="s">
        <v>166</v>
      </c>
      <c r="U9041" s="4">
        <v>2</v>
      </c>
      <c r="V9041" s="1">
        <v>18372672</v>
      </c>
    </row>
    <row r="9042" spans="1:22" x14ac:dyDescent="0.25">
      <c r="A9042" s="2" t="s">
        <v>16554</v>
      </c>
      <c r="B9042" s="1">
        <v>1</v>
      </c>
      <c r="C9042" s="2" t="s">
        <v>20627</v>
      </c>
      <c r="D9042" s="2" t="s">
        <v>6915</v>
      </c>
      <c r="E9042" s="2" t="s">
        <v>16555</v>
      </c>
      <c r="F9042" s="2" t="s">
        <v>16475</v>
      </c>
      <c r="G9042" s="2" t="s">
        <v>16476</v>
      </c>
      <c r="H9042" s="3">
        <v>77.034600499999996</v>
      </c>
      <c r="I9042" s="3">
        <v>28.619403599999998</v>
      </c>
      <c r="J9042" s="2" t="s">
        <v>393</v>
      </c>
      <c r="K9042" s="1">
        <v>300</v>
      </c>
      <c r="L9042" s="2" t="s">
        <v>2116</v>
      </c>
      <c r="M9042" s="2" t="s">
        <v>29</v>
      </c>
      <c r="N9042" s="2" t="s">
        <v>28</v>
      </c>
      <c r="O9042" s="2" t="s">
        <v>29</v>
      </c>
      <c r="P9042" s="2" t="s">
        <v>29</v>
      </c>
      <c r="Q9042" s="1">
        <v>1</v>
      </c>
      <c r="R9042" s="4">
        <v>0</v>
      </c>
      <c r="S9042" s="2" t="s">
        <v>165</v>
      </c>
      <c r="T9042" s="2" t="s">
        <v>166</v>
      </c>
      <c r="U9042" s="4">
        <v>2</v>
      </c>
      <c r="V9042" s="1">
        <v>18363058</v>
      </c>
    </row>
    <row r="9043" spans="1:22" x14ac:dyDescent="0.25">
      <c r="A9043" s="2" t="s">
        <v>16556</v>
      </c>
      <c r="B9043" s="1">
        <v>1</v>
      </c>
      <c r="C9043" s="2" t="s">
        <v>20627</v>
      </c>
      <c r="D9043" s="2" t="s">
        <v>6915</v>
      </c>
      <c r="E9043" s="2" t="s">
        <v>16557</v>
      </c>
      <c r="F9043" s="2" t="s">
        <v>16475</v>
      </c>
      <c r="G9043" s="2" t="s">
        <v>16476</v>
      </c>
      <c r="H9043" s="3">
        <v>77.060898600000002</v>
      </c>
      <c r="I9043" s="3">
        <v>28.6179737</v>
      </c>
      <c r="J9043" s="2" t="s">
        <v>2342</v>
      </c>
      <c r="K9043" s="1">
        <v>100</v>
      </c>
      <c r="L9043" s="2" t="s">
        <v>2116</v>
      </c>
      <c r="M9043" s="2" t="s">
        <v>29</v>
      </c>
      <c r="N9043" s="2" t="s">
        <v>29</v>
      </c>
      <c r="O9043" s="2" t="s">
        <v>29</v>
      </c>
      <c r="P9043" s="2" t="s">
        <v>29</v>
      </c>
      <c r="Q9043" s="1">
        <v>1</v>
      </c>
      <c r="R9043" s="4">
        <v>0</v>
      </c>
      <c r="S9043" s="2" t="s">
        <v>165</v>
      </c>
      <c r="T9043" s="2" t="s">
        <v>166</v>
      </c>
      <c r="U9043" s="4">
        <v>3</v>
      </c>
      <c r="V9043" s="1">
        <v>310581</v>
      </c>
    </row>
    <row r="9044" spans="1:22" x14ac:dyDescent="0.25">
      <c r="A9044" s="2" t="s">
        <v>16558</v>
      </c>
      <c r="B9044" s="1">
        <v>1</v>
      </c>
      <c r="C9044" s="2" t="s">
        <v>20627</v>
      </c>
      <c r="D9044" s="2" t="s">
        <v>6915</v>
      </c>
      <c r="E9044" s="2" t="s">
        <v>16559</v>
      </c>
      <c r="F9044" s="2" t="s">
        <v>16475</v>
      </c>
      <c r="G9044" s="2" t="s">
        <v>16476</v>
      </c>
      <c r="H9044" s="3">
        <v>77.037567999999993</v>
      </c>
      <c r="I9044" s="3">
        <v>28.619926199999998</v>
      </c>
      <c r="J9044" s="2" t="s">
        <v>2115</v>
      </c>
      <c r="K9044" s="1">
        <v>250</v>
      </c>
      <c r="L9044" s="2" t="s">
        <v>2116</v>
      </c>
      <c r="M9044" s="2" t="s">
        <v>29</v>
      </c>
      <c r="N9044" s="2" t="s">
        <v>29</v>
      </c>
      <c r="O9044" s="2" t="s">
        <v>29</v>
      </c>
      <c r="P9044" s="2" t="s">
        <v>29</v>
      </c>
      <c r="Q9044" s="1">
        <v>1</v>
      </c>
      <c r="R9044" s="4">
        <v>0</v>
      </c>
      <c r="S9044" s="2" t="s">
        <v>165</v>
      </c>
      <c r="T9044" s="2" t="s">
        <v>166</v>
      </c>
      <c r="U9044" s="4">
        <v>2</v>
      </c>
      <c r="V9044" s="1">
        <v>301914</v>
      </c>
    </row>
    <row r="9045" spans="1:22" x14ac:dyDescent="0.25">
      <c r="A9045" s="2" t="s">
        <v>16560</v>
      </c>
      <c r="B9045" s="1">
        <v>1</v>
      </c>
      <c r="C9045" s="2" t="s">
        <v>20627</v>
      </c>
      <c r="D9045" s="2" t="s">
        <v>6915</v>
      </c>
      <c r="E9045" s="2" t="s">
        <v>16561</v>
      </c>
      <c r="F9045" s="2" t="s">
        <v>16475</v>
      </c>
      <c r="G9045" s="2" t="s">
        <v>16476</v>
      </c>
      <c r="H9045" s="3">
        <v>77.058322899999993</v>
      </c>
      <c r="I9045" s="3">
        <v>28.622412600000001</v>
      </c>
      <c r="J9045" s="2" t="s">
        <v>2121</v>
      </c>
      <c r="K9045" s="1">
        <v>200</v>
      </c>
      <c r="L9045" s="2" t="s">
        <v>2116</v>
      </c>
      <c r="M9045" s="2" t="s">
        <v>29</v>
      </c>
      <c r="N9045" s="2" t="s">
        <v>29</v>
      </c>
      <c r="O9045" s="2" t="s">
        <v>29</v>
      </c>
      <c r="P9045" s="2" t="s">
        <v>29</v>
      </c>
      <c r="Q9045" s="1">
        <v>1</v>
      </c>
      <c r="R9045" s="4">
        <v>0</v>
      </c>
      <c r="S9045" s="2" t="s">
        <v>165</v>
      </c>
      <c r="T9045" s="2" t="s">
        <v>166</v>
      </c>
      <c r="U9045" s="4">
        <v>1</v>
      </c>
      <c r="V9045" s="1">
        <v>5470</v>
      </c>
    </row>
    <row r="9046" spans="1:22" x14ac:dyDescent="0.25">
      <c r="A9046" s="2" t="s">
        <v>4934</v>
      </c>
      <c r="B9046" s="1">
        <v>1</v>
      </c>
      <c r="C9046" s="2" t="s">
        <v>20627</v>
      </c>
      <c r="D9046" s="2" t="s">
        <v>6915</v>
      </c>
      <c r="E9046" s="2" t="s">
        <v>16562</v>
      </c>
      <c r="F9046" s="2" t="s">
        <v>16475</v>
      </c>
      <c r="G9046" s="2" t="s">
        <v>16476</v>
      </c>
      <c r="H9046" s="3">
        <v>77.058258100000003</v>
      </c>
      <c r="I9046" s="3">
        <v>28.618987400000002</v>
      </c>
      <c r="J9046" s="2" t="s">
        <v>2043</v>
      </c>
      <c r="K9046" s="1">
        <v>200</v>
      </c>
      <c r="L9046" s="2" t="s">
        <v>2116</v>
      </c>
      <c r="M9046" s="2" t="s">
        <v>29</v>
      </c>
      <c r="N9046" s="2" t="s">
        <v>29</v>
      </c>
      <c r="O9046" s="2" t="s">
        <v>29</v>
      </c>
      <c r="P9046" s="2" t="s">
        <v>29</v>
      </c>
      <c r="Q9046" s="1">
        <v>1</v>
      </c>
      <c r="R9046" s="4">
        <v>0</v>
      </c>
      <c r="S9046" s="2" t="s">
        <v>165</v>
      </c>
      <c r="T9046" s="2" t="s">
        <v>166</v>
      </c>
      <c r="U9046" s="4">
        <v>3</v>
      </c>
      <c r="V9046" s="1">
        <v>18358206</v>
      </c>
    </row>
    <row r="9047" spans="1:22" x14ac:dyDescent="0.25">
      <c r="A9047" s="2" t="s">
        <v>16563</v>
      </c>
      <c r="B9047" s="1">
        <v>1</v>
      </c>
      <c r="C9047" s="2" t="s">
        <v>20627</v>
      </c>
      <c r="D9047" s="2" t="s">
        <v>6915</v>
      </c>
      <c r="E9047" s="2" t="s">
        <v>16564</v>
      </c>
      <c r="F9047" s="2" t="s">
        <v>16475</v>
      </c>
      <c r="G9047" s="2" t="s">
        <v>16476</v>
      </c>
      <c r="H9047" s="3">
        <v>77.033192900000003</v>
      </c>
      <c r="I9047" s="3">
        <v>28.6173544</v>
      </c>
      <c r="J9047" s="2" t="s">
        <v>55</v>
      </c>
      <c r="K9047" s="1">
        <v>300</v>
      </c>
      <c r="L9047" s="2" t="s">
        <v>2116</v>
      </c>
      <c r="M9047" s="2" t="s">
        <v>29</v>
      </c>
      <c r="N9047" s="2" t="s">
        <v>29</v>
      </c>
      <c r="O9047" s="2" t="s">
        <v>29</v>
      </c>
      <c r="P9047" s="2" t="s">
        <v>29</v>
      </c>
      <c r="Q9047" s="1">
        <v>1</v>
      </c>
      <c r="R9047" s="4">
        <v>0</v>
      </c>
      <c r="S9047" s="2" t="s">
        <v>165</v>
      </c>
      <c r="T9047" s="2" t="s">
        <v>166</v>
      </c>
      <c r="U9047" s="4">
        <v>2</v>
      </c>
      <c r="V9047" s="1">
        <v>17989106</v>
      </c>
    </row>
    <row r="9048" spans="1:22" x14ac:dyDescent="0.25">
      <c r="A9048" s="2" t="s">
        <v>16565</v>
      </c>
      <c r="B9048" s="1">
        <v>1</v>
      </c>
      <c r="C9048" s="2" t="s">
        <v>20627</v>
      </c>
      <c r="D9048" s="2" t="s">
        <v>6915</v>
      </c>
      <c r="E9048" s="2" t="s">
        <v>16566</v>
      </c>
      <c r="F9048" s="2" t="s">
        <v>16475</v>
      </c>
      <c r="G9048" s="2" t="s">
        <v>16476</v>
      </c>
      <c r="H9048" s="3">
        <v>77.039850099999995</v>
      </c>
      <c r="I9048" s="3">
        <v>28.629641199999998</v>
      </c>
      <c r="J9048" s="2" t="s">
        <v>393</v>
      </c>
      <c r="K9048" s="1">
        <v>200</v>
      </c>
      <c r="L9048" s="2" t="s">
        <v>2116</v>
      </c>
      <c r="M9048" s="2" t="s">
        <v>29</v>
      </c>
      <c r="N9048" s="2" t="s">
        <v>29</v>
      </c>
      <c r="O9048" s="2" t="s">
        <v>29</v>
      </c>
      <c r="P9048" s="2" t="s">
        <v>29</v>
      </c>
      <c r="Q9048" s="1">
        <v>1</v>
      </c>
      <c r="R9048" s="4">
        <v>0</v>
      </c>
      <c r="S9048" s="2" t="s">
        <v>165</v>
      </c>
      <c r="T9048" s="2" t="s">
        <v>166</v>
      </c>
      <c r="U9048" s="4">
        <v>2</v>
      </c>
      <c r="V9048" s="1">
        <v>18419501</v>
      </c>
    </row>
    <row r="9049" spans="1:22" x14ac:dyDescent="0.25">
      <c r="A9049" s="2" t="s">
        <v>7629</v>
      </c>
      <c r="B9049" s="1">
        <v>1</v>
      </c>
      <c r="C9049" s="2" t="s">
        <v>20627</v>
      </c>
      <c r="D9049" s="2" t="s">
        <v>6915</v>
      </c>
      <c r="E9049" s="2" t="s">
        <v>16567</v>
      </c>
      <c r="F9049" s="2" t="s">
        <v>16475</v>
      </c>
      <c r="G9049" s="2" t="s">
        <v>16476</v>
      </c>
      <c r="H9049" s="3">
        <v>77.064162699999997</v>
      </c>
      <c r="I9049" s="3">
        <v>28.6093206</v>
      </c>
      <c r="J9049" s="2" t="s">
        <v>2121</v>
      </c>
      <c r="K9049" s="1">
        <v>400</v>
      </c>
      <c r="L9049" s="2" t="s">
        <v>2116</v>
      </c>
      <c r="M9049" s="2" t="s">
        <v>29</v>
      </c>
      <c r="N9049" s="2" t="s">
        <v>29</v>
      </c>
      <c r="O9049" s="2" t="s">
        <v>29</v>
      </c>
      <c r="P9049" s="2" t="s">
        <v>29</v>
      </c>
      <c r="Q9049" s="1">
        <v>1</v>
      </c>
      <c r="R9049" s="4">
        <v>0</v>
      </c>
      <c r="S9049" s="2" t="s">
        <v>165</v>
      </c>
      <c r="T9049" s="2" t="s">
        <v>166</v>
      </c>
      <c r="U9049" s="4">
        <v>3</v>
      </c>
      <c r="V9049" s="1">
        <v>307950</v>
      </c>
    </row>
    <row r="9050" spans="1:22" x14ac:dyDescent="0.25">
      <c r="A9050" s="2" t="s">
        <v>16568</v>
      </c>
      <c r="B9050" s="1">
        <v>1</v>
      </c>
      <c r="C9050" s="2" t="s">
        <v>20627</v>
      </c>
      <c r="D9050" s="2" t="s">
        <v>6915</v>
      </c>
      <c r="E9050" s="2" t="s">
        <v>16569</v>
      </c>
      <c r="F9050" s="2" t="s">
        <v>16475</v>
      </c>
      <c r="G9050" s="2" t="s">
        <v>16476</v>
      </c>
      <c r="H9050" s="3">
        <v>77.058020400000004</v>
      </c>
      <c r="I9050" s="3">
        <v>28.618322599999999</v>
      </c>
      <c r="J9050" s="2" t="s">
        <v>2971</v>
      </c>
      <c r="K9050" s="1">
        <v>250</v>
      </c>
      <c r="L9050" s="2" t="s">
        <v>2116</v>
      </c>
      <c r="M9050" s="2" t="s">
        <v>29</v>
      </c>
      <c r="N9050" s="2" t="s">
        <v>29</v>
      </c>
      <c r="O9050" s="2" t="s">
        <v>29</v>
      </c>
      <c r="P9050" s="2" t="s">
        <v>29</v>
      </c>
      <c r="Q9050" s="1">
        <v>1</v>
      </c>
      <c r="R9050" s="4">
        <v>0</v>
      </c>
      <c r="S9050" s="2" t="s">
        <v>165</v>
      </c>
      <c r="T9050" s="2" t="s">
        <v>166</v>
      </c>
      <c r="U9050" s="4">
        <v>2</v>
      </c>
      <c r="V9050" s="1">
        <v>18354634</v>
      </c>
    </row>
    <row r="9051" spans="1:22" x14ac:dyDescent="0.25">
      <c r="A9051" s="2" t="s">
        <v>16570</v>
      </c>
      <c r="B9051" s="1">
        <v>1</v>
      </c>
      <c r="C9051" s="2" t="s">
        <v>20627</v>
      </c>
      <c r="D9051" s="2" t="s">
        <v>6915</v>
      </c>
      <c r="E9051" s="2" t="s">
        <v>16571</v>
      </c>
      <c r="F9051" s="2" t="s">
        <v>16475</v>
      </c>
      <c r="G9051" s="2" t="s">
        <v>16476</v>
      </c>
      <c r="H9051" s="3">
        <v>77.059904500000002</v>
      </c>
      <c r="I9051" s="3">
        <v>28.6226053</v>
      </c>
      <c r="J9051" s="2" t="s">
        <v>2281</v>
      </c>
      <c r="K9051" s="1">
        <v>200</v>
      </c>
      <c r="L9051" s="2" t="s">
        <v>2116</v>
      </c>
      <c r="M9051" s="2" t="s">
        <v>29</v>
      </c>
      <c r="N9051" s="2" t="s">
        <v>28</v>
      </c>
      <c r="O9051" s="2" t="s">
        <v>29</v>
      </c>
      <c r="P9051" s="2" t="s">
        <v>29</v>
      </c>
      <c r="Q9051" s="1">
        <v>1</v>
      </c>
      <c r="R9051" s="4">
        <v>0</v>
      </c>
      <c r="S9051" s="2" t="s">
        <v>165</v>
      </c>
      <c r="T9051" s="2" t="s">
        <v>166</v>
      </c>
      <c r="U9051" s="4">
        <v>3</v>
      </c>
      <c r="V9051" s="1">
        <v>306180</v>
      </c>
    </row>
    <row r="9052" spans="1:22" x14ac:dyDescent="0.25">
      <c r="A9052" s="2" t="s">
        <v>16572</v>
      </c>
      <c r="B9052" s="1">
        <v>1</v>
      </c>
      <c r="C9052" s="2" t="s">
        <v>20627</v>
      </c>
      <c r="D9052" s="2" t="s">
        <v>6915</v>
      </c>
      <c r="E9052" s="2" t="s">
        <v>16573</v>
      </c>
      <c r="F9052" s="2" t="s">
        <v>16475</v>
      </c>
      <c r="G9052" s="2" t="s">
        <v>16476</v>
      </c>
      <c r="H9052" s="3">
        <v>77.039201800000001</v>
      </c>
      <c r="I9052" s="3">
        <v>28.6209825</v>
      </c>
      <c r="J9052" s="2" t="s">
        <v>7649</v>
      </c>
      <c r="K9052" s="1">
        <v>150</v>
      </c>
      <c r="L9052" s="2" t="s">
        <v>2116</v>
      </c>
      <c r="M9052" s="2" t="s">
        <v>29</v>
      </c>
      <c r="N9052" s="2" t="s">
        <v>29</v>
      </c>
      <c r="O9052" s="2" t="s">
        <v>29</v>
      </c>
      <c r="P9052" s="2" t="s">
        <v>29</v>
      </c>
      <c r="Q9052" s="1">
        <v>1</v>
      </c>
      <c r="R9052" s="4">
        <v>0</v>
      </c>
      <c r="S9052" s="2" t="s">
        <v>165</v>
      </c>
      <c r="T9052" s="2" t="s">
        <v>166</v>
      </c>
      <c r="U9052" s="4">
        <v>2</v>
      </c>
      <c r="V9052" s="1">
        <v>301907</v>
      </c>
    </row>
    <row r="9053" spans="1:22" x14ac:dyDescent="0.25">
      <c r="A9053" s="2" t="s">
        <v>16574</v>
      </c>
      <c r="B9053" s="1">
        <v>1</v>
      </c>
      <c r="C9053" s="2" t="s">
        <v>20627</v>
      </c>
      <c r="D9053" s="2" t="s">
        <v>6915</v>
      </c>
      <c r="E9053" s="2" t="s">
        <v>16575</v>
      </c>
      <c r="F9053" s="2" t="s">
        <v>16475</v>
      </c>
      <c r="G9053" s="2" t="s">
        <v>16476</v>
      </c>
      <c r="H9053" s="3">
        <v>77.048575799999995</v>
      </c>
      <c r="I9053" s="3">
        <v>28.620633900000001</v>
      </c>
      <c r="J9053" s="2" t="s">
        <v>2716</v>
      </c>
      <c r="K9053" s="1">
        <v>450</v>
      </c>
      <c r="L9053" s="2" t="s">
        <v>2116</v>
      </c>
      <c r="M9053" s="2" t="s">
        <v>29</v>
      </c>
      <c r="N9053" s="2" t="s">
        <v>28</v>
      </c>
      <c r="O9053" s="2" t="s">
        <v>29</v>
      </c>
      <c r="P9053" s="2" t="s">
        <v>29</v>
      </c>
      <c r="Q9053" s="1">
        <v>1</v>
      </c>
      <c r="R9053" s="4">
        <v>0</v>
      </c>
      <c r="S9053" s="2" t="s">
        <v>165</v>
      </c>
      <c r="T9053" s="2" t="s">
        <v>166</v>
      </c>
      <c r="U9053" s="4">
        <v>2</v>
      </c>
      <c r="V9053" s="1">
        <v>18358165</v>
      </c>
    </row>
    <row r="9054" spans="1:22" x14ac:dyDescent="0.25">
      <c r="A9054" s="2" t="s">
        <v>16576</v>
      </c>
      <c r="B9054" s="1">
        <v>1</v>
      </c>
      <c r="C9054" s="2" t="s">
        <v>20627</v>
      </c>
      <c r="D9054" s="2" t="s">
        <v>6915</v>
      </c>
      <c r="E9054" s="2" t="s">
        <v>16577</v>
      </c>
      <c r="F9054" s="2" t="s">
        <v>16475</v>
      </c>
      <c r="G9054" s="2" t="s">
        <v>16476</v>
      </c>
      <c r="H9054" s="3">
        <v>77.060875199999998</v>
      </c>
      <c r="I9054" s="3">
        <v>28.621162600000002</v>
      </c>
      <c r="J9054" s="2" t="s">
        <v>55</v>
      </c>
      <c r="K9054" s="1">
        <v>100</v>
      </c>
      <c r="L9054" s="2" t="s">
        <v>2116</v>
      </c>
      <c r="M9054" s="2" t="s">
        <v>29</v>
      </c>
      <c r="N9054" s="2" t="s">
        <v>29</v>
      </c>
      <c r="O9054" s="2" t="s">
        <v>29</v>
      </c>
      <c r="P9054" s="2" t="s">
        <v>29</v>
      </c>
      <c r="Q9054" s="1">
        <v>1</v>
      </c>
      <c r="R9054" s="4">
        <v>0</v>
      </c>
      <c r="S9054" s="2" t="s">
        <v>165</v>
      </c>
      <c r="T9054" s="2" t="s">
        <v>166</v>
      </c>
      <c r="U9054" s="4">
        <v>3</v>
      </c>
      <c r="V9054" s="1">
        <v>18372666</v>
      </c>
    </row>
    <row r="9055" spans="1:22" x14ac:dyDescent="0.25">
      <c r="A9055" s="2" t="s">
        <v>16578</v>
      </c>
      <c r="B9055" s="1">
        <v>1</v>
      </c>
      <c r="C9055" s="2" t="s">
        <v>20627</v>
      </c>
      <c r="D9055" s="2" t="s">
        <v>6915</v>
      </c>
      <c r="E9055" s="2" t="s">
        <v>16579</v>
      </c>
      <c r="F9055" s="2" t="s">
        <v>16475</v>
      </c>
      <c r="G9055" s="2" t="s">
        <v>16476</v>
      </c>
      <c r="H9055" s="3">
        <v>77.056811999999994</v>
      </c>
      <c r="I9055" s="3">
        <v>28.622119000000001</v>
      </c>
      <c r="J9055" s="2" t="s">
        <v>2281</v>
      </c>
      <c r="K9055" s="1">
        <v>400</v>
      </c>
      <c r="L9055" s="2" t="s">
        <v>2116</v>
      </c>
      <c r="M9055" s="2" t="s">
        <v>29</v>
      </c>
      <c r="N9055" s="2" t="s">
        <v>29</v>
      </c>
      <c r="O9055" s="2" t="s">
        <v>29</v>
      </c>
      <c r="P9055" s="2" t="s">
        <v>29</v>
      </c>
      <c r="Q9055" s="1">
        <v>1</v>
      </c>
      <c r="R9055" s="4">
        <v>0</v>
      </c>
      <c r="S9055" s="2" t="s">
        <v>165</v>
      </c>
      <c r="T9055" s="2" t="s">
        <v>166</v>
      </c>
      <c r="U9055" s="4">
        <v>3</v>
      </c>
      <c r="V9055" s="1">
        <v>18499450</v>
      </c>
    </row>
    <row r="9056" spans="1:22" x14ac:dyDescent="0.25">
      <c r="A9056" s="2" t="s">
        <v>16580</v>
      </c>
      <c r="B9056" s="1">
        <v>1</v>
      </c>
      <c r="C9056" s="2" t="s">
        <v>20627</v>
      </c>
      <c r="D9056" s="2" t="s">
        <v>6915</v>
      </c>
      <c r="E9056" s="2" t="s">
        <v>16581</v>
      </c>
      <c r="F9056" s="2" t="s">
        <v>16475</v>
      </c>
      <c r="G9056" s="2" t="s">
        <v>16476</v>
      </c>
      <c r="H9056" s="3">
        <v>77.057052299999995</v>
      </c>
      <c r="I9056" s="3">
        <v>28.6218839</v>
      </c>
      <c r="J9056" s="2" t="s">
        <v>2281</v>
      </c>
      <c r="K9056" s="1">
        <v>400</v>
      </c>
      <c r="L9056" s="2" t="s">
        <v>2116</v>
      </c>
      <c r="M9056" s="2" t="s">
        <v>29</v>
      </c>
      <c r="N9056" s="2" t="s">
        <v>29</v>
      </c>
      <c r="O9056" s="2" t="s">
        <v>29</v>
      </c>
      <c r="P9056" s="2" t="s">
        <v>29</v>
      </c>
      <c r="Q9056" s="1">
        <v>1</v>
      </c>
      <c r="R9056" s="4">
        <v>0</v>
      </c>
      <c r="S9056" s="2" t="s">
        <v>165</v>
      </c>
      <c r="T9056" s="2" t="s">
        <v>166</v>
      </c>
      <c r="U9056" s="4">
        <v>1</v>
      </c>
      <c r="V9056" s="1">
        <v>18500618</v>
      </c>
    </row>
    <row r="9057" spans="1:22" x14ac:dyDescent="0.25">
      <c r="A9057" s="2" t="s">
        <v>16643</v>
      </c>
      <c r="B9057" s="1">
        <v>1</v>
      </c>
      <c r="C9057" s="2" t="s">
        <v>20627</v>
      </c>
      <c r="D9057" s="2" t="s">
        <v>6915</v>
      </c>
      <c r="E9057" s="2" t="s">
        <v>16617</v>
      </c>
      <c r="F9057" s="2" t="s">
        <v>16616</v>
      </c>
      <c r="G9057" s="2" t="s">
        <v>16617</v>
      </c>
      <c r="H9057" s="3">
        <v>0</v>
      </c>
      <c r="I9057" s="3">
        <v>0</v>
      </c>
      <c r="J9057" s="2" t="s">
        <v>829</v>
      </c>
      <c r="K9057" s="1">
        <v>800</v>
      </c>
      <c r="L9057" s="2" t="s">
        <v>2116</v>
      </c>
      <c r="M9057" s="2" t="s">
        <v>29</v>
      </c>
      <c r="N9057" s="2" t="s">
        <v>29</v>
      </c>
      <c r="O9057" s="2" t="s">
        <v>29</v>
      </c>
      <c r="P9057" s="2" t="s">
        <v>29</v>
      </c>
      <c r="Q9057" s="1">
        <v>2</v>
      </c>
      <c r="R9057" s="4">
        <v>0</v>
      </c>
      <c r="S9057" s="2" t="s">
        <v>165</v>
      </c>
      <c r="T9057" s="2" t="s">
        <v>166</v>
      </c>
      <c r="U9057" s="4">
        <v>2</v>
      </c>
      <c r="V9057" s="1">
        <v>18289277</v>
      </c>
    </row>
    <row r="9058" spans="1:22" x14ac:dyDescent="0.25">
      <c r="A9058" s="2" t="s">
        <v>16696</v>
      </c>
      <c r="B9058" s="1">
        <v>1</v>
      </c>
      <c r="C9058" s="2" t="s">
        <v>20627</v>
      </c>
      <c r="D9058" s="2" t="s">
        <v>6915</v>
      </c>
      <c r="E9058" s="2" t="s">
        <v>16697</v>
      </c>
      <c r="F9058" s="2" t="s">
        <v>16662</v>
      </c>
      <c r="G9058" s="2" t="s">
        <v>16663</v>
      </c>
      <c r="H9058" s="3">
        <v>77.163678219999994</v>
      </c>
      <c r="I9058" s="3">
        <v>28.557475790000002</v>
      </c>
      <c r="J9058" s="2" t="s">
        <v>2405</v>
      </c>
      <c r="K9058" s="1">
        <v>250</v>
      </c>
      <c r="L9058" s="2" t="s">
        <v>2116</v>
      </c>
      <c r="M9058" s="2" t="s">
        <v>29</v>
      </c>
      <c r="N9058" s="2" t="s">
        <v>29</v>
      </c>
      <c r="O9058" s="2" t="s">
        <v>29</v>
      </c>
      <c r="P9058" s="2" t="s">
        <v>29</v>
      </c>
      <c r="Q9058" s="1">
        <v>1</v>
      </c>
      <c r="R9058" s="4">
        <v>0</v>
      </c>
      <c r="S9058" s="2" t="s">
        <v>165</v>
      </c>
      <c r="T9058" s="2" t="s">
        <v>166</v>
      </c>
      <c r="U9058" s="4">
        <v>0</v>
      </c>
      <c r="V9058" s="1">
        <v>18227685</v>
      </c>
    </row>
    <row r="9059" spans="1:22" x14ac:dyDescent="0.25">
      <c r="A9059" s="2" t="s">
        <v>16698</v>
      </c>
      <c r="B9059" s="1">
        <v>1</v>
      </c>
      <c r="C9059" s="2" t="s">
        <v>20627</v>
      </c>
      <c r="D9059" s="2" t="s">
        <v>6915</v>
      </c>
      <c r="E9059" s="2" t="s">
        <v>16699</v>
      </c>
      <c r="F9059" s="2" t="s">
        <v>16662</v>
      </c>
      <c r="G9059" s="2" t="s">
        <v>16663</v>
      </c>
      <c r="H9059" s="3">
        <v>0</v>
      </c>
      <c r="I9059" s="3">
        <v>0</v>
      </c>
      <c r="J9059" s="2" t="s">
        <v>3135</v>
      </c>
      <c r="K9059" s="1">
        <v>400</v>
      </c>
      <c r="L9059" s="2" t="s">
        <v>2116</v>
      </c>
      <c r="M9059" s="2" t="s">
        <v>29</v>
      </c>
      <c r="N9059" s="2" t="s">
        <v>29</v>
      </c>
      <c r="O9059" s="2" t="s">
        <v>29</v>
      </c>
      <c r="P9059" s="2" t="s">
        <v>29</v>
      </c>
      <c r="Q9059" s="1">
        <v>1</v>
      </c>
      <c r="R9059" s="4">
        <v>0</v>
      </c>
      <c r="S9059" s="2" t="s">
        <v>165</v>
      </c>
      <c r="T9059" s="2" t="s">
        <v>166</v>
      </c>
      <c r="U9059" s="4">
        <v>1</v>
      </c>
      <c r="V9059" s="1">
        <v>18394443</v>
      </c>
    </row>
    <row r="9060" spans="1:22" x14ac:dyDescent="0.25">
      <c r="A9060" s="2" t="s">
        <v>3106</v>
      </c>
      <c r="B9060" s="1">
        <v>1</v>
      </c>
      <c r="C9060" s="2" t="s">
        <v>20627</v>
      </c>
      <c r="D9060" s="2" t="s">
        <v>6915</v>
      </c>
      <c r="E9060" s="2" t="s">
        <v>16700</v>
      </c>
      <c r="F9060" s="2" t="s">
        <v>16662</v>
      </c>
      <c r="G9060" s="2" t="s">
        <v>16663</v>
      </c>
      <c r="H9060" s="3">
        <v>77.164426219999996</v>
      </c>
      <c r="I9060" s="3">
        <v>28.557365069999999</v>
      </c>
      <c r="J9060" s="2" t="s">
        <v>143</v>
      </c>
      <c r="K9060" s="1">
        <v>450</v>
      </c>
      <c r="L9060" s="2" t="s">
        <v>2116</v>
      </c>
      <c r="M9060" s="2" t="s">
        <v>29</v>
      </c>
      <c r="N9060" s="2" t="s">
        <v>29</v>
      </c>
      <c r="O9060" s="2" t="s">
        <v>29</v>
      </c>
      <c r="P9060" s="2" t="s">
        <v>29</v>
      </c>
      <c r="Q9060" s="1">
        <v>1</v>
      </c>
      <c r="R9060" s="4">
        <v>0</v>
      </c>
      <c r="S9060" s="2" t="s">
        <v>165</v>
      </c>
      <c r="T9060" s="2" t="s">
        <v>166</v>
      </c>
      <c r="U9060" s="4">
        <v>2</v>
      </c>
      <c r="V9060" s="1">
        <v>18312585</v>
      </c>
    </row>
    <row r="9061" spans="1:22" x14ac:dyDescent="0.25">
      <c r="A9061" s="2" t="s">
        <v>10695</v>
      </c>
      <c r="B9061" s="1">
        <v>1</v>
      </c>
      <c r="C9061" s="2" t="s">
        <v>20627</v>
      </c>
      <c r="D9061" s="2" t="s">
        <v>6915</v>
      </c>
      <c r="E9061" s="2" t="s">
        <v>16701</v>
      </c>
      <c r="F9061" s="2" t="s">
        <v>16662</v>
      </c>
      <c r="G9061" s="2" t="s">
        <v>16663</v>
      </c>
      <c r="H9061" s="3">
        <v>77.164604920000002</v>
      </c>
      <c r="I9061" s="3">
        <v>28.557478440000001</v>
      </c>
      <c r="J9061" s="2" t="s">
        <v>2121</v>
      </c>
      <c r="K9061" s="1">
        <v>300</v>
      </c>
      <c r="L9061" s="2" t="s">
        <v>2116</v>
      </c>
      <c r="M9061" s="2" t="s">
        <v>29</v>
      </c>
      <c r="N9061" s="2" t="s">
        <v>29</v>
      </c>
      <c r="O9061" s="2" t="s">
        <v>29</v>
      </c>
      <c r="P9061" s="2" t="s">
        <v>29</v>
      </c>
      <c r="Q9061" s="1">
        <v>1</v>
      </c>
      <c r="R9061" s="4">
        <v>0</v>
      </c>
      <c r="S9061" s="2" t="s">
        <v>165</v>
      </c>
      <c r="T9061" s="2" t="s">
        <v>166</v>
      </c>
      <c r="U9061" s="4">
        <v>2</v>
      </c>
      <c r="V9061" s="1">
        <v>18358669</v>
      </c>
    </row>
    <row r="9062" spans="1:22" x14ac:dyDescent="0.25">
      <c r="A9062" s="2" t="s">
        <v>3147</v>
      </c>
      <c r="B9062" s="1">
        <v>1</v>
      </c>
      <c r="C9062" s="2" t="s">
        <v>20627</v>
      </c>
      <c r="D9062" s="2" t="s">
        <v>6915</v>
      </c>
      <c r="E9062" s="2" t="s">
        <v>16702</v>
      </c>
      <c r="F9062" s="2" t="s">
        <v>16662</v>
      </c>
      <c r="G9062" s="2" t="s">
        <v>16663</v>
      </c>
      <c r="H9062" s="3">
        <v>77.163411339999996</v>
      </c>
      <c r="I9062" s="3">
        <v>28.557483449999999</v>
      </c>
      <c r="J9062" s="2" t="s">
        <v>3008</v>
      </c>
      <c r="K9062" s="1">
        <v>400</v>
      </c>
      <c r="L9062" s="2" t="s">
        <v>2116</v>
      </c>
      <c r="M9062" s="2" t="s">
        <v>29</v>
      </c>
      <c r="N9062" s="2" t="s">
        <v>29</v>
      </c>
      <c r="O9062" s="2" t="s">
        <v>29</v>
      </c>
      <c r="P9062" s="2" t="s">
        <v>29</v>
      </c>
      <c r="Q9062" s="1">
        <v>1</v>
      </c>
      <c r="R9062" s="4">
        <v>0</v>
      </c>
      <c r="S9062" s="2" t="s">
        <v>165</v>
      </c>
      <c r="T9062" s="2" t="s">
        <v>166</v>
      </c>
      <c r="U9062" s="4">
        <v>3</v>
      </c>
      <c r="V9062" s="1">
        <v>18279461</v>
      </c>
    </row>
    <row r="9063" spans="1:22" x14ac:dyDescent="0.25">
      <c r="A9063" s="2" t="s">
        <v>16703</v>
      </c>
      <c r="B9063" s="1">
        <v>1</v>
      </c>
      <c r="C9063" s="2" t="s">
        <v>20627</v>
      </c>
      <c r="D9063" s="2" t="s">
        <v>6915</v>
      </c>
      <c r="E9063" s="2" t="s">
        <v>16704</v>
      </c>
      <c r="F9063" s="2" t="s">
        <v>16662</v>
      </c>
      <c r="G9063" s="2" t="s">
        <v>16663</v>
      </c>
      <c r="H9063" s="3">
        <v>77.164293549999996</v>
      </c>
      <c r="I9063" s="3">
        <v>28.55870848</v>
      </c>
      <c r="J9063" s="2" t="s">
        <v>146</v>
      </c>
      <c r="K9063" s="1">
        <v>200</v>
      </c>
      <c r="L9063" s="2" t="s">
        <v>2116</v>
      </c>
      <c r="M9063" s="2" t="s">
        <v>29</v>
      </c>
      <c r="N9063" s="2" t="s">
        <v>29</v>
      </c>
      <c r="O9063" s="2" t="s">
        <v>29</v>
      </c>
      <c r="P9063" s="2" t="s">
        <v>29</v>
      </c>
      <c r="Q9063" s="1">
        <v>1</v>
      </c>
      <c r="R9063" s="4">
        <v>0</v>
      </c>
      <c r="S9063" s="2" t="s">
        <v>165</v>
      </c>
      <c r="T9063" s="2" t="s">
        <v>166</v>
      </c>
      <c r="U9063" s="4">
        <v>1</v>
      </c>
      <c r="V9063" s="1">
        <v>18463329</v>
      </c>
    </row>
    <row r="9064" spans="1:22" x14ac:dyDescent="0.25">
      <c r="A9064" s="2" t="s">
        <v>16705</v>
      </c>
      <c r="B9064" s="1">
        <v>1</v>
      </c>
      <c r="C9064" s="2" t="s">
        <v>20627</v>
      </c>
      <c r="D9064" s="2" t="s">
        <v>6915</v>
      </c>
      <c r="E9064" s="2" t="s">
        <v>16706</v>
      </c>
      <c r="F9064" s="2" t="s">
        <v>16662</v>
      </c>
      <c r="G9064" s="2" t="s">
        <v>16663</v>
      </c>
      <c r="H9064" s="3">
        <v>77.155208810000005</v>
      </c>
      <c r="I9064" s="3">
        <v>28.561182720000001</v>
      </c>
      <c r="J9064" s="2" t="s">
        <v>2140</v>
      </c>
      <c r="K9064" s="1">
        <v>1000</v>
      </c>
      <c r="L9064" s="2" t="s">
        <v>2116</v>
      </c>
      <c r="M9064" s="2" t="s">
        <v>29</v>
      </c>
      <c r="N9064" s="2" t="s">
        <v>29</v>
      </c>
      <c r="O9064" s="2" t="s">
        <v>29</v>
      </c>
      <c r="P9064" s="2" t="s">
        <v>29</v>
      </c>
      <c r="Q9064" s="1">
        <v>3</v>
      </c>
      <c r="R9064" s="4">
        <v>0</v>
      </c>
      <c r="S9064" s="2" t="s">
        <v>165</v>
      </c>
      <c r="T9064" s="2" t="s">
        <v>166</v>
      </c>
      <c r="U9064" s="4">
        <v>2</v>
      </c>
      <c r="V9064" s="1">
        <v>18277185</v>
      </c>
    </row>
    <row r="9065" spans="1:22" x14ac:dyDescent="0.25">
      <c r="A9065" s="2" t="s">
        <v>16707</v>
      </c>
      <c r="B9065" s="1">
        <v>1</v>
      </c>
      <c r="C9065" s="2" t="s">
        <v>20627</v>
      </c>
      <c r="D9065" s="2" t="s">
        <v>6915</v>
      </c>
      <c r="E9065" s="2" t="s">
        <v>16708</v>
      </c>
      <c r="F9065" s="2" t="s">
        <v>16662</v>
      </c>
      <c r="G9065" s="2" t="s">
        <v>16663</v>
      </c>
      <c r="H9065" s="3">
        <v>77.164584140000002</v>
      </c>
      <c r="I9065" s="3">
        <v>28.55775173</v>
      </c>
      <c r="J9065" s="2" t="s">
        <v>2360</v>
      </c>
      <c r="K9065" s="1">
        <v>200</v>
      </c>
      <c r="L9065" s="2" t="s">
        <v>2116</v>
      </c>
      <c r="M9065" s="2" t="s">
        <v>29</v>
      </c>
      <c r="N9065" s="2" t="s">
        <v>29</v>
      </c>
      <c r="O9065" s="2" t="s">
        <v>29</v>
      </c>
      <c r="P9065" s="2" t="s">
        <v>29</v>
      </c>
      <c r="Q9065" s="1">
        <v>1</v>
      </c>
      <c r="R9065" s="4">
        <v>0</v>
      </c>
      <c r="S9065" s="2" t="s">
        <v>165</v>
      </c>
      <c r="T9065" s="2" t="s">
        <v>166</v>
      </c>
      <c r="U9065" s="4">
        <v>1</v>
      </c>
      <c r="V9065" s="1">
        <v>18358667</v>
      </c>
    </row>
    <row r="9066" spans="1:22" x14ac:dyDescent="0.25">
      <c r="A9066" s="2" t="s">
        <v>16709</v>
      </c>
      <c r="B9066" s="1">
        <v>1</v>
      </c>
      <c r="C9066" s="2" t="s">
        <v>20627</v>
      </c>
      <c r="D9066" s="2" t="s">
        <v>6915</v>
      </c>
      <c r="E9066" s="2" t="s">
        <v>16710</v>
      </c>
      <c r="F9066" s="2" t="s">
        <v>16662</v>
      </c>
      <c r="G9066" s="2" t="s">
        <v>16663</v>
      </c>
      <c r="H9066" s="3">
        <v>0</v>
      </c>
      <c r="I9066" s="3">
        <v>0</v>
      </c>
      <c r="J9066" s="2" t="s">
        <v>146</v>
      </c>
      <c r="K9066" s="1">
        <v>200</v>
      </c>
      <c r="L9066" s="2" t="s">
        <v>2116</v>
      </c>
      <c r="M9066" s="2" t="s">
        <v>29</v>
      </c>
      <c r="N9066" s="2" t="s">
        <v>29</v>
      </c>
      <c r="O9066" s="2" t="s">
        <v>29</v>
      </c>
      <c r="P9066" s="2" t="s">
        <v>29</v>
      </c>
      <c r="Q9066" s="1">
        <v>1</v>
      </c>
      <c r="R9066" s="4">
        <v>0</v>
      </c>
      <c r="S9066" s="2" t="s">
        <v>165</v>
      </c>
      <c r="T9066" s="2" t="s">
        <v>166</v>
      </c>
      <c r="U9066" s="4">
        <v>0</v>
      </c>
      <c r="V9066" s="1">
        <v>18415363</v>
      </c>
    </row>
    <row r="9067" spans="1:22" x14ac:dyDescent="0.25">
      <c r="A9067" s="2" t="s">
        <v>16711</v>
      </c>
      <c r="B9067" s="1">
        <v>1</v>
      </c>
      <c r="C9067" s="2" t="s">
        <v>20627</v>
      </c>
      <c r="D9067" s="2" t="s">
        <v>6915</v>
      </c>
      <c r="E9067" s="2" t="s">
        <v>16712</v>
      </c>
      <c r="F9067" s="2" t="s">
        <v>16662</v>
      </c>
      <c r="G9067" s="2" t="s">
        <v>16663</v>
      </c>
      <c r="H9067" s="3">
        <v>77.164540000000002</v>
      </c>
      <c r="I9067" s="3">
        <v>28.558109999999999</v>
      </c>
      <c r="J9067" s="2" t="s">
        <v>2861</v>
      </c>
      <c r="K9067" s="1">
        <v>500</v>
      </c>
      <c r="L9067" s="2" t="s">
        <v>2116</v>
      </c>
      <c r="M9067" s="2" t="s">
        <v>29</v>
      </c>
      <c r="N9067" s="2" t="s">
        <v>29</v>
      </c>
      <c r="O9067" s="2" t="s">
        <v>29</v>
      </c>
      <c r="P9067" s="2" t="s">
        <v>29</v>
      </c>
      <c r="Q9067" s="1">
        <v>2</v>
      </c>
      <c r="R9067" s="4">
        <v>0</v>
      </c>
      <c r="S9067" s="2" t="s">
        <v>165</v>
      </c>
      <c r="T9067" s="2" t="s">
        <v>166</v>
      </c>
      <c r="U9067" s="4">
        <v>1</v>
      </c>
      <c r="V9067" s="1">
        <v>18440933</v>
      </c>
    </row>
    <row r="9068" spans="1:22" x14ac:dyDescent="0.25">
      <c r="A9068" s="2" t="s">
        <v>16713</v>
      </c>
      <c r="B9068" s="1">
        <v>1</v>
      </c>
      <c r="C9068" s="2" t="s">
        <v>20627</v>
      </c>
      <c r="D9068" s="2" t="s">
        <v>6915</v>
      </c>
      <c r="E9068" s="2" t="s">
        <v>16714</v>
      </c>
      <c r="F9068" s="2" t="s">
        <v>16662</v>
      </c>
      <c r="G9068" s="2" t="s">
        <v>16663</v>
      </c>
      <c r="H9068" s="3">
        <v>0</v>
      </c>
      <c r="I9068" s="3">
        <v>0</v>
      </c>
      <c r="J9068" s="2" t="s">
        <v>4974</v>
      </c>
      <c r="K9068" s="1">
        <v>600</v>
      </c>
      <c r="L9068" s="2" t="s">
        <v>2116</v>
      </c>
      <c r="M9068" s="2" t="s">
        <v>29</v>
      </c>
      <c r="N9068" s="2" t="s">
        <v>29</v>
      </c>
      <c r="O9068" s="2" t="s">
        <v>29</v>
      </c>
      <c r="P9068" s="2" t="s">
        <v>29</v>
      </c>
      <c r="Q9068" s="1">
        <v>2</v>
      </c>
      <c r="R9068" s="4">
        <v>0</v>
      </c>
      <c r="S9068" s="2" t="s">
        <v>165</v>
      </c>
      <c r="T9068" s="2" t="s">
        <v>166</v>
      </c>
      <c r="U9068" s="4">
        <v>0</v>
      </c>
      <c r="V9068" s="1">
        <v>18397698</v>
      </c>
    </row>
    <row r="9069" spans="1:22" x14ac:dyDescent="0.25">
      <c r="A9069" s="2" t="s">
        <v>11040</v>
      </c>
      <c r="B9069" s="1">
        <v>1</v>
      </c>
      <c r="C9069" s="2" t="s">
        <v>20627</v>
      </c>
      <c r="D9069" s="2" t="s">
        <v>6915</v>
      </c>
      <c r="E9069" s="2" t="s">
        <v>16715</v>
      </c>
      <c r="F9069" s="2" t="s">
        <v>16662</v>
      </c>
      <c r="G9069" s="2" t="s">
        <v>16663</v>
      </c>
      <c r="H9069" s="3">
        <v>0</v>
      </c>
      <c r="I9069" s="3">
        <v>0</v>
      </c>
      <c r="J9069" s="2" t="s">
        <v>3135</v>
      </c>
      <c r="K9069" s="1">
        <v>600</v>
      </c>
      <c r="L9069" s="2" t="s">
        <v>2116</v>
      </c>
      <c r="M9069" s="2" t="s">
        <v>29</v>
      </c>
      <c r="N9069" s="2" t="s">
        <v>29</v>
      </c>
      <c r="O9069" s="2" t="s">
        <v>29</v>
      </c>
      <c r="P9069" s="2" t="s">
        <v>29</v>
      </c>
      <c r="Q9069" s="1">
        <v>2</v>
      </c>
      <c r="R9069" s="4">
        <v>0</v>
      </c>
      <c r="S9069" s="2" t="s">
        <v>165</v>
      </c>
      <c r="T9069" s="2" t="s">
        <v>166</v>
      </c>
      <c r="U9069" s="4">
        <v>0</v>
      </c>
      <c r="V9069" s="1">
        <v>18492083</v>
      </c>
    </row>
    <row r="9070" spans="1:22" x14ac:dyDescent="0.25">
      <c r="A9070" s="2" t="s">
        <v>16747</v>
      </c>
      <c r="B9070" s="1">
        <v>1</v>
      </c>
      <c r="C9070" s="2" t="s">
        <v>20627</v>
      </c>
      <c r="D9070" s="2" t="s">
        <v>6915</v>
      </c>
      <c r="E9070" s="2" t="s">
        <v>16748</v>
      </c>
      <c r="F9070" s="2" t="s">
        <v>16718</v>
      </c>
      <c r="G9070" s="2" t="s">
        <v>16719</v>
      </c>
      <c r="H9070" s="3">
        <v>77.307135900000006</v>
      </c>
      <c r="I9070" s="3">
        <v>28.590812700000001</v>
      </c>
      <c r="J9070" s="2" t="s">
        <v>2121</v>
      </c>
      <c r="K9070" s="1">
        <v>300</v>
      </c>
      <c r="L9070" s="2" t="s">
        <v>2116</v>
      </c>
      <c r="M9070" s="2" t="s">
        <v>29</v>
      </c>
      <c r="N9070" s="2" t="s">
        <v>29</v>
      </c>
      <c r="O9070" s="2" t="s">
        <v>29</v>
      </c>
      <c r="P9070" s="2" t="s">
        <v>29</v>
      </c>
      <c r="Q9070" s="1">
        <v>1</v>
      </c>
      <c r="R9070" s="4">
        <v>0</v>
      </c>
      <c r="S9070" s="2" t="s">
        <v>165</v>
      </c>
      <c r="T9070" s="2" t="s">
        <v>166</v>
      </c>
      <c r="U9070" s="4">
        <v>3</v>
      </c>
      <c r="V9070" s="1">
        <v>311248</v>
      </c>
    </row>
    <row r="9071" spans="1:22" x14ac:dyDescent="0.25">
      <c r="A9071" s="2" t="s">
        <v>12118</v>
      </c>
      <c r="B9071" s="1">
        <v>1</v>
      </c>
      <c r="C9071" s="2" t="s">
        <v>20627</v>
      </c>
      <c r="D9071" s="2" t="s">
        <v>6915</v>
      </c>
      <c r="E9071" s="2" t="s">
        <v>16749</v>
      </c>
      <c r="F9071" s="2" t="s">
        <v>16718</v>
      </c>
      <c r="G9071" s="2" t="s">
        <v>16719</v>
      </c>
      <c r="H9071" s="3">
        <v>0</v>
      </c>
      <c r="I9071" s="3">
        <v>0</v>
      </c>
      <c r="J9071" s="2" t="s">
        <v>3236</v>
      </c>
      <c r="K9071" s="1">
        <v>150</v>
      </c>
      <c r="L9071" s="2" t="s">
        <v>2116</v>
      </c>
      <c r="M9071" s="2" t="s">
        <v>29</v>
      </c>
      <c r="N9071" s="2" t="s">
        <v>29</v>
      </c>
      <c r="O9071" s="2" t="s">
        <v>29</v>
      </c>
      <c r="P9071" s="2" t="s">
        <v>29</v>
      </c>
      <c r="Q9071" s="1">
        <v>1</v>
      </c>
      <c r="R9071" s="4">
        <v>0</v>
      </c>
      <c r="S9071" s="2" t="s">
        <v>165</v>
      </c>
      <c r="T9071" s="2" t="s">
        <v>166</v>
      </c>
      <c r="U9071" s="4">
        <v>0</v>
      </c>
      <c r="V9071" s="1">
        <v>18424207</v>
      </c>
    </row>
    <row r="9072" spans="1:22" x14ac:dyDescent="0.25">
      <c r="A9072" s="2" t="s">
        <v>8739</v>
      </c>
      <c r="B9072" s="1">
        <v>1</v>
      </c>
      <c r="C9072" s="2" t="s">
        <v>20627</v>
      </c>
      <c r="D9072" s="2" t="s">
        <v>6915</v>
      </c>
      <c r="E9072" s="2" t="s">
        <v>16750</v>
      </c>
      <c r="F9072" s="2" t="s">
        <v>16718</v>
      </c>
      <c r="G9072" s="2" t="s">
        <v>16719</v>
      </c>
      <c r="H9072" s="3">
        <v>77.314332800000003</v>
      </c>
      <c r="I9072" s="3">
        <v>28.601764899999999</v>
      </c>
      <c r="J9072" s="2" t="s">
        <v>1823</v>
      </c>
      <c r="K9072" s="1">
        <v>150</v>
      </c>
      <c r="L9072" s="2" t="s">
        <v>2116</v>
      </c>
      <c r="M9072" s="2" t="s">
        <v>29</v>
      </c>
      <c r="N9072" s="2" t="s">
        <v>29</v>
      </c>
      <c r="O9072" s="2" t="s">
        <v>29</v>
      </c>
      <c r="P9072" s="2" t="s">
        <v>29</v>
      </c>
      <c r="Q9072" s="1">
        <v>1</v>
      </c>
      <c r="R9072" s="4">
        <v>0</v>
      </c>
      <c r="S9072" s="2" t="s">
        <v>165</v>
      </c>
      <c r="T9072" s="2" t="s">
        <v>166</v>
      </c>
      <c r="U9072" s="4">
        <v>0</v>
      </c>
      <c r="V9072" s="1">
        <v>18420697</v>
      </c>
    </row>
    <row r="9073" spans="1:22" x14ac:dyDescent="0.25">
      <c r="A9073" s="2" t="s">
        <v>8739</v>
      </c>
      <c r="B9073" s="1">
        <v>1</v>
      </c>
      <c r="C9073" s="2" t="s">
        <v>20627</v>
      </c>
      <c r="D9073" s="2" t="s">
        <v>6915</v>
      </c>
      <c r="E9073" s="2" t="s">
        <v>16751</v>
      </c>
      <c r="F9073" s="2" t="s">
        <v>16718</v>
      </c>
      <c r="G9073" s="2" t="s">
        <v>16719</v>
      </c>
      <c r="H9073" s="3">
        <v>77.307202889999999</v>
      </c>
      <c r="I9073" s="3">
        <v>28.590801590000002</v>
      </c>
      <c r="J9073" s="2" t="s">
        <v>3236</v>
      </c>
      <c r="K9073" s="1">
        <v>100</v>
      </c>
      <c r="L9073" s="2" t="s">
        <v>2116</v>
      </c>
      <c r="M9073" s="2" t="s">
        <v>29</v>
      </c>
      <c r="N9073" s="2" t="s">
        <v>29</v>
      </c>
      <c r="O9073" s="2" t="s">
        <v>29</v>
      </c>
      <c r="P9073" s="2" t="s">
        <v>29</v>
      </c>
      <c r="Q9073" s="1">
        <v>1</v>
      </c>
      <c r="R9073" s="4">
        <v>0</v>
      </c>
      <c r="S9073" s="2" t="s">
        <v>165</v>
      </c>
      <c r="T9073" s="2" t="s">
        <v>166</v>
      </c>
      <c r="U9073" s="4">
        <v>0</v>
      </c>
      <c r="V9073" s="1">
        <v>18424648</v>
      </c>
    </row>
    <row r="9074" spans="1:22" x14ac:dyDescent="0.25">
      <c r="A9074" s="2" t="s">
        <v>16752</v>
      </c>
      <c r="B9074" s="1">
        <v>1</v>
      </c>
      <c r="C9074" s="2" t="s">
        <v>20627</v>
      </c>
      <c r="D9074" s="2" t="s">
        <v>6915</v>
      </c>
      <c r="E9074" s="2" t="s">
        <v>16753</v>
      </c>
      <c r="F9074" s="2" t="s">
        <v>16718</v>
      </c>
      <c r="G9074" s="2" t="s">
        <v>16719</v>
      </c>
      <c r="H9074" s="3">
        <v>77.307897600000004</v>
      </c>
      <c r="I9074" s="3">
        <v>28.5901234</v>
      </c>
      <c r="J9074" s="2" t="s">
        <v>2286</v>
      </c>
      <c r="K9074" s="1">
        <v>300</v>
      </c>
      <c r="L9074" s="2" t="s">
        <v>2116</v>
      </c>
      <c r="M9074" s="2" t="s">
        <v>29</v>
      </c>
      <c r="N9074" s="2" t="s">
        <v>29</v>
      </c>
      <c r="O9074" s="2" t="s">
        <v>29</v>
      </c>
      <c r="P9074" s="2" t="s">
        <v>29</v>
      </c>
      <c r="Q9074" s="1">
        <v>1</v>
      </c>
      <c r="R9074" s="4">
        <v>0</v>
      </c>
      <c r="S9074" s="2" t="s">
        <v>165</v>
      </c>
      <c r="T9074" s="2" t="s">
        <v>166</v>
      </c>
      <c r="U9074" s="4">
        <v>0</v>
      </c>
      <c r="V9074" s="1">
        <v>18376497</v>
      </c>
    </row>
    <row r="9075" spans="1:22" x14ac:dyDescent="0.25">
      <c r="A9075" s="2" t="s">
        <v>16754</v>
      </c>
      <c r="B9075" s="1">
        <v>1</v>
      </c>
      <c r="C9075" s="2" t="s">
        <v>20627</v>
      </c>
      <c r="D9075" s="2" t="s">
        <v>6915</v>
      </c>
      <c r="E9075" s="2" t="s">
        <v>16755</v>
      </c>
      <c r="F9075" s="2" t="s">
        <v>16718</v>
      </c>
      <c r="G9075" s="2" t="s">
        <v>16719</v>
      </c>
      <c r="H9075" s="3">
        <v>77.306627399999996</v>
      </c>
      <c r="I9075" s="3">
        <v>28.5914444</v>
      </c>
      <c r="J9075" s="2" t="s">
        <v>2121</v>
      </c>
      <c r="K9075" s="1">
        <v>200</v>
      </c>
      <c r="L9075" s="2" t="s">
        <v>2116</v>
      </c>
      <c r="M9075" s="2" t="s">
        <v>29</v>
      </c>
      <c r="N9075" s="2" t="s">
        <v>29</v>
      </c>
      <c r="O9075" s="2" t="s">
        <v>29</v>
      </c>
      <c r="P9075" s="2" t="s">
        <v>29</v>
      </c>
      <c r="Q9075" s="1">
        <v>1</v>
      </c>
      <c r="R9075" s="4">
        <v>0</v>
      </c>
      <c r="S9075" s="2" t="s">
        <v>165</v>
      </c>
      <c r="T9075" s="2" t="s">
        <v>166</v>
      </c>
      <c r="U9075" s="4">
        <v>0</v>
      </c>
      <c r="V9075" s="1">
        <v>18377898</v>
      </c>
    </row>
    <row r="9076" spans="1:22" x14ac:dyDescent="0.25">
      <c r="A9076" s="2" t="s">
        <v>16756</v>
      </c>
      <c r="B9076" s="1">
        <v>1</v>
      </c>
      <c r="C9076" s="2" t="s">
        <v>20627</v>
      </c>
      <c r="D9076" s="2" t="s">
        <v>6915</v>
      </c>
      <c r="E9076" s="2" t="s">
        <v>16757</v>
      </c>
      <c r="F9076" s="2" t="s">
        <v>16718</v>
      </c>
      <c r="G9076" s="2" t="s">
        <v>16719</v>
      </c>
      <c r="H9076" s="3">
        <v>77.306238100000002</v>
      </c>
      <c r="I9076" s="3">
        <v>28.589196099999999</v>
      </c>
      <c r="J9076" s="2" t="s">
        <v>2121</v>
      </c>
      <c r="K9076" s="1">
        <v>100</v>
      </c>
      <c r="L9076" s="2" t="s">
        <v>2116</v>
      </c>
      <c r="M9076" s="2" t="s">
        <v>29</v>
      </c>
      <c r="N9076" s="2" t="s">
        <v>29</v>
      </c>
      <c r="O9076" s="2" t="s">
        <v>29</v>
      </c>
      <c r="P9076" s="2" t="s">
        <v>29</v>
      </c>
      <c r="Q9076" s="1">
        <v>1</v>
      </c>
      <c r="R9076" s="4">
        <v>0</v>
      </c>
      <c r="S9076" s="2" t="s">
        <v>165</v>
      </c>
      <c r="T9076" s="2" t="s">
        <v>166</v>
      </c>
      <c r="U9076" s="4">
        <v>0</v>
      </c>
      <c r="V9076" s="1">
        <v>18423889</v>
      </c>
    </row>
    <row r="9077" spans="1:22" x14ac:dyDescent="0.25">
      <c r="A9077" s="2" t="s">
        <v>16758</v>
      </c>
      <c r="B9077" s="1">
        <v>1</v>
      </c>
      <c r="C9077" s="2" t="s">
        <v>20627</v>
      </c>
      <c r="D9077" s="2" t="s">
        <v>6915</v>
      </c>
      <c r="E9077" s="2" t="s">
        <v>16759</v>
      </c>
      <c r="F9077" s="2" t="s">
        <v>16718</v>
      </c>
      <c r="G9077" s="2" t="s">
        <v>16719</v>
      </c>
      <c r="H9077" s="3">
        <v>77.307439200000005</v>
      </c>
      <c r="I9077" s="3">
        <v>28.5908336</v>
      </c>
      <c r="J9077" s="2" t="s">
        <v>2121</v>
      </c>
      <c r="K9077" s="1">
        <v>150</v>
      </c>
      <c r="L9077" s="2" t="s">
        <v>2116</v>
      </c>
      <c r="M9077" s="2" t="s">
        <v>29</v>
      </c>
      <c r="N9077" s="2" t="s">
        <v>29</v>
      </c>
      <c r="O9077" s="2" t="s">
        <v>29</v>
      </c>
      <c r="P9077" s="2" t="s">
        <v>29</v>
      </c>
      <c r="Q9077" s="1">
        <v>1</v>
      </c>
      <c r="R9077" s="4">
        <v>0</v>
      </c>
      <c r="S9077" s="2" t="s">
        <v>165</v>
      </c>
      <c r="T9077" s="2" t="s">
        <v>166</v>
      </c>
      <c r="U9077" s="4">
        <v>0</v>
      </c>
      <c r="V9077" s="1">
        <v>18424638</v>
      </c>
    </row>
    <row r="9078" spans="1:22" x14ac:dyDescent="0.25">
      <c r="A9078" s="2" t="s">
        <v>8619</v>
      </c>
      <c r="B9078" s="1">
        <v>1</v>
      </c>
      <c r="C9078" s="2" t="s">
        <v>20627</v>
      </c>
      <c r="D9078" s="2" t="s">
        <v>6915</v>
      </c>
      <c r="E9078" s="2" t="s">
        <v>16760</v>
      </c>
      <c r="F9078" s="2" t="s">
        <v>16718</v>
      </c>
      <c r="G9078" s="2" t="s">
        <v>16719</v>
      </c>
      <c r="H9078" s="3">
        <v>77.315990799999994</v>
      </c>
      <c r="I9078" s="3">
        <v>28.601005000000001</v>
      </c>
      <c r="J9078" s="2" t="s">
        <v>2121</v>
      </c>
      <c r="K9078" s="1">
        <v>250</v>
      </c>
      <c r="L9078" s="2" t="s">
        <v>2116</v>
      </c>
      <c r="M9078" s="2" t="s">
        <v>29</v>
      </c>
      <c r="N9078" s="2" t="s">
        <v>29</v>
      </c>
      <c r="O9078" s="2" t="s">
        <v>29</v>
      </c>
      <c r="P9078" s="2" t="s">
        <v>29</v>
      </c>
      <c r="Q9078" s="1">
        <v>1</v>
      </c>
      <c r="R9078" s="4">
        <v>0</v>
      </c>
      <c r="S9078" s="2" t="s">
        <v>165</v>
      </c>
      <c r="T9078" s="2" t="s">
        <v>166</v>
      </c>
      <c r="U9078" s="4">
        <v>0</v>
      </c>
      <c r="V9078" s="1">
        <v>18424661</v>
      </c>
    </row>
    <row r="9079" spans="1:22" x14ac:dyDescent="0.25">
      <c r="A9079" s="2" t="s">
        <v>16761</v>
      </c>
      <c r="B9079" s="1">
        <v>1</v>
      </c>
      <c r="C9079" s="2" t="s">
        <v>20627</v>
      </c>
      <c r="D9079" s="2" t="s">
        <v>6915</v>
      </c>
      <c r="E9079" s="2" t="s">
        <v>16762</v>
      </c>
      <c r="F9079" s="2" t="s">
        <v>16718</v>
      </c>
      <c r="G9079" s="2" t="s">
        <v>16719</v>
      </c>
      <c r="H9079" s="3">
        <v>77.305792100000005</v>
      </c>
      <c r="I9079" s="3">
        <v>28.5923035</v>
      </c>
      <c r="J9079" s="2" t="s">
        <v>2121</v>
      </c>
      <c r="K9079" s="1">
        <v>100</v>
      </c>
      <c r="L9079" s="2" t="s">
        <v>2116</v>
      </c>
      <c r="M9079" s="2" t="s">
        <v>29</v>
      </c>
      <c r="N9079" s="2" t="s">
        <v>29</v>
      </c>
      <c r="O9079" s="2" t="s">
        <v>29</v>
      </c>
      <c r="P9079" s="2" t="s">
        <v>29</v>
      </c>
      <c r="Q9079" s="1">
        <v>1</v>
      </c>
      <c r="R9079" s="4">
        <v>0</v>
      </c>
      <c r="S9079" s="2" t="s">
        <v>165</v>
      </c>
      <c r="T9079" s="2" t="s">
        <v>166</v>
      </c>
      <c r="U9079" s="4">
        <v>2</v>
      </c>
      <c r="V9079" s="1">
        <v>18375390</v>
      </c>
    </row>
    <row r="9080" spans="1:22" x14ac:dyDescent="0.25">
      <c r="A9080" s="2" t="s">
        <v>16763</v>
      </c>
      <c r="B9080" s="1">
        <v>1</v>
      </c>
      <c r="C9080" s="2" t="s">
        <v>20627</v>
      </c>
      <c r="D9080" s="2" t="s">
        <v>6915</v>
      </c>
      <c r="E9080" s="2" t="s">
        <v>16739</v>
      </c>
      <c r="F9080" s="2" t="s">
        <v>16718</v>
      </c>
      <c r="G9080" s="2" t="s">
        <v>16719</v>
      </c>
      <c r="H9080" s="3">
        <v>77.312518999999995</v>
      </c>
      <c r="I9080" s="3">
        <v>28.602113899999999</v>
      </c>
      <c r="J9080" s="2" t="s">
        <v>55</v>
      </c>
      <c r="K9080" s="1">
        <v>350</v>
      </c>
      <c r="L9080" s="2" t="s">
        <v>2116</v>
      </c>
      <c r="M9080" s="2" t="s">
        <v>29</v>
      </c>
      <c r="N9080" s="2" t="s">
        <v>29</v>
      </c>
      <c r="O9080" s="2" t="s">
        <v>29</v>
      </c>
      <c r="P9080" s="2" t="s">
        <v>29</v>
      </c>
      <c r="Q9080" s="1">
        <v>1</v>
      </c>
      <c r="R9080" s="4">
        <v>0</v>
      </c>
      <c r="S9080" s="2" t="s">
        <v>165</v>
      </c>
      <c r="T9080" s="2" t="s">
        <v>166</v>
      </c>
      <c r="U9080" s="4">
        <v>1</v>
      </c>
      <c r="V9080" s="1">
        <v>18377902</v>
      </c>
    </row>
    <row r="9081" spans="1:22" x14ac:dyDescent="0.25">
      <c r="A9081" s="2" t="s">
        <v>16764</v>
      </c>
      <c r="B9081" s="1">
        <v>1</v>
      </c>
      <c r="C9081" s="2" t="s">
        <v>20627</v>
      </c>
      <c r="D9081" s="2" t="s">
        <v>6915</v>
      </c>
      <c r="E9081" s="2" t="s">
        <v>16765</v>
      </c>
      <c r="F9081" s="2" t="s">
        <v>16718</v>
      </c>
      <c r="G9081" s="2" t="s">
        <v>16719</v>
      </c>
      <c r="H9081" s="3">
        <v>77.309734199999994</v>
      </c>
      <c r="I9081" s="3">
        <v>28.597948850000002</v>
      </c>
      <c r="J9081" s="2" t="s">
        <v>146</v>
      </c>
      <c r="K9081" s="1">
        <v>350</v>
      </c>
      <c r="L9081" s="2" t="s">
        <v>2116</v>
      </c>
      <c r="M9081" s="2" t="s">
        <v>29</v>
      </c>
      <c r="N9081" s="2" t="s">
        <v>29</v>
      </c>
      <c r="O9081" s="2" t="s">
        <v>29</v>
      </c>
      <c r="P9081" s="2" t="s">
        <v>29</v>
      </c>
      <c r="Q9081" s="1">
        <v>1</v>
      </c>
      <c r="R9081" s="4">
        <v>0</v>
      </c>
      <c r="S9081" s="2" t="s">
        <v>165</v>
      </c>
      <c r="T9081" s="2" t="s">
        <v>166</v>
      </c>
      <c r="U9081" s="4">
        <v>1</v>
      </c>
      <c r="V9081" s="1">
        <v>18430246</v>
      </c>
    </row>
    <row r="9082" spans="1:22" x14ac:dyDescent="0.25">
      <c r="A9082" s="2" t="s">
        <v>16766</v>
      </c>
      <c r="B9082" s="1">
        <v>1</v>
      </c>
      <c r="C9082" s="2" t="s">
        <v>20627</v>
      </c>
      <c r="D9082" s="2" t="s">
        <v>6915</v>
      </c>
      <c r="E9082" s="2" t="s">
        <v>16767</v>
      </c>
      <c r="F9082" s="2" t="s">
        <v>16718</v>
      </c>
      <c r="G9082" s="2" t="s">
        <v>16719</v>
      </c>
      <c r="H9082" s="3">
        <v>0</v>
      </c>
      <c r="I9082" s="3">
        <v>0</v>
      </c>
      <c r="J9082" s="2" t="s">
        <v>146</v>
      </c>
      <c r="K9082" s="1">
        <v>300</v>
      </c>
      <c r="L9082" s="2" t="s">
        <v>2116</v>
      </c>
      <c r="M9082" s="2" t="s">
        <v>29</v>
      </c>
      <c r="N9082" s="2" t="s">
        <v>29</v>
      </c>
      <c r="O9082" s="2" t="s">
        <v>29</v>
      </c>
      <c r="P9082" s="2" t="s">
        <v>29</v>
      </c>
      <c r="Q9082" s="1">
        <v>1</v>
      </c>
      <c r="R9082" s="4">
        <v>0</v>
      </c>
      <c r="S9082" s="2" t="s">
        <v>165</v>
      </c>
      <c r="T9082" s="2" t="s">
        <v>166</v>
      </c>
      <c r="U9082" s="4">
        <v>0</v>
      </c>
      <c r="V9082" s="1">
        <v>18425318</v>
      </c>
    </row>
    <row r="9083" spans="1:22" x14ac:dyDescent="0.25">
      <c r="A9083" s="2" t="s">
        <v>16768</v>
      </c>
      <c r="B9083" s="1">
        <v>1</v>
      </c>
      <c r="C9083" s="2" t="s">
        <v>20627</v>
      </c>
      <c r="D9083" s="2" t="s">
        <v>6915</v>
      </c>
      <c r="E9083" s="2" t="s">
        <v>16769</v>
      </c>
      <c r="F9083" s="2" t="s">
        <v>16718</v>
      </c>
      <c r="G9083" s="2" t="s">
        <v>16719</v>
      </c>
      <c r="H9083" s="3">
        <v>77.315899000000002</v>
      </c>
      <c r="I9083" s="3">
        <v>28.600942</v>
      </c>
      <c r="J9083" s="2" t="s">
        <v>393</v>
      </c>
      <c r="K9083" s="1">
        <v>300</v>
      </c>
      <c r="L9083" s="2" t="s">
        <v>2116</v>
      </c>
      <c r="M9083" s="2" t="s">
        <v>29</v>
      </c>
      <c r="N9083" s="2" t="s">
        <v>29</v>
      </c>
      <c r="O9083" s="2" t="s">
        <v>29</v>
      </c>
      <c r="P9083" s="2" t="s">
        <v>29</v>
      </c>
      <c r="Q9083" s="1">
        <v>1</v>
      </c>
      <c r="R9083" s="4">
        <v>0</v>
      </c>
      <c r="S9083" s="2" t="s">
        <v>165</v>
      </c>
      <c r="T9083" s="2" t="s">
        <v>166</v>
      </c>
      <c r="U9083" s="4">
        <v>3</v>
      </c>
      <c r="V9083" s="1">
        <v>18336496</v>
      </c>
    </row>
    <row r="9084" spans="1:22" x14ac:dyDescent="0.25">
      <c r="A9084" s="2" t="s">
        <v>15593</v>
      </c>
      <c r="B9084" s="1">
        <v>1</v>
      </c>
      <c r="C9084" s="2" t="s">
        <v>20627</v>
      </c>
      <c r="D9084" s="2" t="s">
        <v>6915</v>
      </c>
      <c r="E9084" s="2" t="s">
        <v>16770</v>
      </c>
      <c r="F9084" s="2" t="s">
        <v>16718</v>
      </c>
      <c r="G9084" s="2" t="s">
        <v>16719</v>
      </c>
      <c r="H9084" s="3">
        <v>0</v>
      </c>
      <c r="I9084" s="3">
        <v>0</v>
      </c>
      <c r="J9084" s="2" t="s">
        <v>2360</v>
      </c>
      <c r="K9084" s="1">
        <v>200</v>
      </c>
      <c r="L9084" s="2" t="s">
        <v>2116</v>
      </c>
      <c r="M9084" s="2" t="s">
        <v>29</v>
      </c>
      <c r="N9084" s="2" t="s">
        <v>29</v>
      </c>
      <c r="O9084" s="2" t="s">
        <v>29</v>
      </c>
      <c r="P9084" s="2" t="s">
        <v>29</v>
      </c>
      <c r="Q9084" s="1">
        <v>1</v>
      </c>
      <c r="R9084" s="4">
        <v>0</v>
      </c>
      <c r="S9084" s="2" t="s">
        <v>165</v>
      </c>
      <c r="T9084" s="2" t="s">
        <v>166</v>
      </c>
      <c r="U9084" s="4">
        <v>0</v>
      </c>
      <c r="V9084" s="1">
        <v>18429388</v>
      </c>
    </row>
    <row r="9085" spans="1:22" x14ac:dyDescent="0.25">
      <c r="A9085" s="2" t="s">
        <v>16771</v>
      </c>
      <c r="B9085" s="1">
        <v>1</v>
      </c>
      <c r="C9085" s="2" t="s">
        <v>20627</v>
      </c>
      <c r="D9085" s="2" t="s">
        <v>6915</v>
      </c>
      <c r="E9085" s="2" t="s">
        <v>16772</v>
      </c>
      <c r="F9085" s="2" t="s">
        <v>16718</v>
      </c>
      <c r="G9085" s="2" t="s">
        <v>16719</v>
      </c>
      <c r="H9085" s="3">
        <v>0</v>
      </c>
      <c r="I9085" s="3">
        <v>0</v>
      </c>
      <c r="J9085" s="2" t="s">
        <v>146</v>
      </c>
      <c r="K9085" s="1">
        <v>300</v>
      </c>
      <c r="L9085" s="2" t="s">
        <v>2116</v>
      </c>
      <c r="M9085" s="2" t="s">
        <v>29</v>
      </c>
      <c r="N9085" s="2" t="s">
        <v>29</v>
      </c>
      <c r="O9085" s="2" t="s">
        <v>29</v>
      </c>
      <c r="P9085" s="2" t="s">
        <v>29</v>
      </c>
      <c r="Q9085" s="1">
        <v>1</v>
      </c>
      <c r="R9085" s="4">
        <v>0</v>
      </c>
      <c r="S9085" s="2" t="s">
        <v>165</v>
      </c>
      <c r="T9085" s="2" t="s">
        <v>166</v>
      </c>
      <c r="U9085" s="4">
        <v>0</v>
      </c>
      <c r="V9085" s="1">
        <v>18499026</v>
      </c>
    </row>
    <row r="9086" spans="1:22" x14ac:dyDescent="0.25">
      <c r="A9086" s="2" t="s">
        <v>16773</v>
      </c>
      <c r="B9086" s="1">
        <v>1</v>
      </c>
      <c r="C9086" s="2" t="s">
        <v>20627</v>
      </c>
      <c r="D9086" s="2" t="s">
        <v>6915</v>
      </c>
      <c r="E9086" s="2" t="s">
        <v>16774</v>
      </c>
      <c r="F9086" s="2" t="s">
        <v>16718</v>
      </c>
      <c r="G9086" s="2" t="s">
        <v>16719</v>
      </c>
      <c r="H9086" s="3">
        <v>77.3085095</v>
      </c>
      <c r="I9086" s="3">
        <v>28.589376300000001</v>
      </c>
      <c r="J9086" s="2" t="s">
        <v>2121</v>
      </c>
      <c r="K9086" s="1">
        <v>50</v>
      </c>
      <c r="L9086" s="2" t="s">
        <v>2116</v>
      </c>
      <c r="M9086" s="2" t="s">
        <v>29</v>
      </c>
      <c r="N9086" s="2" t="s">
        <v>29</v>
      </c>
      <c r="O9086" s="2" t="s">
        <v>29</v>
      </c>
      <c r="P9086" s="2" t="s">
        <v>29</v>
      </c>
      <c r="Q9086" s="1">
        <v>1</v>
      </c>
      <c r="R9086" s="4">
        <v>0</v>
      </c>
      <c r="S9086" s="2" t="s">
        <v>165</v>
      </c>
      <c r="T9086" s="2" t="s">
        <v>166</v>
      </c>
      <c r="U9086" s="4">
        <v>0</v>
      </c>
      <c r="V9086" s="1">
        <v>18424202</v>
      </c>
    </row>
    <row r="9087" spans="1:22" x14ac:dyDescent="0.25">
      <c r="A9087" s="2" t="s">
        <v>16775</v>
      </c>
      <c r="B9087" s="1">
        <v>1</v>
      </c>
      <c r="C9087" s="2" t="s">
        <v>20627</v>
      </c>
      <c r="D9087" s="2" t="s">
        <v>6915</v>
      </c>
      <c r="E9087" s="2" t="s">
        <v>16776</v>
      </c>
      <c r="F9087" s="2" t="s">
        <v>16718</v>
      </c>
      <c r="G9087" s="2" t="s">
        <v>16719</v>
      </c>
      <c r="H9087" s="3">
        <v>0</v>
      </c>
      <c r="I9087" s="3">
        <v>0</v>
      </c>
      <c r="J9087" s="2" t="s">
        <v>3349</v>
      </c>
      <c r="K9087" s="1">
        <v>150</v>
      </c>
      <c r="L9087" s="2" t="s">
        <v>2116</v>
      </c>
      <c r="M9087" s="2" t="s">
        <v>29</v>
      </c>
      <c r="N9087" s="2" t="s">
        <v>29</v>
      </c>
      <c r="O9087" s="2" t="s">
        <v>29</v>
      </c>
      <c r="P9087" s="2" t="s">
        <v>29</v>
      </c>
      <c r="Q9087" s="1">
        <v>1</v>
      </c>
      <c r="R9087" s="4">
        <v>0</v>
      </c>
      <c r="S9087" s="2" t="s">
        <v>165</v>
      </c>
      <c r="T9087" s="2" t="s">
        <v>166</v>
      </c>
      <c r="U9087" s="4">
        <v>0</v>
      </c>
      <c r="V9087" s="1">
        <v>18434964</v>
      </c>
    </row>
    <row r="9088" spans="1:22" x14ac:dyDescent="0.25">
      <c r="A9088" s="2" t="s">
        <v>14254</v>
      </c>
      <c r="B9088" s="1">
        <v>1</v>
      </c>
      <c r="C9088" s="2" t="s">
        <v>20627</v>
      </c>
      <c r="D9088" s="2" t="s">
        <v>6915</v>
      </c>
      <c r="E9088" s="2" t="s">
        <v>16777</v>
      </c>
      <c r="F9088" s="2" t="s">
        <v>16718</v>
      </c>
      <c r="G9088" s="2" t="s">
        <v>16719</v>
      </c>
      <c r="H9088" s="3">
        <v>77.322240199999996</v>
      </c>
      <c r="I9088" s="3">
        <v>28.601361900000001</v>
      </c>
      <c r="J9088" s="2" t="s">
        <v>3122</v>
      </c>
      <c r="K9088" s="1">
        <v>250</v>
      </c>
      <c r="L9088" s="2" t="s">
        <v>2116</v>
      </c>
      <c r="M9088" s="2" t="s">
        <v>29</v>
      </c>
      <c r="N9088" s="2" t="s">
        <v>29</v>
      </c>
      <c r="O9088" s="2" t="s">
        <v>29</v>
      </c>
      <c r="P9088" s="2" t="s">
        <v>29</v>
      </c>
      <c r="Q9088" s="1">
        <v>1</v>
      </c>
      <c r="R9088" s="4">
        <v>0</v>
      </c>
      <c r="S9088" s="2" t="s">
        <v>165</v>
      </c>
      <c r="T9088" s="2" t="s">
        <v>166</v>
      </c>
      <c r="U9088" s="4">
        <v>0</v>
      </c>
      <c r="V9088" s="1">
        <v>18377909</v>
      </c>
    </row>
    <row r="9089" spans="1:22" x14ac:dyDescent="0.25">
      <c r="A9089" s="2" t="s">
        <v>16778</v>
      </c>
      <c r="B9089" s="1">
        <v>1</v>
      </c>
      <c r="C9089" s="2" t="s">
        <v>20627</v>
      </c>
      <c r="D9089" s="2" t="s">
        <v>6915</v>
      </c>
      <c r="E9089" s="2" t="s">
        <v>16779</v>
      </c>
      <c r="F9089" s="2" t="s">
        <v>16718</v>
      </c>
      <c r="G9089" s="2" t="s">
        <v>16719</v>
      </c>
      <c r="H9089" s="3">
        <v>77.320622799999995</v>
      </c>
      <c r="I9089" s="3">
        <v>28.6002914</v>
      </c>
      <c r="J9089" s="2" t="s">
        <v>2342</v>
      </c>
      <c r="K9089" s="1">
        <v>150</v>
      </c>
      <c r="L9089" s="2" t="s">
        <v>2116</v>
      </c>
      <c r="M9089" s="2" t="s">
        <v>29</v>
      </c>
      <c r="N9089" s="2" t="s">
        <v>29</v>
      </c>
      <c r="O9089" s="2" t="s">
        <v>29</v>
      </c>
      <c r="P9089" s="2" t="s">
        <v>29</v>
      </c>
      <c r="Q9089" s="1">
        <v>1</v>
      </c>
      <c r="R9089" s="4">
        <v>0</v>
      </c>
      <c r="S9089" s="2" t="s">
        <v>165</v>
      </c>
      <c r="T9089" s="2" t="s">
        <v>166</v>
      </c>
      <c r="U9089" s="4">
        <v>2</v>
      </c>
      <c r="V9089" s="1">
        <v>18390095</v>
      </c>
    </row>
    <row r="9090" spans="1:22" x14ac:dyDescent="0.25">
      <c r="A9090" s="2" t="s">
        <v>4093</v>
      </c>
      <c r="B9090" s="1">
        <v>1</v>
      </c>
      <c r="C9090" s="2" t="s">
        <v>20627</v>
      </c>
      <c r="D9090" s="2" t="s">
        <v>6915</v>
      </c>
      <c r="E9090" s="2" t="s">
        <v>16780</v>
      </c>
      <c r="F9090" s="2" t="s">
        <v>16718</v>
      </c>
      <c r="G9090" s="2" t="s">
        <v>16719</v>
      </c>
      <c r="H9090" s="3">
        <v>0</v>
      </c>
      <c r="I9090" s="3">
        <v>0</v>
      </c>
      <c r="J9090" s="2" t="s">
        <v>2342</v>
      </c>
      <c r="K9090" s="1">
        <v>100</v>
      </c>
      <c r="L9090" s="2" t="s">
        <v>2116</v>
      </c>
      <c r="M9090" s="2" t="s">
        <v>29</v>
      </c>
      <c r="N9090" s="2" t="s">
        <v>29</v>
      </c>
      <c r="O9090" s="2" t="s">
        <v>29</v>
      </c>
      <c r="P9090" s="2" t="s">
        <v>29</v>
      </c>
      <c r="Q9090" s="1">
        <v>1</v>
      </c>
      <c r="R9090" s="4">
        <v>0</v>
      </c>
      <c r="S9090" s="2" t="s">
        <v>165</v>
      </c>
      <c r="T9090" s="2" t="s">
        <v>166</v>
      </c>
      <c r="U9090" s="4">
        <v>3</v>
      </c>
      <c r="V9090" s="1">
        <v>18423894</v>
      </c>
    </row>
    <row r="9091" spans="1:22" x14ac:dyDescent="0.25">
      <c r="A9091" s="2" t="s">
        <v>16781</v>
      </c>
      <c r="B9091" s="1">
        <v>1</v>
      </c>
      <c r="C9091" s="2" t="s">
        <v>20627</v>
      </c>
      <c r="D9091" s="2" t="s">
        <v>6915</v>
      </c>
      <c r="E9091" s="2" t="s">
        <v>16782</v>
      </c>
      <c r="F9091" s="2" t="s">
        <v>16718</v>
      </c>
      <c r="G9091" s="2" t="s">
        <v>16719</v>
      </c>
      <c r="H9091" s="3">
        <v>0</v>
      </c>
      <c r="I9091" s="3">
        <v>0</v>
      </c>
      <c r="J9091" s="2" t="s">
        <v>16783</v>
      </c>
      <c r="K9091" s="1">
        <v>400</v>
      </c>
      <c r="L9091" s="2" t="s">
        <v>2116</v>
      </c>
      <c r="M9091" s="2" t="s">
        <v>29</v>
      </c>
      <c r="N9091" s="2" t="s">
        <v>29</v>
      </c>
      <c r="O9091" s="2" t="s">
        <v>29</v>
      </c>
      <c r="P9091" s="2" t="s">
        <v>29</v>
      </c>
      <c r="Q9091" s="1">
        <v>1</v>
      </c>
      <c r="R9091" s="4">
        <v>0</v>
      </c>
      <c r="S9091" s="2" t="s">
        <v>165</v>
      </c>
      <c r="T9091" s="2" t="s">
        <v>166</v>
      </c>
      <c r="U9091" s="4">
        <v>1</v>
      </c>
      <c r="V9091" s="1">
        <v>18414502</v>
      </c>
    </row>
    <row r="9092" spans="1:22" x14ac:dyDescent="0.25">
      <c r="A9092" s="2" t="s">
        <v>16784</v>
      </c>
      <c r="B9092" s="1">
        <v>1</v>
      </c>
      <c r="C9092" s="2" t="s">
        <v>20627</v>
      </c>
      <c r="D9092" s="2" t="s">
        <v>6915</v>
      </c>
      <c r="E9092" s="2" t="s">
        <v>16785</v>
      </c>
      <c r="F9092" s="2" t="s">
        <v>16718</v>
      </c>
      <c r="G9092" s="2" t="s">
        <v>16719</v>
      </c>
      <c r="H9092" s="3">
        <v>77.307288819999997</v>
      </c>
      <c r="I9092" s="3">
        <v>28.591555799999998</v>
      </c>
      <c r="J9092" s="2" t="s">
        <v>2115</v>
      </c>
      <c r="K9092" s="1">
        <v>500</v>
      </c>
      <c r="L9092" s="2" t="s">
        <v>2116</v>
      </c>
      <c r="M9092" s="2" t="s">
        <v>29</v>
      </c>
      <c r="N9092" s="2" t="s">
        <v>29</v>
      </c>
      <c r="O9092" s="2" t="s">
        <v>29</v>
      </c>
      <c r="P9092" s="2" t="s">
        <v>29</v>
      </c>
      <c r="Q9092" s="1">
        <v>2</v>
      </c>
      <c r="R9092" s="4">
        <v>0</v>
      </c>
      <c r="S9092" s="2" t="s">
        <v>165</v>
      </c>
      <c r="T9092" s="2" t="s">
        <v>166</v>
      </c>
      <c r="U9092" s="4">
        <v>0</v>
      </c>
      <c r="V9092" s="1">
        <v>18419424</v>
      </c>
    </row>
    <row r="9093" spans="1:22" x14ac:dyDescent="0.25">
      <c r="A9093" s="2" t="s">
        <v>16786</v>
      </c>
      <c r="B9093" s="1">
        <v>1</v>
      </c>
      <c r="C9093" s="2" t="s">
        <v>20627</v>
      </c>
      <c r="D9093" s="2" t="s">
        <v>6915</v>
      </c>
      <c r="E9093" s="2" t="s">
        <v>16787</v>
      </c>
      <c r="F9093" s="2" t="s">
        <v>16718</v>
      </c>
      <c r="G9093" s="2" t="s">
        <v>16719</v>
      </c>
      <c r="H9093" s="3">
        <v>77.30676837</v>
      </c>
      <c r="I9093" s="3">
        <v>28.591333259999999</v>
      </c>
      <c r="J9093" s="2" t="s">
        <v>2140</v>
      </c>
      <c r="K9093" s="1">
        <v>400</v>
      </c>
      <c r="L9093" s="2" t="s">
        <v>2116</v>
      </c>
      <c r="M9093" s="2" t="s">
        <v>29</v>
      </c>
      <c r="N9093" s="2" t="s">
        <v>29</v>
      </c>
      <c r="O9093" s="2" t="s">
        <v>29</v>
      </c>
      <c r="P9093" s="2" t="s">
        <v>29</v>
      </c>
      <c r="Q9093" s="1">
        <v>1</v>
      </c>
      <c r="R9093" s="4">
        <v>0</v>
      </c>
      <c r="S9093" s="2" t="s">
        <v>165</v>
      </c>
      <c r="T9093" s="2" t="s">
        <v>166</v>
      </c>
      <c r="U9093" s="4">
        <v>0</v>
      </c>
      <c r="V9093" s="1">
        <v>18377900</v>
      </c>
    </row>
    <row r="9094" spans="1:22" x14ac:dyDescent="0.25">
      <c r="A9094" s="2" t="s">
        <v>8729</v>
      </c>
      <c r="B9094" s="1">
        <v>1</v>
      </c>
      <c r="C9094" s="2" t="s">
        <v>20627</v>
      </c>
      <c r="D9094" s="2" t="s">
        <v>6915</v>
      </c>
      <c r="E9094" s="2" t="s">
        <v>16788</v>
      </c>
      <c r="F9094" s="2" t="s">
        <v>16718</v>
      </c>
      <c r="G9094" s="2" t="s">
        <v>16719</v>
      </c>
      <c r="H9094" s="3">
        <v>77.320502289999993</v>
      </c>
      <c r="I9094" s="3">
        <v>28.600122240000001</v>
      </c>
      <c r="J9094" s="2" t="s">
        <v>3698</v>
      </c>
      <c r="K9094" s="1">
        <v>150</v>
      </c>
      <c r="L9094" s="2" t="s">
        <v>2116</v>
      </c>
      <c r="M9094" s="2" t="s">
        <v>29</v>
      </c>
      <c r="N9094" s="2" t="s">
        <v>29</v>
      </c>
      <c r="O9094" s="2" t="s">
        <v>29</v>
      </c>
      <c r="P9094" s="2" t="s">
        <v>29</v>
      </c>
      <c r="Q9094" s="1">
        <v>1</v>
      </c>
      <c r="R9094" s="4">
        <v>0</v>
      </c>
      <c r="S9094" s="2" t="s">
        <v>165</v>
      </c>
      <c r="T9094" s="2" t="s">
        <v>166</v>
      </c>
      <c r="U9094" s="4">
        <v>0</v>
      </c>
      <c r="V9094" s="1">
        <v>18424582</v>
      </c>
    </row>
    <row r="9095" spans="1:22" x14ac:dyDescent="0.25">
      <c r="A9095" s="2" t="s">
        <v>16789</v>
      </c>
      <c r="B9095" s="1">
        <v>1</v>
      </c>
      <c r="C9095" s="2" t="s">
        <v>20627</v>
      </c>
      <c r="D9095" s="2" t="s">
        <v>6915</v>
      </c>
      <c r="E9095" s="2" t="s">
        <v>16790</v>
      </c>
      <c r="F9095" s="2" t="s">
        <v>16718</v>
      </c>
      <c r="G9095" s="2" t="s">
        <v>16719</v>
      </c>
      <c r="H9095" s="3">
        <v>77.306774700000005</v>
      </c>
      <c r="I9095" s="3">
        <v>28.590096500000001</v>
      </c>
      <c r="J9095" s="2" t="s">
        <v>7522</v>
      </c>
      <c r="K9095" s="1">
        <v>150</v>
      </c>
      <c r="L9095" s="2" t="s">
        <v>2116</v>
      </c>
      <c r="M9095" s="2" t="s">
        <v>29</v>
      </c>
      <c r="N9095" s="2" t="s">
        <v>29</v>
      </c>
      <c r="O9095" s="2" t="s">
        <v>29</v>
      </c>
      <c r="P9095" s="2" t="s">
        <v>29</v>
      </c>
      <c r="Q9095" s="1">
        <v>1</v>
      </c>
      <c r="R9095" s="4">
        <v>0</v>
      </c>
      <c r="S9095" s="2" t="s">
        <v>165</v>
      </c>
      <c r="T9095" s="2" t="s">
        <v>166</v>
      </c>
      <c r="U9095" s="4">
        <v>0</v>
      </c>
      <c r="V9095" s="1">
        <v>18424654</v>
      </c>
    </row>
    <row r="9096" spans="1:22" x14ac:dyDescent="0.25">
      <c r="A9096" s="2" t="s">
        <v>16791</v>
      </c>
      <c r="B9096" s="1">
        <v>1</v>
      </c>
      <c r="C9096" s="2" t="s">
        <v>20627</v>
      </c>
      <c r="D9096" s="2" t="s">
        <v>6915</v>
      </c>
      <c r="E9096" s="2" t="s">
        <v>16746</v>
      </c>
      <c r="F9096" s="2" t="s">
        <v>16718</v>
      </c>
      <c r="G9096" s="2" t="s">
        <v>16719</v>
      </c>
      <c r="H9096" s="3">
        <v>77.307187799999994</v>
      </c>
      <c r="I9096" s="3">
        <v>28.5908905</v>
      </c>
      <c r="J9096" s="2" t="s">
        <v>2121</v>
      </c>
      <c r="K9096" s="1">
        <v>500</v>
      </c>
      <c r="L9096" s="2" t="s">
        <v>2116</v>
      </c>
      <c r="M9096" s="2" t="s">
        <v>29</v>
      </c>
      <c r="N9096" s="2" t="s">
        <v>29</v>
      </c>
      <c r="O9096" s="2" t="s">
        <v>29</v>
      </c>
      <c r="P9096" s="2" t="s">
        <v>29</v>
      </c>
      <c r="Q9096" s="1">
        <v>2</v>
      </c>
      <c r="R9096" s="4">
        <v>0</v>
      </c>
      <c r="S9096" s="2" t="s">
        <v>165</v>
      </c>
      <c r="T9096" s="2" t="s">
        <v>166</v>
      </c>
      <c r="U9096" s="4">
        <v>0</v>
      </c>
      <c r="V9096" s="1">
        <v>18424650</v>
      </c>
    </row>
    <row r="9097" spans="1:22" x14ac:dyDescent="0.25">
      <c r="A9097" s="2" t="s">
        <v>16792</v>
      </c>
      <c r="B9097" s="1">
        <v>1</v>
      </c>
      <c r="C9097" s="2" t="s">
        <v>20627</v>
      </c>
      <c r="D9097" s="2" t="s">
        <v>6915</v>
      </c>
      <c r="E9097" s="2" t="s">
        <v>16793</v>
      </c>
      <c r="F9097" s="2" t="s">
        <v>16718</v>
      </c>
      <c r="G9097" s="2" t="s">
        <v>16719</v>
      </c>
      <c r="H9097" s="3">
        <v>77.306207119999996</v>
      </c>
      <c r="I9097" s="3">
        <v>28.589083800000001</v>
      </c>
      <c r="J9097" s="2" t="s">
        <v>2121</v>
      </c>
      <c r="K9097" s="1">
        <v>400</v>
      </c>
      <c r="L9097" s="2" t="s">
        <v>2116</v>
      </c>
      <c r="M9097" s="2" t="s">
        <v>29</v>
      </c>
      <c r="N9097" s="2" t="s">
        <v>29</v>
      </c>
      <c r="O9097" s="2" t="s">
        <v>29</v>
      </c>
      <c r="P9097" s="2" t="s">
        <v>29</v>
      </c>
      <c r="Q9097" s="1">
        <v>1</v>
      </c>
      <c r="R9097" s="4">
        <v>0</v>
      </c>
      <c r="S9097" s="2" t="s">
        <v>165</v>
      </c>
      <c r="T9097" s="2" t="s">
        <v>166</v>
      </c>
      <c r="U9097" s="4">
        <v>0</v>
      </c>
      <c r="V9097" s="1">
        <v>18423118</v>
      </c>
    </row>
    <row r="9098" spans="1:22" x14ac:dyDescent="0.25">
      <c r="A9098" s="2" t="s">
        <v>16794</v>
      </c>
      <c r="B9098" s="1">
        <v>1</v>
      </c>
      <c r="C9098" s="2" t="s">
        <v>20627</v>
      </c>
      <c r="D9098" s="2" t="s">
        <v>6915</v>
      </c>
      <c r="E9098" s="2" t="s">
        <v>16795</v>
      </c>
      <c r="F9098" s="2" t="s">
        <v>16718</v>
      </c>
      <c r="G9098" s="2" t="s">
        <v>16719</v>
      </c>
      <c r="H9098" s="3">
        <v>77.311549749999998</v>
      </c>
      <c r="I9098" s="3">
        <v>28.59744877</v>
      </c>
      <c r="J9098" s="2" t="s">
        <v>146</v>
      </c>
      <c r="K9098" s="1">
        <v>400</v>
      </c>
      <c r="L9098" s="2" t="s">
        <v>2116</v>
      </c>
      <c r="M9098" s="2" t="s">
        <v>29</v>
      </c>
      <c r="N9098" s="2" t="s">
        <v>29</v>
      </c>
      <c r="O9098" s="2" t="s">
        <v>29</v>
      </c>
      <c r="P9098" s="2" t="s">
        <v>29</v>
      </c>
      <c r="Q9098" s="1">
        <v>1</v>
      </c>
      <c r="R9098" s="4">
        <v>0</v>
      </c>
      <c r="S9098" s="2" t="s">
        <v>165</v>
      </c>
      <c r="T9098" s="2" t="s">
        <v>166</v>
      </c>
      <c r="U9098" s="4">
        <v>1</v>
      </c>
      <c r="V9098" s="1">
        <v>18251459</v>
      </c>
    </row>
    <row r="9099" spans="1:22" x14ac:dyDescent="0.25">
      <c r="A9099" s="2" t="s">
        <v>15026</v>
      </c>
      <c r="B9099" s="1">
        <v>1</v>
      </c>
      <c r="C9099" s="2" t="s">
        <v>20627</v>
      </c>
      <c r="D9099" s="2" t="s">
        <v>6915</v>
      </c>
      <c r="E9099" s="2" t="s">
        <v>16796</v>
      </c>
      <c r="F9099" s="2" t="s">
        <v>16718</v>
      </c>
      <c r="G9099" s="2" t="s">
        <v>16719</v>
      </c>
      <c r="H9099" s="3">
        <v>77.308379709999997</v>
      </c>
      <c r="I9099" s="3">
        <v>28.58980772</v>
      </c>
      <c r="J9099" s="2" t="s">
        <v>2777</v>
      </c>
      <c r="K9099" s="1">
        <v>150</v>
      </c>
      <c r="L9099" s="2" t="s">
        <v>2116</v>
      </c>
      <c r="M9099" s="2" t="s">
        <v>29</v>
      </c>
      <c r="N9099" s="2" t="s">
        <v>29</v>
      </c>
      <c r="O9099" s="2" t="s">
        <v>29</v>
      </c>
      <c r="P9099" s="2" t="s">
        <v>29</v>
      </c>
      <c r="Q9099" s="1">
        <v>1</v>
      </c>
      <c r="R9099" s="4">
        <v>0</v>
      </c>
      <c r="S9099" s="2" t="s">
        <v>165</v>
      </c>
      <c r="T9099" s="2" t="s">
        <v>166</v>
      </c>
      <c r="U9099" s="4">
        <v>0</v>
      </c>
      <c r="V9099" s="1">
        <v>18424208</v>
      </c>
    </row>
    <row r="9100" spans="1:22" x14ac:dyDescent="0.25">
      <c r="A9100" s="2" t="s">
        <v>16797</v>
      </c>
      <c r="B9100" s="1">
        <v>1</v>
      </c>
      <c r="C9100" s="2" t="s">
        <v>20627</v>
      </c>
      <c r="D9100" s="2" t="s">
        <v>6915</v>
      </c>
      <c r="E9100" s="2" t="s">
        <v>16798</v>
      </c>
      <c r="F9100" s="2" t="s">
        <v>16718</v>
      </c>
      <c r="G9100" s="2" t="s">
        <v>16719</v>
      </c>
      <c r="H9100" s="3">
        <v>77.306574499999996</v>
      </c>
      <c r="I9100" s="3">
        <v>28.591447299999999</v>
      </c>
      <c r="J9100" s="2" t="s">
        <v>2121</v>
      </c>
      <c r="K9100" s="1">
        <v>200</v>
      </c>
      <c r="L9100" s="2" t="s">
        <v>2116</v>
      </c>
      <c r="M9100" s="2" t="s">
        <v>29</v>
      </c>
      <c r="N9100" s="2" t="s">
        <v>29</v>
      </c>
      <c r="O9100" s="2" t="s">
        <v>29</v>
      </c>
      <c r="P9100" s="2" t="s">
        <v>29</v>
      </c>
      <c r="Q9100" s="1">
        <v>1</v>
      </c>
      <c r="R9100" s="4">
        <v>0</v>
      </c>
      <c r="S9100" s="2" t="s">
        <v>165</v>
      </c>
      <c r="T9100" s="2" t="s">
        <v>166</v>
      </c>
      <c r="U9100" s="4">
        <v>0</v>
      </c>
      <c r="V9100" s="1">
        <v>18424656</v>
      </c>
    </row>
    <row r="9101" spans="1:22" x14ac:dyDescent="0.25">
      <c r="A9101" s="2" t="s">
        <v>16799</v>
      </c>
      <c r="B9101" s="1">
        <v>1</v>
      </c>
      <c r="C9101" s="2" t="s">
        <v>20627</v>
      </c>
      <c r="D9101" s="2" t="s">
        <v>6915</v>
      </c>
      <c r="E9101" s="2" t="s">
        <v>16800</v>
      </c>
      <c r="F9101" s="2" t="s">
        <v>16718</v>
      </c>
      <c r="G9101" s="2" t="s">
        <v>16719</v>
      </c>
      <c r="H9101" s="3">
        <v>77.305842999999996</v>
      </c>
      <c r="I9101" s="3">
        <v>28.592301800000001</v>
      </c>
      <c r="J9101" s="2" t="s">
        <v>154</v>
      </c>
      <c r="K9101" s="1">
        <v>400</v>
      </c>
      <c r="L9101" s="2" t="s">
        <v>2116</v>
      </c>
      <c r="M9101" s="2" t="s">
        <v>29</v>
      </c>
      <c r="N9101" s="2" t="s">
        <v>29</v>
      </c>
      <c r="O9101" s="2" t="s">
        <v>29</v>
      </c>
      <c r="P9101" s="2" t="s">
        <v>29</v>
      </c>
      <c r="Q9101" s="1">
        <v>1</v>
      </c>
      <c r="R9101" s="4">
        <v>0</v>
      </c>
      <c r="S9101" s="2" t="s">
        <v>165</v>
      </c>
      <c r="T9101" s="2" t="s">
        <v>166</v>
      </c>
      <c r="U9101" s="4">
        <v>0</v>
      </c>
      <c r="V9101" s="1">
        <v>18375387</v>
      </c>
    </row>
    <row r="9102" spans="1:22" x14ac:dyDescent="0.25">
      <c r="A9102" s="2" t="s">
        <v>16801</v>
      </c>
      <c r="B9102" s="1">
        <v>1</v>
      </c>
      <c r="C9102" s="2" t="s">
        <v>20627</v>
      </c>
      <c r="D9102" s="2" t="s">
        <v>6915</v>
      </c>
      <c r="E9102" s="2" t="s">
        <v>16802</v>
      </c>
      <c r="F9102" s="2" t="s">
        <v>16718</v>
      </c>
      <c r="G9102" s="2" t="s">
        <v>16719</v>
      </c>
      <c r="H9102" s="3">
        <v>77.308075099999996</v>
      </c>
      <c r="I9102" s="3">
        <v>28.589743200000001</v>
      </c>
      <c r="J9102" s="2" t="s">
        <v>3349</v>
      </c>
      <c r="K9102" s="1">
        <v>150</v>
      </c>
      <c r="L9102" s="2" t="s">
        <v>2116</v>
      </c>
      <c r="M9102" s="2" t="s">
        <v>29</v>
      </c>
      <c r="N9102" s="2" t="s">
        <v>29</v>
      </c>
      <c r="O9102" s="2" t="s">
        <v>29</v>
      </c>
      <c r="P9102" s="2" t="s">
        <v>29</v>
      </c>
      <c r="Q9102" s="1">
        <v>1</v>
      </c>
      <c r="R9102" s="4">
        <v>0</v>
      </c>
      <c r="S9102" s="2" t="s">
        <v>165</v>
      </c>
      <c r="T9102" s="2" t="s">
        <v>166</v>
      </c>
      <c r="U9102" s="4">
        <v>0</v>
      </c>
      <c r="V9102" s="1">
        <v>18424200</v>
      </c>
    </row>
    <row r="9103" spans="1:22" x14ac:dyDescent="0.25">
      <c r="A9103" s="2" t="s">
        <v>16803</v>
      </c>
      <c r="B9103" s="1">
        <v>1</v>
      </c>
      <c r="C9103" s="2" t="s">
        <v>20627</v>
      </c>
      <c r="D9103" s="2" t="s">
        <v>6915</v>
      </c>
      <c r="E9103" s="2" t="s">
        <v>16804</v>
      </c>
      <c r="F9103" s="2" t="s">
        <v>16718</v>
      </c>
      <c r="G9103" s="2" t="s">
        <v>16719</v>
      </c>
      <c r="H9103" s="3">
        <v>77.303324700000005</v>
      </c>
      <c r="I9103" s="3">
        <v>28.589156200000001</v>
      </c>
      <c r="J9103" s="2" t="s">
        <v>2281</v>
      </c>
      <c r="K9103" s="1">
        <v>200</v>
      </c>
      <c r="L9103" s="2" t="s">
        <v>2116</v>
      </c>
      <c r="M9103" s="2" t="s">
        <v>29</v>
      </c>
      <c r="N9103" s="2" t="s">
        <v>29</v>
      </c>
      <c r="O9103" s="2" t="s">
        <v>29</v>
      </c>
      <c r="P9103" s="2" t="s">
        <v>29</v>
      </c>
      <c r="Q9103" s="1">
        <v>1</v>
      </c>
      <c r="R9103" s="4">
        <v>0</v>
      </c>
      <c r="S9103" s="2" t="s">
        <v>165</v>
      </c>
      <c r="T9103" s="2" t="s">
        <v>166</v>
      </c>
      <c r="U9103" s="4">
        <v>1</v>
      </c>
      <c r="V9103" s="1">
        <v>18377895</v>
      </c>
    </row>
    <row r="9104" spans="1:22" x14ac:dyDescent="0.25">
      <c r="A9104" s="2" t="s">
        <v>16805</v>
      </c>
      <c r="B9104" s="1">
        <v>1</v>
      </c>
      <c r="C9104" s="2" t="s">
        <v>20627</v>
      </c>
      <c r="D9104" s="2" t="s">
        <v>6915</v>
      </c>
      <c r="E9104" s="2" t="s">
        <v>16806</v>
      </c>
      <c r="F9104" s="2" t="s">
        <v>16718</v>
      </c>
      <c r="G9104" s="2" t="s">
        <v>16719</v>
      </c>
      <c r="H9104" s="3">
        <v>77.317463399999994</v>
      </c>
      <c r="I9104" s="3">
        <v>28.600013799999999</v>
      </c>
      <c r="J9104" s="2" t="s">
        <v>4147</v>
      </c>
      <c r="K9104" s="1">
        <v>250</v>
      </c>
      <c r="L9104" s="2" t="s">
        <v>2116</v>
      </c>
      <c r="M9104" s="2" t="s">
        <v>29</v>
      </c>
      <c r="N9104" s="2" t="s">
        <v>29</v>
      </c>
      <c r="O9104" s="2" t="s">
        <v>29</v>
      </c>
      <c r="P9104" s="2" t="s">
        <v>29</v>
      </c>
      <c r="Q9104" s="1">
        <v>1</v>
      </c>
      <c r="R9104" s="4">
        <v>0</v>
      </c>
      <c r="S9104" s="2" t="s">
        <v>165</v>
      </c>
      <c r="T9104" s="2" t="s">
        <v>166</v>
      </c>
      <c r="U9104" s="4">
        <v>3</v>
      </c>
      <c r="V9104" s="1">
        <v>300961</v>
      </c>
    </row>
    <row r="9105" spans="1:22" x14ac:dyDescent="0.25">
      <c r="A9105" s="2" t="s">
        <v>16807</v>
      </c>
      <c r="B9105" s="1">
        <v>1</v>
      </c>
      <c r="C9105" s="2" t="s">
        <v>20627</v>
      </c>
      <c r="D9105" s="2" t="s">
        <v>6915</v>
      </c>
      <c r="E9105" s="2" t="s">
        <v>16808</v>
      </c>
      <c r="F9105" s="2" t="s">
        <v>16718</v>
      </c>
      <c r="G9105" s="2" t="s">
        <v>16719</v>
      </c>
      <c r="H9105" s="3">
        <v>77.307643780000006</v>
      </c>
      <c r="I9105" s="3">
        <v>28.590866649999999</v>
      </c>
      <c r="J9105" s="2" t="s">
        <v>2121</v>
      </c>
      <c r="K9105" s="1">
        <v>150</v>
      </c>
      <c r="L9105" s="2" t="s">
        <v>2116</v>
      </c>
      <c r="M9105" s="2" t="s">
        <v>29</v>
      </c>
      <c r="N9105" s="2" t="s">
        <v>29</v>
      </c>
      <c r="O9105" s="2" t="s">
        <v>29</v>
      </c>
      <c r="P9105" s="2" t="s">
        <v>29</v>
      </c>
      <c r="Q9105" s="1">
        <v>1</v>
      </c>
      <c r="R9105" s="4">
        <v>0</v>
      </c>
      <c r="S9105" s="2" t="s">
        <v>165</v>
      </c>
      <c r="T9105" s="2" t="s">
        <v>166</v>
      </c>
      <c r="U9105" s="4">
        <v>0</v>
      </c>
      <c r="V9105" s="1">
        <v>18424640</v>
      </c>
    </row>
    <row r="9106" spans="1:22" x14ac:dyDescent="0.25">
      <c r="A9106" s="2" t="s">
        <v>16809</v>
      </c>
      <c r="B9106" s="1">
        <v>1</v>
      </c>
      <c r="C9106" s="2" t="s">
        <v>20627</v>
      </c>
      <c r="D9106" s="2" t="s">
        <v>6915</v>
      </c>
      <c r="E9106" s="2" t="s">
        <v>16810</v>
      </c>
      <c r="F9106" s="2" t="s">
        <v>16718</v>
      </c>
      <c r="G9106" s="2" t="s">
        <v>16719</v>
      </c>
      <c r="H9106" s="3">
        <v>77.322436300000007</v>
      </c>
      <c r="I9106" s="3">
        <v>28.601483300000002</v>
      </c>
      <c r="J9106" s="2" t="s">
        <v>2043</v>
      </c>
      <c r="K9106" s="1">
        <v>200</v>
      </c>
      <c r="L9106" s="2" t="s">
        <v>2116</v>
      </c>
      <c r="M9106" s="2" t="s">
        <v>29</v>
      </c>
      <c r="N9106" s="2" t="s">
        <v>29</v>
      </c>
      <c r="O9106" s="2" t="s">
        <v>29</v>
      </c>
      <c r="P9106" s="2" t="s">
        <v>29</v>
      </c>
      <c r="Q9106" s="1">
        <v>1</v>
      </c>
      <c r="R9106" s="4">
        <v>0</v>
      </c>
      <c r="S9106" s="2" t="s">
        <v>165</v>
      </c>
      <c r="T9106" s="2" t="s">
        <v>166</v>
      </c>
      <c r="U9106" s="4">
        <v>2</v>
      </c>
      <c r="V9106" s="1">
        <v>18424584</v>
      </c>
    </row>
    <row r="9107" spans="1:22" x14ac:dyDescent="0.25">
      <c r="A9107" s="2" t="s">
        <v>15971</v>
      </c>
      <c r="B9107" s="1">
        <v>1</v>
      </c>
      <c r="C9107" s="2" t="s">
        <v>20627</v>
      </c>
      <c r="D9107" s="2" t="s">
        <v>6915</v>
      </c>
      <c r="E9107" s="2" t="s">
        <v>16811</v>
      </c>
      <c r="F9107" s="2" t="s">
        <v>16718</v>
      </c>
      <c r="G9107" s="2" t="s">
        <v>16719</v>
      </c>
      <c r="H9107" s="3">
        <v>77.306225229999995</v>
      </c>
      <c r="I9107" s="3">
        <v>28.589036700000001</v>
      </c>
      <c r="J9107" s="2" t="s">
        <v>3349</v>
      </c>
      <c r="K9107" s="1">
        <v>100</v>
      </c>
      <c r="L9107" s="2" t="s">
        <v>2116</v>
      </c>
      <c r="M9107" s="2" t="s">
        <v>29</v>
      </c>
      <c r="N9107" s="2" t="s">
        <v>29</v>
      </c>
      <c r="O9107" s="2" t="s">
        <v>29</v>
      </c>
      <c r="P9107" s="2" t="s">
        <v>29</v>
      </c>
      <c r="Q9107" s="1">
        <v>1</v>
      </c>
      <c r="R9107" s="4">
        <v>0</v>
      </c>
      <c r="S9107" s="2" t="s">
        <v>165</v>
      </c>
      <c r="T9107" s="2" t="s">
        <v>166</v>
      </c>
      <c r="U9107" s="4">
        <v>0</v>
      </c>
      <c r="V9107" s="1">
        <v>18424188</v>
      </c>
    </row>
    <row r="9108" spans="1:22" x14ac:dyDescent="0.25">
      <c r="A9108" s="2" t="s">
        <v>16812</v>
      </c>
      <c r="B9108" s="1">
        <v>1</v>
      </c>
      <c r="C9108" s="2" t="s">
        <v>20627</v>
      </c>
      <c r="D9108" s="2" t="s">
        <v>6915</v>
      </c>
      <c r="E9108" s="2" t="s">
        <v>16813</v>
      </c>
      <c r="F9108" s="2" t="s">
        <v>16718</v>
      </c>
      <c r="G9108" s="2" t="s">
        <v>16719</v>
      </c>
      <c r="H9108" s="3">
        <v>77.306842799999998</v>
      </c>
      <c r="I9108" s="3">
        <v>28.591180479999998</v>
      </c>
      <c r="J9108" s="2" t="s">
        <v>2342</v>
      </c>
      <c r="K9108" s="1">
        <v>50</v>
      </c>
      <c r="L9108" s="2" t="s">
        <v>2116</v>
      </c>
      <c r="M9108" s="2" t="s">
        <v>29</v>
      </c>
      <c r="N9108" s="2" t="s">
        <v>29</v>
      </c>
      <c r="O9108" s="2" t="s">
        <v>29</v>
      </c>
      <c r="P9108" s="2" t="s">
        <v>29</v>
      </c>
      <c r="Q9108" s="1">
        <v>1</v>
      </c>
      <c r="R9108" s="4">
        <v>0</v>
      </c>
      <c r="S9108" s="2" t="s">
        <v>165</v>
      </c>
      <c r="T9108" s="2" t="s">
        <v>166</v>
      </c>
      <c r="U9108" s="4">
        <v>0</v>
      </c>
      <c r="V9108" s="1">
        <v>18372694</v>
      </c>
    </row>
    <row r="9109" spans="1:22" x14ac:dyDescent="0.25">
      <c r="A9109" s="2" t="s">
        <v>16814</v>
      </c>
      <c r="B9109" s="1">
        <v>1</v>
      </c>
      <c r="C9109" s="2" t="s">
        <v>20627</v>
      </c>
      <c r="D9109" s="2" t="s">
        <v>6915</v>
      </c>
      <c r="E9109" s="2" t="s">
        <v>16815</v>
      </c>
      <c r="F9109" s="2" t="s">
        <v>16718</v>
      </c>
      <c r="G9109" s="2" t="s">
        <v>16719</v>
      </c>
      <c r="H9109" s="3">
        <v>77.3078541</v>
      </c>
      <c r="I9109" s="3">
        <v>28.589934599999999</v>
      </c>
      <c r="J9109" s="2" t="s">
        <v>2405</v>
      </c>
      <c r="K9109" s="1">
        <v>100</v>
      </c>
      <c r="L9109" s="2" t="s">
        <v>2116</v>
      </c>
      <c r="M9109" s="2" t="s">
        <v>29</v>
      </c>
      <c r="N9109" s="2" t="s">
        <v>29</v>
      </c>
      <c r="O9109" s="2" t="s">
        <v>29</v>
      </c>
      <c r="P9109" s="2" t="s">
        <v>29</v>
      </c>
      <c r="Q9109" s="1">
        <v>1</v>
      </c>
      <c r="R9109" s="4">
        <v>0</v>
      </c>
      <c r="S9109" s="2" t="s">
        <v>165</v>
      </c>
      <c r="T9109" s="2" t="s">
        <v>166</v>
      </c>
      <c r="U9109" s="4">
        <v>1</v>
      </c>
      <c r="V9109" s="1">
        <v>18371398</v>
      </c>
    </row>
    <row r="9110" spans="1:22" x14ac:dyDescent="0.25">
      <c r="A9110" s="2" t="s">
        <v>3129</v>
      </c>
      <c r="B9110" s="1">
        <v>1</v>
      </c>
      <c r="C9110" s="2" t="s">
        <v>20627</v>
      </c>
      <c r="D9110" s="2" t="s">
        <v>6915</v>
      </c>
      <c r="E9110" s="2" t="s">
        <v>16816</v>
      </c>
      <c r="F9110" s="2" t="s">
        <v>16718</v>
      </c>
      <c r="G9110" s="2" t="s">
        <v>16719</v>
      </c>
      <c r="H9110" s="3">
        <v>77.304435999999995</v>
      </c>
      <c r="I9110" s="3">
        <v>28.583352999999999</v>
      </c>
      <c r="J9110" s="2" t="s">
        <v>2965</v>
      </c>
      <c r="K9110" s="1">
        <v>300</v>
      </c>
      <c r="L9110" s="2" t="s">
        <v>2116</v>
      </c>
      <c r="M9110" s="2" t="s">
        <v>29</v>
      </c>
      <c r="N9110" s="2" t="s">
        <v>29</v>
      </c>
      <c r="O9110" s="2" t="s">
        <v>29</v>
      </c>
      <c r="P9110" s="2" t="s">
        <v>29</v>
      </c>
      <c r="Q9110" s="1">
        <v>1</v>
      </c>
      <c r="R9110" s="4">
        <v>0</v>
      </c>
      <c r="S9110" s="2" t="s">
        <v>165</v>
      </c>
      <c r="T9110" s="2" t="s">
        <v>166</v>
      </c>
      <c r="U9110" s="4">
        <v>0</v>
      </c>
      <c r="V9110" s="1">
        <v>18409206</v>
      </c>
    </row>
    <row r="9111" spans="1:22" x14ac:dyDescent="0.25">
      <c r="A9111" s="2" t="s">
        <v>16817</v>
      </c>
      <c r="B9111" s="1">
        <v>1</v>
      </c>
      <c r="C9111" s="2" t="s">
        <v>20627</v>
      </c>
      <c r="D9111" s="2" t="s">
        <v>6915</v>
      </c>
      <c r="E9111" s="2" t="s">
        <v>16818</v>
      </c>
      <c r="F9111" s="2" t="s">
        <v>16718</v>
      </c>
      <c r="G9111" s="2" t="s">
        <v>16719</v>
      </c>
      <c r="H9111" s="3">
        <v>0</v>
      </c>
      <c r="I9111" s="3">
        <v>0</v>
      </c>
      <c r="J9111" s="2" t="s">
        <v>4459</v>
      </c>
      <c r="K9111" s="1">
        <v>100</v>
      </c>
      <c r="L9111" s="2" t="s">
        <v>2116</v>
      </c>
      <c r="M9111" s="2" t="s">
        <v>29</v>
      </c>
      <c r="N9111" s="2" t="s">
        <v>29</v>
      </c>
      <c r="O9111" s="2" t="s">
        <v>29</v>
      </c>
      <c r="P9111" s="2" t="s">
        <v>29</v>
      </c>
      <c r="Q9111" s="1">
        <v>1</v>
      </c>
      <c r="R9111" s="4">
        <v>0</v>
      </c>
      <c r="S9111" s="2" t="s">
        <v>165</v>
      </c>
      <c r="T9111" s="2" t="s">
        <v>166</v>
      </c>
      <c r="U9111" s="4">
        <v>0</v>
      </c>
      <c r="V9111" s="1">
        <v>18429386</v>
      </c>
    </row>
    <row r="9112" spans="1:22" x14ac:dyDescent="0.25">
      <c r="A9112" s="2" t="s">
        <v>1456</v>
      </c>
      <c r="B9112" s="1">
        <v>1</v>
      </c>
      <c r="C9112" s="2" t="s">
        <v>20627</v>
      </c>
      <c r="D9112" s="2" t="s">
        <v>6915</v>
      </c>
      <c r="E9112" s="2" t="s">
        <v>16819</v>
      </c>
      <c r="F9112" s="2" t="s">
        <v>16718</v>
      </c>
      <c r="G9112" s="2" t="s">
        <v>16719</v>
      </c>
      <c r="H9112" s="3">
        <v>0</v>
      </c>
      <c r="I9112" s="3">
        <v>0</v>
      </c>
      <c r="J9112" s="2" t="s">
        <v>2655</v>
      </c>
      <c r="K9112" s="1">
        <v>400</v>
      </c>
      <c r="L9112" s="2" t="s">
        <v>2116</v>
      </c>
      <c r="M9112" s="2" t="s">
        <v>29</v>
      </c>
      <c r="N9112" s="2" t="s">
        <v>29</v>
      </c>
      <c r="O9112" s="2" t="s">
        <v>29</v>
      </c>
      <c r="P9112" s="2" t="s">
        <v>29</v>
      </c>
      <c r="Q9112" s="1">
        <v>1</v>
      </c>
      <c r="R9112" s="4">
        <v>0</v>
      </c>
      <c r="S9112" s="2" t="s">
        <v>165</v>
      </c>
      <c r="T9112" s="2" t="s">
        <v>166</v>
      </c>
      <c r="U9112" s="4">
        <v>0</v>
      </c>
      <c r="V9112" s="1">
        <v>18396190</v>
      </c>
    </row>
    <row r="9113" spans="1:22" x14ac:dyDescent="0.25">
      <c r="A9113" s="2" t="s">
        <v>16820</v>
      </c>
      <c r="B9113" s="1">
        <v>1</v>
      </c>
      <c r="C9113" s="2" t="s">
        <v>20627</v>
      </c>
      <c r="D9113" s="2" t="s">
        <v>6915</v>
      </c>
      <c r="E9113" s="2" t="s">
        <v>16821</v>
      </c>
      <c r="F9113" s="2" t="s">
        <v>16718</v>
      </c>
      <c r="G9113" s="2" t="s">
        <v>16719</v>
      </c>
      <c r="H9113" s="3">
        <v>77.308095399999999</v>
      </c>
      <c r="I9113" s="3">
        <v>28.589276040000001</v>
      </c>
      <c r="J9113" s="2" t="s">
        <v>2777</v>
      </c>
      <c r="K9113" s="1">
        <v>150</v>
      </c>
      <c r="L9113" s="2" t="s">
        <v>2116</v>
      </c>
      <c r="M9113" s="2" t="s">
        <v>29</v>
      </c>
      <c r="N9113" s="2" t="s">
        <v>29</v>
      </c>
      <c r="O9113" s="2" t="s">
        <v>29</v>
      </c>
      <c r="P9113" s="2" t="s">
        <v>29</v>
      </c>
      <c r="Q9113" s="1">
        <v>1</v>
      </c>
      <c r="R9113" s="4">
        <v>0</v>
      </c>
      <c r="S9113" s="2" t="s">
        <v>165</v>
      </c>
      <c r="T9113" s="2" t="s">
        <v>166</v>
      </c>
      <c r="U9113" s="4">
        <v>0</v>
      </c>
      <c r="V9113" s="1">
        <v>18424192</v>
      </c>
    </row>
    <row r="9114" spans="1:22" x14ac:dyDescent="0.25">
      <c r="A9114" s="2" t="s">
        <v>16822</v>
      </c>
      <c r="B9114" s="1">
        <v>1</v>
      </c>
      <c r="C9114" s="2" t="s">
        <v>20627</v>
      </c>
      <c r="D9114" s="2" t="s">
        <v>6915</v>
      </c>
      <c r="E9114" s="2" t="s">
        <v>16823</v>
      </c>
      <c r="F9114" s="2" t="s">
        <v>16718</v>
      </c>
      <c r="G9114" s="2" t="s">
        <v>16719</v>
      </c>
      <c r="H9114" s="3">
        <v>0</v>
      </c>
      <c r="I9114" s="3">
        <v>0</v>
      </c>
      <c r="J9114" s="2" t="s">
        <v>2655</v>
      </c>
      <c r="K9114" s="1">
        <v>500</v>
      </c>
      <c r="L9114" s="2" t="s">
        <v>2116</v>
      </c>
      <c r="M9114" s="2" t="s">
        <v>29</v>
      </c>
      <c r="N9114" s="2" t="s">
        <v>29</v>
      </c>
      <c r="O9114" s="2" t="s">
        <v>29</v>
      </c>
      <c r="P9114" s="2" t="s">
        <v>29</v>
      </c>
      <c r="Q9114" s="1">
        <v>2</v>
      </c>
      <c r="R9114" s="4">
        <v>0</v>
      </c>
      <c r="S9114" s="2" t="s">
        <v>165</v>
      </c>
      <c r="T9114" s="2" t="s">
        <v>166</v>
      </c>
      <c r="U9114" s="4">
        <v>0</v>
      </c>
      <c r="V9114" s="1">
        <v>18499493</v>
      </c>
    </row>
    <row r="9115" spans="1:22" x14ac:dyDescent="0.25">
      <c r="A9115" s="2" t="s">
        <v>4081</v>
      </c>
      <c r="B9115" s="1">
        <v>1</v>
      </c>
      <c r="C9115" s="2" t="s">
        <v>20627</v>
      </c>
      <c r="D9115" s="2" t="s">
        <v>6915</v>
      </c>
      <c r="E9115" s="2" t="s">
        <v>16892</v>
      </c>
      <c r="F9115" s="2" t="s">
        <v>16890</v>
      </c>
      <c r="G9115" s="2" t="s">
        <v>16891</v>
      </c>
      <c r="H9115" s="3">
        <v>77.277689800000005</v>
      </c>
      <c r="I9115" s="3">
        <v>28.630718699999999</v>
      </c>
      <c r="J9115" s="2" t="s">
        <v>7112</v>
      </c>
      <c r="K9115" s="1">
        <v>300</v>
      </c>
      <c r="L9115" s="2" t="s">
        <v>2116</v>
      </c>
      <c r="M9115" s="2" t="s">
        <v>29</v>
      </c>
      <c r="N9115" s="2" t="s">
        <v>29</v>
      </c>
      <c r="O9115" s="2" t="s">
        <v>29</v>
      </c>
      <c r="P9115" s="2" t="s">
        <v>29</v>
      </c>
      <c r="Q9115" s="1">
        <v>1</v>
      </c>
      <c r="R9115" s="4">
        <v>0</v>
      </c>
      <c r="S9115" s="2" t="s">
        <v>165</v>
      </c>
      <c r="T9115" s="2" t="s">
        <v>166</v>
      </c>
      <c r="U9115" s="4">
        <v>0</v>
      </c>
      <c r="V9115" s="1">
        <v>18441677</v>
      </c>
    </row>
    <row r="9116" spans="1:22" x14ac:dyDescent="0.25">
      <c r="A9116" s="2" t="s">
        <v>16986</v>
      </c>
      <c r="B9116" s="1">
        <v>1</v>
      </c>
      <c r="C9116" s="2" t="s">
        <v>20627</v>
      </c>
      <c r="D9116" s="2" t="s">
        <v>6915</v>
      </c>
      <c r="E9116" s="2" t="s">
        <v>16987</v>
      </c>
      <c r="F9116" s="2" t="s">
        <v>16895</v>
      </c>
      <c r="G9116" s="2" t="s">
        <v>16896</v>
      </c>
      <c r="H9116" s="3">
        <v>77.076154200000005</v>
      </c>
      <c r="I9116" s="3">
        <v>28.633124299999999</v>
      </c>
      <c r="J9116" s="2" t="s">
        <v>143</v>
      </c>
      <c r="K9116" s="1">
        <v>600</v>
      </c>
      <c r="L9116" s="2" t="s">
        <v>2116</v>
      </c>
      <c r="M9116" s="2" t="s">
        <v>29</v>
      </c>
      <c r="N9116" s="2" t="s">
        <v>29</v>
      </c>
      <c r="O9116" s="2" t="s">
        <v>29</v>
      </c>
      <c r="P9116" s="2" t="s">
        <v>29</v>
      </c>
      <c r="Q9116" s="1">
        <v>2</v>
      </c>
      <c r="R9116" s="4">
        <v>0</v>
      </c>
      <c r="S9116" s="2" t="s">
        <v>165</v>
      </c>
      <c r="T9116" s="2" t="s">
        <v>166</v>
      </c>
      <c r="U9116" s="4">
        <v>3</v>
      </c>
      <c r="V9116" s="1">
        <v>18365871</v>
      </c>
    </row>
    <row r="9117" spans="1:22" x14ac:dyDescent="0.25">
      <c r="A9117" s="2" t="s">
        <v>14519</v>
      </c>
      <c r="B9117" s="1">
        <v>1</v>
      </c>
      <c r="C9117" s="2" t="s">
        <v>20627</v>
      </c>
      <c r="D9117" s="2" t="s">
        <v>6915</v>
      </c>
      <c r="E9117" s="2" t="s">
        <v>16962</v>
      </c>
      <c r="F9117" s="2" t="s">
        <v>16895</v>
      </c>
      <c r="G9117" s="2" t="s">
        <v>16896</v>
      </c>
      <c r="H9117" s="3">
        <v>77.074206099999998</v>
      </c>
      <c r="I9117" s="3">
        <v>28.63927361</v>
      </c>
      <c r="J9117" s="2" t="s">
        <v>3122</v>
      </c>
      <c r="K9117" s="1">
        <v>300</v>
      </c>
      <c r="L9117" s="2" t="s">
        <v>2116</v>
      </c>
      <c r="M9117" s="2" t="s">
        <v>29</v>
      </c>
      <c r="N9117" s="2" t="s">
        <v>29</v>
      </c>
      <c r="O9117" s="2" t="s">
        <v>29</v>
      </c>
      <c r="P9117" s="2" t="s">
        <v>29</v>
      </c>
      <c r="Q9117" s="1">
        <v>1</v>
      </c>
      <c r="R9117" s="4">
        <v>0</v>
      </c>
      <c r="S9117" s="2" t="s">
        <v>165</v>
      </c>
      <c r="T9117" s="2" t="s">
        <v>166</v>
      </c>
      <c r="U9117" s="4">
        <v>1</v>
      </c>
      <c r="V9117" s="1">
        <v>18466393</v>
      </c>
    </row>
    <row r="9118" spans="1:22" x14ac:dyDescent="0.25">
      <c r="A9118" s="2" t="s">
        <v>16988</v>
      </c>
      <c r="B9118" s="1">
        <v>1</v>
      </c>
      <c r="C9118" s="2" t="s">
        <v>20627</v>
      </c>
      <c r="D9118" s="2" t="s">
        <v>6915</v>
      </c>
      <c r="E9118" s="2" t="s">
        <v>16989</v>
      </c>
      <c r="F9118" s="2" t="s">
        <v>16895</v>
      </c>
      <c r="G9118" s="2" t="s">
        <v>16896</v>
      </c>
      <c r="H9118" s="3">
        <v>77.070971900000004</v>
      </c>
      <c r="I9118" s="3">
        <v>28.640351800000001</v>
      </c>
      <c r="J9118" s="2" t="s">
        <v>3135</v>
      </c>
      <c r="K9118" s="1">
        <v>200</v>
      </c>
      <c r="L9118" s="2" t="s">
        <v>2116</v>
      </c>
      <c r="M9118" s="2" t="s">
        <v>29</v>
      </c>
      <c r="N9118" s="2" t="s">
        <v>29</v>
      </c>
      <c r="O9118" s="2" t="s">
        <v>29</v>
      </c>
      <c r="P9118" s="2" t="s">
        <v>29</v>
      </c>
      <c r="Q9118" s="1">
        <v>1</v>
      </c>
      <c r="R9118" s="4">
        <v>0</v>
      </c>
      <c r="S9118" s="2" t="s">
        <v>165</v>
      </c>
      <c r="T9118" s="2" t="s">
        <v>166</v>
      </c>
      <c r="U9118" s="4">
        <v>3</v>
      </c>
      <c r="V9118" s="1">
        <v>18258762</v>
      </c>
    </row>
    <row r="9119" spans="1:22" x14ac:dyDescent="0.25">
      <c r="A9119" s="2" t="s">
        <v>16990</v>
      </c>
      <c r="B9119" s="1">
        <v>1</v>
      </c>
      <c r="C9119" s="2" t="s">
        <v>20627</v>
      </c>
      <c r="D9119" s="2" t="s">
        <v>6915</v>
      </c>
      <c r="E9119" s="2" t="s">
        <v>16991</v>
      </c>
      <c r="F9119" s="2" t="s">
        <v>16895</v>
      </c>
      <c r="G9119" s="2" t="s">
        <v>16896</v>
      </c>
      <c r="H9119" s="3">
        <v>0</v>
      </c>
      <c r="I9119" s="3">
        <v>0</v>
      </c>
      <c r="J9119" s="2" t="s">
        <v>2121</v>
      </c>
      <c r="K9119" s="1">
        <v>500</v>
      </c>
      <c r="L9119" s="2" t="s">
        <v>2116</v>
      </c>
      <c r="M9119" s="2" t="s">
        <v>29</v>
      </c>
      <c r="N9119" s="2" t="s">
        <v>29</v>
      </c>
      <c r="O9119" s="2" t="s">
        <v>29</v>
      </c>
      <c r="P9119" s="2" t="s">
        <v>29</v>
      </c>
      <c r="Q9119" s="1">
        <v>2</v>
      </c>
      <c r="R9119" s="4">
        <v>0</v>
      </c>
      <c r="S9119" s="2" t="s">
        <v>165</v>
      </c>
      <c r="T9119" s="2" t="s">
        <v>166</v>
      </c>
      <c r="U9119" s="4">
        <v>2</v>
      </c>
      <c r="V9119" s="1">
        <v>18489507</v>
      </c>
    </row>
    <row r="9120" spans="1:22" x14ac:dyDescent="0.25">
      <c r="A9120" s="2" t="s">
        <v>17030</v>
      </c>
      <c r="B9120" s="1">
        <v>1</v>
      </c>
      <c r="C9120" s="2" t="s">
        <v>20627</v>
      </c>
      <c r="D9120" s="2" t="s">
        <v>6915</v>
      </c>
      <c r="E9120" s="2" t="s">
        <v>17031</v>
      </c>
      <c r="F9120" s="2" t="s">
        <v>16996</v>
      </c>
      <c r="G9120" s="2" t="s">
        <v>16997</v>
      </c>
      <c r="H9120" s="3">
        <v>77.318226769999995</v>
      </c>
      <c r="I9120" s="3">
        <v>28.667041000000001</v>
      </c>
      <c r="J9120" s="2" t="s">
        <v>393</v>
      </c>
      <c r="K9120" s="1">
        <v>200</v>
      </c>
      <c r="L9120" s="2" t="s">
        <v>2116</v>
      </c>
      <c r="M9120" s="2" t="s">
        <v>29</v>
      </c>
      <c r="N9120" s="2" t="s">
        <v>29</v>
      </c>
      <c r="O9120" s="2" t="s">
        <v>29</v>
      </c>
      <c r="P9120" s="2" t="s">
        <v>29</v>
      </c>
      <c r="Q9120" s="1">
        <v>1</v>
      </c>
      <c r="R9120" s="4">
        <v>0</v>
      </c>
      <c r="S9120" s="2" t="s">
        <v>165</v>
      </c>
      <c r="T9120" s="2" t="s">
        <v>166</v>
      </c>
      <c r="U9120" s="4">
        <v>0</v>
      </c>
      <c r="V9120" s="1">
        <v>18420428</v>
      </c>
    </row>
    <row r="9121" spans="1:22" x14ac:dyDescent="0.25">
      <c r="A9121" s="2" t="s">
        <v>17032</v>
      </c>
      <c r="B9121" s="1">
        <v>1</v>
      </c>
      <c r="C9121" s="2" t="s">
        <v>20627</v>
      </c>
      <c r="D9121" s="2" t="s">
        <v>6915</v>
      </c>
      <c r="E9121" s="2" t="s">
        <v>17033</v>
      </c>
      <c r="F9121" s="2" t="s">
        <v>16996</v>
      </c>
      <c r="G9121" s="2" t="s">
        <v>16997</v>
      </c>
      <c r="H9121" s="3">
        <v>77.318279070000003</v>
      </c>
      <c r="I9121" s="3">
        <v>28.67127679</v>
      </c>
      <c r="J9121" s="2" t="s">
        <v>7680</v>
      </c>
      <c r="K9121" s="1">
        <v>150</v>
      </c>
      <c r="L9121" s="2" t="s">
        <v>2116</v>
      </c>
      <c r="M9121" s="2" t="s">
        <v>29</v>
      </c>
      <c r="N9121" s="2" t="s">
        <v>29</v>
      </c>
      <c r="O9121" s="2" t="s">
        <v>29</v>
      </c>
      <c r="P9121" s="2" t="s">
        <v>29</v>
      </c>
      <c r="Q9121" s="1">
        <v>1</v>
      </c>
      <c r="R9121" s="4">
        <v>0</v>
      </c>
      <c r="S9121" s="2" t="s">
        <v>165</v>
      </c>
      <c r="T9121" s="2" t="s">
        <v>166</v>
      </c>
      <c r="U9121" s="4">
        <v>0</v>
      </c>
      <c r="V9121" s="1">
        <v>18418262</v>
      </c>
    </row>
    <row r="9122" spans="1:22" x14ac:dyDescent="0.25">
      <c r="A9122" s="2" t="s">
        <v>17034</v>
      </c>
      <c r="B9122" s="1">
        <v>1</v>
      </c>
      <c r="C9122" s="2" t="s">
        <v>20627</v>
      </c>
      <c r="D9122" s="2" t="s">
        <v>6915</v>
      </c>
      <c r="E9122" s="2" t="s">
        <v>17035</v>
      </c>
      <c r="F9122" s="2" t="s">
        <v>16996</v>
      </c>
      <c r="G9122" s="2" t="s">
        <v>16997</v>
      </c>
      <c r="H9122" s="3">
        <v>0</v>
      </c>
      <c r="I9122" s="3">
        <v>0</v>
      </c>
      <c r="J9122" s="2" t="s">
        <v>2129</v>
      </c>
      <c r="K9122" s="1">
        <v>500</v>
      </c>
      <c r="L9122" s="2" t="s">
        <v>2116</v>
      </c>
      <c r="M9122" s="2" t="s">
        <v>29</v>
      </c>
      <c r="N9122" s="2" t="s">
        <v>29</v>
      </c>
      <c r="O9122" s="2" t="s">
        <v>29</v>
      </c>
      <c r="P9122" s="2" t="s">
        <v>29</v>
      </c>
      <c r="Q9122" s="1">
        <v>2</v>
      </c>
      <c r="R9122" s="4">
        <v>0</v>
      </c>
      <c r="S9122" s="2" t="s">
        <v>165</v>
      </c>
      <c r="T9122" s="2" t="s">
        <v>166</v>
      </c>
      <c r="U9122" s="4">
        <v>0</v>
      </c>
      <c r="V9122" s="1">
        <v>18418276</v>
      </c>
    </row>
    <row r="9123" spans="1:22" x14ac:dyDescent="0.25">
      <c r="A9123" s="2" t="s">
        <v>13053</v>
      </c>
      <c r="B9123" s="1">
        <v>1</v>
      </c>
      <c r="C9123" s="2" t="s">
        <v>20627</v>
      </c>
      <c r="D9123" s="2" t="s">
        <v>6915</v>
      </c>
      <c r="E9123" s="2" t="s">
        <v>17036</v>
      </c>
      <c r="F9123" s="2" t="s">
        <v>16996</v>
      </c>
      <c r="G9123" s="2" t="s">
        <v>16997</v>
      </c>
      <c r="H9123" s="3">
        <v>77.312163299999995</v>
      </c>
      <c r="I9123" s="3">
        <v>28.669827130000002</v>
      </c>
      <c r="J9123" s="2" t="s">
        <v>2375</v>
      </c>
      <c r="K9123" s="1">
        <v>300</v>
      </c>
      <c r="L9123" s="2" t="s">
        <v>2116</v>
      </c>
      <c r="M9123" s="2" t="s">
        <v>29</v>
      </c>
      <c r="N9123" s="2" t="s">
        <v>29</v>
      </c>
      <c r="O9123" s="2" t="s">
        <v>29</v>
      </c>
      <c r="P9123" s="2" t="s">
        <v>29</v>
      </c>
      <c r="Q9123" s="1">
        <v>1</v>
      </c>
      <c r="R9123" s="4">
        <v>0</v>
      </c>
      <c r="S9123" s="2" t="s">
        <v>165</v>
      </c>
      <c r="T9123" s="2" t="s">
        <v>166</v>
      </c>
      <c r="U9123" s="4">
        <v>0</v>
      </c>
      <c r="V9123" s="1">
        <v>18421469</v>
      </c>
    </row>
    <row r="9124" spans="1:22" x14ac:dyDescent="0.25">
      <c r="A9124" s="2" t="s">
        <v>17037</v>
      </c>
      <c r="B9124" s="1">
        <v>1</v>
      </c>
      <c r="C9124" s="2" t="s">
        <v>20627</v>
      </c>
      <c r="D9124" s="2" t="s">
        <v>6915</v>
      </c>
      <c r="E9124" s="2" t="s">
        <v>16995</v>
      </c>
      <c r="F9124" s="2" t="s">
        <v>16996</v>
      </c>
      <c r="G9124" s="2" t="s">
        <v>16997</v>
      </c>
      <c r="H9124" s="3">
        <v>77.318120149999999</v>
      </c>
      <c r="I9124" s="3">
        <v>28.671329450000002</v>
      </c>
      <c r="J9124" s="2" t="s">
        <v>55</v>
      </c>
      <c r="K9124" s="1">
        <v>150</v>
      </c>
      <c r="L9124" s="2" t="s">
        <v>2116</v>
      </c>
      <c r="M9124" s="2" t="s">
        <v>29</v>
      </c>
      <c r="N9124" s="2" t="s">
        <v>29</v>
      </c>
      <c r="O9124" s="2" t="s">
        <v>29</v>
      </c>
      <c r="P9124" s="2" t="s">
        <v>29</v>
      </c>
      <c r="Q9124" s="1">
        <v>1</v>
      </c>
      <c r="R9124" s="4">
        <v>0</v>
      </c>
      <c r="S9124" s="2" t="s">
        <v>165</v>
      </c>
      <c r="T9124" s="2" t="s">
        <v>166</v>
      </c>
      <c r="U9124" s="4">
        <v>0</v>
      </c>
      <c r="V9124" s="1">
        <v>18421467</v>
      </c>
    </row>
    <row r="9125" spans="1:22" x14ac:dyDescent="0.25">
      <c r="A9125" s="2" t="s">
        <v>17038</v>
      </c>
      <c r="B9125" s="1">
        <v>1</v>
      </c>
      <c r="C9125" s="2" t="s">
        <v>20627</v>
      </c>
      <c r="D9125" s="2" t="s">
        <v>6915</v>
      </c>
      <c r="E9125" s="2" t="s">
        <v>17039</v>
      </c>
      <c r="F9125" s="2" t="s">
        <v>16996</v>
      </c>
      <c r="G9125" s="2" t="s">
        <v>16997</v>
      </c>
      <c r="H9125" s="3">
        <v>77.312115000000006</v>
      </c>
      <c r="I9125" s="3">
        <v>28.669246999999999</v>
      </c>
      <c r="J9125" s="2" t="s">
        <v>393</v>
      </c>
      <c r="K9125" s="1">
        <v>100</v>
      </c>
      <c r="L9125" s="2" t="s">
        <v>2116</v>
      </c>
      <c r="M9125" s="2" t="s">
        <v>29</v>
      </c>
      <c r="N9125" s="2" t="s">
        <v>29</v>
      </c>
      <c r="O9125" s="2" t="s">
        <v>29</v>
      </c>
      <c r="P9125" s="2" t="s">
        <v>29</v>
      </c>
      <c r="Q9125" s="1">
        <v>1</v>
      </c>
      <c r="R9125" s="4">
        <v>0</v>
      </c>
      <c r="S9125" s="2" t="s">
        <v>165</v>
      </c>
      <c r="T9125" s="2" t="s">
        <v>166</v>
      </c>
      <c r="U9125" s="4">
        <v>0</v>
      </c>
      <c r="V9125" s="1">
        <v>18446390</v>
      </c>
    </row>
    <row r="9126" spans="1:22" x14ac:dyDescent="0.25">
      <c r="A9126" s="2" t="s">
        <v>17040</v>
      </c>
      <c r="B9126" s="1">
        <v>1</v>
      </c>
      <c r="C9126" s="2" t="s">
        <v>20627</v>
      </c>
      <c r="D9126" s="2" t="s">
        <v>6915</v>
      </c>
      <c r="E9126" s="2" t="s">
        <v>17041</v>
      </c>
      <c r="F9126" s="2" t="s">
        <v>16996</v>
      </c>
      <c r="G9126" s="2" t="s">
        <v>16997</v>
      </c>
      <c r="H9126" s="3">
        <v>77.311921569999996</v>
      </c>
      <c r="I9126" s="3">
        <v>28.66958297</v>
      </c>
      <c r="J9126" s="2" t="s">
        <v>146</v>
      </c>
      <c r="K9126" s="1">
        <v>300</v>
      </c>
      <c r="L9126" s="2" t="s">
        <v>2116</v>
      </c>
      <c r="M9126" s="2" t="s">
        <v>29</v>
      </c>
      <c r="N9126" s="2" t="s">
        <v>29</v>
      </c>
      <c r="O9126" s="2" t="s">
        <v>29</v>
      </c>
      <c r="P9126" s="2" t="s">
        <v>29</v>
      </c>
      <c r="Q9126" s="1">
        <v>1</v>
      </c>
      <c r="R9126" s="4">
        <v>0</v>
      </c>
      <c r="S9126" s="2" t="s">
        <v>165</v>
      </c>
      <c r="T9126" s="2" t="s">
        <v>166</v>
      </c>
      <c r="U9126" s="4">
        <v>0</v>
      </c>
      <c r="V9126" s="1">
        <v>18421471</v>
      </c>
    </row>
    <row r="9127" spans="1:22" x14ac:dyDescent="0.25">
      <c r="A9127" s="2" t="s">
        <v>17042</v>
      </c>
      <c r="B9127" s="1">
        <v>1</v>
      </c>
      <c r="C9127" s="2" t="s">
        <v>20627</v>
      </c>
      <c r="D9127" s="2" t="s">
        <v>6915</v>
      </c>
      <c r="E9127" s="2" t="s">
        <v>17043</v>
      </c>
      <c r="F9127" s="2" t="s">
        <v>16996</v>
      </c>
      <c r="G9127" s="2" t="s">
        <v>16997</v>
      </c>
      <c r="H9127" s="3">
        <v>77.312037910000001</v>
      </c>
      <c r="I9127" s="3">
        <v>28.669843310000001</v>
      </c>
      <c r="J9127" s="2" t="s">
        <v>1823</v>
      </c>
      <c r="K9127" s="1">
        <v>300</v>
      </c>
      <c r="L9127" s="2" t="s">
        <v>2116</v>
      </c>
      <c r="M9127" s="2" t="s">
        <v>29</v>
      </c>
      <c r="N9127" s="2" t="s">
        <v>29</v>
      </c>
      <c r="O9127" s="2" t="s">
        <v>29</v>
      </c>
      <c r="P9127" s="2" t="s">
        <v>29</v>
      </c>
      <c r="Q9127" s="1">
        <v>1</v>
      </c>
      <c r="R9127" s="4">
        <v>0</v>
      </c>
      <c r="S9127" s="2" t="s">
        <v>165</v>
      </c>
      <c r="T9127" s="2" t="s">
        <v>166</v>
      </c>
      <c r="U9127" s="4">
        <v>1</v>
      </c>
      <c r="V9127" s="1">
        <v>18377897</v>
      </c>
    </row>
    <row r="9128" spans="1:22" x14ac:dyDescent="0.25">
      <c r="A9128" s="2" t="s">
        <v>17044</v>
      </c>
      <c r="B9128" s="1">
        <v>1</v>
      </c>
      <c r="C9128" s="2" t="s">
        <v>20627</v>
      </c>
      <c r="D9128" s="2" t="s">
        <v>6915</v>
      </c>
      <c r="E9128" s="2" t="s">
        <v>17045</v>
      </c>
      <c r="F9128" s="2" t="s">
        <v>16996</v>
      </c>
      <c r="G9128" s="2" t="s">
        <v>16997</v>
      </c>
      <c r="H9128" s="3">
        <v>77.312132460000001</v>
      </c>
      <c r="I9128" s="3">
        <v>28.66842304</v>
      </c>
      <c r="J9128" s="2" t="s">
        <v>146</v>
      </c>
      <c r="K9128" s="1">
        <v>200</v>
      </c>
      <c r="L9128" s="2" t="s">
        <v>2116</v>
      </c>
      <c r="M9128" s="2" t="s">
        <v>29</v>
      </c>
      <c r="N9128" s="2" t="s">
        <v>29</v>
      </c>
      <c r="O9128" s="2" t="s">
        <v>29</v>
      </c>
      <c r="P9128" s="2" t="s">
        <v>29</v>
      </c>
      <c r="Q9128" s="1">
        <v>1</v>
      </c>
      <c r="R9128" s="4">
        <v>0</v>
      </c>
      <c r="S9128" s="2" t="s">
        <v>165</v>
      </c>
      <c r="T9128" s="2" t="s">
        <v>166</v>
      </c>
      <c r="U9128" s="4">
        <v>0</v>
      </c>
      <c r="V9128" s="1">
        <v>18419871</v>
      </c>
    </row>
    <row r="9129" spans="1:22" x14ac:dyDescent="0.25">
      <c r="A9129" s="2" t="s">
        <v>17046</v>
      </c>
      <c r="B9129" s="1">
        <v>1</v>
      </c>
      <c r="C9129" s="2" t="s">
        <v>20627</v>
      </c>
      <c r="D9129" s="2" t="s">
        <v>6915</v>
      </c>
      <c r="E9129" s="2" t="s">
        <v>17047</v>
      </c>
      <c r="F9129" s="2" t="s">
        <v>16996</v>
      </c>
      <c r="G9129" s="2" t="s">
        <v>16997</v>
      </c>
      <c r="H9129" s="3">
        <v>77.318246889999998</v>
      </c>
      <c r="I9129" s="3">
        <v>28.666965690000001</v>
      </c>
      <c r="J9129" s="2" t="s">
        <v>2043</v>
      </c>
      <c r="K9129" s="1">
        <v>250</v>
      </c>
      <c r="L9129" s="2" t="s">
        <v>2116</v>
      </c>
      <c r="M9129" s="2" t="s">
        <v>29</v>
      </c>
      <c r="N9129" s="2" t="s">
        <v>29</v>
      </c>
      <c r="O9129" s="2" t="s">
        <v>29</v>
      </c>
      <c r="P9129" s="2" t="s">
        <v>29</v>
      </c>
      <c r="Q9129" s="1">
        <v>1</v>
      </c>
      <c r="R9129" s="4">
        <v>0</v>
      </c>
      <c r="S9129" s="2" t="s">
        <v>165</v>
      </c>
      <c r="T9129" s="2" t="s">
        <v>166</v>
      </c>
      <c r="U9129" s="4">
        <v>0</v>
      </c>
      <c r="V9129" s="1">
        <v>18420424</v>
      </c>
    </row>
    <row r="9130" spans="1:22" x14ac:dyDescent="0.25">
      <c r="A9130" s="2" t="s">
        <v>11223</v>
      </c>
      <c r="B9130" s="1">
        <v>1</v>
      </c>
      <c r="C9130" s="2" t="s">
        <v>20627</v>
      </c>
      <c r="D9130" s="2" t="s">
        <v>6915</v>
      </c>
      <c r="E9130" s="2" t="s">
        <v>17048</v>
      </c>
      <c r="F9130" s="2" t="s">
        <v>16996</v>
      </c>
      <c r="G9130" s="2" t="s">
        <v>16997</v>
      </c>
      <c r="H9130" s="3">
        <v>77.318271030000005</v>
      </c>
      <c r="I9130" s="3">
        <v>28.671268260000002</v>
      </c>
      <c r="J9130" s="2" t="s">
        <v>2405</v>
      </c>
      <c r="K9130" s="1">
        <v>300</v>
      </c>
      <c r="L9130" s="2" t="s">
        <v>2116</v>
      </c>
      <c r="M9130" s="2" t="s">
        <v>29</v>
      </c>
      <c r="N9130" s="2" t="s">
        <v>29</v>
      </c>
      <c r="O9130" s="2" t="s">
        <v>29</v>
      </c>
      <c r="P9130" s="2" t="s">
        <v>29</v>
      </c>
      <c r="Q9130" s="1">
        <v>1</v>
      </c>
      <c r="R9130" s="4">
        <v>0</v>
      </c>
      <c r="S9130" s="2" t="s">
        <v>165</v>
      </c>
      <c r="T9130" s="2" t="s">
        <v>166</v>
      </c>
      <c r="U9130" s="4">
        <v>0</v>
      </c>
      <c r="V9130" s="1">
        <v>18377901</v>
      </c>
    </row>
    <row r="9131" spans="1:22" x14ac:dyDescent="0.25">
      <c r="A9131" s="2" t="s">
        <v>17049</v>
      </c>
      <c r="B9131" s="1">
        <v>1</v>
      </c>
      <c r="C9131" s="2" t="s">
        <v>20627</v>
      </c>
      <c r="D9131" s="2" t="s">
        <v>6915</v>
      </c>
      <c r="E9131" s="2" t="s">
        <v>17050</v>
      </c>
      <c r="F9131" s="2" t="s">
        <v>16996</v>
      </c>
      <c r="G9131" s="2" t="s">
        <v>16997</v>
      </c>
      <c r="H9131" s="3">
        <v>77.318204309999999</v>
      </c>
      <c r="I9131" s="3">
        <v>28.671486829999999</v>
      </c>
      <c r="J9131" s="2" t="s">
        <v>2861</v>
      </c>
      <c r="K9131" s="1">
        <v>250</v>
      </c>
      <c r="L9131" s="2" t="s">
        <v>2116</v>
      </c>
      <c r="M9131" s="2" t="s">
        <v>29</v>
      </c>
      <c r="N9131" s="2" t="s">
        <v>29</v>
      </c>
      <c r="O9131" s="2" t="s">
        <v>29</v>
      </c>
      <c r="P9131" s="2" t="s">
        <v>29</v>
      </c>
      <c r="Q9131" s="1">
        <v>1</v>
      </c>
      <c r="R9131" s="4">
        <v>0</v>
      </c>
      <c r="S9131" s="2" t="s">
        <v>165</v>
      </c>
      <c r="T9131" s="2" t="s">
        <v>166</v>
      </c>
      <c r="U9131" s="4">
        <v>0</v>
      </c>
      <c r="V9131" s="1">
        <v>18291232</v>
      </c>
    </row>
    <row r="9132" spans="1:22" x14ac:dyDescent="0.25">
      <c r="A9132" s="2" t="s">
        <v>17051</v>
      </c>
      <c r="B9132" s="1">
        <v>1</v>
      </c>
      <c r="C9132" s="2" t="s">
        <v>20627</v>
      </c>
      <c r="D9132" s="2" t="s">
        <v>6915</v>
      </c>
      <c r="E9132" s="2" t="s">
        <v>17052</v>
      </c>
      <c r="F9132" s="2" t="s">
        <v>16996</v>
      </c>
      <c r="G9132" s="2" t="s">
        <v>16997</v>
      </c>
      <c r="H9132" s="3">
        <v>0</v>
      </c>
      <c r="I9132" s="3">
        <v>0</v>
      </c>
      <c r="J9132" s="2" t="s">
        <v>2121</v>
      </c>
      <c r="K9132" s="1">
        <v>400</v>
      </c>
      <c r="L9132" s="2" t="s">
        <v>2116</v>
      </c>
      <c r="M9132" s="2" t="s">
        <v>29</v>
      </c>
      <c r="N9132" s="2" t="s">
        <v>29</v>
      </c>
      <c r="O9132" s="2" t="s">
        <v>29</v>
      </c>
      <c r="P9132" s="2" t="s">
        <v>29</v>
      </c>
      <c r="Q9132" s="1">
        <v>1</v>
      </c>
      <c r="R9132" s="4">
        <v>0</v>
      </c>
      <c r="S9132" s="2" t="s">
        <v>165</v>
      </c>
      <c r="T9132" s="2" t="s">
        <v>166</v>
      </c>
      <c r="U9132" s="4">
        <v>0</v>
      </c>
      <c r="V9132" s="1">
        <v>18445361</v>
      </c>
    </row>
    <row r="9133" spans="1:22" x14ac:dyDescent="0.25">
      <c r="A9133" s="2" t="s">
        <v>17069</v>
      </c>
      <c r="B9133" s="1">
        <v>1</v>
      </c>
      <c r="C9133" s="2" t="s">
        <v>20627</v>
      </c>
      <c r="D9133" s="2" t="s">
        <v>6915</v>
      </c>
      <c r="E9133" s="2" t="s">
        <v>17070</v>
      </c>
      <c r="F9133" s="2" t="s">
        <v>17062</v>
      </c>
      <c r="G9133" s="2" t="s">
        <v>17063</v>
      </c>
      <c r="H9133" s="3">
        <v>77.163380900000007</v>
      </c>
      <c r="I9133" s="3">
        <v>28.679720100000001</v>
      </c>
      <c r="J9133" s="2" t="s">
        <v>3175</v>
      </c>
      <c r="K9133" s="1">
        <v>200</v>
      </c>
      <c r="L9133" s="2" t="s">
        <v>2116</v>
      </c>
      <c r="M9133" s="2" t="s">
        <v>29</v>
      </c>
      <c r="N9133" s="2" t="s">
        <v>29</v>
      </c>
      <c r="O9133" s="2" t="s">
        <v>29</v>
      </c>
      <c r="P9133" s="2" t="s">
        <v>29</v>
      </c>
      <c r="Q9133" s="1">
        <v>1</v>
      </c>
      <c r="R9133" s="4">
        <v>0</v>
      </c>
      <c r="S9133" s="2" t="s">
        <v>165</v>
      </c>
      <c r="T9133" s="2" t="s">
        <v>166</v>
      </c>
      <c r="U9133" s="4">
        <v>0</v>
      </c>
      <c r="V9133" s="1">
        <v>18363089</v>
      </c>
    </row>
    <row r="9134" spans="1:22" x14ac:dyDescent="0.25">
      <c r="A9134" s="2" t="s">
        <v>17071</v>
      </c>
      <c r="B9134" s="1">
        <v>1</v>
      </c>
      <c r="C9134" s="2" t="s">
        <v>20627</v>
      </c>
      <c r="D9134" s="2" t="s">
        <v>6915</v>
      </c>
      <c r="E9134" s="2" t="s">
        <v>17072</v>
      </c>
      <c r="F9134" s="2" t="s">
        <v>17062</v>
      </c>
      <c r="G9134" s="2" t="s">
        <v>17063</v>
      </c>
      <c r="H9134" s="3">
        <v>77.163659699999997</v>
      </c>
      <c r="I9134" s="3">
        <v>28.679274899999999</v>
      </c>
      <c r="J9134" s="2" t="s">
        <v>55</v>
      </c>
      <c r="K9134" s="1">
        <v>200</v>
      </c>
      <c r="L9134" s="2" t="s">
        <v>2116</v>
      </c>
      <c r="M9134" s="2" t="s">
        <v>29</v>
      </c>
      <c r="N9134" s="2" t="s">
        <v>29</v>
      </c>
      <c r="O9134" s="2" t="s">
        <v>29</v>
      </c>
      <c r="P9134" s="2" t="s">
        <v>29</v>
      </c>
      <c r="Q9134" s="1">
        <v>1</v>
      </c>
      <c r="R9134" s="4">
        <v>0</v>
      </c>
      <c r="S9134" s="2" t="s">
        <v>165</v>
      </c>
      <c r="T9134" s="2" t="s">
        <v>166</v>
      </c>
      <c r="U9134" s="4">
        <v>0</v>
      </c>
      <c r="V9134" s="1">
        <v>18294257</v>
      </c>
    </row>
    <row r="9135" spans="1:22" x14ac:dyDescent="0.25">
      <c r="A9135" s="2" t="s">
        <v>17094</v>
      </c>
      <c r="B9135" s="1">
        <v>1</v>
      </c>
      <c r="C9135" s="2" t="s">
        <v>20627</v>
      </c>
      <c r="D9135" s="2" t="s">
        <v>6915</v>
      </c>
      <c r="E9135" s="2" t="s">
        <v>17095</v>
      </c>
      <c r="F9135" s="2" t="s">
        <v>17088</v>
      </c>
      <c r="G9135" s="2" t="s">
        <v>17089</v>
      </c>
      <c r="H9135" s="3">
        <v>77.121784559999995</v>
      </c>
      <c r="I9135" s="3">
        <v>28.550413169999999</v>
      </c>
      <c r="J9135" s="2" t="s">
        <v>55</v>
      </c>
      <c r="K9135" s="1">
        <v>500</v>
      </c>
      <c r="L9135" s="2" t="s">
        <v>2116</v>
      </c>
      <c r="M9135" s="2" t="s">
        <v>29</v>
      </c>
      <c r="N9135" s="2" t="s">
        <v>29</v>
      </c>
      <c r="O9135" s="2" t="s">
        <v>29</v>
      </c>
      <c r="P9135" s="2" t="s">
        <v>29</v>
      </c>
      <c r="Q9135" s="1">
        <v>2</v>
      </c>
      <c r="R9135" s="4">
        <v>0</v>
      </c>
      <c r="S9135" s="2" t="s">
        <v>165</v>
      </c>
      <c r="T9135" s="2" t="s">
        <v>166</v>
      </c>
      <c r="U9135" s="4">
        <v>3</v>
      </c>
      <c r="V9135" s="1">
        <v>18390311</v>
      </c>
    </row>
    <row r="9136" spans="1:22" x14ac:dyDescent="0.25">
      <c r="A9136" s="2" t="s">
        <v>5130</v>
      </c>
      <c r="B9136" s="1">
        <v>1</v>
      </c>
      <c r="C9136" s="2" t="s">
        <v>20627</v>
      </c>
      <c r="D9136" s="2" t="s">
        <v>6915</v>
      </c>
      <c r="E9136" s="2" t="s">
        <v>17091</v>
      </c>
      <c r="F9136" s="2" t="s">
        <v>17088</v>
      </c>
      <c r="G9136" s="2" t="s">
        <v>17089</v>
      </c>
      <c r="H9136" s="3">
        <v>77.121423710000002</v>
      </c>
      <c r="I9136" s="3">
        <v>28.549895459999998</v>
      </c>
      <c r="J9136" s="2" t="s">
        <v>5633</v>
      </c>
      <c r="K9136" s="1">
        <v>550</v>
      </c>
      <c r="L9136" s="2" t="s">
        <v>2116</v>
      </c>
      <c r="M9136" s="2" t="s">
        <v>29</v>
      </c>
      <c r="N9136" s="2" t="s">
        <v>29</v>
      </c>
      <c r="O9136" s="2" t="s">
        <v>29</v>
      </c>
      <c r="P9136" s="2" t="s">
        <v>29</v>
      </c>
      <c r="Q9136" s="1">
        <v>2</v>
      </c>
      <c r="R9136" s="4">
        <v>0</v>
      </c>
      <c r="S9136" s="2" t="s">
        <v>165</v>
      </c>
      <c r="T9136" s="2" t="s">
        <v>166</v>
      </c>
      <c r="U9136" s="4">
        <v>3</v>
      </c>
      <c r="V9136" s="1">
        <v>18446491</v>
      </c>
    </row>
    <row r="9137" spans="1:22" x14ac:dyDescent="0.25">
      <c r="A9137" s="2" t="s">
        <v>17096</v>
      </c>
      <c r="B9137" s="1">
        <v>1</v>
      </c>
      <c r="C9137" s="2" t="s">
        <v>20627</v>
      </c>
      <c r="D9137" s="2" t="s">
        <v>6915</v>
      </c>
      <c r="E9137" s="2" t="s">
        <v>17097</v>
      </c>
      <c r="F9137" s="2" t="s">
        <v>17088</v>
      </c>
      <c r="G9137" s="2" t="s">
        <v>17089</v>
      </c>
      <c r="H9137" s="3">
        <v>77.121795289999994</v>
      </c>
      <c r="I9137" s="3">
        <v>28.550347200000001</v>
      </c>
      <c r="J9137" s="2" t="s">
        <v>393</v>
      </c>
      <c r="K9137" s="1">
        <v>600</v>
      </c>
      <c r="L9137" s="2" t="s">
        <v>2116</v>
      </c>
      <c r="M9137" s="2" t="s">
        <v>29</v>
      </c>
      <c r="N9137" s="2" t="s">
        <v>29</v>
      </c>
      <c r="O9137" s="2" t="s">
        <v>29</v>
      </c>
      <c r="P9137" s="2" t="s">
        <v>29</v>
      </c>
      <c r="Q9137" s="1">
        <v>2</v>
      </c>
      <c r="R9137" s="4">
        <v>0</v>
      </c>
      <c r="S9137" s="2" t="s">
        <v>165</v>
      </c>
      <c r="T9137" s="2" t="s">
        <v>166</v>
      </c>
      <c r="U9137" s="4">
        <v>3</v>
      </c>
      <c r="V9137" s="1">
        <v>18334400</v>
      </c>
    </row>
    <row r="9138" spans="1:22" x14ac:dyDescent="0.25">
      <c r="A9138" s="2" t="s">
        <v>10375</v>
      </c>
      <c r="B9138" s="1">
        <v>1</v>
      </c>
      <c r="C9138" s="2" t="s">
        <v>20627</v>
      </c>
      <c r="D9138" s="2" t="s">
        <v>6915</v>
      </c>
      <c r="E9138" s="2" t="s">
        <v>17098</v>
      </c>
      <c r="F9138" s="2" t="s">
        <v>17088</v>
      </c>
      <c r="G9138" s="2" t="s">
        <v>17089</v>
      </c>
      <c r="H9138" s="3">
        <v>0</v>
      </c>
      <c r="I9138" s="3">
        <v>0</v>
      </c>
      <c r="J9138" s="2" t="s">
        <v>3834</v>
      </c>
      <c r="K9138" s="1">
        <v>300</v>
      </c>
      <c r="L9138" s="2" t="s">
        <v>2116</v>
      </c>
      <c r="M9138" s="2" t="s">
        <v>29</v>
      </c>
      <c r="N9138" s="2" t="s">
        <v>29</v>
      </c>
      <c r="O9138" s="2" t="s">
        <v>29</v>
      </c>
      <c r="P9138" s="2" t="s">
        <v>29</v>
      </c>
      <c r="Q9138" s="1">
        <v>1</v>
      </c>
      <c r="R9138" s="4">
        <v>0</v>
      </c>
      <c r="S9138" s="2" t="s">
        <v>165</v>
      </c>
      <c r="T9138" s="2" t="s">
        <v>166</v>
      </c>
      <c r="U9138" s="4">
        <v>1</v>
      </c>
      <c r="V9138" s="1">
        <v>18474934</v>
      </c>
    </row>
    <row r="9139" spans="1:22" x14ac:dyDescent="0.25">
      <c r="A9139" s="2" t="s">
        <v>13220</v>
      </c>
      <c r="B9139" s="1">
        <v>1</v>
      </c>
      <c r="C9139" s="2" t="s">
        <v>20627</v>
      </c>
      <c r="D9139" s="2" t="s">
        <v>6915</v>
      </c>
      <c r="E9139" s="2" t="s">
        <v>17091</v>
      </c>
      <c r="F9139" s="2" t="s">
        <v>17088</v>
      </c>
      <c r="G9139" s="2" t="s">
        <v>17089</v>
      </c>
      <c r="H9139" s="3">
        <v>77.121659840000007</v>
      </c>
      <c r="I9139" s="3">
        <v>28.550528620000001</v>
      </c>
      <c r="J9139" s="2" t="s">
        <v>13222</v>
      </c>
      <c r="K9139" s="1">
        <v>300</v>
      </c>
      <c r="L9139" s="2" t="s">
        <v>2116</v>
      </c>
      <c r="M9139" s="2" t="s">
        <v>29</v>
      </c>
      <c r="N9139" s="2" t="s">
        <v>29</v>
      </c>
      <c r="O9139" s="2" t="s">
        <v>29</v>
      </c>
      <c r="P9139" s="2" t="s">
        <v>29</v>
      </c>
      <c r="Q9139" s="1">
        <v>1</v>
      </c>
      <c r="R9139" s="4">
        <v>0</v>
      </c>
      <c r="S9139" s="2" t="s">
        <v>165</v>
      </c>
      <c r="T9139" s="2" t="s">
        <v>166</v>
      </c>
      <c r="U9139" s="4">
        <v>0</v>
      </c>
      <c r="V9139" s="1">
        <v>18416747</v>
      </c>
    </row>
    <row r="9140" spans="1:22" x14ac:dyDescent="0.25">
      <c r="A9140" s="2" t="s">
        <v>4717</v>
      </c>
      <c r="B9140" s="1">
        <v>1</v>
      </c>
      <c r="C9140" s="2" t="s">
        <v>20627</v>
      </c>
      <c r="D9140" s="2" t="s">
        <v>6915</v>
      </c>
      <c r="E9140" s="2" t="s">
        <v>17099</v>
      </c>
      <c r="F9140" s="2" t="s">
        <v>17088</v>
      </c>
      <c r="G9140" s="2" t="s">
        <v>17089</v>
      </c>
      <c r="H9140" s="3">
        <v>77.120547000000002</v>
      </c>
      <c r="I9140" s="3">
        <v>28.548297000000002</v>
      </c>
      <c r="J9140" s="2" t="s">
        <v>4718</v>
      </c>
      <c r="K9140" s="1">
        <v>600</v>
      </c>
      <c r="L9140" s="2" t="s">
        <v>2116</v>
      </c>
      <c r="M9140" s="2" t="s">
        <v>29</v>
      </c>
      <c r="N9140" s="2" t="s">
        <v>28</v>
      </c>
      <c r="O9140" s="2" t="s">
        <v>29</v>
      </c>
      <c r="P9140" s="2" t="s">
        <v>29</v>
      </c>
      <c r="Q9140" s="1">
        <v>2</v>
      </c>
      <c r="R9140" s="4">
        <v>0</v>
      </c>
      <c r="S9140" s="2" t="s">
        <v>165</v>
      </c>
      <c r="T9140" s="2" t="s">
        <v>166</v>
      </c>
      <c r="U9140" s="4">
        <v>3</v>
      </c>
      <c r="V9140" s="1">
        <v>18415376</v>
      </c>
    </row>
    <row r="9141" spans="1:22" x14ac:dyDescent="0.25">
      <c r="A9141" s="2" t="s">
        <v>2712</v>
      </c>
      <c r="B9141" s="1">
        <v>1</v>
      </c>
      <c r="C9141" s="2" t="s">
        <v>20627</v>
      </c>
      <c r="D9141" s="2" t="s">
        <v>6915</v>
      </c>
      <c r="E9141" s="2" t="s">
        <v>17095</v>
      </c>
      <c r="F9141" s="2" t="s">
        <v>17088</v>
      </c>
      <c r="G9141" s="2" t="s">
        <v>17089</v>
      </c>
      <c r="H9141" s="3">
        <v>77.121423710000002</v>
      </c>
      <c r="I9141" s="3">
        <v>28.549895459999998</v>
      </c>
      <c r="J9141" s="2" t="s">
        <v>2716</v>
      </c>
      <c r="K9141" s="1">
        <v>1000</v>
      </c>
      <c r="L9141" s="2" t="s">
        <v>2116</v>
      </c>
      <c r="M9141" s="2" t="s">
        <v>29</v>
      </c>
      <c r="N9141" s="2" t="s">
        <v>29</v>
      </c>
      <c r="O9141" s="2" t="s">
        <v>29</v>
      </c>
      <c r="P9141" s="2" t="s">
        <v>29</v>
      </c>
      <c r="Q9141" s="1">
        <v>3</v>
      </c>
      <c r="R9141" s="4">
        <v>0</v>
      </c>
      <c r="S9141" s="2" t="s">
        <v>165</v>
      </c>
      <c r="T9141" s="2" t="s">
        <v>166</v>
      </c>
      <c r="U9141" s="4">
        <v>1</v>
      </c>
      <c r="V9141" s="1">
        <v>18446483</v>
      </c>
    </row>
    <row r="9142" spans="1:22" x14ac:dyDescent="0.25">
      <c r="A9142" s="2" t="s">
        <v>7925</v>
      </c>
      <c r="B9142" s="1">
        <v>1</v>
      </c>
      <c r="C9142" s="2" t="s">
        <v>20627</v>
      </c>
      <c r="D9142" s="2" t="s">
        <v>6915</v>
      </c>
      <c r="E9142" s="2" t="s">
        <v>17100</v>
      </c>
      <c r="F9142" s="2" t="s">
        <v>17088</v>
      </c>
      <c r="G9142" s="2" t="s">
        <v>17089</v>
      </c>
      <c r="H9142" s="3">
        <v>77.121795289999994</v>
      </c>
      <c r="I9142" s="3">
        <v>28.550347200000001</v>
      </c>
      <c r="J9142" s="2" t="s">
        <v>2716</v>
      </c>
      <c r="K9142" s="1">
        <v>650</v>
      </c>
      <c r="L9142" s="2" t="s">
        <v>2116</v>
      </c>
      <c r="M9142" s="2" t="s">
        <v>29</v>
      </c>
      <c r="N9142" s="2" t="s">
        <v>29</v>
      </c>
      <c r="O9142" s="2" t="s">
        <v>29</v>
      </c>
      <c r="P9142" s="2" t="s">
        <v>29</v>
      </c>
      <c r="Q9142" s="1">
        <v>2</v>
      </c>
      <c r="R9142" s="4">
        <v>0</v>
      </c>
      <c r="S9142" s="2" t="s">
        <v>165</v>
      </c>
      <c r="T9142" s="2" t="s">
        <v>166</v>
      </c>
      <c r="U9142" s="4">
        <v>2</v>
      </c>
      <c r="V9142" s="1">
        <v>18409199</v>
      </c>
    </row>
    <row r="9143" spans="1:22" x14ac:dyDescent="0.25">
      <c r="A9143" s="2" t="s">
        <v>3962</v>
      </c>
      <c r="B9143" s="1">
        <v>1</v>
      </c>
      <c r="C9143" s="2" t="s">
        <v>20627</v>
      </c>
      <c r="D9143" s="2" t="s">
        <v>6915</v>
      </c>
      <c r="E9143" s="2" t="s">
        <v>17095</v>
      </c>
      <c r="F9143" s="2" t="s">
        <v>17088</v>
      </c>
      <c r="G9143" s="2" t="s">
        <v>17089</v>
      </c>
      <c r="H9143" s="3">
        <v>77.121423710000002</v>
      </c>
      <c r="I9143" s="3">
        <v>28.549895459999998</v>
      </c>
      <c r="J9143" s="2" t="s">
        <v>3964</v>
      </c>
      <c r="K9143" s="1">
        <v>800</v>
      </c>
      <c r="L9143" s="2" t="s">
        <v>2116</v>
      </c>
      <c r="M9143" s="2" t="s">
        <v>29</v>
      </c>
      <c r="N9143" s="2" t="s">
        <v>29</v>
      </c>
      <c r="O9143" s="2" t="s">
        <v>29</v>
      </c>
      <c r="P9143" s="2" t="s">
        <v>29</v>
      </c>
      <c r="Q9143" s="1">
        <v>2</v>
      </c>
      <c r="R9143" s="4">
        <v>0</v>
      </c>
      <c r="S9143" s="2" t="s">
        <v>165</v>
      </c>
      <c r="T9143" s="2" t="s">
        <v>166</v>
      </c>
      <c r="U9143" s="4">
        <v>0</v>
      </c>
      <c r="V9143" s="1">
        <v>18446485</v>
      </c>
    </row>
    <row r="9144" spans="1:22" x14ac:dyDescent="0.25">
      <c r="A9144" s="2" t="s">
        <v>8697</v>
      </c>
      <c r="B9144" s="1">
        <v>1</v>
      </c>
      <c r="C9144" s="2" t="s">
        <v>20627</v>
      </c>
      <c r="D9144" s="2" t="s">
        <v>6915</v>
      </c>
      <c r="E9144" s="2" t="s">
        <v>17101</v>
      </c>
      <c r="F9144" s="2" t="s">
        <v>17102</v>
      </c>
      <c r="G9144" s="2" t="s">
        <v>17103</v>
      </c>
      <c r="H9144" s="3">
        <v>77.121713999999997</v>
      </c>
      <c r="I9144" s="3">
        <v>28.551680999999999</v>
      </c>
      <c r="J9144" s="2" t="s">
        <v>8699</v>
      </c>
      <c r="K9144" s="1">
        <v>700</v>
      </c>
      <c r="L9144" s="2" t="s">
        <v>2116</v>
      </c>
      <c r="M9144" s="2" t="s">
        <v>29</v>
      </c>
      <c r="N9144" s="2" t="s">
        <v>29</v>
      </c>
      <c r="O9144" s="2" t="s">
        <v>29</v>
      </c>
      <c r="P9144" s="2" t="s">
        <v>29</v>
      </c>
      <c r="Q9144" s="1">
        <v>2</v>
      </c>
      <c r="R9144" s="4">
        <v>0</v>
      </c>
      <c r="S9144" s="2" t="s">
        <v>165</v>
      </c>
      <c r="T9144" s="2" t="s">
        <v>166</v>
      </c>
      <c r="U9144" s="4">
        <v>3</v>
      </c>
      <c r="V9144" s="1">
        <v>18439530</v>
      </c>
    </row>
    <row r="9145" spans="1:22" x14ac:dyDescent="0.25">
      <c r="A9145" s="2" t="s">
        <v>17108</v>
      </c>
      <c r="B9145" s="1">
        <v>1</v>
      </c>
      <c r="C9145" s="2" t="s">
        <v>20627</v>
      </c>
      <c r="D9145" s="2" t="s">
        <v>6915</v>
      </c>
      <c r="E9145" s="2" t="s">
        <v>17130</v>
      </c>
      <c r="F9145" s="2" t="s">
        <v>17106</v>
      </c>
      <c r="G9145" s="2" t="s">
        <v>17107</v>
      </c>
      <c r="H9145" s="3">
        <v>77.213265699999994</v>
      </c>
      <c r="I9145" s="3">
        <v>28.561665699999999</v>
      </c>
      <c r="J9145" s="2" t="s">
        <v>393</v>
      </c>
      <c r="K9145" s="1">
        <v>150</v>
      </c>
      <c r="L9145" s="2" t="s">
        <v>2116</v>
      </c>
      <c r="M9145" s="2" t="s">
        <v>29</v>
      </c>
      <c r="N9145" s="2" t="s">
        <v>29</v>
      </c>
      <c r="O9145" s="2" t="s">
        <v>29</v>
      </c>
      <c r="P9145" s="2" t="s">
        <v>29</v>
      </c>
      <c r="Q9145" s="1">
        <v>1</v>
      </c>
      <c r="R9145" s="4">
        <v>0</v>
      </c>
      <c r="S9145" s="2" t="s">
        <v>165</v>
      </c>
      <c r="T9145" s="2" t="s">
        <v>166</v>
      </c>
      <c r="U9145" s="4">
        <v>2</v>
      </c>
      <c r="V9145" s="1">
        <v>18357525</v>
      </c>
    </row>
    <row r="9146" spans="1:22" x14ac:dyDescent="0.25">
      <c r="A9146" s="2" t="s">
        <v>17131</v>
      </c>
      <c r="B9146" s="1">
        <v>1</v>
      </c>
      <c r="C9146" s="2" t="s">
        <v>20627</v>
      </c>
      <c r="D9146" s="2" t="s">
        <v>6915</v>
      </c>
      <c r="E9146" s="2" t="s">
        <v>17132</v>
      </c>
      <c r="F9146" s="2" t="s">
        <v>17106</v>
      </c>
      <c r="G9146" s="2" t="s">
        <v>17107</v>
      </c>
      <c r="H9146" s="3">
        <v>77.210560599999994</v>
      </c>
      <c r="I9146" s="3">
        <v>28.561910000000001</v>
      </c>
      <c r="J9146" s="2" t="s">
        <v>2140</v>
      </c>
      <c r="K9146" s="1">
        <v>300</v>
      </c>
      <c r="L9146" s="2" t="s">
        <v>2116</v>
      </c>
      <c r="M9146" s="2" t="s">
        <v>29</v>
      </c>
      <c r="N9146" s="2" t="s">
        <v>29</v>
      </c>
      <c r="O9146" s="2" t="s">
        <v>29</v>
      </c>
      <c r="P9146" s="2" t="s">
        <v>29</v>
      </c>
      <c r="Q9146" s="1">
        <v>1</v>
      </c>
      <c r="R9146" s="4">
        <v>0</v>
      </c>
      <c r="S9146" s="2" t="s">
        <v>165</v>
      </c>
      <c r="T9146" s="2" t="s">
        <v>166</v>
      </c>
      <c r="U9146" s="4">
        <v>3</v>
      </c>
      <c r="V9146" s="1">
        <v>18265700</v>
      </c>
    </row>
    <row r="9147" spans="1:22" x14ac:dyDescent="0.25">
      <c r="A9147" s="2" t="s">
        <v>17133</v>
      </c>
      <c r="B9147" s="1">
        <v>1</v>
      </c>
      <c r="C9147" s="2" t="s">
        <v>20627</v>
      </c>
      <c r="D9147" s="2" t="s">
        <v>6915</v>
      </c>
      <c r="E9147" s="2" t="s">
        <v>17134</v>
      </c>
      <c r="F9147" s="2" t="s">
        <v>17106</v>
      </c>
      <c r="G9147" s="2" t="s">
        <v>17107</v>
      </c>
      <c r="H9147" s="3">
        <v>77.2084945</v>
      </c>
      <c r="I9147" s="3">
        <v>28.557769199999999</v>
      </c>
      <c r="J9147" s="2" t="s">
        <v>393</v>
      </c>
      <c r="K9147" s="1">
        <v>350</v>
      </c>
      <c r="L9147" s="2" t="s">
        <v>2116</v>
      </c>
      <c r="M9147" s="2" t="s">
        <v>29</v>
      </c>
      <c r="N9147" s="2" t="s">
        <v>29</v>
      </c>
      <c r="O9147" s="2" t="s">
        <v>29</v>
      </c>
      <c r="P9147" s="2" t="s">
        <v>29</v>
      </c>
      <c r="Q9147" s="1">
        <v>1</v>
      </c>
      <c r="R9147" s="4">
        <v>0</v>
      </c>
      <c r="S9147" s="2" t="s">
        <v>165</v>
      </c>
      <c r="T9147" s="2" t="s">
        <v>166</v>
      </c>
      <c r="U9147" s="4">
        <v>0</v>
      </c>
      <c r="V9147" s="1">
        <v>18252382</v>
      </c>
    </row>
    <row r="9148" spans="1:22" x14ac:dyDescent="0.25">
      <c r="A9148" s="2" t="s">
        <v>17135</v>
      </c>
      <c r="B9148" s="1">
        <v>1</v>
      </c>
      <c r="C9148" s="2" t="s">
        <v>20627</v>
      </c>
      <c r="D9148" s="2" t="s">
        <v>6915</v>
      </c>
      <c r="E9148" s="2" t="s">
        <v>17136</v>
      </c>
      <c r="F9148" s="2" t="s">
        <v>17106</v>
      </c>
      <c r="G9148" s="2" t="s">
        <v>17107</v>
      </c>
      <c r="H9148" s="3">
        <v>77.207416499999994</v>
      </c>
      <c r="I9148" s="3">
        <v>28.5612517</v>
      </c>
      <c r="J9148" s="2" t="s">
        <v>17137</v>
      </c>
      <c r="K9148" s="1">
        <v>300</v>
      </c>
      <c r="L9148" s="2" t="s">
        <v>2116</v>
      </c>
      <c r="M9148" s="2" t="s">
        <v>29</v>
      </c>
      <c r="N9148" s="2" t="s">
        <v>29</v>
      </c>
      <c r="O9148" s="2" t="s">
        <v>29</v>
      </c>
      <c r="P9148" s="2" t="s">
        <v>29</v>
      </c>
      <c r="Q9148" s="1">
        <v>1</v>
      </c>
      <c r="R9148" s="4">
        <v>0</v>
      </c>
      <c r="S9148" s="2" t="s">
        <v>165</v>
      </c>
      <c r="T9148" s="2" t="s">
        <v>166</v>
      </c>
      <c r="U9148" s="4">
        <v>0</v>
      </c>
      <c r="V9148" s="1">
        <v>18478967</v>
      </c>
    </row>
    <row r="9149" spans="1:22" x14ac:dyDescent="0.25">
      <c r="A9149" s="2" t="s">
        <v>17138</v>
      </c>
      <c r="B9149" s="1">
        <v>1</v>
      </c>
      <c r="C9149" s="2" t="s">
        <v>20627</v>
      </c>
      <c r="D9149" s="2" t="s">
        <v>6915</v>
      </c>
      <c r="E9149" s="2" t="s">
        <v>17139</v>
      </c>
      <c r="F9149" s="2" t="s">
        <v>17106</v>
      </c>
      <c r="G9149" s="2" t="s">
        <v>17107</v>
      </c>
      <c r="H9149" s="3">
        <v>77.207236800000004</v>
      </c>
      <c r="I9149" s="3">
        <v>28.558007799999999</v>
      </c>
      <c r="J9149" s="2" t="s">
        <v>3698</v>
      </c>
      <c r="K9149" s="1">
        <v>300</v>
      </c>
      <c r="L9149" s="2" t="s">
        <v>2116</v>
      </c>
      <c r="M9149" s="2" t="s">
        <v>29</v>
      </c>
      <c r="N9149" s="2" t="s">
        <v>29</v>
      </c>
      <c r="O9149" s="2" t="s">
        <v>29</v>
      </c>
      <c r="P9149" s="2" t="s">
        <v>29</v>
      </c>
      <c r="Q9149" s="1">
        <v>1</v>
      </c>
      <c r="R9149" s="4">
        <v>0</v>
      </c>
      <c r="S9149" s="2" t="s">
        <v>165</v>
      </c>
      <c r="T9149" s="2" t="s">
        <v>166</v>
      </c>
      <c r="U9149" s="4">
        <v>1</v>
      </c>
      <c r="V9149" s="1">
        <v>18311920</v>
      </c>
    </row>
    <row r="9150" spans="1:22" x14ac:dyDescent="0.25">
      <c r="A9150" s="2" t="s">
        <v>11315</v>
      </c>
      <c r="B9150" s="1">
        <v>1</v>
      </c>
      <c r="C9150" s="2" t="s">
        <v>20627</v>
      </c>
      <c r="D9150" s="2" t="s">
        <v>6915</v>
      </c>
      <c r="E9150" s="2" t="s">
        <v>17140</v>
      </c>
      <c r="F9150" s="2" t="s">
        <v>17106</v>
      </c>
      <c r="G9150" s="2" t="s">
        <v>17107</v>
      </c>
      <c r="H9150" s="3">
        <v>77.206351600000005</v>
      </c>
      <c r="I9150" s="3">
        <v>28.556622999999998</v>
      </c>
      <c r="J9150" s="2" t="s">
        <v>2861</v>
      </c>
      <c r="K9150" s="1">
        <v>200</v>
      </c>
      <c r="L9150" s="2" t="s">
        <v>2116</v>
      </c>
      <c r="M9150" s="2" t="s">
        <v>29</v>
      </c>
      <c r="N9150" s="2" t="s">
        <v>29</v>
      </c>
      <c r="O9150" s="2" t="s">
        <v>29</v>
      </c>
      <c r="P9150" s="2" t="s">
        <v>29</v>
      </c>
      <c r="Q9150" s="1">
        <v>1</v>
      </c>
      <c r="R9150" s="4">
        <v>0</v>
      </c>
      <c r="S9150" s="2" t="s">
        <v>165</v>
      </c>
      <c r="T9150" s="2" t="s">
        <v>166</v>
      </c>
      <c r="U9150" s="4">
        <v>1</v>
      </c>
      <c r="V9150" s="1">
        <v>18455876</v>
      </c>
    </row>
    <row r="9151" spans="1:22" x14ac:dyDescent="0.25">
      <c r="A9151" s="2" t="s">
        <v>17141</v>
      </c>
      <c r="B9151" s="1">
        <v>1</v>
      </c>
      <c r="C9151" s="2" t="s">
        <v>20627</v>
      </c>
      <c r="D9151" s="2" t="s">
        <v>6915</v>
      </c>
      <c r="E9151" s="2" t="s">
        <v>17142</v>
      </c>
      <c r="F9151" s="2" t="s">
        <v>17106</v>
      </c>
      <c r="G9151" s="2" t="s">
        <v>17107</v>
      </c>
      <c r="H9151" s="3">
        <v>77.2081467</v>
      </c>
      <c r="I9151" s="3">
        <v>28.560929600000001</v>
      </c>
      <c r="J9151" s="2" t="s">
        <v>2121</v>
      </c>
      <c r="K9151" s="1">
        <v>450</v>
      </c>
      <c r="L9151" s="2" t="s">
        <v>2116</v>
      </c>
      <c r="M9151" s="2" t="s">
        <v>29</v>
      </c>
      <c r="N9151" s="2" t="s">
        <v>29</v>
      </c>
      <c r="O9151" s="2" t="s">
        <v>29</v>
      </c>
      <c r="P9151" s="2" t="s">
        <v>29</v>
      </c>
      <c r="Q9151" s="1">
        <v>1</v>
      </c>
      <c r="R9151" s="4">
        <v>0</v>
      </c>
      <c r="S9151" s="2" t="s">
        <v>165</v>
      </c>
      <c r="T9151" s="2" t="s">
        <v>166</v>
      </c>
      <c r="U9151" s="4">
        <v>1</v>
      </c>
      <c r="V9151" s="1">
        <v>18478987</v>
      </c>
    </row>
    <row r="9152" spans="1:22" x14ac:dyDescent="0.25">
      <c r="A9152" s="2" t="s">
        <v>17143</v>
      </c>
      <c r="B9152" s="1">
        <v>1</v>
      </c>
      <c r="C9152" s="2" t="s">
        <v>20627</v>
      </c>
      <c r="D9152" s="2" t="s">
        <v>6915</v>
      </c>
      <c r="E9152" s="2" t="s">
        <v>17144</v>
      </c>
      <c r="F9152" s="2" t="s">
        <v>17106</v>
      </c>
      <c r="G9152" s="2" t="s">
        <v>17107</v>
      </c>
      <c r="H9152" s="3">
        <v>77.207383199999995</v>
      </c>
      <c r="I9152" s="3">
        <v>28.559824299999999</v>
      </c>
      <c r="J9152" s="2" t="s">
        <v>2043</v>
      </c>
      <c r="K9152" s="1">
        <v>200</v>
      </c>
      <c r="L9152" s="2" t="s">
        <v>2116</v>
      </c>
      <c r="M9152" s="2" t="s">
        <v>29</v>
      </c>
      <c r="N9152" s="2" t="s">
        <v>29</v>
      </c>
      <c r="O9152" s="2" t="s">
        <v>29</v>
      </c>
      <c r="P9152" s="2" t="s">
        <v>29</v>
      </c>
      <c r="Q9152" s="1">
        <v>1</v>
      </c>
      <c r="R9152" s="4">
        <v>0</v>
      </c>
      <c r="S9152" s="2" t="s">
        <v>165</v>
      </c>
      <c r="T9152" s="2" t="s">
        <v>166</v>
      </c>
      <c r="U9152" s="4">
        <v>0</v>
      </c>
      <c r="V9152" s="1">
        <v>18479000</v>
      </c>
    </row>
    <row r="9153" spans="1:22" x14ac:dyDescent="0.25">
      <c r="A9153" s="2" t="s">
        <v>17145</v>
      </c>
      <c r="B9153" s="1">
        <v>1</v>
      </c>
      <c r="C9153" s="2" t="s">
        <v>20627</v>
      </c>
      <c r="D9153" s="2" t="s">
        <v>6915</v>
      </c>
      <c r="E9153" s="2" t="s">
        <v>17146</v>
      </c>
      <c r="F9153" s="2" t="s">
        <v>17106</v>
      </c>
      <c r="G9153" s="2" t="s">
        <v>17107</v>
      </c>
      <c r="H9153" s="3">
        <v>77.2132249</v>
      </c>
      <c r="I9153" s="3">
        <v>28.5616007</v>
      </c>
      <c r="J9153" s="2" t="s">
        <v>3262</v>
      </c>
      <c r="K9153" s="1">
        <v>100</v>
      </c>
      <c r="L9153" s="2" t="s">
        <v>2116</v>
      </c>
      <c r="M9153" s="2" t="s">
        <v>29</v>
      </c>
      <c r="N9153" s="2" t="s">
        <v>29</v>
      </c>
      <c r="O9153" s="2" t="s">
        <v>29</v>
      </c>
      <c r="P9153" s="2" t="s">
        <v>29</v>
      </c>
      <c r="Q9153" s="1">
        <v>1</v>
      </c>
      <c r="R9153" s="4">
        <v>0</v>
      </c>
      <c r="S9153" s="2" t="s">
        <v>165</v>
      </c>
      <c r="T9153" s="2" t="s">
        <v>166</v>
      </c>
      <c r="U9153" s="4">
        <v>0</v>
      </c>
      <c r="V9153" s="1">
        <v>18478997</v>
      </c>
    </row>
    <row r="9154" spans="1:22" x14ac:dyDescent="0.25">
      <c r="A9154" s="2" t="s">
        <v>17147</v>
      </c>
      <c r="B9154" s="1">
        <v>1</v>
      </c>
      <c r="C9154" s="2" t="s">
        <v>20627</v>
      </c>
      <c r="D9154" s="2" t="s">
        <v>6915</v>
      </c>
      <c r="E9154" s="2" t="s">
        <v>17148</v>
      </c>
      <c r="F9154" s="2" t="s">
        <v>17149</v>
      </c>
      <c r="G9154" s="2" t="s">
        <v>17150</v>
      </c>
      <c r="H9154" s="3">
        <v>77.278844570000004</v>
      </c>
      <c r="I9154" s="3">
        <v>28.567200150000001</v>
      </c>
      <c r="J9154" s="2" t="s">
        <v>146</v>
      </c>
      <c r="K9154" s="1">
        <v>200</v>
      </c>
      <c r="L9154" s="2" t="s">
        <v>2116</v>
      </c>
      <c r="M9154" s="2" t="s">
        <v>29</v>
      </c>
      <c r="N9154" s="2" t="s">
        <v>29</v>
      </c>
      <c r="O9154" s="2" t="s">
        <v>29</v>
      </c>
      <c r="P9154" s="2" t="s">
        <v>29</v>
      </c>
      <c r="Q9154" s="1">
        <v>1</v>
      </c>
      <c r="R9154" s="4">
        <v>0</v>
      </c>
      <c r="S9154" s="2" t="s">
        <v>165</v>
      </c>
      <c r="T9154" s="2" t="s">
        <v>166</v>
      </c>
      <c r="U9154" s="4">
        <v>0</v>
      </c>
      <c r="V9154" s="1">
        <v>18492061</v>
      </c>
    </row>
    <row r="9155" spans="1:22" x14ac:dyDescent="0.25">
      <c r="A9155" s="2" t="s">
        <v>17151</v>
      </c>
      <c r="B9155" s="1">
        <v>1</v>
      </c>
      <c r="C9155" s="2" t="s">
        <v>20627</v>
      </c>
      <c r="D9155" s="2" t="s">
        <v>6915</v>
      </c>
      <c r="E9155" s="2" t="s">
        <v>17152</v>
      </c>
      <c r="F9155" s="2" t="s">
        <v>17149</v>
      </c>
      <c r="G9155" s="2" t="s">
        <v>17150</v>
      </c>
      <c r="H9155" s="3">
        <v>0</v>
      </c>
      <c r="I9155" s="3">
        <v>0</v>
      </c>
      <c r="J9155" s="2" t="s">
        <v>55</v>
      </c>
      <c r="K9155" s="1">
        <v>200</v>
      </c>
      <c r="L9155" s="2" t="s">
        <v>2116</v>
      </c>
      <c r="M9155" s="2" t="s">
        <v>29</v>
      </c>
      <c r="N9155" s="2" t="s">
        <v>29</v>
      </c>
      <c r="O9155" s="2" t="s">
        <v>29</v>
      </c>
      <c r="P9155" s="2" t="s">
        <v>29</v>
      </c>
      <c r="Q9155" s="1">
        <v>1</v>
      </c>
      <c r="R9155" s="4">
        <v>0</v>
      </c>
      <c r="S9155" s="2" t="s">
        <v>165</v>
      </c>
      <c r="T9155" s="2" t="s">
        <v>166</v>
      </c>
      <c r="U9155" s="4">
        <v>0</v>
      </c>
      <c r="V9155" s="1">
        <v>18349925</v>
      </c>
    </row>
    <row r="9156" spans="1:22" x14ac:dyDescent="0.25">
      <c r="A9156" s="2" t="s">
        <v>17153</v>
      </c>
      <c r="B9156" s="1">
        <v>1</v>
      </c>
      <c r="C9156" s="2" t="s">
        <v>20627</v>
      </c>
      <c r="D9156" s="2" t="s">
        <v>6915</v>
      </c>
      <c r="E9156" s="2" t="s">
        <v>17154</v>
      </c>
      <c r="F9156" s="2" t="s">
        <v>17149</v>
      </c>
      <c r="G9156" s="2" t="s">
        <v>17150</v>
      </c>
      <c r="H9156" s="3">
        <v>77.279663310000004</v>
      </c>
      <c r="I9156" s="3">
        <v>28.56771457</v>
      </c>
      <c r="J9156" s="2" t="s">
        <v>3349</v>
      </c>
      <c r="K9156" s="1">
        <v>200</v>
      </c>
      <c r="L9156" s="2" t="s">
        <v>2116</v>
      </c>
      <c r="M9156" s="2" t="s">
        <v>29</v>
      </c>
      <c r="N9156" s="2" t="s">
        <v>29</v>
      </c>
      <c r="O9156" s="2" t="s">
        <v>29</v>
      </c>
      <c r="P9156" s="2" t="s">
        <v>29</v>
      </c>
      <c r="Q9156" s="1">
        <v>1</v>
      </c>
      <c r="R9156" s="4">
        <v>0</v>
      </c>
      <c r="S9156" s="2" t="s">
        <v>165</v>
      </c>
      <c r="T9156" s="2" t="s">
        <v>166</v>
      </c>
      <c r="U9156" s="4">
        <v>0</v>
      </c>
      <c r="V9156" s="1">
        <v>18492065</v>
      </c>
    </row>
    <row r="9157" spans="1:22" x14ac:dyDescent="0.25">
      <c r="A9157" s="2" t="s">
        <v>17155</v>
      </c>
      <c r="B9157" s="1">
        <v>1</v>
      </c>
      <c r="C9157" s="2" t="s">
        <v>20627</v>
      </c>
      <c r="D9157" s="2" t="s">
        <v>6915</v>
      </c>
      <c r="E9157" s="2" t="s">
        <v>17156</v>
      </c>
      <c r="F9157" s="2" t="s">
        <v>17149</v>
      </c>
      <c r="G9157" s="2" t="s">
        <v>17150</v>
      </c>
      <c r="H9157" s="3">
        <v>77.284322639999999</v>
      </c>
      <c r="I9157" s="3">
        <v>28.565427790000001</v>
      </c>
      <c r="J9157" s="2" t="s">
        <v>393</v>
      </c>
      <c r="K9157" s="1">
        <v>150</v>
      </c>
      <c r="L9157" s="2" t="s">
        <v>2116</v>
      </c>
      <c r="M9157" s="2" t="s">
        <v>29</v>
      </c>
      <c r="N9157" s="2" t="s">
        <v>29</v>
      </c>
      <c r="O9157" s="2" t="s">
        <v>29</v>
      </c>
      <c r="P9157" s="2" t="s">
        <v>29</v>
      </c>
      <c r="Q9157" s="1">
        <v>1</v>
      </c>
      <c r="R9157" s="4">
        <v>0</v>
      </c>
      <c r="S9157" s="2" t="s">
        <v>165</v>
      </c>
      <c r="T9157" s="2" t="s">
        <v>166</v>
      </c>
      <c r="U9157" s="4">
        <v>1</v>
      </c>
      <c r="V9157" s="1">
        <v>310480</v>
      </c>
    </row>
    <row r="9158" spans="1:22" x14ac:dyDescent="0.25">
      <c r="A9158" s="2" t="s">
        <v>17157</v>
      </c>
      <c r="B9158" s="1">
        <v>1</v>
      </c>
      <c r="C9158" s="2" t="s">
        <v>20627</v>
      </c>
      <c r="D9158" s="2" t="s">
        <v>6915</v>
      </c>
      <c r="E9158" s="2" t="s">
        <v>17158</v>
      </c>
      <c r="F9158" s="2" t="s">
        <v>17149</v>
      </c>
      <c r="G9158" s="2" t="s">
        <v>17150</v>
      </c>
      <c r="H9158" s="3">
        <v>77.281200889999994</v>
      </c>
      <c r="I9158" s="3">
        <v>28.567175710000001</v>
      </c>
      <c r="J9158" s="2" t="s">
        <v>3385</v>
      </c>
      <c r="K9158" s="1">
        <v>450</v>
      </c>
      <c r="L9158" s="2" t="s">
        <v>2116</v>
      </c>
      <c r="M9158" s="2" t="s">
        <v>29</v>
      </c>
      <c r="N9158" s="2" t="s">
        <v>29</v>
      </c>
      <c r="O9158" s="2" t="s">
        <v>29</v>
      </c>
      <c r="P9158" s="2" t="s">
        <v>29</v>
      </c>
      <c r="Q9158" s="1">
        <v>1</v>
      </c>
      <c r="R9158" s="4">
        <v>0</v>
      </c>
      <c r="S9158" s="2" t="s">
        <v>165</v>
      </c>
      <c r="T9158" s="2" t="s">
        <v>166</v>
      </c>
      <c r="U9158" s="4">
        <v>0</v>
      </c>
      <c r="V9158" s="1">
        <v>18144471</v>
      </c>
    </row>
    <row r="9159" spans="1:22" x14ac:dyDescent="0.25">
      <c r="A9159" s="2" t="s">
        <v>17159</v>
      </c>
      <c r="B9159" s="1">
        <v>1</v>
      </c>
      <c r="C9159" s="2" t="s">
        <v>20627</v>
      </c>
      <c r="D9159" s="2" t="s">
        <v>6915</v>
      </c>
      <c r="E9159" s="2" t="s">
        <v>17160</v>
      </c>
      <c r="F9159" s="2" t="s">
        <v>17149</v>
      </c>
      <c r="G9159" s="2" t="s">
        <v>17150</v>
      </c>
      <c r="H9159" s="3">
        <v>77.27981217</v>
      </c>
      <c r="I9159" s="3">
        <v>28.567442490000001</v>
      </c>
      <c r="J9159" s="2" t="s">
        <v>2861</v>
      </c>
      <c r="K9159" s="1">
        <v>350</v>
      </c>
      <c r="L9159" s="2" t="s">
        <v>2116</v>
      </c>
      <c r="M9159" s="2" t="s">
        <v>29</v>
      </c>
      <c r="N9159" s="2" t="s">
        <v>29</v>
      </c>
      <c r="O9159" s="2" t="s">
        <v>29</v>
      </c>
      <c r="P9159" s="2" t="s">
        <v>29</v>
      </c>
      <c r="Q9159" s="1">
        <v>1</v>
      </c>
      <c r="R9159" s="4">
        <v>0</v>
      </c>
      <c r="S9159" s="2" t="s">
        <v>165</v>
      </c>
      <c r="T9159" s="2" t="s">
        <v>166</v>
      </c>
      <c r="U9159" s="4">
        <v>0</v>
      </c>
      <c r="V9159" s="1">
        <v>18466972</v>
      </c>
    </row>
    <row r="9160" spans="1:22" x14ac:dyDescent="0.25">
      <c r="A9160" s="2" t="s">
        <v>17161</v>
      </c>
      <c r="B9160" s="1">
        <v>1</v>
      </c>
      <c r="C9160" s="2" t="s">
        <v>20627</v>
      </c>
      <c r="D9160" s="2" t="s">
        <v>6915</v>
      </c>
      <c r="E9160" s="2" t="s">
        <v>17162</v>
      </c>
      <c r="F9160" s="2" t="s">
        <v>17149</v>
      </c>
      <c r="G9160" s="2" t="s">
        <v>17150</v>
      </c>
      <c r="H9160" s="3">
        <v>77.277897499999995</v>
      </c>
      <c r="I9160" s="3">
        <v>28.5665297</v>
      </c>
      <c r="J9160" s="2" t="s">
        <v>2140</v>
      </c>
      <c r="K9160" s="1">
        <v>600</v>
      </c>
      <c r="L9160" s="2" t="s">
        <v>2116</v>
      </c>
      <c r="M9160" s="2" t="s">
        <v>29</v>
      </c>
      <c r="N9160" s="2" t="s">
        <v>29</v>
      </c>
      <c r="O9160" s="2" t="s">
        <v>29</v>
      </c>
      <c r="P9160" s="2" t="s">
        <v>29</v>
      </c>
      <c r="Q9160" s="1">
        <v>2</v>
      </c>
      <c r="R9160" s="4">
        <v>0</v>
      </c>
      <c r="S9160" s="2" t="s">
        <v>165</v>
      </c>
      <c r="T9160" s="2" t="s">
        <v>166</v>
      </c>
      <c r="U9160" s="4">
        <v>0</v>
      </c>
      <c r="V9160" s="1">
        <v>18429376</v>
      </c>
    </row>
    <row r="9161" spans="1:22" x14ac:dyDescent="0.25">
      <c r="A9161" s="2" t="s">
        <v>17163</v>
      </c>
      <c r="B9161" s="1">
        <v>1</v>
      </c>
      <c r="C9161" s="2" t="s">
        <v>20627</v>
      </c>
      <c r="D9161" s="2" t="s">
        <v>6915</v>
      </c>
      <c r="E9161" s="2" t="s">
        <v>17164</v>
      </c>
      <c r="F9161" s="2" t="s">
        <v>17149</v>
      </c>
      <c r="G9161" s="2" t="s">
        <v>17150</v>
      </c>
      <c r="H9161" s="3">
        <v>77.281676309999995</v>
      </c>
      <c r="I9161" s="3">
        <v>28.566793789999998</v>
      </c>
      <c r="J9161" s="2" t="s">
        <v>3060</v>
      </c>
      <c r="K9161" s="1">
        <v>200</v>
      </c>
      <c r="L9161" s="2" t="s">
        <v>2116</v>
      </c>
      <c r="M9161" s="2" t="s">
        <v>29</v>
      </c>
      <c r="N9161" s="2" t="s">
        <v>29</v>
      </c>
      <c r="O9161" s="2" t="s">
        <v>29</v>
      </c>
      <c r="P9161" s="2" t="s">
        <v>29</v>
      </c>
      <c r="Q9161" s="1">
        <v>1</v>
      </c>
      <c r="R9161" s="4">
        <v>0</v>
      </c>
      <c r="S9161" s="2" t="s">
        <v>165</v>
      </c>
      <c r="T9161" s="2" t="s">
        <v>166</v>
      </c>
      <c r="U9161" s="4">
        <v>1</v>
      </c>
      <c r="V9161" s="1">
        <v>18354968</v>
      </c>
    </row>
    <row r="9162" spans="1:22" x14ac:dyDescent="0.25">
      <c r="A9162" s="2" t="s">
        <v>17165</v>
      </c>
      <c r="B9162" s="1">
        <v>1</v>
      </c>
      <c r="C9162" s="2" t="s">
        <v>20627</v>
      </c>
      <c r="D9162" s="2" t="s">
        <v>6915</v>
      </c>
      <c r="E9162" s="2" t="s">
        <v>17166</v>
      </c>
      <c r="F9162" s="2" t="s">
        <v>17149</v>
      </c>
      <c r="G9162" s="2" t="s">
        <v>17150</v>
      </c>
      <c r="H9162" s="3">
        <v>77.285720740000002</v>
      </c>
      <c r="I9162" s="3">
        <v>28.56527732</v>
      </c>
      <c r="J9162" s="2" t="s">
        <v>2716</v>
      </c>
      <c r="K9162" s="1">
        <v>500</v>
      </c>
      <c r="L9162" s="2" t="s">
        <v>2116</v>
      </c>
      <c r="M9162" s="2" t="s">
        <v>29</v>
      </c>
      <c r="N9162" s="2" t="s">
        <v>29</v>
      </c>
      <c r="O9162" s="2" t="s">
        <v>29</v>
      </c>
      <c r="P9162" s="2" t="s">
        <v>29</v>
      </c>
      <c r="Q9162" s="1">
        <v>2</v>
      </c>
      <c r="R9162" s="4">
        <v>0</v>
      </c>
      <c r="S9162" s="2" t="s">
        <v>165</v>
      </c>
      <c r="T9162" s="2" t="s">
        <v>166</v>
      </c>
      <c r="U9162" s="4">
        <v>0</v>
      </c>
      <c r="V9162" s="1">
        <v>18441542</v>
      </c>
    </row>
    <row r="9163" spans="1:22" x14ac:dyDescent="0.25">
      <c r="A9163" s="2" t="s">
        <v>17167</v>
      </c>
      <c r="B9163" s="1">
        <v>1</v>
      </c>
      <c r="C9163" s="2" t="s">
        <v>20627</v>
      </c>
      <c r="D9163" s="2" t="s">
        <v>6915</v>
      </c>
      <c r="E9163" s="2" t="s">
        <v>17168</v>
      </c>
      <c r="F9163" s="2" t="s">
        <v>17149</v>
      </c>
      <c r="G9163" s="2" t="s">
        <v>17150</v>
      </c>
      <c r="H9163" s="3">
        <v>77.285065279999998</v>
      </c>
      <c r="I9163" s="3">
        <v>28.56624639</v>
      </c>
      <c r="J9163" s="2" t="s">
        <v>17169</v>
      </c>
      <c r="K9163" s="1">
        <v>250</v>
      </c>
      <c r="L9163" s="2" t="s">
        <v>2116</v>
      </c>
      <c r="M9163" s="2" t="s">
        <v>29</v>
      </c>
      <c r="N9163" s="2" t="s">
        <v>29</v>
      </c>
      <c r="O9163" s="2" t="s">
        <v>29</v>
      </c>
      <c r="P9163" s="2" t="s">
        <v>29</v>
      </c>
      <c r="Q9163" s="1">
        <v>1</v>
      </c>
      <c r="R9163" s="4">
        <v>0</v>
      </c>
      <c r="S9163" s="2" t="s">
        <v>165</v>
      </c>
      <c r="T9163" s="2" t="s">
        <v>166</v>
      </c>
      <c r="U9163" s="4">
        <v>0</v>
      </c>
      <c r="V9163" s="1">
        <v>18445274</v>
      </c>
    </row>
    <row r="9164" spans="1:22" x14ac:dyDescent="0.25">
      <c r="A9164" s="2" t="s">
        <v>17170</v>
      </c>
      <c r="B9164" s="1">
        <v>1</v>
      </c>
      <c r="C9164" s="2" t="s">
        <v>20627</v>
      </c>
      <c r="D9164" s="2" t="s">
        <v>6915</v>
      </c>
      <c r="E9164" s="2" t="s">
        <v>17171</v>
      </c>
      <c r="F9164" s="2" t="s">
        <v>17149</v>
      </c>
      <c r="G9164" s="2" t="s">
        <v>17150</v>
      </c>
      <c r="H9164" s="3">
        <v>77.283826770000005</v>
      </c>
      <c r="I9164" s="3">
        <v>28.566188969999999</v>
      </c>
      <c r="J9164" s="2" t="s">
        <v>55</v>
      </c>
      <c r="K9164" s="1">
        <v>350</v>
      </c>
      <c r="L9164" s="2" t="s">
        <v>2116</v>
      </c>
      <c r="M9164" s="2" t="s">
        <v>29</v>
      </c>
      <c r="N9164" s="2" t="s">
        <v>29</v>
      </c>
      <c r="O9164" s="2" t="s">
        <v>29</v>
      </c>
      <c r="P9164" s="2" t="s">
        <v>29</v>
      </c>
      <c r="Q9164" s="1">
        <v>1</v>
      </c>
      <c r="R9164" s="4">
        <v>0</v>
      </c>
      <c r="S9164" s="2" t="s">
        <v>165</v>
      </c>
      <c r="T9164" s="2" t="s">
        <v>166</v>
      </c>
      <c r="U9164" s="4">
        <v>0</v>
      </c>
      <c r="V9164" s="1">
        <v>18168147</v>
      </c>
    </row>
    <row r="9165" spans="1:22" x14ac:dyDescent="0.25">
      <c r="A9165" s="2" t="s">
        <v>17172</v>
      </c>
      <c r="B9165" s="1">
        <v>1</v>
      </c>
      <c r="C9165" s="2" t="s">
        <v>20627</v>
      </c>
      <c r="D9165" s="2" t="s">
        <v>6915</v>
      </c>
      <c r="E9165" s="2" t="s">
        <v>17173</v>
      </c>
      <c r="F9165" s="2" t="s">
        <v>17149</v>
      </c>
      <c r="G9165" s="2" t="s">
        <v>17150</v>
      </c>
      <c r="H9165" s="3">
        <v>77.279778980000003</v>
      </c>
      <c r="I9165" s="3">
        <v>28.56732117</v>
      </c>
      <c r="J9165" s="2" t="s">
        <v>2140</v>
      </c>
      <c r="K9165" s="1">
        <v>250</v>
      </c>
      <c r="L9165" s="2" t="s">
        <v>2116</v>
      </c>
      <c r="M9165" s="2" t="s">
        <v>29</v>
      </c>
      <c r="N9165" s="2" t="s">
        <v>29</v>
      </c>
      <c r="O9165" s="2" t="s">
        <v>29</v>
      </c>
      <c r="P9165" s="2" t="s">
        <v>29</v>
      </c>
      <c r="Q9165" s="1">
        <v>1</v>
      </c>
      <c r="R9165" s="4">
        <v>0</v>
      </c>
      <c r="S9165" s="2" t="s">
        <v>165</v>
      </c>
      <c r="T9165" s="2" t="s">
        <v>166</v>
      </c>
      <c r="U9165" s="4">
        <v>0</v>
      </c>
      <c r="V9165" s="1">
        <v>18429375</v>
      </c>
    </row>
    <row r="9166" spans="1:22" x14ac:dyDescent="0.25">
      <c r="A9166" s="2" t="s">
        <v>17174</v>
      </c>
      <c r="B9166" s="1">
        <v>1</v>
      </c>
      <c r="C9166" s="2" t="s">
        <v>20627</v>
      </c>
      <c r="D9166" s="2" t="s">
        <v>6915</v>
      </c>
      <c r="E9166" s="2" t="s">
        <v>17175</v>
      </c>
      <c r="F9166" s="2" t="s">
        <v>17149</v>
      </c>
      <c r="G9166" s="2" t="s">
        <v>17150</v>
      </c>
      <c r="H9166" s="3">
        <v>77.278542700000003</v>
      </c>
      <c r="I9166" s="3">
        <v>28.5668489</v>
      </c>
      <c r="J9166" s="2" t="s">
        <v>2121</v>
      </c>
      <c r="K9166" s="1">
        <v>250</v>
      </c>
      <c r="L9166" s="2" t="s">
        <v>2116</v>
      </c>
      <c r="M9166" s="2" t="s">
        <v>29</v>
      </c>
      <c r="N9166" s="2" t="s">
        <v>29</v>
      </c>
      <c r="O9166" s="2" t="s">
        <v>29</v>
      </c>
      <c r="P9166" s="2" t="s">
        <v>29</v>
      </c>
      <c r="Q9166" s="1">
        <v>1</v>
      </c>
      <c r="R9166" s="4">
        <v>0</v>
      </c>
      <c r="S9166" s="2" t="s">
        <v>165</v>
      </c>
      <c r="T9166" s="2" t="s">
        <v>166</v>
      </c>
      <c r="U9166" s="4">
        <v>1</v>
      </c>
      <c r="V9166" s="1">
        <v>310479</v>
      </c>
    </row>
    <row r="9167" spans="1:22" x14ac:dyDescent="0.25">
      <c r="A9167" s="2" t="s">
        <v>17176</v>
      </c>
      <c r="B9167" s="1">
        <v>1</v>
      </c>
      <c r="C9167" s="2" t="s">
        <v>20627</v>
      </c>
      <c r="D9167" s="2" t="s">
        <v>6915</v>
      </c>
      <c r="E9167" s="2" t="s">
        <v>17177</v>
      </c>
      <c r="F9167" s="2" t="s">
        <v>17149</v>
      </c>
      <c r="G9167" s="2" t="s">
        <v>17150</v>
      </c>
      <c r="H9167" s="3">
        <v>77.285696270000003</v>
      </c>
      <c r="I9167" s="3">
        <v>28.56519398</v>
      </c>
      <c r="J9167" s="2" t="s">
        <v>17178</v>
      </c>
      <c r="K9167" s="1">
        <v>800</v>
      </c>
      <c r="L9167" s="2" t="s">
        <v>2116</v>
      </c>
      <c r="M9167" s="2" t="s">
        <v>29</v>
      </c>
      <c r="N9167" s="2" t="s">
        <v>29</v>
      </c>
      <c r="O9167" s="2" t="s">
        <v>29</v>
      </c>
      <c r="P9167" s="2" t="s">
        <v>29</v>
      </c>
      <c r="Q9167" s="1">
        <v>2</v>
      </c>
      <c r="R9167" s="4">
        <v>0</v>
      </c>
      <c r="S9167" s="2" t="s">
        <v>165</v>
      </c>
      <c r="T9167" s="2" t="s">
        <v>166</v>
      </c>
      <c r="U9167" s="4">
        <v>1</v>
      </c>
      <c r="V9167" s="1">
        <v>18212160</v>
      </c>
    </row>
    <row r="9168" spans="1:22" x14ac:dyDescent="0.25">
      <c r="A9168" s="2" t="s">
        <v>17190</v>
      </c>
      <c r="B9168" s="1">
        <v>1</v>
      </c>
      <c r="C9168" s="2" t="s">
        <v>20627</v>
      </c>
      <c r="D9168" s="2" t="s">
        <v>17180</v>
      </c>
      <c r="E9168" s="2" t="s">
        <v>17191</v>
      </c>
      <c r="F9168" s="2" t="s">
        <v>17182</v>
      </c>
      <c r="G9168" s="2" t="s">
        <v>17183</v>
      </c>
      <c r="H9168" s="3">
        <v>77.507701400000002</v>
      </c>
      <c r="I9168" s="3">
        <v>28.4642008</v>
      </c>
      <c r="J9168" s="2" t="s">
        <v>4392</v>
      </c>
      <c r="K9168" s="1">
        <v>600</v>
      </c>
      <c r="L9168" s="2" t="s">
        <v>2116</v>
      </c>
      <c r="M9168" s="2" t="s">
        <v>29</v>
      </c>
      <c r="N9168" s="2" t="s">
        <v>29</v>
      </c>
      <c r="O9168" s="2" t="s">
        <v>29</v>
      </c>
      <c r="P9168" s="2" t="s">
        <v>29</v>
      </c>
      <c r="Q9168" s="1">
        <v>2</v>
      </c>
      <c r="R9168" s="4">
        <v>0</v>
      </c>
      <c r="S9168" s="2" t="s">
        <v>165</v>
      </c>
      <c r="T9168" s="2" t="s">
        <v>166</v>
      </c>
      <c r="U9168" s="4">
        <v>3</v>
      </c>
      <c r="V9168" s="1">
        <v>18440427</v>
      </c>
    </row>
    <row r="9169" spans="1:22" x14ac:dyDescent="0.25">
      <c r="A9169" s="2" t="s">
        <v>17267</v>
      </c>
      <c r="B9169" s="1">
        <v>1</v>
      </c>
      <c r="C9169" s="2" t="s">
        <v>20627</v>
      </c>
      <c r="D9169" s="2" t="s">
        <v>17180</v>
      </c>
      <c r="E9169" s="2" t="s">
        <v>17257</v>
      </c>
      <c r="F9169" s="2" t="s">
        <v>17256</v>
      </c>
      <c r="G9169" s="2" t="s">
        <v>17257</v>
      </c>
      <c r="H9169" s="3">
        <v>77.335629100000006</v>
      </c>
      <c r="I9169" s="3">
        <v>28.5683367</v>
      </c>
      <c r="J9169" s="2" t="s">
        <v>9257</v>
      </c>
      <c r="K9169" s="1">
        <v>600</v>
      </c>
      <c r="L9169" s="2" t="s">
        <v>2116</v>
      </c>
      <c r="M9169" s="2" t="s">
        <v>29</v>
      </c>
      <c r="N9169" s="2" t="s">
        <v>28</v>
      </c>
      <c r="O9169" s="2" t="s">
        <v>29</v>
      </c>
      <c r="P9169" s="2" t="s">
        <v>29</v>
      </c>
      <c r="Q9169" s="1">
        <v>2</v>
      </c>
      <c r="R9169" s="4">
        <v>0</v>
      </c>
      <c r="S9169" s="2" t="s">
        <v>165</v>
      </c>
      <c r="T9169" s="2" t="s">
        <v>166</v>
      </c>
      <c r="U9169" s="4">
        <v>3</v>
      </c>
      <c r="V9169" s="1">
        <v>18424581</v>
      </c>
    </row>
    <row r="9170" spans="1:22" x14ac:dyDescent="0.25">
      <c r="A9170" s="2" t="s">
        <v>3173</v>
      </c>
      <c r="B9170" s="1">
        <v>1</v>
      </c>
      <c r="C9170" s="2" t="s">
        <v>20627</v>
      </c>
      <c r="D9170" s="2" t="s">
        <v>17180</v>
      </c>
      <c r="E9170" s="2" t="s">
        <v>17278</v>
      </c>
      <c r="F9170" s="2" t="s">
        <v>17269</v>
      </c>
      <c r="G9170" s="2" t="s">
        <v>17270</v>
      </c>
      <c r="H9170" s="3">
        <v>77.32147492</v>
      </c>
      <c r="I9170" s="3">
        <v>28.564921900000002</v>
      </c>
      <c r="J9170" s="2" t="s">
        <v>3175</v>
      </c>
      <c r="K9170" s="1">
        <v>300</v>
      </c>
      <c r="L9170" s="2" t="s">
        <v>2116</v>
      </c>
      <c r="M9170" s="2" t="s">
        <v>29</v>
      </c>
      <c r="N9170" s="2" t="s">
        <v>29</v>
      </c>
      <c r="O9170" s="2" t="s">
        <v>29</v>
      </c>
      <c r="P9170" s="2" t="s">
        <v>29</v>
      </c>
      <c r="Q9170" s="1">
        <v>1</v>
      </c>
      <c r="R9170" s="4">
        <v>0</v>
      </c>
      <c r="S9170" s="2" t="s">
        <v>165</v>
      </c>
      <c r="T9170" s="2" t="s">
        <v>166</v>
      </c>
      <c r="U9170" s="4">
        <v>0</v>
      </c>
      <c r="V9170" s="1">
        <v>18424873</v>
      </c>
    </row>
    <row r="9171" spans="1:22" x14ac:dyDescent="0.25">
      <c r="A9171" s="2" t="s">
        <v>3106</v>
      </c>
      <c r="B9171" s="1">
        <v>1</v>
      </c>
      <c r="C9171" s="2" t="s">
        <v>20627</v>
      </c>
      <c r="D9171" s="2" t="s">
        <v>17180</v>
      </c>
      <c r="E9171" s="2" t="s">
        <v>17279</v>
      </c>
      <c r="F9171" s="2" t="s">
        <v>17269</v>
      </c>
      <c r="G9171" s="2" t="s">
        <v>17270</v>
      </c>
      <c r="H9171" s="3">
        <v>77.321718399999995</v>
      </c>
      <c r="I9171" s="3">
        <v>28.5647491</v>
      </c>
      <c r="J9171" s="2" t="s">
        <v>143</v>
      </c>
      <c r="K9171" s="1">
        <v>450</v>
      </c>
      <c r="L9171" s="2" t="s">
        <v>2116</v>
      </c>
      <c r="M9171" s="2" t="s">
        <v>29</v>
      </c>
      <c r="N9171" s="2" t="s">
        <v>29</v>
      </c>
      <c r="O9171" s="2" t="s">
        <v>29</v>
      </c>
      <c r="P9171" s="2" t="s">
        <v>29</v>
      </c>
      <c r="Q9171" s="1">
        <v>1</v>
      </c>
      <c r="R9171" s="4">
        <v>0</v>
      </c>
      <c r="S9171" s="2" t="s">
        <v>165</v>
      </c>
      <c r="T9171" s="2" t="s">
        <v>166</v>
      </c>
      <c r="U9171" s="4">
        <v>3</v>
      </c>
      <c r="V9171" s="1">
        <v>18381672</v>
      </c>
    </row>
    <row r="9172" spans="1:22" x14ac:dyDescent="0.25">
      <c r="A9172" s="2" t="s">
        <v>13220</v>
      </c>
      <c r="B9172" s="1">
        <v>1</v>
      </c>
      <c r="C9172" s="2" t="s">
        <v>20627</v>
      </c>
      <c r="D9172" s="2" t="s">
        <v>17180</v>
      </c>
      <c r="E9172" s="2" t="s">
        <v>17278</v>
      </c>
      <c r="F9172" s="2" t="s">
        <v>17269</v>
      </c>
      <c r="G9172" s="2" t="s">
        <v>17270</v>
      </c>
      <c r="H9172" s="3">
        <v>77.321483310000005</v>
      </c>
      <c r="I9172" s="3">
        <v>28.564939859999999</v>
      </c>
      <c r="J9172" s="2" t="s">
        <v>13222</v>
      </c>
      <c r="K9172" s="1">
        <v>300</v>
      </c>
      <c r="L9172" s="2" t="s">
        <v>2116</v>
      </c>
      <c r="M9172" s="2" t="s">
        <v>29</v>
      </c>
      <c r="N9172" s="2" t="s">
        <v>29</v>
      </c>
      <c r="O9172" s="2" t="s">
        <v>29</v>
      </c>
      <c r="P9172" s="2" t="s">
        <v>29</v>
      </c>
      <c r="Q9172" s="1">
        <v>1</v>
      </c>
      <c r="R9172" s="4">
        <v>0</v>
      </c>
      <c r="S9172" s="2" t="s">
        <v>165</v>
      </c>
      <c r="T9172" s="2" t="s">
        <v>166</v>
      </c>
      <c r="U9172" s="4">
        <v>1</v>
      </c>
      <c r="V9172" s="1">
        <v>18382336</v>
      </c>
    </row>
    <row r="9173" spans="1:22" x14ac:dyDescent="0.25">
      <c r="A9173" s="2" t="s">
        <v>2988</v>
      </c>
      <c r="B9173" s="1">
        <v>1</v>
      </c>
      <c r="C9173" s="2" t="s">
        <v>20627</v>
      </c>
      <c r="D9173" s="2" t="s">
        <v>17180</v>
      </c>
      <c r="E9173" s="2" t="s">
        <v>17278</v>
      </c>
      <c r="F9173" s="2" t="s">
        <v>17269</v>
      </c>
      <c r="G9173" s="2" t="s">
        <v>17270</v>
      </c>
      <c r="H9173" s="3">
        <v>77.321538899999993</v>
      </c>
      <c r="I9173" s="3">
        <v>28.564821800000001</v>
      </c>
      <c r="J9173" s="2" t="s">
        <v>2990</v>
      </c>
      <c r="K9173" s="1">
        <v>600</v>
      </c>
      <c r="L9173" s="2" t="s">
        <v>2116</v>
      </c>
      <c r="M9173" s="2" t="s">
        <v>29</v>
      </c>
      <c r="N9173" s="2" t="s">
        <v>29</v>
      </c>
      <c r="O9173" s="2" t="s">
        <v>29</v>
      </c>
      <c r="P9173" s="2" t="s">
        <v>29</v>
      </c>
      <c r="Q9173" s="1">
        <v>2</v>
      </c>
      <c r="R9173" s="4">
        <v>0</v>
      </c>
      <c r="S9173" s="2" t="s">
        <v>165</v>
      </c>
      <c r="T9173" s="2" t="s">
        <v>166</v>
      </c>
      <c r="U9173" s="4">
        <v>1</v>
      </c>
      <c r="V9173" s="1">
        <v>18424874</v>
      </c>
    </row>
    <row r="9174" spans="1:22" x14ac:dyDescent="0.25">
      <c r="A9174" s="2" t="s">
        <v>8952</v>
      </c>
      <c r="B9174" s="1">
        <v>1</v>
      </c>
      <c r="C9174" s="2" t="s">
        <v>20627</v>
      </c>
      <c r="D9174" s="2" t="s">
        <v>17180</v>
      </c>
      <c r="E9174" s="2" t="s">
        <v>17280</v>
      </c>
      <c r="F9174" s="2" t="s">
        <v>17269</v>
      </c>
      <c r="G9174" s="2" t="s">
        <v>17270</v>
      </c>
      <c r="H9174" s="3">
        <v>77.321388299999995</v>
      </c>
      <c r="I9174" s="3">
        <v>28.564643100000001</v>
      </c>
      <c r="J9174" s="2" t="s">
        <v>2335</v>
      </c>
      <c r="K9174" s="1">
        <v>300</v>
      </c>
      <c r="L9174" s="2" t="s">
        <v>2116</v>
      </c>
      <c r="M9174" s="2" t="s">
        <v>29</v>
      </c>
      <c r="N9174" s="2" t="s">
        <v>29</v>
      </c>
      <c r="O9174" s="2" t="s">
        <v>29</v>
      </c>
      <c r="P9174" s="2" t="s">
        <v>29</v>
      </c>
      <c r="Q9174" s="1">
        <v>1</v>
      </c>
      <c r="R9174" s="4">
        <v>0</v>
      </c>
      <c r="S9174" s="2" t="s">
        <v>165</v>
      </c>
      <c r="T9174" s="2" t="s">
        <v>166</v>
      </c>
      <c r="U9174" s="4">
        <v>0</v>
      </c>
      <c r="V9174" s="1">
        <v>18424872</v>
      </c>
    </row>
    <row r="9175" spans="1:22" x14ac:dyDescent="0.25">
      <c r="A9175" s="2" t="s">
        <v>2287</v>
      </c>
      <c r="B9175" s="1">
        <v>1</v>
      </c>
      <c r="C9175" s="2" t="s">
        <v>20627</v>
      </c>
      <c r="D9175" s="2" t="s">
        <v>17180</v>
      </c>
      <c r="E9175" s="2" t="s">
        <v>17274</v>
      </c>
      <c r="F9175" s="2" t="s">
        <v>17269</v>
      </c>
      <c r="G9175" s="2" t="s">
        <v>17270</v>
      </c>
      <c r="H9175" s="3">
        <v>77.321628599999997</v>
      </c>
      <c r="I9175" s="3">
        <v>28.5646509</v>
      </c>
      <c r="J9175" s="2" t="s">
        <v>3000</v>
      </c>
      <c r="K9175" s="1">
        <v>500</v>
      </c>
      <c r="L9175" s="2" t="s">
        <v>2116</v>
      </c>
      <c r="M9175" s="2" t="s">
        <v>29</v>
      </c>
      <c r="N9175" s="2" t="s">
        <v>28</v>
      </c>
      <c r="O9175" s="2" t="s">
        <v>29</v>
      </c>
      <c r="P9175" s="2" t="s">
        <v>29</v>
      </c>
      <c r="Q9175" s="1">
        <v>2</v>
      </c>
      <c r="R9175" s="4">
        <v>0</v>
      </c>
      <c r="S9175" s="2" t="s">
        <v>165</v>
      </c>
      <c r="T9175" s="2" t="s">
        <v>166</v>
      </c>
      <c r="U9175" s="4">
        <v>2</v>
      </c>
      <c r="V9175" s="1">
        <v>18424880</v>
      </c>
    </row>
    <row r="9176" spans="1:22" x14ac:dyDescent="0.25">
      <c r="A9176" s="2" t="s">
        <v>2068</v>
      </c>
      <c r="B9176" s="1">
        <v>1</v>
      </c>
      <c r="C9176" s="2" t="s">
        <v>20627</v>
      </c>
      <c r="D9176" s="2" t="s">
        <v>17180</v>
      </c>
      <c r="E9176" s="2" t="s">
        <v>17281</v>
      </c>
      <c r="F9176" s="2" t="s">
        <v>17269</v>
      </c>
      <c r="G9176" s="2" t="s">
        <v>17270</v>
      </c>
      <c r="H9176" s="3">
        <v>77.321538899999993</v>
      </c>
      <c r="I9176" s="3">
        <v>28.564821800000001</v>
      </c>
      <c r="J9176" s="2" t="s">
        <v>3964</v>
      </c>
      <c r="K9176" s="1">
        <v>1000</v>
      </c>
      <c r="L9176" s="2" t="s">
        <v>2116</v>
      </c>
      <c r="M9176" s="2" t="s">
        <v>29</v>
      </c>
      <c r="N9176" s="2" t="s">
        <v>29</v>
      </c>
      <c r="O9176" s="2" t="s">
        <v>29</v>
      </c>
      <c r="P9176" s="2" t="s">
        <v>29</v>
      </c>
      <c r="Q9176" s="1">
        <v>3</v>
      </c>
      <c r="R9176" s="4">
        <v>0</v>
      </c>
      <c r="S9176" s="2" t="s">
        <v>165</v>
      </c>
      <c r="T9176" s="2" t="s">
        <v>166</v>
      </c>
      <c r="U9176" s="4">
        <v>0</v>
      </c>
      <c r="V9176" s="1">
        <v>18381675</v>
      </c>
    </row>
    <row r="9177" spans="1:22" x14ac:dyDescent="0.25">
      <c r="A9177" s="2" t="s">
        <v>17285</v>
      </c>
      <c r="B9177" s="1">
        <v>1</v>
      </c>
      <c r="C9177" s="2" t="s">
        <v>20627</v>
      </c>
      <c r="D9177" s="2" t="s">
        <v>17180</v>
      </c>
      <c r="E9177" s="2" t="s">
        <v>17286</v>
      </c>
      <c r="F9177" s="2" t="s">
        <v>17287</v>
      </c>
      <c r="G9177" s="2" t="s">
        <v>17286</v>
      </c>
      <c r="H9177" s="3">
        <v>77.345160500000006</v>
      </c>
      <c r="I9177" s="3">
        <v>28.5663497</v>
      </c>
      <c r="J9177" s="2" t="s">
        <v>2121</v>
      </c>
      <c r="K9177" s="1">
        <v>500</v>
      </c>
      <c r="L9177" s="2" t="s">
        <v>2116</v>
      </c>
      <c r="M9177" s="2" t="s">
        <v>29</v>
      </c>
      <c r="N9177" s="2" t="s">
        <v>29</v>
      </c>
      <c r="O9177" s="2" t="s">
        <v>29</v>
      </c>
      <c r="P9177" s="2" t="s">
        <v>29</v>
      </c>
      <c r="Q9177" s="1">
        <v>2</v>
      </c>
      <c r="R9177" s="4">
        <v>0</v>
      </c>
      <c r="S9177" s="2" t="s">
        <v>165</v>
      </c>
      <c r="T9177" s="2" t="s">
        <v>166</v>
      </c>
      <c r="U9177" s="4">
        <v>0</v>
      </c>
      <c r="V9177" s="1">
        <v>18291236</v>
      </c>
    </row>
    <row r="9178" spans="1:22" x14ac:dyDescent="0.25">
      <c r="A9178" s="2" t="s">
        <v>3173</v>
      </c>
      <c r="B9178" s="1">
        <v>1</v>
      </c>
      <c r="C9178" s="2" t="s">
        <v>20627</v>
      </c>
      <c r="D9178" s="2" t="s">
        <v>17180</v>
      </c>
      <c r="E9178" s="2" t="s">
        <v>17332</v>
      </c>
      <c r="F9178" s="2" t="s">
        <v>17290</v>
      </c>
      <c r="G9178" s="2" t="s">
        <v>17291</v>
      </c>
      <c r="H9178" s="3">
        <v>77.511195799999996</v>
      </c>
      <c r="I9178" s="3">
        <v>28.463268500000002</v>
      </c>
      <c r="J9178" s="2" t="s">
        <v>3175</v>
      </c>
      <c r="K9178" s="1">
        <v>300</v>
      </c>
      <c r="L9178" s="2" t="s">
        <v>2116</v>
      </c>
      <c r="M9178" s="2" t="s">
        <v>29</v>
      </c>
      <c r="N9178" s="2" t="s">
        <v>28</v>
      </c>
      <c r="O9178" s="2" t="s">
        <v>29</v>
      </c>
      <c r="P9178" s="2" t="s">
        <v>29</v>
      </c>
      <c r="Q9178" s="1">
        <v>1</v>
      </c>
      <c r="R9178" s="4">
        <v>0</v>
      </c>
      <c r="S9178" s="2" t="s">
        <v>165</v>
      </c>
      <c r="T9178" s="2" t="s">
        <v>166</v>
      </c>
      <c r="U9178" s="4">
        <v>3</v>
      </c>
      <c r="V9178" s="1">
        <v>18361734</v>
      </c>
    </row>
    <row r="9179" spans="1:22" x14ac:dyDescent="0.25">
      <c r="A9179" s="2" t="s">
        <v>17333</v>
      </c>
      <c r="B9179" s="1">
        <v>1</v>
      </c>
      <c r="C9179" s="2" t="s">
        <v>20627</v>
      </c>
      <c r="D9179" s="2" t="s">
        <v>17180</v>
      </c>
      <c r="E9179" s="2" t="s">
        <v>17334</v>
      </c>
      <c r="F9179" s="2" t="s">
        <v>17290</v>
      </c>
      <c r="G9179" s="2" t="s">
        <v>17291</v>
      </c>
      <c r="H9179" s="3">
        <v>77.511195799999996</v>
      </c>
      <c r="I9179" s="3">
        <v>28.470897799999999</v>
      </c>
      <c r="J9179" s="2" t="s">
        <v>3236</v>
      </c>
      <c r="K9179" s="1">
        <v>100</v>
      </c>
      <c r="L9179" s="2" t="s">
        <v>2116</v>
      </c>
      <c r="M9179" s="2" t="s">
        <v>29</v>
      </c>
      <c r="N9179" s="2" t="s">
        <v>29</v>
      </c>
      <c r="O9179" s="2" t="s">
        <v>29</v>
      </c>
      <c r="P9179" s="2" t="s">
        <v>29</v>
      </c>
      <c r="Q9179" s="1">
        <v>1</v>
      </c>
      <c r="R9179" s="4">
        <v>0</v>
      </c>
      <c r="S9179" s="2" t="s">
        <v>165</v>
      </c>
      <c r="T9179" s="2" t="s">
        <v>166</v>
      </c>
      <c r="U9179" s="4">
        <v>2</v>
      </c>
      <c r="V9179" s="1">
        <v>304338</v>
      </c>
    </row>
    <row r="9180" spans="1:22" x14ac:dyDescent="0.25">
      <c r="A9180" s="2" t="s">
        <v>14254</v>
      </c>
      <c r="B9180" s="1">
        <v>1</v>
      </c>
      <c r="C9180" s="2" t="s">
        <v>20627</v>
      </c>
      <c r="D9180" s="2" t="s">
        <v>17180</v>
      </c>
      <c r="E9180" s="2" t="s">
        <v>17335</v>
      </c>
      <c r="F9180" s="2" t="s">
        <v>17290</v>
      </c>
      <c r="G9180" s="2" t="s">
        <v>17291</v>
      </c>
      <c r="H9180" s="3">
        <v>77.508507800000004</v>
      </c>
      <c r="I9180" s="3">
        <v>28.464724400000001</v>
      </c>
      <c r="J9180" s="2" t="s">
        <v>2281</v>
      </c>
      <c r="K9180" s="1">
        <v>400</v>
      </c>
      <c r="L9180" s="2" t="s">
        <v>2116</v>
      </c>
      <c r="M9180" s="2" t="s">
        <v>29</v>
      </c>
      <c r="N9180" s="2" t="s">
        <v>29</v>
      </c>
      <c r="O9180" s="2" t="s">
        <v>29</v>
      </c>
      <c r="P9180" s="2" t="s">
        <v>29</v>
      </c>
      <c r="Q9180" s="1">
        <v>1</v>
      </c>
      <c r="R9180" s="4">
        <v>0</v>
      </c>
      <c r="S9180" s="2" t="s">
        <v>165</v>
      </c>
      <c r="T9180" s="2" t="s">
        <v>166</v>
      </c>
      <c r="U9180" s="4">
        <v>1</v>
      </c>
      <c r="V9180" s="1">
        <v>18440390</v>
      </c>
    </row>
    <row r="9181" spans="1:22" x14ac:dyDescent="0.25">
      <c r="A9181" s="2" t="s">
        <v>3147</v>
      </c>
      <c r="B9181" s="1">
        <v>1</v>
      </c>
      <c r="C9181" s="2" t="s">
        <v>20627</v>
      </c>
      <c r="D9181" s="2" t="s">
        <v>17180</v>
      </c>
      <c r="E9181" s="2" t="s">
        <v>17336</v>
      </c>
      <c r="F9181" s="2" t="s">
        <v>17290</v>
      </c>
      <c r="G9181" s="2" t="s">
        <v>17291</v>
      </c>
      <c r="H9181" s="3">
        <v>77.514152499999994</v>
      </c>
      <c r="I9181" s="3">
        <v>28.4725185</v>
      </c>
      <c r="J9181" s="2" t="s">
        <v>3008</v>
      </c>
      <c r="K9181" s="1">
        <v>400</v>
      </c>
      <c r="L9181" s="2" t="s">
        <v>2116</v>
      </c>
      <c r="M9181" s="2" t="s">
        <v>29</v>
      </c>
      <c r="N9181" s="2" t="s">
        <v>28</v>
      </c>
      <c r="O9181" s="2" t="s">
        <v>29</v>
      </c>
      <c r="P9181" s="2" t="s">
        <v>29</v>
      </c>
      <c r="Q9181" s="1">
        <v>1</v>
      </c>
      <c r="R9181" s="4">
        <v>0</v>
      </c>
      <c r="S9181" s="2" t="s">
        <v>165</v>
      </c>
      <c r="T9181" s="2" t="s">
        <v>166</v>
      </c>
      <c r="U9181" s="4">
        <v>0</v>
      </c>
      <c r="V9181" s="1">
        <v>18383456</v>
      </c>
    </row>
    <row r="9182" spans="1:22" x14ac:dyDescent="0.25">
      <c r="A9182" s="2" t="s">
        <v>17337</v>
      </c>
      <c r="B9182" s="1">
        <v>1</v>
      </c>
      <c r="C9182" s="2" t="s">
        <v>20627</v>
      </c>
      <c r="D9182" s="2" t="s">
        <v>17180</v>
      </c>
      <c r="E9182" s="2" t="s">
        <v>17338</v>
      </c>
      <c r="F9182" s="2" t="s">
        <v>17290</v>
      </c>
      <c r="G9182" s="2" t="s">
        <v>17291</v>
      </c>
      <c r="H9182" s="3">
        <v>77.514657799999995</v>
      </c>
      <c r="I9182" s="3">
        <v>28.472511399999998</v>
      </c>
      <c r="J9182" s="2" t="s">
        <v>393</v>
      </c>
      <c r="K9182" s="1">
        <v>300</v>
      </c>
      <c r="L9182" s="2" t="s">
        <v>2116</v>
      </c>
      <c r="M9182" s="2" t="s">
        <v>29</v>
      </c>
      <c r="N9182" s="2" t="s">
        <v>28</v>
      </c>
      <c r="O9182" s="2" t="s">
        <v>29</v>
      </c>
      <c r="P9182" s="2" t="s">
        <v>29</v>
      </c>
      <c r="Q9182" s="1">
        <v>1</v>
      </c>
      <c r="R9182" s="4">
        <v>0</v>
      </c>
      <c r="S9182" s="2" t="s">
        <v>165</v>
      </c>
      <c r="T9182" s="2" t="s">
        <v>166</v>
      </c>
      <c r="U9182" s="4">
        <v>3</v>
      </c>
      <c r="V9182" s="1">
        <v>18427237</v>
      </c>
    </row>
    <row r="9183" spans="1:22" x14ac:dyDescent="0.25">
      <c r="A9183" s="2" t="s">
        <v>17339</v>
      </c>
      <c r="B9183" s="1">
        <v>1</v>
      </c>
      <c r="C9183" s="2" t="s">
        <v>20627</v>
      </c>
      <c r="D9183" s="2" t="s">
        <v>17180</v>
      </c>
      <c r="E9183" s="2" t="s">
        <v>17340</v>
      </c>
      <c r="F9183" s="2" t="s">
        <v>17290</v>
      </c>
      <c r="G9183" s="2" t="s">
        <v>17291</v>
      </c>
      <c r="H9183" s="3">
        <v>77.529671500000006</v>
      </c>
      <c r="I9183" s="3">
        <v>28.463427200000002</v>
      </c>
      <c r="J9183" s="2" t="s">
        <v>2115</v>
      </c>
      <c r="K9183" s="1">
        <v>350</v>
      </c>
      <c r="L9183" s="2" t="s">
        <v>2116</v>
      </c>
      <c r="M9183" s="2" t="s">
        <v>29</v>
      </c>
      <c r="N9183" s="2" t="s">
        <v>28</v>
      </c>
      <c r="O9183" s="2" t="s">
        <v>29</v>
      </c>
      <c r="P9183" s="2" t="s">
        <v>29</v>
      </c>
      <c r="Q9183" s="1">
        <v>1</v>
      </c>
      <c r="R9183" s="4">
        <v>0</v>
      </c>
      <c r="S9183" s="2" t="s">
        <v>165</v>
      </c>
      <c r="T9183" s="2" t="s">
        <v>166</v>
      </c>
      <c r="U9183" s="4">
        <v>3</v>
      </c>
      <c r="V9183" s="1">
        <v>18382359</v>
      </c>
    </row>
    <row r="9184" spans="1:22" x14ac:dyDescent="0.25">
      <c r="A9184" s="2" t="s">
        <v>17341</v>
      </c>
      <c r="B9184" s="1">
        <v>1</v>
      </c>
      <c r="C9184" s="2" t="s">
        <v>20627</v>
      </c>
      <c r="D9184" s="2" t="s">
        <v>17180</v>
      </c>
      <c r="E9184" s="2" t="s">
        <v>17342</v>
      </c>
      <c r="F9184" s="2" t="s">
        <v>17290</v>
      </c>
      <c r="G9184" s="2" t="s">
        <v>17291</v>
      </c>
      <c r="H9184" s="3">
        <v>77.511361480000005</v>
      </c>
      <c r="I9184" s="3">
        <v>28.463418839999999</v>
      </c>
      <c r="J9184" s="2" t="s">
        <v>146</v>
      </c>
      <c r="K9184" s="1">
        <v>250</v>
      </c>
      <c r="L9184" s="2" t="s">
        <v>2116</v>
      </c>
      <c r="M9184" s="2" t="s">
        <v>29</v>
      </c>
      <c r="N9184" s="2" t="s">
        <v>29</v>
      </c>
      <c r="O9184" s="2" t="s">
        <v>29</v>
      </c>
      <c r="P9184" s="2" t="s">
        <v>29</v>
      </c>
      <c r="Q9184" s="1">
        <v>1</v>
      </c>
      <c r="R9184" s="4">
        <v>0</v>
      </c>
      <c r="S9184" s="2" t="s">
        <v>165</v>
      </c>
      <c r="T9184" s="2" t="s">
        <v>166</v>
      </c>
      <c r="U9184" s="4">
        <v>0</v>
      </c>
      <c r="V9184" s="1">
        <v>18445740</v>
      </c>
    </row>
    <row r="9185" spans="1:22" x14ac:dyDescent="0.25">
      <c r="A9185" s="2" t="s">
        <v>17343</v>
      </c>
      <c r="B9185" s="1">
        <v>1</v>
      </c>
      <c r="C9185" s="2" t="s">
        <v>20627</v>
      </c>
      <c r="D9185" s="2" t="s">
        <v>17180</v>
      </c>
      <c r="E9185" s="2" t="s">
        <v>17344</v>
      </c>
      <c r="F9185" s="2" t="s">
        <v>17290</v>
      </c>
      <c r="G9185" s="2" t="s">
        <v>17291</v>
      </c>
      <c r="H9185" s="3">
        <v>77.507925400000005</v>
      </c>
      <c r="I9185" s="3">
        <v>28.464266500000001</v>
      </c>
      <c r="J9185" s="2" t="s">
        <v>143</v>
      </c>
      <c r="K9185" s="1">
        <v>300</v>
      </c>
      <c r="L9185" s="2" t="s">
        <v>2116</v>
      </c>
      <c r="M9185" s="2" t="s">
        <v>29</v>
      </c>
      <c r="N9185" s="2" t="s">
        <v>29</v>
      </c>
      <c r="O9185" s="2" t="s">
        <v>29</v>
      </c>
      <c r="P9185" s="2" t="s">
        <v>29</v>
      </c>
      <c r="Q9185" s="1">
        <v>1</v>
      </c>
      <c r="R9185" s="4">
        <v>0</v>
      </c>
      <c r="S9185" s="2" t="s">
        <v>165</v>
      </c>
      <c r="T9185" s="2" t="s">
        <v>166</v>
      </c>
      <c r="U9185" s="4">
        <v>3</v>
      </c>
      <c r="V9185" s="1">
        <v>18331809</v>
      </c>
    </row>
    <row r="9186" spans="1:22" x14ac:dyDescent="0.25">
      <c r="A9186" s="2" t="s">
        <v>17345</v>
      </c>
      <c r="B9186" s="1">
        <v>1</v>
      </c>
      <c r="C9186" s="2" t="s">
        <v>20627</v>
      </c>
      <c r="D9186" s="2" t="s">
        <v>17180</v>
      </c>
      <c r="E9186" s="2" t="s">
        <v>17346</v>
      </c>
      <c r="F9186" s="2" t="s">
        <v>17290</v>
      </c>
      <c r="G9186" s="2" t="s">
        <v>17291</v>
      </c>
      <c r="H9186" s="3">
        <v>77.515227600000003</v>
      </c>
      <c r="I9186" s="3">
        <v>28.4733363</v>
      </c>
      <c r="J9186" s="2" t="s">
        <v>2281</v>
      </c>
      <c r="K9186" s="1">
        <v>500</v>
      </c>
      <c r="L9186" s="2" t="s">
        <v>2116</v>
      </c>
      <c r="M9186" s="2" t="s">
        <v>29</v>
      </c>
      <c r="N9186" s="2" t="s">
        <v>29</v>
      </c>
      <c r="O9186" s="2" t="s">
        <v>29</v>
      </c>
      <c r="P9186" s="2" t="s">
        <v>29</v>
      </c>
      <c r="Q9186" s="1">
        <v>2</v>
      </c>
      <c r="R9186" s="4">
        <v>0</v>
      </c>
      <c r="S9186" s="2" t="s">
        <v>165</v>
      </c>
      <c r="T9186" s="2" t="s">
        <v>166</v>
      </c>
      <c r="U9186" s="4">
        <v>2</v>
      </c>
      <c r="V9186" s="1">
        <v>18377925</v>
      </c>
    </row>
    <row r="9187" spans="1:22" x14ac:dyDescent="0.25">
      <c r="A9187" s="2" t="s">
        <v>17059</v>
      </c>
      <c r="B9187" s="1">
        <v>1</v>
      </c>
      <c r="C9187" s="2" t="s">
        <v>20627</v>
      </c>
      <c r="D9187" s="2" t="s">
        <v>17180</v>
      </c>
      <c r="E9187" s="2" t="s">
        <v>17347</v>
      </c>
      <c r="F9187" s="2" t="s">
        <v>17290</v>
      </c>
      <c r="G9187" s="2" t="s">
        <v>17291</v>
      </c>
      <c r="H9187" s="3">
        <v>77.515337900000006</v>
      </c>
      <c r="I9187" s="3">
        <v>28.473372099999999</v>
      </c>
      <c r="J9187" s="2" t="s">
        <v>2121</v>
      </c>
      <c r="K9187" s="1">
        <v>300</v>
      </c>
      <c r="L9187" s="2" t="s">
        <v>2116</v>
      </c>
      <c r="M9187" s="2" t="s">
        <v>29</v>
      </c>
      <c r="N9187" s="2" t="s">
        <v>29</v>
      </c>
      <c r="O9187" s="2" t="s">
        <v>29</v>
      </c>
      <c r="P9187" s="2" t="s">
        <v>29</v>
      </c>
      <c r="Q9187" s="1">
        <v>1</v>
      </c>
      <c r="R9187" s="4">
        <v>0</v>
      </c>
      <c r="S9187" s="2" t="s">
        <v>165</v>
      </c>
      <c r="T9187" s="2" t="s">
        <v>166</v>
      </c>
      <c r="U9187" s="4">
        <v>3</v>
      </c>
      <c r="V9187" s="1">
        <v>312287</v>
      </c>
    </row>
    <row r="9188" spans="1:22" x14ac:dyDescent="0.25">
      <c r="A9188" s="2" t="s">
        <v>17348</v>
      </c>
      <c r="B9188" s="1">
        <v>1</v>
      </c>
      <c r="C9188" s="2" t="s">
        <v>20627</v>
      </c>
      <c r="D9188" s="2" t="s">
        <v>17180</v>
      </c>
      <c r="E9188" s="2" t="s">
        <v>17349</v>
      </c>
      <c r="F9188" s="2" t="s">
        <v>17290</v>
      </c>
      <c r="G9188" s="2" t="s">
        <v>17291</v>
      </c>
      <c r="H9188" s="3">
        <v>77.513434099999998</v>
      </c>
      <c r="I9188" s="3">
        <v>28.472541100000001</v>
      </c>
      <c r="J9188" s="2" t="s">
        <v>393</v>
      </c>
      <c r="K9188" s="1">
        <v>300</v>
      </c>
      <c r="L9188" s="2" t="s">
        <v>2116</v>
      </c>
      <c r="M9188" s="2" t="s">
        <v>29</v>
      </c>
      <c r="N9188" s="2" t="s">
        <v>28</v>
      </c>
      <c r="O9188" s="2" t="s">
        <v>29</v>
      </c>
      <c r="P9188" s="2" t="s">
        <v>29</v>
      </c>
      <c r="Q9188" s="1">
        <v>1</v>
      </c>
      <c r="R9188" s="4">
        <v>0</v>
      </c>
      <c r="S9188" s="2" t="s">
        <v>165</v>
      </c>
      <c r="T9188" s="2" t="s">
        <v>166</v>
      </c>
      <c r="U9188" s="4">
        <v>1</v>
      </c>
      <c r="V9188" s="1">
        <v>18441766</v>
      </c>
    </row>
    <row r="9189" spans="1:22" x14ac:dyDescent="0.25">
      <c r="A9189" s="2" t="s">
        <v>17350</v>
      </c>
      <c r="B9189" s="1">
        <v>1</v>
      </c>
      <c r="C9189" s="2" t="s">
        <v>20627</v>
      </c>
      <c r="D9189" s="2" t="s">
        <v>17180</v>
      </c>
      <c r="E9189" s="2" t="s">
        <v>17351</v>
      </c>
      <c r="F9189" s="2" t="s">
        <v>17290</v>
      </c>
      <c r="G9189" s="2" t="s">
        <v>17291</v>
      </c>
      <c r="H9189" s="3">
        <v>77.508207999999996</v>
      </c>
      <c r="I9189" s="3">
        <v>28.465816799999999</v>
      </c>
      <c r="J9189" s="2" t="s">
        <v>2281</v>
      </c>
      <c r="K9189" s="1">
        <v>1000</v>
      </c>
      <c r="L9189" s="2" t="s">
        <v>2116</v>
      </c>
      <c r="M9189" s="2" t="s">
        <v>28</v>
      </c>
      <c r="N9189" s="2" t="s">
        <v>29</v>
      </c>
      <c r="O9189" s="2" t="s">
        <v>29</v>
      </c>
      <c r="P9189" s="2" t="s">
        <v>29</v>
      </c>
      <c r="Q9189" s="1">
        <v>3</v>
      </c>
      <c r="R9189" s="4">
        <v>0</v>
      </c>
      <c r="S9189" s="2" t="s">
        <v>165</v>
      </c>
      <c r="T9189" s="2" t="s">
        <v>166</v>
      </c>
      <c r="U9189" s="4">
        <v>3</v>
      </c>
      <c r="V9189" s="1">
        <v>18281977</v>
      </c>
    </row>
    <row r="9190" spans="1:22" x14ac:dyDescent="0.25">
      <c r="A9190" s="2" t="s">
        <v>17352</v>
      </c>
      <c r="B9190" s="1">
        <v>1</v>
      </c>
      <c r="C9190" s="2" t="s">
        <v>20627</v>
      </c>
      <c r="D9190" s="2" t="s">
        <v>17180</v>
      </c>
      <c r="E9190" s="2" t="s">
        <v>17353</v>
      </c>
      <c r="F9190" s="2" t="s">
        <v>17290</v>
      </c>
      <c r="G9190" s="2" t="s">
        <v>17291</v>
      </c>
      <c r="H9190" s="3">
        <v>77.510747800000004</v>
      </c>
      <c r="I9190" s="3">
        <v>28.463137199999998</v>
      </c>
      <c r="J9190" s="2" t="s">
        <v>3175</v>
      </c>
      <c r="K9190" s="1">
        <v>100</v>
      </c>
      <c r="L9190" s="2" t="s">
        <v>2116</v>
      </c>
      <c r="M9190" s="2" t="s">
        <v>29</v>
      </c>
      <c r="N9190" s="2" t="s">
        <v>29</v>
      </c>
      <c r="O9190" s="2" t="s">
        <v>29</v>
      </c>
      <c r="P9190" s="2" t="s">
        <v>29</v>
      </c>
      <c r="Q9190" s="1">
        <v>1</v>
      </c>
      <c r="R9190" s="4">
        <v>0</v>
      </c>
      <c r="S9190" s="2" t="s">
        <v>165</v>
      </c>
      <c r="T9190" s="2" t="s">
        <v>166</v>
      </c>
      <c r="U9190" s="4">
        <v>1</v>
      </c>
      <c r="V9190" s="1">
        <v>18336259</v>
      </c>
    </row>
    <row r="9191" spans="1:22" x14ac:dyDescent="0.25">
      <c r="A9191" s="2" t="s">
        <v>17354</v>
      </c>
      <c r="B9191" s="1">
        <v>1</v>
      </c>
      <c r="C9191" s="2" t="s">
        <v>20627</v>
      </c>
      <c r="D9191" s="2" t="s">
        <v>17180</v>
      </c>
      <c r="E9191" s="2" t="s">
        <v>17355</v>
      </c>
      <c r="F9191" s="2" t="s">
        <v>17290</v>
      </c>
      <c r="G9191" s="2" t="s">
        <v>17291</v>
      </c>
      <c r="H9191" s="3">
        <v>77.514119199999996</v>
      </c>
      <c r="I9191" s="3">
        <v>28.472630599999999</v>
      </c>
      <c r="J9191" s="2" t="s">
        <v>4928</v>
      </c>
      <c r="K9191" s="1">
        <v>200</v>
      </c>
      <c r="L9191" s="2" t="s">
        <v>2116</v>
      </c>
      <c r="M9191" s="2" t="s">
        <v>29</v>
      </c>
      <c r="N9191" s="2" t="s">
        <v>29</v>
      </c>
      <c r="O9191" s="2" t="s">
        <v>29</v>
      </c>
      <c r="P9191" s="2" t="s">
        <v>29</v>
      </c>
      <c r="Q9191" s="1">
        <v>1</v>
      </c>
      <c r="R9191" s="4">
        <v>0</v>
      </c>
      <c r="S9191" s="2" t="s">
        <v>165</v>
      </c>
      <c r="T9191" s="2" t="s">
        <v>166</v>
      </c>
      <c r="U9191" s="4">
        <v>2</v>
      </c>
      <c r="V9191" s="1">
        <v>18441537</v>
      </c>
    </row>
    <row r="9192" spans="1:22" x14ac:dyDescent="0.25">
      <c r="A9192" s="2" t="s">
        <v>17367</v>
      </c>
      <c r="B9192" s="1">
        <v>1</v>
      </c>
      <c r="C9192" s="2" t="s">
        <v>20627</v>
      </c>
      <c r="D9192" s="2" t="s">
        <v>17180</v>
      </c>
      <c r="E9192" s="2" t="s">
        <v>17364</v>
      </c>
      <c r="F9192" s="2" t="s">
        <v>17365</v>
      </c>
      <c r="G9192" s="2" t="s">
        <v>17366</v>
      </c>
      <c r="H9192" s="3">
        <v>77.338752099999994</v>
      </c>
      <c r="I9192" s="3">
        <v>28.563752399999998</v>
      </c>
      <c r="J9192" s="2" t="s">
        <v>2161</v>
      </c>
      <c r="K9192" s="1">
        <v>2000</v>
      </c>
      <c r="L9192" s="2" t="s">
        <v>2116</v>
      </c>
      <c r="M9192" s="2" t="s">
        <v>28</v>
      </c>
      <c r="N9192" s="2" t="s">
        <v>29</v>
      </c>
      <c r="O9192" s="2" t="s">
        <v>29</v>
      </c>
      <c r="P9192" s="2" t="s">
        <v>29</v>
      </c>
      <c r="Q9192" s="1">
        <v>4</v>
      </c>
      <c r="R9192" s="4">
        <v>0</v>
      </c>
      <c r="S9192" s="2" t="s">
        <v>165</v>
      </c>
      <c r="T9192" s="2" t="s">
        <v>166</v>
      </c>
      <c r="U9192" s="4">
        <v>0</v>
      </c>
      <c r="V9192" s="1">
        <v>301461</v>
      </c>
    </row>
    <row r="9193" spans="1:22" x14ac:dyDescent="0.25">
      <c r="A9193" s="2" t="s">
        <v>17368</v>
      </c>
      <c r="B9193" s="1">
        <v>1</v>
      </c>
      <c r="C9193" s="2" t="s">
        <v>20627</v>
      </c>
      <c r="D9193" s="2" t="s">
        <v>17180</v>
      </c>
      <c r="E9193" s="2" t="s">
        <v>17364</v>
      </c>
      <c r="F9193" s="2" t="s">
        <v>17365</v>
      </c>
      <c r="G9193" s="2" t="s">
        <v>17366</v>
      </c>
      <c r="H9193" s="3">
        <v>77.338689299999999</v>
      </c>
      <c r="I9193" s="3">
        <v>28.5638179</v>
      </c>
      <c r="J9193" s="2" t="s">
        <v>2267</v>
      </c>
      <c r="K9193" s="1">
        <v>1200</v>
      </c>
      <c r="L9193" s="2" t="s">
        <v>2116</v>
      </c>
      <c r="M9193" s="2" t="s">
        <v>28</v>
      </c>
      <c r="N9193" s="2" t="s">
        <v>29</v>
      </c>
      <c r="O9193" s="2" t="s">
        <v>29</v>
      </c>
      <c r="P9193" s="2" t="s">
        <v>29</v>
      </c>
      <c r="Q9193" s="1">
        <v>3</v>
      </c>
      <c r="R9193" s="4">
        <v>0</v>
      </c>
      <c r="S9193" s="2" t="s">
        <v>165</v>
      </c>
      <c r="T9193" s="2" t="s">
        <v>166</v>
      </c>
      <c r="U9193" s="4">
        <v>0</v>
      </c>
      <c r="V9193" s="1">
        <v>301468</v>
      </c>
    </row>
    <row r="9194" spans="1:22" x14ac:dyDescent="0.25">
      <c r="A9194" s="2" t="s">
        <v>17391</v>
      </c>
      <c r="B9194" s="1">
        <v>1</v>
      </c>
      <c r="C9194" s="2" t="s">
        <v>20627</v>
      </c>
      <c r="D9194" s="2" t="s">
        <v>17180</v>
      </c>
      <c r="E9194" s="2" t="s">
        <v>17392</v>
      </c>
      <c r="F9194" s="2" t="s">
        <v>17371</v>
      </c>
      <c r="G9194" s="2" t="s">
        <v>17372</v>
      </c>
      <c r="H9194" s="3">
        <v>77.335211400000006</v>
      </c>
      <c r="I9194" s="3">
        <v>28.576761000000001</v>
      </c>
      <c r="J9194" s="2" t="s">
        <v>143</v>
      </c>
      <c r="K9194" s="1">
        <v>300</v>
      </c>
      <c r="L9194" s="2" t="s">
        <v>2116</v>
      </c>
      <c r="M9194" s="2" t="s">
        <v>29</v>
      </c>
      <c r="N9194" s="2" t="s">
        <v>29</v>
      </c>
      <c r="O9194" s="2" t="s">
        <v>29</v>
      </c>
      <c r="P9194" s="2" t="s">
        <v>29</v>
      </c>
      <c r="Q9194" s="1">
        <v>1</v>
      </c>
      <c r="R9194" s="4">
        <v>0</v>
      </c>
      <c r="S9194" s="2" t="s">
        <v>165</v>
      </c>
      <c r="T9194" s="2" t="s">
        <v>166</v>
      </c>
      <c r="U9194" s="4">
        <v>2</v>
      </c>
      <c r="V9194" s="1">
        <v>18382371</v>
      </c>
    </row>
    <row r="9195" spans="1:22" x14ac:dyDescent="0.25">
      <c r="A9195" s="2" t="s">
        <v>17404</v>
      </c>
      <c r="B9195" s="1">
        <v>1</v>
      </c>
      <c r="C9195" s="2" t="s">
        <v>20627</v>
      </c>
      <c r="D9195" s="2" t="s">
        <v>17180</v>
      </c>
      <c r="E9195" s="2" t="s">
        <v>17401</v>
      </c>
      <c r="F9195" s="2" t="s">
        <v>17402</v>
      </c>
      <c r="G9195" s="2" t="s">
        <v>17403</v>
      </c>
      <c r="H9195" s="3">
        <v>77.521525999999994</v>
      </c>
      <c r="I9195" s="3">
        <v>28.464167</v>
      </c>
      <c r="J9195" s="2" t="s">
        <v>1608</v>
      </c>
      <c r="K9195" s="1">
        <v>2200</v>
      </c>
      <c r="L9195" s="2" t="s">
        <v>2116</v>
      </c>
      <c r="M9195" s="2" t="s">
        <v>28</v>
      </c>
      <c r="N9195" s="2" t="s">
        <v>29</v>
      </c>
      <c r="O9195" s="2" t="s">
        <v>29</v>
      </c>
      <c r="P9195" s="2" t="s">
        <v>29</v>
      </c>
      <c r="Q9195" s="1">
        <v>4</v>
      </c>
      <c r="R9195" s="4">
        <v>0</v>
      </c>
      <c r="S9195" s="2" t="s">
        <v>165</v>
      </c>
      <c r="T9195" s="2" t="s">
        <v>166</v>
      </c>
      <c r="U9195" s="4">
        <v>1</v>
      </c>
      <c r="V9195" s="1">
        <v>18317498</v>
      </c>
    </row>
    <row r="9196" spans="1:22" x14ac:dyDescent="0.25">
      <c r="A9196" s="2" t="s">
        <v>3173</v>
      </c>
      <c r="B9196" s="1">
        <v>1</v>
      </c>
      <c r="C9196" s="2" t="s">
        <v>20627</v>
      </c>
      <c r="D9196" s="2" t="s">
        <v>17180</v>
      </c>
      <c r="E9196" s="2" t="s">
        <v>17413</v>
      </c>
      <c r="F9196" s="2" t="s">
        <v>17406</v>
      </c>
      <c r="G9196" s="2" t="s">
        <v>17407</v>
      </c>
      <c r="H9196" s="3">
        <v>77.353663400000002</v>
      </c>
      <c r="I9196" s="3">
        <v>28.574308599999998</v>
      </c>
      <c r="J9196" s="2" t="s">
        <v>3175</v>
      </c>
      <c r="K9196" s="1">
        <v>300</v>
      </c>
      <c r="L9196" s="2" t="s">
        <v>2116</v>
      </c>
      <c r="M9196" s="2" t="s">
        <v>29</v>
      </c>
      <c r="N9196" s="2" t="s">
        <v>29</v>
      </c>
      <c r="O9196" s="2" t="s">
        <v>29</v>
      </c>
      <c r="P9196" s="2" t="s">
        <v>29</v>
      </c>
      <c r="Q9196" s="1">
        <v>1</v>
      </c>
      <c r="R9196" s="4">
        <v>0</v>
      </c>
      <c r="S9196" s="2" t="s">
        <v>165</v>
      </c>
      <c r="T9196" s="2" t="s">
        <v>166</v>
      </c>
      <c r="U9196" s="4">
        <v>1</v>
      </c>
      <c r="V9196" s="1">
        <v>18383484</v>
      </c>
    </row>
    <row r="9197" spans="1:22" x14ac:dyDescent="0.25">
      <c r="A9197" s="2" t="s">
        <v>17426</v>
      </c>
      <c r="B9197" s="1">
        <v>1</v>
      </c>
      <c r="C9197" s="2" t="s">
        <v>20627</v>
      </c>
      <c r="D9197" s="2" t="s">
        <v>17180</v>
      </c>
      <c r="E9197" s="2" t="s">
        <v>17427</v>
      </c>
      <c r="F9197" s="2" t="s">
        <v>17406</v>
      </c>
      <c r="G9197" s="2" t="s">
        <v>17407</v>
      </c>
      <c r="H9197" s="3">
        <v>77.353686199999999</v>
      </c>
      <c r="I9197" s="3">
        <v>28.574198200000001</v>
      </c>
      <c r="J9197" s="2" t="s">
        <v>4928</v>
      </c>
      <c r="K9197" s="1">
        <v>300</v>
      </c>
      <c r="L9197" s="2" t="s">
        <v>2116</v>
      </c>
      <c r="M9197" s="2" t="s">
        <v>29</v>
      </c>
      <c r="N9197" s="2" t="s">
        <v>29</v>
      </c>
      <c r="O9197" s="2" t="s">
        <v>29</v>
      </c>
      <c r="P9197" s="2" t="s">
        <v>29</v>
      </c>
      <c r="Q9197" s="1">
        <v>1</v>
      </c>
      <c r="R9197" s="4">
        <v>0</v>
      </c>
      <c r="S9197" s="2" t="s">
        <v>165</v>
      </c>
      <c r="T9197" s="2" t="s">
        <v>166</v>
      </c>
      <c r="U9197" s="4">
        <v>3</v>
      </c>
      <c r="V9197" s="1">
        <v>18440164</v>
      </c>
    </row>
    <row r="9198" spans="1:22" x14ac:dyDescent="0.25">
      <c r="A9198" s="2" t="s">
        <v>17428</v>
      </c>
      <c r="B9198" s="1">
        <v>1</v>
      </c>
      <c r="C9198" s="2" t="s">
        <v>20627</v>
      </c>
      <c r="D9198" s="2" t="s">
        <v>17180</v>
      </c>
      <c r="E9198" s="2" t="s">
        <v>17418</v>
      </c>
      <c r="F9198" s="2" t="s">
        <v>17406</v>
      </c>
      <c r="G9198" s="2" t="s">
        <v>17407</v>
      </c>
      <c r="H9198" s="3">
        <v>77.353753100000006</v>
      </c>
      <c r="I9198" s="3">
        <v>28.574406700000001</v>
      </c>
      <c r="J9198" s="2" t="s">
        <v>3834</v>
      </c>
      <c r="K9198" s="1">
        <v>250</v>
      </c>
      <c r="L9198" s="2" t="s">
        <v>2116</v>
      </c>
      <c r="M9198" s="2" t="s">
        <v>29</v>
      </c>
      <c r="N9198" s="2" t="s">
        <v>29</v>
      </c>
      <c r="O9198" s="2" t="s">
        <v>29</v>
      </c>
      <c r="P9198" s="2" t="s">
        <v>29</v>
      </c>
      <c r="Q9198" s="1">
        <v>1</v>
      </c>
      <c r="R9198" s="4">
        <v>0</v>
      </c>
      <c r="S9198" s="2" t="s">
        <v>165</v>
      </c>
      <c r="T9198" s="2" t="s">
        <v>166</v>
      </c>
      <c r="U9198" s="4">
        <v>1</v>
      </c>
      <c r="V9198" s="1">
        <v>18382377</v>
      </c>
    </row>
    <row r="9199" spans="1:22" x14ac:dyDescent="0.25">
      <c r="A9199" s="2" t="s">
        <v>3564</v>
      </c>
      <c r="B9199" s="1">
        <v>1</v>
      </c>
      <c r="C9199" s="2" t="s">
        <v>20627</v>
      </c>
      <c r="D9199" s="2" t="s">
        <v>17180</v>
      </c>
      <c r="E9199" s="2" t="s">
        <v>17418</v>
      </c>
      <c r="F9199" s="2" t="s">
        <v>17406</v>
      </c>
      <c r="G9199" s="2" t="s">
        <v>17407</v>
      </c>
      <c r="H9199" s="3">
        <v>77.353753100000006</v>
      </c>
      <c r="I9199" s="3">
        <v>28.574317000000001</v>
      </c>
      <c r="J9199" s="2" t="s">
        <v>143</v>
      </c>
      <c r="K9199" s="1">
        <v>600</v>
      </c>
      <c r="L9199" s="2" t="s">
        <v>2116</v>
      </c>
      <c r="M9199" s="2" t="s">
        <v>29</v>
      </c>
      <c r="N9199" s="2" t="s">
        <v>29</v>
      </c>
      <c r="O9199" s="2" t="s">
        <v>29</v>
      </c>
      <c r="P9199" s="2" t="s">
        <v>29</v>
      </c>
      <c r="Q9199" s="1">
        <v>2</v>
      </c>
      <c r="R9199" s="4">
        <v>0</v>
      </c>
      <c r="S9199" s="2" t="s">
        <v>165</v>
      </c>
      <c r="T9199" s="2" t="s">
        <v>166</v>
      </c>
      <c r="U9199" s="4">
        <v>0</v>
      </c>
      <c r="V9199" s="1">
        <v>18383444</v>
      </c>
    </row>
    <row r="9200" spans="1:22" x14ac:dyDescent="0.25">
      <c r="A9200" s="2" t="s">
        <v>13220</v>
      </c>
      <c r="B9200" s="1">
        <v>1</v>
      </c>
      <c r="C9200" s="2" t="s">
        <v>20627</v>
      </c>
      <c r="D9200" s="2" t="s">
        <v>17180</v>
      </c>
      <c r="E9200" s="2" t="s">
        <v>17429</v>
      </c>
      <c r="F9200" s="2" t="s">
        <v>17406</v>
      </c>
      <c r="G9200" s="2" t="s">
        <v>17407</v>
      </c>
      <c r="H9200" s="3">
        <v>77.353663400000002</v>
      </c>
      <c r="I9200" s="3">
        <v>28.574308599999998</v>
      </c>
      <c r="J9200" s="2" t="s">
        <v>13222</v>
      </c>
      <c r="K9200" s="1">
        <v>300</v>
      </c>
      <c r="L9200" s="2" t="s">
        <v>2116</v>
      </c>
      <c r="M9200" s="2" t="s">
        <v>29</v>
      </c>
      <c r="N9200" s="2" t="s">
        <v>29</v>
      </c>
      <c r="O9200" s="2" t="s">
        <v>29</v>
      </c>
      <c r="P9200" s="2" t="s">
        <v>29</v>
      </c>
      <c r="Q9200" s="1">
        <v>1</v>
      </c>
      <c r="R9200" s="4">
        <v>0</v>
      </c>
      <c r="S9200" s="2" t="s">
        <v>165</v>
      </c>
      <c r="T9200" s="2" t="s">
        <v>166</v>
      </c>
      <c r="U9200" s="4">
        <v>0</v>
      </c>
      <c r="V9200" s="1">
        <v>18416753</v>
      </c>
    </row>
    <row r="9201" spans="1:22" x14ac:dyDescent="0.25">
      <c r="A9201" s="2" t="s">
        <v>8952</v>
      </c>
      <c r="B9201" s="1">
        <v>1</v>
      </c>
      <c r="C9201" s="2" t="s">
        <v>20627</v>
      </c>
      <c r="D9201" s="2" t="s">
        <v>17180</v>
      </c>
      <c r="E9201" s="2" t="s">
        <v>17430</v>
      </c>
      <c r="F9201" s="2" t="s">
        <v>17406</v>
      </c>
      <c r="G9201" s="2" t="s">
        <v>17407</v>
      </c>
      <c r="H9201" s="3">
        <v>77.353708299999994</v>
      </c>
      <c r="I9201" s="3">
        <v>28.574357599999999</v>
      </c>
      <c r="J9201" s="2" t="s">
        <v>2335</v>
      </c>
      <c r="K9201" s="1">
        <v>300</v>
      </c>
      <c r="L9201" s="2" t="s">
        <v>2116</v>
      </c>
      <c r="M9201" s="2" t="s">
        <v>29</v>
      </c>
      <c r="N9201" s="2" t="s">
        <v>29</v>
      </c>
      <c r="O9201" s="2" t="s">
        <v>29</v>
      </c>
      <c r="P9201" s="2" t="s">
        <v>29</v>
      </c>
      <c r="Q9201" s="1">
        <v>1</v>
      </c>
      <c r="R9201" s="4">
        <v>0</v>
      </c>
      <c r="S9201" s="2" t="s">
        <v>165</v>
      </c>
      <c r="T9201" s="2" t="s">
        <v>166</v>
      </c>
      <c r="U9201" s="4">
        <v>1</v>
      </c>
      <c r="V9201" s="1">
        <v>18441551</v>
      </c>
    </row>
    <row r="9202" spans="1:22" x14ac:dyDescent="0.25">
      <c r="A9202" s="2" t="s">
        <v>4926</v>
      </c>
      <c r="B9202" s="1">
        <v>1</v>
      </c>
      <c r="C9202" s="2" t="s">
        <v>20627</v>
      </c>
      <c r="D9202" s="2" t="s">
        <v>17180</v>
      </c>
      <c r="E9202" s="2" t="s">
        <v>17413</v>
      </c>
      <c r="F9202" s="2" t="s">
        <v>17406</v>
      </c>
      <c r="G9202" s="2" t="s">
        <v>17407</v>
      </c>
      <c r="H9202" s="3">
        <v>77.353677860000005</v>
      </c>
      <c r="I9202" s="3">
        <v>28.574196839999999</v>
      </c>
      <c r="J9202" s="2" t="s">
        <v>17431</v>
      </c>
      <c r="K9202" s="1">
        <v>300</v>
      </c>
      <c r="L9202" s="2" t="s">
        <v>2116</v>
      </c>
      <c r="M9202" s="2" t="s">
        <v>29</v>
      </c>
      <c r="N9202" s="2" t="s">
        <v>29</v>
      </c>
      <c r="O9202" s="2" t="s">
        <v>29</v>
      </c>
      <c r="P9202" s="2" t="s">
        <v>29</v>
      </c>
      <c r="Q9202" s="1">
        <v>1</v>
      </c>
      <c r="R9202" s="4">
        <v>0</v>
      </c>
      <c r="S9202" s="2" t="s">
        <v>165</v>
      </c>
      <c r="T9202" s="2" t="s">
        <v>166</v>
      </c>
      <c r="U9202" s="4">
        <v>1</v>
      </c>
      <c r="V9202" s="1">
        <v>18383481</v>
      </c>
    </row>
    <row r="9203" spans="1:22" x14ac:dyDescent="0.25">
      <c r="A9203" s="2" t="s">
        <v>5464</v>
      </c>
      <c r="B9203" s="1">
        <v>1</v>
      </c>
      <c r="C9203" s="2" t="s">
        <v>20627</v>
      </c>
      <c r="D9203" s="2" t="s">
        <v>17180</v>
      </c>
      <c r="E9203" s="2" t="s">
        <v>17432</v>
      </c>
      <c r="F9203" s="2" t="s">
        <v>17406</v>
      </c>
      <c r="G9203" s="2" t="s">
        <v>17407</v>
      </c>
      <c r="H9203" s="3">
        <v>77.353573699999998</v>
      </c>
      <c r="I9203" s="3">
        <v>28.574300099999999</v>
      </c>
      <c r="J9203" s="2" t="s">
        <v>2221</v>
      </c>
      <c r="K9203" s="1">
        <v>300</v>
      </c>
      <c r="L9203" s="2" t="s">
        <v>2116</v>
      </c>
      <c r="M9203" s="2" t="s">
        <v>29</v>
      </c>
      <c r="N9203" s="2" t="s">
        <v>29</v>
      </c>
      <c r="O9203" s="2" t="s">
        <v>29</v>
      </c>
      <c r="P9203" s="2" t="s">
        <v>29</v>
      </c>
      <c r="Q9203" s="1">
        <v>1</v>
      </c>
      <c r="R9203" s="4">
        <v>0</v>
      </c>
      <c r="S9203" s="2" t="s">
        <v>165</v>
      </c>
      <c r="T9203" s="2" t="s">
        <v>166</v>
      </c>
      <c r="U9203" s="4">
        <v>1</v>
      </c>
      <c r="V9203" s="1">
        <v>18440406</v>
      </c>
    </row>
    <row r="9204" spans="1:22" x14ac:dyDescent="0.25">
      <c r="A9204" s="2" t="s">
        <v>3675</v>
      </c>
      <c r="B9204" s="1">
        <v>1</v>
      </c>
      <c r="C9204" s="2" t="s">
        <v>20627</v>
      </c>
      <c r="D9204" s="2" t="s">
        <v>17180</v>
      </c>
      <c r="E9204" s="2" t="s">
        <v>17413</v>
      </c>
      <c r="F9204" s="2" t="s">
        <v>17406</v>
      </c>
      <c r="G9204" s="2" t="s">
        <v>17407</v>
      </c>
      <c r="H9204" s="3">
        <v>77.353573699999998</v>
      </c>
      <c r="I9204" s="3">
        <v>28.574300099999999</v>
      </c>
      <c r="J9204" s="2" t="s">
        <v>3008</v>
      </c>
      <c r="K9204" s="1">
        <v>200</v>
      </c>
      <c r="L9204" s="2" t="s">
        <v>2116</v>
      </c>
      <c r="M9204" s="2" t="s">
        <v>29</v>
      </c>
      <c r="N9204" s="2" t="s">
        <v>29</v>
      </c>
      <c r="O9204" s="2" t="s">
        <v>29</v>
      </c>
      <c r="P9204" s="2" t="s">
        <v>29</v>
      </c>
      <c r="Q9204" s="1">
        <v>1</v>
      </c>
      <c r="R9204" s="4">
        <v>0</v>
      </c>
      <c r="S9204" s="2" t="s">
        <v>165</v>
      </c>
      <c r="T9204" s="2" t="s">
        <v>166</v>
      </c>
      <c r="U9204" s="4">
        <v>0</v>
      </c>
      <c r="V9204" s="1">
        <v>18381647</v>
      </c>
    </row>
    <row r="9205" spans="1:22" x14ac:dyDescent="0.25">
      <c r="A9205" s="2" t="s">
        <v>3572</v>
      </c>
      <c r="B9205" s="1">
        <v>1</v>
      </c>
      <c r="C9205" s="2" t="s">
        <v>20627</v>
      </c>
      <c r="D9205" s="2" t="s">
        <v>17180</v>
      </c>
      <c r="E9205" s="2" t="s">
        <v>17433</v>
      </c>
      <c r="F9205" s="2" t="s">
        <v>17406</v>
      </c>
      <c r="G9205" s="2" t="s">
        <v>17407</v>
      </c>
      <c r="H9205" s="3">
        <v>77.353753100000006</v>
      </c>
      <c r="I9205" s="3">
        <v>28.574406700000001</v>
      </c>
      <c r="J9205" s="2" t="s">
        <v>393</v>
      </c>
      <c r="K9205" s="1">
        <v>100</v>
      </c>
      <c r="L9205" s="2" t="s">
        <v>2116</v>
      </c>
      <c r="M9205" s="2" t="s">
        <v>29</v>
      </c>
      <c r="N9205" s="2" t="s">
        <v>29</v>
      </c>
      <c r="O9205" s="2" t="s">
        <v>29</v>
      </c>
      <c r="P9205" s="2" t="s">
        <v>29</v>
      </c>
      <c r="Q9205" s="1">
        <v>1</v>
      </c>
      <c r="R9205" s="4">
        <v>0</v>
      </c>
      <c r="S9205" s="2" t="s">
        <v>165</v>
      </c>
      <c r="T9205" s="2" t="s">
        <v>166</v>
      </c>
      <c r="U9205" s="4">
        <v>0</v>
      </c>
      <c r="V9205" s="1">
        <v>18440416</v>
      </c>
    </row>
    <row r="9206" spans="1:22" x14ac:dyDescent="0.25">
      <c r="A9206" s="2" t="s">
        <v>17434</v>
      </c>
      <c r="B9206" s="1">
        <v>1</v>
      </c>
      <c r="C9206" s="2" t="s">
        <v>20627</v>
      </c>
      <c r="D9206" s="2" t="s">
        <v>17180</v>
      </c>
      <c r="E9206" s="2" t="s">
        <v>17435</v>
      </c>
      <c r="F9206" s="2" t="s">
        <v>17406</v>
      </c>
      <c r="G9206" s="2" t="s">
        <v>17407</v>
      </c>
      <c r="H9206" s="3">
        <v>77.353573699999998</v>
      </c>
      <c r="I9206" s="3">
        <v>28.574300099999999</v>
      </c>
      <c r="J9206" s="2" t="s">
        <v>393</v>
      </c>
      <c r="K9206" s="1">
        <v>400</v>
      </c>
      <c r="L9206" s="2" t="s">
        <v>2116</v>
      </c>
      <c r="M9206" s="2" t="s">
        <v>29</v>
      </c>
      <c r="N9206" s="2" t="s">
        <v>29</v>
      </c>
      <c r="O9206" s="2" t="s">
        <v>29</v>
      </c>
      <c r="P9206" s="2" t="s">
        <v>29</v>
      </c>
      <c r="Q9206" s="1">
        <v>1</v>
      </c>
      <c r="R9206" s="4">
        <v>0</v>
      </c>
      <c r="S9206" s="2" t="s">
        <v>165</v>
      </c>
      <c r="T9206" s="2" t="s">
        <v>166</v>
      </c>
      <c r="U9206" s="4">
        <v>0</v>
      </c>
      <c r="V9206" s="1">
        <v>18371430</v>
      </c>
    </row>
    <row r="9207" spans="1:22" x14ac:dyDescent="0.25">
      <c r="A9207" s="2" t="s">
        <v>3675</v>
      </c>
      <c r="B9207" s="1">
        <v>1</v>
      </c>
      <c r="C9207" s="2" t="s">
        <v>20627</v>
      </c>
      <c r="D9207" s="2" t="s">
        <v>17180</v>
      </c>
      <c r="E9207" s="2" t="s">
        <v>17436</v>
      </c>
      <c r="F9207" s="2" t="s">
        <v>17437</v>
      </c>
      <c r="G9207" s="2" t="s">
        <v>17438</v>
      </c>
      <c r="H9207" s="3">
        <v>77.366582500000007</v>
      </c>
      <c r="I9207" s="3">
        <v>28.6123732</v>
      </c>
      <c r="J9207" s="2" t="s">
        <v>3008</v>
      </c>
      <c r="K9207" s="1">
        <v>200</v>
      </c>
      <c r="L9207" s="2" t="s">
        <v>2116</v>
      </c>
      <c r="M9207" s="2" t="s">
        <v>29</v>
      </c>
      <c r="N9207" s="2" t="s">
        <v>29</v>
      </c>
      <c r="O9207" s="2" t="s">
        <v>29</v>
      </c>
      <c r="P9207" s="2" t="s">
        <v>29</v>
      </c>
      <c r="Q9207" s="1">
        <v>1</v>
      </c>
      <c r="R9207" s="4">
        <v>0</v>
      </c>
      <c r="S9207" s="2" t="s">
        <v>165</v>
      </c>
      <c r="T9207" s="2" t="s">
        <v>166</v>
      </c>
      <c r="U9207" s="4">
        <v>0</v>
      </c>
      <c r="V9207" s="1">
        <v>18382345</v>
      </c>
    </row>
    <row r="9208" spans="1:22" x14ac:dyDescent="0.25">
      <c r="A9208" s="2" t="s">
        <v>17439</v>
      </c>
      <c r="B9208" s="1">
        <v>1</v>
      </c>
      <c r="C9208" s="2" t="s">
        <v>20627</v>
      </c>
      <c r="D9208" s="2" t="s">
        <v>17180</v>
      </c>
      <c r="E9208" s="2" t="s">
        <v>17436</v>
      </c>
      <c r="F9208" s="2" t="s">
        <v>17437</v>
      </c>
      <c r="G9208" s="2" t="s">
        <v>17438</v>
      </c>
      <c r="H9208" s="3">
        <v>77.366672199999996</v>
      </c>
      <c r="I9208" s="3">
        <v>28.612740200000001</v>
      </c>
      <c r="J9208" s="2" t="s">
        <v>393</v>
      </c>
      <c r="K9208" s="1">
        <v>100</v>
      </c>
      <c r="L9208" s="2" t="s">
        <v>2116</v>
      </c>
      <c r="M9208" s="2" t="s">
        <v>29</v>
      </c>
      <c r="N9208" s="2" t="s">
        <v>29</v>
      </c>
      <c r="O9208" s="2" t="s">
        <v>29</v>
      </c>
      <c r="P9208" s="2" t="s">
        <v>29</v>
      </c>
      <c r="Q9208" s="1">
        <v>1</v>
      </c>
      <c r="R9208" s="4">
        <v>0</v>
      </c>
      <c r="S9208" s="2" t="s">
        <v>165</v>
      </c>
      <c r="T9208" s="2" t="s">
        <v>166</v>
      </c>
      <c r="U9208" s="4">
        <v>0</v>
      </c>
      <c r="V9208" s="1">
        <v>18382347</v>
      </c>
    </row>
    <row r="9209" spans="1:22" x14ac:dyDescent="0.25">
      <c r="A9209" s="2" t="s">
        <v>17458</v>
      </c>
      <c r="B9209" s="1">
        <v>1</v>
      </c>
      <c r="C9209" s="2" t="s">
        <v>20627</v>
      </c>
      <c r="D9209" s="2" t="s">
        <v>17180</v>
      </c>
      <c r="E9209" s="2" t="s">
        <v>17459</v>
      </c>
      <c r="F9209" s="2" t="s">
        <v>17448</v>
      </c>
      <c r="G9209" s="2" t="s">
        <v>17449</v>
      </c>
      <c r="H9209" s="3">
        <v>77.528128600000002</v>
      </c>
      <c r="I9209" s="3">
        <v>28.458106600000001</v>
      </c>
      <c r="J9209" s="2" t="s">
        <v>393</v>
      </c>
      <c r="K9209" s="1">
        <v>100</v>
      </c>
      <c r="L9209" s="2" t="s">
        <v>2116</v>
      </c>
      <c r="M9209" s="2" t="s">
        <v>29</v>
      </c>
      <c r="N9209" s="2" t="s">
        <v>29</v>
      </c>
      <c r="O9209" s="2" t="s">
        <v>29</v>
      </c>
      <c r="P9209" s="2" t="s">
        <v>29</v>
      </c>
      <c r="Q9209" s="1">
        <v>1</v>
      </c>
      <c r="R9209" s="4">
        <v>0</v>
      </c>
      <c r="S9209" s="2" t="s">
        <v>165</v>
      </c>
      <c r="T9209" s="2" t="s">
        <v>166</v>
      </c>
      <c r="U9209" s="4">
        <v>2</v>
      </c>
      <c r="V9209" s="1">
        <v>310067</v>
      </c>
    </row>
    <row r="9210" spans="1:22" x14ac:dyDescent="0.25">
      <c r="A9210" s="2" t="s">
        <v>17460</v>
      </c>
      <c r="B9210" s="1">
        <v>1</v>
      </c>
      <c r="C9210" s="2" t="s">
        <v>20627</v>
      </c>
      <c r="D9210" s="2" t="s">
        <v>17180</v>
      </c>
      <c r="E9210" s="2" t="s">
        <v>17461</v>
      </c>
      <c r="F9210" s="2" t="s">
        <v>17462</v>
      </c>
      <c r="G9210" s="2" t="s">
        <v>17463</v>
      </c>
      <c r="H9210" s="3">
        <v>0</v>
      </c>
      <c r="I9210" s="3">
        <v>0</v>
      </c>
      <c r="J9210" s="2" t="s">
        <v>3532</v>
      </c>
      <c r="K9210" s="1">
        <v>2000</v>
      </c>
      <c r="L9210" s="2" t="s">
        <v>2116</v>
      </c>
      <c r="M9210" s="2" t="s">
        <v>28</v>
      </c>
      <c r="N9210" s="2" t="s">
        <v>29</v>
      </c>
      <c r="O9210" s="2" t="s">
        <v>29</v>
      </c>
      <c r="P9210" s="2" t="s">
        <v>29</v>
      </c>
      <c r="Q9210" s="1">
        <v>4</v>
      </c>
      <c r="R9210" s="4">
        <v>0</v>
      </c>
      <c r="S9210" s="2" t="s">
        <v>165</v>
      </c>
      <c r="T9210" s="2" t="s">
        <v>166</v>
      </c>
      <c r="U9210" s="4">
        <v>0</v>
      </c>
      <c r="V9210" s="1">
        <v>18430587</v>
      </c>
    </row>
    <row r="9211" spans="1:22" x14ac:dyDescent="0.25">
      <c r="A9211" s="2" t="s">
        <v>17474</v>
      </c>
      <c r="B9211" s="1">
        <v>1</v>
      </c>
      <c r="C9211" s="2" t="s">
        <v>20627</v>
      </c>
      <c r="D9211" s="2" t="s">
        <v>17180</v>
      </c>
      <c r="E9211" s="2" t="s">
        <v>17475</v>
      </c>
      <c r="F9211" s="2" t="s">
        <v>17476</v>
      </c>
      <c r="G9211" s="2" t="s">
        <v>17477</v>
      </c>
      <c r="H9211" s="3">
        <v>77.312950299999997</v>
      </c>
      <c r="I9211" s="3">
        <v>28.5872879</v>
      </c>
      <c r="J9211" s="2" t="s">
        <v>4459</v>
      </c>
      <c r="K9211" s="1">
        <v>300</v>
      </c>
      <c r="L9211" s="2" t="s">
        <v>2116</v>
      </c>
      <c r="M9211" s="2" t="s">
        <v>29</v>
      </c>
      <c r="N9211" s="2" t="s">
        <v>29</v>
      </c>
      <c r="O9211" s="2" t="s">
        <v>29</v>
      </c>
      <c r="P9211" s="2" t="s">
        <v>29</v>
      </c>
      <c r="Q9211" s="1">
        <v>1</v>
      </c>
      <c r="R9211" s="4">
        <v>0</v>
      </c>
      <c r="S9211" s="2" t="s">
        <v>165</v>
      </c>
      <c r="T9211" s="2" t="s">
        <v>166</v>
      </c>
      <c r="U9211" s="4">
        <v>0</v>
      </c>
      <c r="V9211" s="1">
        <v>18383511</v>
      </c>
    </row>
    <row r="9212" spans="1:22" x14ac:dyDescent="0.25">
      <c r="A9212" s="2" t="s">
        <v>17478</v>
      </c>
      <c r="B9212" s="1">
        <v>1</v>
      </c>
      <c r="C9212" s="2" t="s">
        <v>20627</v>
      </c>
      <c r="D9212" s="2" t="s">
        <v>17180</v>
      </c>
      <c r="E9212" s="2" t="s">
        <v>17479</v>
      </c>
      <c r="F9212" s="2" t="s">
        <v>17476</v>
      </c>
      <c r="G9212" s="2" t="s">
        <v>17477</v>
      </c>
      <c r="H9212" s="3">
        <v>77.314089999999993</v>
      </c>
      <c r="I9212" s="3">
        <v>28.589193399999999</v>
      </c>
      <c r="J9212" s="2" t="s">
        <v>2151</v>
      </c>
      <c r="K9212" s="1">
        <v>400</v>
      </c>
      <c r="L9212" s="2" t="s">
        <v>2116</v>
      </c>
      <c r="M9212" s="2" t="s">
        <v>29</v>
      </c>
      <c r="N9212" s="2" t="s">
        <v>29</v>
      </c>
      <c r="O9212" s="2" t="s">
        <v>29</v>
      </c>
      <c r="P9212" s="2" t="s">
        <v>29</v>
      </c>
      <c r="Q9212" s="1">
        <v>1</v>
      </c>
      <c r="R9212" s="4">
        <v>0</v>
      </c>
      <c r="S9212" s="2" t="s">
        <v>165</v>
      </c>
      <c r="T9212" s="2" t="s">
        <v>166</v>
      </c>
      <c r="U9212" s="4">
        <v>2</v>
      </c>
      <c r="V9212" s="1">
        <v>18245267</v>
      </c>
    </row>
    <row r="9213" spans="1:22" x14ac:dyDescent="0.25">
      <c r="A9213" s="2" t="s">
        <v>17023</v>
      </c>
      <c r="B9213" s="1">
        <v>1</v>
      </c>
      <c r="C9213" s="2" t="s">
        <v>20627</v>
      </c>
      <c r="D9213" s="2" t="s">
        <v>17180</v>
      </c>
      <c r="E9213" s="2" t="s">
        <v>17484</v>
      </c>
      <c r="F9213" s="2" t="s">
        <v>3062</v>
      </c>
      <c r="G9213" s="2" t="s">
        <v>17482</v>
      </c>
      <c r="H9213" s="3">
        <v>77.332088089999999</v>
      </c>
      <c r="I9213" s="3">
        <v>28.588946610000001</v>
      </c>
      <c r="J9213" s="2" t="s">
        <v>2352</v>
      </c>
      <c r="K9213" s="1">
        <v>500</v>
      </c>
      <c r="L9213" s="2" t="s">
        <v>2116</v>
      </c>
      <c r="M9213" s="2" t="s">
        <v>29</v>
      </c>
      <c r="N9213" s="2" t="s">
        <v>29</v>
      </c>
      <c r="O9213" s="2" t="s">
        <v>29</v>
      </c>
      <c r="P9213" s="2" t="s">
        <v>29</v>
      </c>
      <c r="Q9213" s="1">
        <v>2</v>
      </c>
      <c r="R9213" s="4">
        <v>0</v>
      </c>
      <c r="S9213" s="2" t="s">
        <v>165</v>
      </c>
      <c r="T9213" s="2" t="s">
        <v>166</v>
      </c>
      <c r="U9213" s="4">
        <v>2</v>
      </c>
      <c r="V9213" s="1">
        <v>18462632</v>
      </c>
    </row>
    <row r="9214" spans="1:22" x14ac:dyDescent="0.25">
      <c r="A9214" s="2" t="s">
        <v>17485</v>
      </c>
      <c r="B9214" s="1">
        <v>1</v>
      </c>
      <c r="C9214" s="2" t="s">
        <v>20627</v>
      </c>
      <c r="D9214" s="2" t="s">
        <v>17180</v>
      </c>
      <c r="E9214" s="2" t="s">
        <v>17486</v>
      </c>
      <c r="F9214" s="2" t="s">
        <v>3062</v>
      </c>
      <c r="G9214" s="2" t="s">
        <v>17482</v>
      </c>
      <c r="H9214" s="3">
        <v>77.330737400000004</v>
      </c>
      <c r="I9214" s="3">
        <v>28.5881489</v>
      </c>
      <c r="J9214" s="2" t="s">
        <v>146</v>
      </c>
      <c r="K9214" s="1">
        <v>200</v>
      </c>
      <c r="L9214" s="2" t="s">
        <v>2116</v>
      </c>
      <c r="M9214" s="2" t="s">
        <v>29</v>
      </c>
      <c r="N9214" s="2" t="s">
        <v>29</v>
      </c>
      <c r="O9214" s="2" t="s">
        <v>29</v>
      </c>
      <c r="P9214" s="2" t="s">
        <v>29</v>
      </c>
      <c r="Q9214" s="1">
        <v>1</v>
      </c>
      <c r="R9214" s="4">
        <v>0</v>
      </c>
      <c r="S9214" s="2" t="s">
        <v>165</v>
      </c>
      <c r="T9214" s="2" t="s">
        <v>166</v>
      </c>
      <c r="U9214" s="4">
        <v>0</v>
      </c>
      <c r="V9214" s="1">
        <v>18322648</v>
      </c>
    </row>
    <row r="9215" spans="1:22" x14ac:dyDescent="0.25">
      <c r="A9215" s="2" t="s">
        <v>4113</v>
      </c>
      <c r="B9215" s="1">
        <v>1</v>
      </c>
      <c r="C9215" s="2" t="s">
        <v>20627</v>
      </c>
      <c r="D9215" s="2" t="s">
        <v>17180</v>
      </c>
      <c r="E9215" s="2" t="s">
        <v>17487</v>
      </c>
      <c r="F9215" s="2" t="s">
        <v>3062</v>
      </c>
      <c r="G9215" s="2" t="s">
        <v>17482</v>
      </c>
      <c r="H9215" s="3">
        <v>77.330333600000003</v>
      </c>
      <c r="I9215" s="3">
        <v>28.587886600000001</v>
      </c>
      <c r="J9215" s="2" t="s">
        <v>2121</v>
      </c>
      <c r="K9215" s="1">
        <v>200</v>
      </c>
      <c r="L9215" s="2" t="s">
        <v>2116</v>
      </c>
      <c r="M9215" s="2" t="s">
        <v>29</v>
      </c>
      <c r="N9215" s="2" t="s">
        <v>29</v>
      </c>
      <c r="O9215" s="2" t="s">
        <v>29</v>
      </c>
      <c r="P9215" s="2" t="s">
        <v>29</v>
      </c>
      <c r="Q9215" s="1">
        <v>1</v>
      </c>
      <c r="R9215" s="4">
        <v>0</v>
      </c>
      <c r="S9215" s="2" t="s">
        <v>165</v>
      </c>
      <c r="T9215" s="2" t="s">
        <v>166</v>
      </c>
      <c r="U9215" s="4">
        <v>0</v>
      </c>
      <c r="V9215" s="1">
        <v>18356045</v>
      </c>
    </row>
    <row r="9216" spans="1:22" x14ac:dyDescent="0.25">
      <c r="A9216" s="2" t="s">
        <v>17488</v>
      </c>
      <c r="B9216" s="1">
        <v>1</v>
      </c>
      <c r="C9216" s="2" t="s">
        <v>20627</v>
      </c>
      <c r="D9216" s="2" t="s">
        <v>17180</v>
      </c>
      <c r="E9216" s="2" t="s">
        <v>17489</v>
      </c>
      <c r="F9216" s="2" t="s">
        <v>3062</v>
      </c>
      <c r="G9216" s="2" t="s">
        <v>17482</v>
      </c>
      <c r="H9216" s="3">
        <v>77.332386400000004</v>
      </c>
      <c r="I9216" s="3">
        <v>28.591481600000002</v>
      </c>
      <c r="J9216" s="2" t="s">
        <v>2121</v>
      </c>
      <c r="K9216" s="1">
        <v>350</v>
      </c>
      <c r="L9216" s="2" t="s">
        <v>2116</v>
      </c>
      <c r="M9216" s="2" t="s">
        <v>29</v>
      </c>
      <c r="N9216" s="2" t="s">
        <v>29</v>
      </c>
      <c r="O9216" s="2" t="s">
        <v>29</v>
      </c>
      <c r="P9216" s="2" t="s">
        <v>29</v>
      </c>
      <c r="Q9216" s="1">
        <v>1</v>
      </c>
      <c r="R9216" s="4">
        <v>0</v>
      </c>
      <c r="S9216" s="2" t="s">
        <v>165</v>
      </c>
      <c r="T9216" s="2" t="s">
        <v>166</v>
      </c>
      <c r="U9216" s="4">
        <v>1</v>
      </c>
      <c r="V9216" s="1">
        <v>18126101</v>
      </c>
    </row>
    <row r="9217" spans="1:22" x14ac:dyDescent="0.25">
      <c r="A9217" s="2" t="s">
        <v>17503</v>
      </c>
      <c r="B9217" s="1">
        <v>1</v>
      </c>
      <c r="C9217" s="2" t="s">
        <v>20627</v>
      </c>
      <c r="D9217" s="2" t="s">
        <v>17180</v>
      </c>
      <c r="E9217" s="2" t="s">
        <v>17504</v>
      </c>
      <c r="F9217" s="2" t="s">
        <v>3079</v>
      </c>
      <c r="G9217" s="2" t="s">
        <v>17494</v>
      </c>
      <c r="H9217" s="3">
        <v>0</v>
      </c>
      <c r="I9217" s="3">
        <v>0</v>
      </c>
      <c r="J9217" s="2" t="s">
        <v>8244</v>
      </c>
      <c r="K9217" s="1">
        <v>400</v>
      </c>
      <c r="L9217" s="2" t="s">
        <v>2116</v>
      </c>
      <c r="M9217" s="2" t="s">
        <v>29</v>
      </c>
      <c r="N9217" s="2" t="s">
        <v>29</v>
      </c>
      <c r="O9217" s="2" t="s">
        <v>29</v>
      </c>
      <c r="P9217" s="2" t="s">
        <v>29</v>
      </c>
      <c r="Q9217" s="1">
        <v>1</v>
      </c>
      <c r="R9217" s="4">
        <v>0</v>
      </c>
      <c r="S9217" s="2" t="s">
        <v>165</v>
      </c>
      <c r="T9217" s="2" t="s">
        <v>166</v>
      </c>
      <c r="U9217" s="4">
        <v>0</v>
      </c>
      <c r="V9217" s="1">
        <v>18456760</v>
      </c>
    </row>
    <row r="9218" spans="1:22" x14ac:dyDescent="0.25">
      <c r="A9218" s="2" t="s">
        <v>17505</v>
      </c>
      <c r="B9218" s="1">
        <v>1</v>
      </c>
      <c r="C9218" s="2" t="s">
        <v>20627</v>
      </c>
      <c r="D9218" s="2" t="s">
        <v>17180</v>
      </c>
      <c r="E9218" s="2" t="s">
        <v>17506</v>
      </c>
      <c r="F9218" s="2" t="s">
        <v>3079</v>
      </c>
      <c r="G9218" s="2" t="s">
        <v>17494</v>
      </c>
      <c r="H9218" s="3">
        <v>77.335507000000007</v>
      </c>
      <c r="I9218" s="3">
        <v>28.597827299999999</v>
      </c>
      <c r="J9218" s="2" t="s">
        <v>55</v>
      </c>
      <c r="K9218" s="1">
        <v>550</v>
      </c>
      <c r="L9218" s="2" t="s">
        <v>2116</v>
      </c>
      <c r="M9218" s="2" t="s">
        <v>29</v>
      </c>
      <c r="N9218" s="2" t="s">
        <v>28</v>
      </c>
      <c r="O9218" s="2" t="s">
        <v>29</v>
      </c>
      <c r="P9218" s="2" t="s">
        <v>29</v>
      </c>
      <c r="Q9218" s="1">
        <v>2</v>
      </c>
      <c r="R9218" s="4">
        <v>0</v>
      </c>
      <c r="S9218" s="2" t="s">
        <v>165</v>
      </c>
      <c r="T9218" s="2" t="s">
        <v>166</v>
      </c>
      <c r="U9218" s="4">
        <v>0</v>
      </c>
      <c r="V9218" s="1">
        <v>18435292</v>
      </c>
    </row>
    <row r="9219" spans="1:22" x14ac:dyDescent="0.25">
      <c r="A9219" s="2" t="s">
        <v>17507</v>
      </c>
      <c r="B9219" s="1">
        <v>1</v>
      </c>
      <c r="C9219" s="2" t="s">
        <v>20627</v>
      </c>
      <c r="D9219" s="2" t="s">
        <v>17180</v>
      </c>
      <c r="E9219" s="2" t="s">
        <v>17506</v>
      </c>
      <c r="F9219" s="2" t="s">
        <v>3079</v>
      </c>
      <c r="G9219" s="2" t="s">
        <v>17494</v>
      </c>
      <c r="H9219" s="3">
        <v>77.335623799999993</v>
      </c>
      <c r="I9219" s="3">
        <v>28.597659199999999</v>
      </c>
      <c r="J9219" s="2" t="s">
        <v>2965</v>
      </c>
      <c r="K9219" s="1">
        <v>400</v>
      </c>
      <c r="L9219" s="2" t="s">
        <v>2116</v>
      </c>
      <c r="M9219" s="2" t="s">
        <v>29</v>
      </c>
      <c r="N9219" s="2" t="s">
        <v>28</v>
      </c>
      <c r="O9219" s="2" t="s">
        <v>29</v>
      </c>
      <c r="P9219" s="2" t="s">
        <v>29</v>
      </c>
      <c r="Q9219" s="1">
        <v>1</v>
      </c>
      <c r="R9219" s="4">
        <v>0</v>
      </c>
      <c r="S9219" s="2" t="s">
        <v>165</v>
      </c>
      <c r="T9219" s="2" t="s">
        <v>166</v>
      </c>
      <c r="U9219" s="4">
        <v>2</v>
      </c>
      <c r="V9219" s="1">
        <v>18435286</v>
      </c>
    </row>
    <row r="9220" spans="1:22" x14ac:dyDescent="0.25">
      <c r="A9220" s="2" t="s">
        <v>17568</v>
      </c>
      <c r="B9220" s="1">
        <v>1</v>
      </c>
      <c r="C9220" s="2" t="s">
        <v>20627</v>
      </c>
      <c r="D9220" s="2" t="s">
        <v>17180</v>
      </c>
      <c r="E9220" s="2" t="s">
        <v>17569</v>
      </c>
      <c r="F9220" s="2" t="s">
        <v>17510</v>
      </c>
      <c r="G9220" s="2" t="s">
        <v>17511</v>
      </c>
      <c r="H9220" s="3">
        <v>0</v>
      </c>
      <c r="I9220" s="3">
        <v>0</v>
      </c>
      <c r="J9220" s="2" t="s">
        <v>108</v>
      </c>
      <c r="K9220" s="1">
        <v>400</v>
      </c>
      <c r="L9220" s="2" t="s">
        <v>2116</v>
      </c>
      <c r="M9220" s="2" t="s">
        <v>29</v>
      </c>
      <c r="N9220" s="2" t="s">
        <v>29</v>
      </c>
      <c r="O9220" s="2" t="s">
        <v>29</v>
      </c>
      <c r="P9220" s="2" t="s">
        <v>29</v>
      </c>
      <c r="Q9220" s="1">
        <v>1</v>
      </c>
      <c r="R9220" s="4">
        <v>0</v>
      </c>
      <c r="S9220" s="2" t="s">
        <v>165</v>
      </c>
      <c r="T9220" s="2" t="s">
        <v>166</v>
      </c>
      <c r="U9220" s="4">
        <v>0</v>
      </c>
      <c r="V9220" s="1">
        <v>18310503</v>
      </c>
    </row>
    <row r="9221" spans="1:22" x14ac:dyDescent="0.25">
      <c r="A9221" s="2" t="s">
        <v>17570</v>
      </c>
      <c r="B9221" s="1">
        <v>1</v>
      </c>
      <c r="C9221" s="2" t="s">
        <v>20627</v>
      </c>
      <c r="D9221" s="2" t="s">
        <v>17180</v>
      </c>
      <c r="E9221" s="2" t="s">
        <v>17571</v>
      </c>
      <c r="F9221" s="2" t="s">
        <v>17510</v>
      </c>
      <c r="G9221" s="2" t="s">
        <v>17511</v>
      </c>
      <c r="H9221" s="3">
        <v>77.387546110000002</v>
      </c>
      <c r="I9221" s="3">
        <v>28.5337414</v>
      </c>
      <c r="J9221" s="2" t="s">
        <v>2140</v>
      </c>
      <c r="K9221" s="1">
        <v>200</v>
      </c>
      <c r="L9221" s="2" t="s">
        <v>2116</v>
      </c>
      <c r="M9221" s="2" t="s">
        <v>29</v>
      </c>
      <c r="N9221" s="2" t="s">
        <v>29</v>
      </c>
      <c r="O9221" s="2" t="s">
        <v>29</v>
      </c>
      <c r="P9221" s="2" t="s">
        <v>29</v>
      </c>
      <c r="Q9221" s="1">
        <v>1</v>
      </c>
      <c r="R9221" s="4">
        <v>0</v>
      </c>
      <c r="S9221" s="2" t="s">
        <v>165</v>
      </c>
      <c r="T9221" s="2" t="s">
        <v>166</v>
      </c>
      <c r="U9221" s="4">
        <v>0</v>
      </c>
      <c r="V9221" s="1">
        <v>18424173</v>
      </c>
    </row>
    <row r="9222" spans="1:22" x14ac:dyDescent="0.25">
      <c r="A9222" s="2" t="s">
        <v>17572</v>
      </c>
      <c r="B9222" s="1">
        <v>1</v>
      </c>
      <c r="C9222" s="2" t="s">
        <v>20627</v>
      </c>
      <c r="D9222" s="2" t="s">
        <v>17180</v>
      </c>
      <c r="E9222" s="2" t="s">
        <v>17573</v>
      </c>
      <c r="F9222" s="2" t="s">
        <v>17510</v>
      </c>
      <c r="G9222" s="2" t="s">
        <v>17511</v>
      </c>
      <c r="H9222" s="3">
        <v>77.366021050000001</v>
      </c>
      <c r="I9222" s="3">
        <v>28.539318000000002</v>
      </c>
      <c r="J9222" s="2" t="s">
        <v>17574</v>
      </c>
      <c r="K9222" s="1">
        <v>600</v>
      </c>
      <c r="L9222" s="2" t="s">
        <v>2116</v>
      </c>
      <c r="M9222" s="2" t="s">
        <v>29</v>
      </c>
      <c r="N9222" s="2" t="s">
        <v>29</v>
      </c>
      <c r="O9222" s="2" t="s">
        <v>29</v>
      </c>
      <c r="P9222" s="2" t="s">
        <v>29</v>
      </c>
      <c r="Q9222" s="1">
        <v>2</v>
      </c>
      <c r="R9222" s="4">
        <v>0</v>
      </c>
      <c r="S9222" s="2" t="s">
        <v>165</v>
      </c>
      <c r="T9222" s="2" t="s">
        <v>166</v>
      </c>
      <c r="U9222" s="4">
        <v>0</v>
      </c>
      <c r="V9222" s="1">
        <v>18233621</v>
      </c>
    </row>
    <row r="9223" spans="1:22" x14ac:dyDescent="0.25">
      <c r="A9223" s="2" t="s">
        <v>17575</v>
      </c>
      <c r="B9223" s="1">
        <v>1</v>
      </c>
      <c r="C9223" s="2" t="s">
        <v>20627</v>
      </c>
      <c r="D9223" s="2" t="s">
        <v>17180</v>
      </c>
      <c r="E9223" s="2" t="s">
        <v>17576</v>
      </c>
      <c r="F9223" s="2" t="s">
        <v>17510</v>
      </c>
      <c r="G9223" s="2" t="s">
        <v>17511</v>
      </c>
      <c r="H9223" s="3">
        <v>0</v>
      </c>
      <c r="I9223" s="3">
        <v>0</v>
      </c>
      <c r="J9223" s="2" t="s">
        <v>2352</v>
      </c>
      <c r="K9223" s="1">
        <v>400</v>
      </c>
      <c r="L9223" s="2" t="s">
        <v>2116</v>
      </c>
      <c r="M9223" s="2" t="s">
        <v>29</v>
      </c>
      <c r="N9223" s="2" t="s">
        <v>29</v>
      </c>
      <c r="O9223" s="2" t="s">
        <v>29</v>
      </c>
      <c r="P9223" s="2" t="s">
        <v>29</v>
      </c>
      <c r="Q9223" s="1">
        <v>1</v>
      </c>
      <c r="R9223" s="4">
        <v>0</v>
      </c>
      <c r="S9223" s="2" t="s">
        <v>165</v>
      </c>
      <c r="T9223" s="2" t="s">
        <v>166</v>
      </c>
      <c r="U9223" s="4">
        <v>1</v>
      </c>
      <c r="V9223" s="1">
        <v>18432230</v>
      </c>
    </row>
    <row r="9224" spans="1:22" x14ac:dyDescent="0.25">
      <c r="A9224" s="2" t="s">
        <v>17517</v>
      </c>
      <c r="B9224" s="1">
        <v>1</v>
      </c>
      <c r="C9224" s="2" t="s">
        <v>20627</v>
      </c>
      <c r="D9224" s="2" t="s">
        <v>17180</v>
      </c>
      <c r="E9224" s="2" t="s">
        <v>17577</v>
      </c>
      <c r="F9224" s="2" t="s">
        <v>17510</v>
      </c>
      <c r="G9224" s="2" t="s">
        <v>17511</v>
      </c>
      <c r="H9224" s="3">
        <v>77.365997250000007</v>
      </c>
      <c r="I9224" s="3">
        <v>28.539545390000001</v>
      </c>
      <c r="J9224" s="2" t="s">
        <v>10841</v>
      </c>
      <c r="K9224" s="1">
        <v>700</v>
      </c>
      <c r="L9224" s="2" t="s">
        <v>2116</v>
      </c>
      <c r="M9224" s="2" t="s">
        <v>29</v>
      </c>
      <c r="N9224" s="2" t="s">
        <v>29</v>
      </c>
      <c r="O9224" s="2" t="s">
        <v>29</v>
      </c>
      <c r="P9224" s="2" t="s">
        <v>29</v>
      </c>
      <c r="Q9224" s="1">
        <v>2</v>
      </c>
      <c r="R9224" s="4">
        <v>0</v>
      </c>
      <c r="S9224" s="2" t="s">
        <v>165</v>
      </c>
      <c r="T9224" s="2" t="s">
        <v>166</v>
      </c>
      <c r="U9224" s="4">
        <v>1</v>
      </c>
      <c r="V9224" s="1">
        <v>18409212</v>
      </c>
    </row>
    <row r="9225" spans="1:22" x14ac:dyDescent="0.25">
      <c r="A9225" s="2" t="s">
        <v>17578</v>
      </c>
      <c r="B9225" s="1">
        <v>1</v>
      </c>
      <c r="C9225" s="2" t="s">
        <v>20627</v>
      </c>
      <c r="D9225" s="2" t="s">
        <v>17180</v>
      </c>
      <c r="E9225" s="2" t="s">
        <v>17511</v>
      </c>
      <c r="F9225" s="2" t="s">
        <v>17510</v>
      </c>
      <c r="G9225" s="2" t="s">
        <v>17511</v>
      </c>
      <c r="H9225" s="3">
        <v>77.386985199999998</v>
      </c>
      <c r="I9225" s="3">
        <v>28.533098970000001</v>
      </c>
      <c r="J9225" s="2" t="s">
        <v>55</v>
      </c>
      <c r="K9225" s="1">
        <v>700</v>
      </c>
      <c r="L9225" s="2" t="s">
        <v>2116</v>
      </c>
      <c r="M9225" s="2" t="s">
        <v>29</v>
      </c>
      <c r="N9225" s="2" t="s">
        <v>29</v>
      </c>
      <c r="O9225" s="2" t="s">
        <v>29</v>
      </c>
      <c r="P9225" s="2" t="s">
        <v>29</v>
      </c>
      <c r="Q9225" s="1">
        <v>2</v>
      </c>
      <c r="R9225" s="4">
        <v>0</v>
      </c>
      <c r="S9225" s="2" t="s">
        <v>165</v>
      </c>
      <c r="T9225" s="2" t="s">
        <v>166</v>
      </c>
      <c r="U9225" s="4">
        <v>3</v>
      </c>
      <c r="V9225" s="1">
        <v>18219528</v>
      </c>
    </row>
    <row r="9226" spans="1:22" x14ac:dyDescent="0.25">
      <c r="A9226" s="2" t="s">
        <v>17579</v>
      </c>
      <c r="B9226" s="1">
        <v>1</v>
      </c>
      <c r="C9226" s="2" t="s">
        <v>20627</v>
      </c>
      <c r="D9226" s="2" t="s">
        <v>17180</v>
      </c>
      <c r="E9226" s="2" t="s">
        <v>17580</v>
      </c>
      <c r="F9226" s="2" t="s">
        <v>17510</v>
      </c>
      <c r="G9226" s="2" t="s">
        <v>17511</v>
      </c>
      <c r="H9226" s="3">
        <v>77.366323140000006</v>
      </c>
      <c r="I9226" s="3">
        <v>28.539278540000002</v>
      </c>
      <c r="J9226" s="2" t="s">
        <v>2129</v>
      </c>
      <c r="K9226" s="1">
        <v>500</v>
      </c>
      <c r="L9226" s="2" t="s">
        <v>2116</v>
      </c>
      <c r="M9226" s="2" t="s">
        <v>29</v>
      </c>
      <c r="N9226" s="2" t="s">
        <v>29</v>
      </c>
      <c r="O9226" s="2" t="s">
        <v>29</v>
      </c>
      <c r="P9226" s="2" t="s">
        <v>29</v>
      </c>
      <c r="Q9226" s="1">
        <v>2</v>
      </c>
      <c r="R9226" s="4">
        <v>0</v>
      </c>
      <c r="S9226" s="2" t="s">
        <v>165</v>
      </c>
      <c r="T9226" s="2" t="s">
        <v>166</v>
      </c>
      <c r="U9226" s="4">
        <v>0</v>
      </c>
      <c r="V9226" s="1">
        <v>18380150</v>
      </c>
    </row>
    <row r="9227" spans="1:22" x14ac:dyDescent="0.25">
      <c r="A9227" s="2" t="s">
        <v>17581</v>
      </c>
      <c r="B9227" s="1">
        <v>1</v>
      </c>
      <c r="C9227" s="2" t="s">
        <v>20627</v>
      </c>
      <c r="D9227" s="2" t="s">
        <v>17180</v>
      </c>
      <c r="E9227" s="2" t="s">
        <v>17582</v>
      </c>
      <c r="F9227" s="2" t="s">
        <v>17510</v>
      </c>
      <c r="G9227" s="2" t="s">
        <v>17511</v>
      </c>
      <c r="H9227" s="3">
        <v>0</v>
      </c>
      <c r="I9227" s="3">
        <v>0</v>
      </c>
      <c r="J9227" s="2" t="s">
        <v>55</v>
      </c>
      <c r="K9227" s="1">
        <v>600</v>
      </c>
      <c r="L9227" s="2" t="s">
        <v>2116</v>
      </c>
      <c r="M9227" s="2" t="s">
        <v>29</v>
      </c>
      <c r="N9227" s="2" t="s">
        <v>29</v>
      </c>
      <c r="O9227" s="2" t="s">
        <v>29</v>
      </c>
      <c r="P9227" s="2" t="s">
        <v>29</v>
      </c>
      <c r="Q9227" s="1">
        <v>2</v>
      </c>
      <c r="R9227" s="4">
        <v>0</v>
      </c>
      <c r="S9227" s="2" t="s">
        <v>165</v>
      </c>
      <c r="T9227" s="2" t="s">
        <v>166</v>
      </c>
      <c r="U9227" s="4">
        <v>1</v>
      </c>
      <c r="V9227" s="1">
        <v>18355013</v>
      </c>
    </row>
    <row r="9228" spans="1:22" x14ac:dyDescent="0.25">
      <c r="A9228" s="2" t="s">
        <v>17583</v>
      </c>
      <c r="B9228" s="1">
        <v>1</v>
      </c>
      <c r="C9228" s="2" t="s">
        <v>20627</v>
      </c>
      <c r="D9228" s="2" t="s">
        <v>17180</v>
      </c>
      <c r="E9228" s="2" t="s">
        <v>17584</v>
      </c>
      <c r="F9228" s="2" t="s">
        <v>17510</v>
      </c>
      <c r="G9228" s="2" t="s">
        <v>17511</v>
      </c>
      <c r="H9228" s="3">
        <v>0</v>
      </c>
      <c r="I9228" s="3">
        <v>0</v>
      </c>
      <c r="J9228" s="2" t="s">
        <v>393</v>
      </c>
      <c r="K9228" s="1">
        <v>200</v>
      </c>
      <c r="L9228" s="2" t="s">
        <v>2116</v>
      </c>
      <c r="M9228" s="2" t="s">
        <v>29</v>
      </c>
      <c r="N9228" s="2" t="s">
        <v>29</v>
      </c>
      <c r="O9228" s="2" t="s">
        <v>29</v>
      </c>
      <c r="P9228" s="2" t="s">
        <v>29</v>
      </c>
      <c r="Q9228" s="1">
        <v>1</v>
      </c>
      <c r="R9228" s="4">
        <v>0</v>
      </c>
      <c r="S9228" s="2" t="s">
        <v>165</v>
      </c>
      <c r="T9228" s="2" t="s">
        <v>166</v>
      </c>
      <c r="U9228" s="4">
        <v>0</v>
      </c>
      <c r="V9228" s="1">
        <v>18348609</v>
      </c>
    </row>
    <row r="9229" spans="1:22" x14ac:dyDescent="0.25">
      <c r="A9229" s="2" t="s">
        <v>17585</v>
      </c>
      <c r="B9229" s="1">
        <v>1</v>
      </c>
      <c r="C9229" s="2" t="s">
        <v>20627</v>
      </c>
      <c r="D9229" s="2" t="s">
        <v>17180</v>
      </c>
      <c r="E9229" s="2" t="s">
        <v>17586</v>
      </c>
      <c r="F9229" s="2" t="s">
        <v>17510</v>
      </c>
      <c r="G9229" s="2" t="s">
        <v>17511</v>
      </c>
      <c r="H9229" s="3">
        <v>77.387115960000003</v>
      </c>
      <c r="I9229" s="3">
        <v>28.533194120000001</v>
      </c>
      <c r="J9229" s="2" t="s">
        <v>3236</v>
      </c>
      <c r="K9229" s="1">
        <v>100</v>
      </c>
      <c r="L9229" s="2" t="s">
        <v>2116</v>
      </c>
      <c r="M9229" s="2" t="s">
        <v>29</v>
      </c>
      <c r="N9229" s="2" t="s">
        <v>29</v>
      </c>
      <c r="O9229" s="2" t="s">
        <v>29</v>
      </c>
      <c r="P9229" s="2" t="s">
        <v>29</v>
      </c>
      <c r="Q9229" s="1">
        <v>1</v>
      </c>
      <c r="R9229" s="4">
        <v>0</v>
      </c>
      <c r="S9229" s="2" t="s">
        <v>165</v>
      </c>
      <c r="T9229" s="2" t="s">
        <v>166</v>
      </c>
      <c r="U9229" s="4">
        <v>0</v>
      </c>
      <c r="V9229" s="1">
        <v>18424175</v>
      </c>
    </row>
    <row r="9230" spans="1:22" x14ac:dyDescent="0.25">
      <c r="A9230" s="2" t="s">
        <v>17314</v>
      </c>
      <c r="B9230" s="1">
        <v>1</v>
      </c>
      <c r="C9230" s="2" t="s">
        <v>20627</v>
      </c>
      <c r="D9230" s="2" t="s">
        <v>17180</v>
      </c>
      <c r="E9230" s="2" t="s">
        <v>17587</v>
      </c>
      <c r="F9230" s="2" t="s">
        <v>17510</v>
      </c>
      <c r="G9230" s="2" t="s">
        <v>17511</v>
      </c>
      <c r="H9230" s="3">
        <v>77.386751000000004</v>
      </c>
      <c r="I9230" s="3">
        <v>28.533163999999999</v>
      </c>
      <c r="J9230" s="2" t="s">
        <v>8092</v>
      </c>
      <c r="K9230" s="1">
        <v>350</v>
      </c>
      <c r="L9230" s="2" t="s">
        <v>2116</v>
      </c>
      <c r="M9230" s="2" t="s">
        <v>29</v>
      </c>
      <c r="N9230" s="2" t="s">
        <v>28</v>
      </c>
      <c r="O9230" s="2" t="s">
        <v>29</v>
      </c>
      <c r="P9230" s="2" t="s">
        <v>29</v>
      </c>
      <c r="Q9230" s="1">
        <v>1</v>
      </c>
      <c r="R9230" s="4">
        <v>0</v>
      </c>
      <c r="S9230" s="2" t="s">
        <v>165</v>
      </c>
      <c r="T9230" s="2" t="s">
        <v>166</v>
      </c>
      <c r="U9230" s="4">
        <v>0</v>
      </c>
      <c r="V9230" s="1">
        <v>313415</v>
      </c>
    </row>
    <row r="9231" spans="1:22" x14ac:dyDescent="0.25">
      <c r="A9231" s="2" t="s">
        <v>17588</v>
      </c>
      <c r="B9231" s="1">
        <v>1</v>
      </c>
      <c r="C9231" s="2" t="s">
        <v>20627</v>
      </c>
      <c r="D9231" s="2" t="s">
        <v>17180</v>
      </c>
      <c r="E9231" s="2" t="s">
        <v>17589</v>
      </c>
      <c r="F9231" s="2" t="s">
        <v>17510</v>
      </c>
      <c r="G9231" s="2" t="s">
        <v>17511</v>
      </c>
      <c r="H9231" s="3">
        <v>0</v>
      </c>
      <c r="I9231" s="3">
        <v>0</v>
      </c>
      <c r="J9231" s="2" t="s">
        <v>17590</v>
      </c>
      <c r="K9231" s="1">
        <v>500</v>
      </c>
      <c r="L9231" s="2" t="s">
        <v>2116</v>
      </c>
      <c r="M9231" s="2" t="s">
        <v>29</v>
      </c>
      <c r="N9231" s="2" t="s">
        <v>29</v>
      </c>
      <c r="O9231" s="2" t="s">
        <v>29</v>
      </c>
      <c r="P9231" s="2" t="s">
        <v>29</v>
      </c>
      <c r="Q9231" s="1">
        <v>2</v>
      </c>
      <c r="R9231" s="4">
        <v>0</v>
      </c>
      <c r="S9231" s="2" t="s">
        <v>165</v>
      </c>
      <c r="T9231" s="2" t="s">
        <v>166</v>
      </c>
      <c r="U9231" s="4">
        <v>0</v>
      </c>
      <c r="V9231" s="1">
        <v>18460286</v>
      </c>
    </row>
    <row r="9232" spans="1:22" x14ac:dyDescent="0.25">
      <c r="A9232" s="2" t="s">
        <v>14277</v>
      </c>
      <c r="B9232" s="1">
        <v>1</v>
      </c>
      <c r="C9232" s="2" t="s">
        <v>20627</v>
      </c>
      <c r="D9232" s="2" t="s">
        <v>17180</v>
      </c>
      <c r="E9232" s="2" t="s">
        <v>17591</v>
      </c>
      <c r="F9232" s="2" t="s">
        <v>17510</v>
      </c>
      <c r="G9232" s="2" t="s">
        <v>17511</v>
      </c>
      <c r="H9232" s="3">
        <v>77.387169929999999</v>
      </c>
      <c r="I9232" s="3">
        <v>28.533958479999999</v>
      </c>
      <c r="J9232" s="2" t="s">
        <v>146</v>
      </c>
      <c r="K9232" s="1">
        <v>250</v>
      </c>
      <c r="L9232" s="2" t="s">
        <v>2116</v>
      </c>
      <c r="M9232" s="2" t="s">
        <v>29</v>
      </c>
      <c r="N9232" s="2" t="s">
        <v>29</v>
      </c>
      <c r="O9232" s="2" t="s">
        <v>29</v>
      </c>
      <c r="P9232" s="2" t="s">
        <v>29</v>
      </c>
      <c r="Q9232" s="1">
        <v>1</v>
      </c>
      <c r="R9232" s="4">
        <v>0</v>
      </c>
      <c r="S9232" s="2" t="s">
        <v>165</v>
      </c>
      <c r="T9232" s="2" t="s">
        <v>166</v>
      </c>
      <c r="U9232" s="4">
        <v>2</v>
      </c>
      <c r="V9232" s="1">
        <v>310762</v>
      </c>
    </row>
    <row r="9233" spans="1:22" x14ac:dyDescent="0.25">
      <c r="A9233" s="2" t="s">
        <v>17592</v>
      </c>
      <c r="B9233" s="1">
        <v>1</v>
      </c>
      <c r="C9233" s="2" t="s">
        <v>20627</v>
      </c>
      <c r="D9233" s="2" t="s">
        <v>17180</v>
      </c>
      <c r="E9233" s="2" t="s">
        <v>17593</v>
      </c>
      <c r="F9233" s="2" t="s">
        <v>17510</v>
      </c>
      <c r="G9233" s="2" t="s">
        <v>17511</v>
      </c>
      <c r="H9233" s="3">
        <v>0</v>
      </c>
      <c r="I9233" s="3">
        <v>0</v>
      </c>
      <c r="J9233" s="2" t="s">
        <v>2281</v>
      </c>
      <c r="K9233" s="1">
        <v>300</v>
      </c>
      <c r="L9233" s="2" t="s">
        <v>2116</v>
      </c>
      <c r="M9233" s="2" t="s">
        <v>29</v>
      </c>
      <c r="N9233" s="2" t="s">
        <v>29</v>
      </c>
      <c r="O9233" s="2" t="s">
        <v>29</v>
      </c>
      <c r="P9233" s="2" t="s">
        <v>29</v>
      </c>
      <c r="Q9233" s="1">
        <v>1</v>
      </c>
      <c r="R9233" s="4">
        <v>0</v>
      </c>
      <c r="S9233" s="2" t="s">
        <v>165</v>
      </c>
      <c r="T9233" s="2" t="s">
        <v>166</v>
      </c>
      <c r="U9233" s="4">
        <v>3</v>
      </c>
      <c r="V9233" s="1">
        <v>18208893</v>
      </c>
    </row>
    <row r="9234" spans="1:22" x14ac:dyDescent="0.25">
      <c r="A9234" s="2" t="s">
        <v>17594</v>
      </c>
      <c r="B9234" s="1">
        <v>1</v>
      </c>
      <c r="C9234" s="2" t="s">
        <v>20627</v>
      </c>
      <c r="D9234" s="2" t="s">
        <v>17180</v>
      </c>
      <c r="E9234" s="2" t="s">
        <v>17595</v>
      </c>
      <c r="F9234" s="2" t="s">
        <v>17510</v>
      </c>
      <c r="G9234" s="2" t="s">
        <v>17511</v>
      </c>
      <c r="H9234" s="3">
        <v>0</v>
      </c>
      <c r="I9234" s="3">
        <v>0</v>
      </c>
      <c r="J9234" s="2" t="s">
        <v>393</v>
      </c>
      <c r="K9234" s="1">
        <v>400</v>
      </c>
      <c r="L9234" s="2" t="s">
        <v>2116</v>
      </c>
      <c r="M9234" s="2" t="s">
        <v>29</v>
      </c>
      <c r="N9234" s="2" t="s">
        <v>29</v>
      </c>
      <c r="O9234" s="2" t="s">
        <v>29</v>
      </c>
      <c r="P9234" s="2" t="s">
        <v>29</v>
      </c>
      <c r="Q9234" s="1">
        <v>1</v>
      </c>
      <c r="R9234" s="4">
        <v>0</v>
      </c>
      <c r="S9234" s="2" t="s">
        <v>165</v>
      </c>
      <c r="T9234" s="2" t="s">
        <v>166</v>
      </c>
      <c r="U9234" s="4">
        <v>1</v>
      </c>
      <c r="V9234" s="1">
        <v>18478981</v>
      </c>
    </row>
    <row r="9235" spans="1:22" x14ac:dyDescent="0.25">
      <c r="A9235" s="2" t="s">
        <v>17596</v>
      </c>
      <c r="B9235" s="1">
        <v>1</v>
      </c>
      <c r="C9235" s="2" t="s">
        <v>20627</v>
      </c>
      <c r="D9235" s="2" t="s">
        <v>17180</v>
      </c>
      <c r="E9235" s="2" t="s">
        <v>17597</v>
      </c>
      <c r="F9235" s="2" t="s">
        <v>17510</v>
      </c>
      <c r="G9235" s="2" t="s">
        <v>17511</v>
      </c>
      <c r="H9235" s="3">
        <v>77.387029949999999</v>
      </c>
      <c r="I9235" s="3">
        <v>28.533008479999999</v>
      </c>
      <c r="J9235" s="2" t="s">
        <v>2121</v>
      </c>
      <c r="K9235" s="1">
        <v>400</v>
      </c>
      <c r="L9235" s="2" t="s">
        <v>2116</v>
      </c>
      <c r="M9235" s="2" t="s">
        <v>29</v>
      </c>
      <c r="N9235" s="2" t="s">
        <v>29</v>
      </c>
      <c r="O9235" s="2" t="s">
        <v>29</v>
      </c>
      <c r="P9235" s="2" t="s">
        <v>29</v>
      </c>
      <c r="Q9235" s="1">
        <v>1</v>
      </c>
      <c r="R9235" s="4">
        <v>0</v>
      </c>
      <c r="S9235" s="2" t="s">
        <v>165</v>
      </c>
      <c r="T9235" s="2" t="s">
        <v>166</v>
      </c>
      <c r="U9235" s="4">
        <v>0</v>
      </c>
      <c r="V9235" s="1">
        <v>18410832</v>
      </c>
    </row>
    <row r="9236" spans="1:22" x14ac:dyDescent="0.25">
      <c r="A9236" s="2" t="s">
        <v>17598</v>
      </c>
      <c r="B9236" s="1">
        <v>1</v>
      </c>
      <c r="C9236" s="2" t="s">
        <v>20627</v>
      </c>
      <c r="D9236" s="2" t="s">
        <v>17180</v>
      </c>
      <c r="E9236" s="2" t="s">
        <v>17599</v>
      </c>
      <c r="F9236" s="2" t="s">
        <v>17510</v>
      </c>
      <c r="G9236" s="2" t="s">
        <v>17511</v>
      </c>
      <c r="H9236" s="3">
        <v>77.377905920000003</v>
      </c>
      <c r="I9236" s="3">
        <v>28.531977309999998</v>
      </c>
      <c r="J9236" s="2" t="s">
        <v>3122</v>
      </c>
      <c r="K9236" s="1">
        <v>300</v>
      </c>
      <c r="L9236" s="2" t="s">
        <v>2116</v>
      </c>
      <c r="M9236" s="2" t="s">
        <v>29</v>
      </c>
      <c r="N9236" s="2" t="s">
        <v>29</v>
      </c>
      <c r="O9236" s="2" t="s">
        <v>29</v>
      </c>
      <c r="P9236" s="2" t="s">
        <v>29</v>
      </c>
      <c r="Q9236" s="1">
        <v>1</v>
      </c>
      <c r="R9236" s="4">
        <v>0</v>
      </c>
      <c r="S9236" s="2" t="s">
        <v>165</v>
      </c>
      <c r="T9236" s="2" t="s">
        <v>166</v>
      </c>
      <c r="U9236" s="4">
        <v>0</v>
      </c>
      <c r="V9236" s="1">
        <v>18303715</v>
      </c>
    </row>
    <row r="9237" spans="1:22" x14ac:dyDescent="0.25">
      <c r="A9237" s="2" t="s">
        <v>17627</v>
      </c>
      <c r="B9237" s="1">
        <v>1</v>
      </c>
      <c r="C9237" s="2" t="s">
        <v>20627</v>
      </c>
      <c r="D9237" s="2" t="s">
        <v>17180</v>
      </c>
      <c r="E9237" s="2" t="s">
        <v>17628</v>
      </c>
      <c r="F9237" s="2" t="s">
        <v>3089</v>
      </c>
      <c r="G9237" s="2" t="s">
        <v>17611</v>
      </c>
      <c r="H9237" s="3">
        <v>77.337744499999999</v>
      </c>
      <c r="I9237" s="3">
        <v>28.596946800000001</v>
      </c>
      <c r="J9237" s="2" t="s">
        <v>3175</v>
      </c>
      <c r="K9237" s="1">
        <v>200</v>
      </c>
      <c r="L9237" s="2" t="s">
        <v>2116</v>
      </c>
      <c r="M9237" s="2" t="s">
        <v>29</v>
      </c>
      <c r="N9237" s="2" t="s">
        <v>29</v>
      </c>
      <c r="O9237" s="2" t="s">
        <v>29</v>
      </c>
      <c r="P9237" s="2" t="s">
        <v>29</v>
      </c>
      <c r="Q9237" s="1">
        <v>1</v>
      </c>
      <c r="R9237" s="4">
        <v>0</v>
      </c>
      <c r="S9237" s="2" t="s">
        <v>165</v>
      </c>
      <c r="T9237" s="2" t="s">
        <v>166</v>
      </c>
      <c r="U9237" s="4">
        <v>2</v>
      </c>
      <c r="V9237" s="1">
        <v>18382337</v>
      </c>
    </row>
    <row r="9238" spans="1:22" x14ac:dyDescent="0.25">
      <c r="A9238" s="2" t="s">
        <v>17629</v>
      </c>
      <c r="B9238" s="1">
        <v>1</v>
      </c>
      <c r="C9238" s="2" t="s">
        <v>20627</v>
      </c>
      <c r="D9238" s="2" t="s">
        <v>17180</v>
      </c>
      <c r="E9238" s="2" t="s">
        <v>17630</v>
      </c>
      <c r="F9238" s="2" t="s">
        <v>3089</v>
      </c>
      <c r="G9238" s="2" t="s">
        <v>17611</v>
      </c>
      <c r="H9238" s="3">
        <v>77.343901599999995</v>
      </c>
      <c r="I9238" s="3">
        <v>28.597298200000001</v>
      </c>
      <c r="J9238" s="2" t="s">
        <v>2115</v>
      </c>
      <c r="K9238" s="1">
        <v>500</v>
      </c>
      <c r="L9238" s="2" t="s">
        <v>2116</v>
      </c>
      <c r="M9238" s="2" t="s">
        <v>29</v>
      </c>
      <c r="N9238" s="2" t="s">
        <v>29</v>
      </c>
      <c r="O9238" s="2" t="s">
        <v>29</v>
      </c>
      <c r="P9238" s="2" t="s">
        <v>29</v>
      </c>
      <c r="Q9238" s="1">
        <v>2</v>
      </c>
      <c r="R9238" s="4">
        <v>0</v>
      </c>
      <c r="S9238" s="2" t="s">
        <v>165</v>
      </c>
      <c r="T9238" s="2" t="s">
        <v>166</v>
      </c>
      <c r="U9238" s="4">
        <v>0</v>
      </c>
      <c r="V9238" s="1">
        <v>18433542</v>
      </c>
    </row>
    <row r="9239" spans="1:22" x14ac:dyDescent="0.25">
      <c r="A9239" s="2" t="s">
        <v>17631</v>
      </c>
      <c r="B9239" s="1">
        <v>1</v>
      </c>
      <c r="C9239" s="2" t="s">
        <v>20627</v>
      </c>
      <c r="D9239" s="2" t="s">
        <v>17180</v>
      </c>
      <c r="E9239" s="2" t="s">
        <v>17632</v>
      </c>
      <c r="F9239" s="2" t="s">
        <v>3089</v>
      </c>
      <c r="G9239" s="2" t="s">
        <v>17611</v>
      </c>
      <c r="H9239" s="3">
        <v>77.344114700000006</v>
      </c>
      <c r="I9239" s="3">
        <v>28.598208199999998</v>
      </c>
      <c r="J9239" s="2" t="s">
        <v>2281</v>
      </c>
      <c r="K9239" s="1">
        <v>350</v>
      </c>
      <c r="L9239" s="2" t="s">
        <v>2116</v>
      </c>
      <c r="M9239" s="2" t="s">
        <v>29</v>
      </c>
      <c r="N9239" s="2" t="s">
        <v>28</v>
      </c>
      <c r="O9239" s="2" t="s">
        <v>29</v>
      </c>
      <c r="P9239" s="2" t="s">
        <v>29</v>
      </c>
      <c r="Q9239" s="1">
        <v>1</v>
      </c>
      <c r="R9239" s="4">
        <v>0</v>
      </c>
      <c r="S9239" s="2" t="s">
        <v>165</v>
      </c>
      <c r="T9239" s="2" t="s">
        <v>166</v>
      </c>
      <c r="U9239" s="4">
        <v>0</v>
      </c>
      <c r="V9239" s="1">
        <v>18382335</v>
      </c>
    </row>
    <row r="9240" spans="1:22" x14ac:dyDescent="0.25">
      <c r="A9240" s="2" t="s">
        <v>3215</v>
      </c>
      <c r="B9240" s="1">
        <v>1</v>
      </c>
      <c r="C9240" s="2" t="s">
        <v>20627</v>
      </c>
      <c r="D9240" s="2" t="s">
        <v>17180</v>
      </c>
      <c r="E9240" s="2" t="s">
        <v>17633</v>
      </c>
      <c r="F9240" s="2" t="s">
        <v>3089</v>
      </c>
      <c r="G9240" s="2" t="s">
        <v>17611</v>
      </c>
      <c r="H9240" s="3">
        <v>77.334395700000002</v>
      </c>
      <c r="I9240" s="3">
        <v>28.594026599999999</v>
      </c>
      <c r="J9240" s="2" t="s">
        <v>2129</v>
      </c>
      <c r="K9240" s="1">
        <v>500</v>
      </c>
      <c r="L9240" s="2" t="s">
        <v>2116</v>
      </c>
      <c r="M9240" s="2" t="s">
        <v>29</v>
      </c>
      <c r="N9240" s="2" t="s">
        <v>29</v>
      </c>
      <c r="O9240" s="2" t="s">
        <v>29</v>
      </c>
      <c r="P9240" s="2" t="s">
        <v>29</v>
      </c>
      <c r="Q9240" s="1">
        <v>2</v>
      </c>
      <c r="R9240" s="4">
        <v>0</v>
      </c>
      <c r="S9240" s="2" t="s">
        <v>165</v>
      </c>
      <c r="T9240" s="2" t="s">
        <v>166</v>
      </c>
      <c r="U9240" s="4">
        <v>1</v>
      </c>
      <c r="V9240" s="1">
        <v>18264985</v>
      </c>
    </row>
    <row r="9241" spans="1:22" x14ac:dyDescent="0.25">
      <c r="A9241" s="2" t="s">
        <v>15026</v>
      </c>
      <c r="B9241" s="1">
        <v>1</v>
      </c>
      <c r="C9241" s="2" t="s">
        <v>20627</v>
      </c>
      <c r="D9241" s="2" t="s">
        <v>17180</v>
      </c>
      <c r="E9241" s="2" t="s">
        <v>17634</v>
      </c>
      <c r="F9241" s="2" t="s">
        <v>3089</v>
      </c>
      <c r="G9241" s="2" t="s">
        <v>17611</v>
      </c>
      <c r="H9241" s="3">
        <v>77.3381282</v>
      </c>
      <c r="I9241" s="3">
        <v>28.5973644</v>
      </c>
      <c r="J9241" s="2" t="s">
        <v>3349</v>
      </c>
      <c r="K9241" s="1">
        <v>200</v>
      </c>
      <c r="L9241" s="2" t="s">
        <v>2116</v>
      </c>
      <c r="M9241" s="2" t="s">
        <v>29</v>
      </c>
      <c r="N9241" s="2" t="s">
        <v>29</v>
      </c>
      <c r="O9241" s="2" t="s">
        <v>29</v>
      </c>
      <c r="P9241" s="2" t="s">
        <v>29</v>
      </c>
      <c r="Q9241" s="1">
        <v>1</v>
      </c>
      <c r="R9241" s="4">
        <v>0</v>
      </c>
      <c r="S9241" s="2" t="s">
        <v>165</v>
      </c>
      <c r="T9241" s="2" t="s">
        <v>166</v>
      </c>
      <c r="U9241" s="4">
        <v>1</v>
      </c>
      <c r="V9241" s="1">
        <v>18265692</v>
      </c>
    </row>
    <row r="9242" spans="1:22" x14ac:dyDescent="0.25">
      <c r="A9242" s="2" t="s">
        <v>17635</v>
      </c>
      <c r="B9242" s="1">
        <v>1</v>
      </c>
      <c r="C9242" s="2" t="s">
        <v>20627</v>
      </c>
      <c r="D9242" s="2" t="s">
        <v>17180</v>
      </c>
      <c r="E9242" s="2" t="s">
        <v>17636</v>
      </c>
      <c r="F9242" s="2" t="s">
        <v>3089</v>
      </c>
      <c r="G9242" s="2" t="s">
        <v>17611</v>
      </c>
      <c r="H9242" s="3">
        <v>77.3395869</v>
      </c>
      <c r="I9242" s="3">
        <v>28.594847600000001</v>
      </c>
      <c r="J9242" s="2" t="s">
        <v>3236</v>
      </c>
      <c r="K9242" s="1">
        <v>150</v>
      </c>
      <c r="L9242" s="2" t="s">
        <v>2116</v>
      </c>
      <c r="M9242" s="2" t="s">
        <v>29</v>
      </c>
      <c r="N9242" s="2" t="s">
        <v>29</v>
      </c>
      <c r="O9242" s="2" t="s">
        <v>29</v>
      </c>
      <c r="P9242" s="2" t="s">
        <v>29</v>
      </c>
      <c r="Q9242" s="1">
        <v>1</v>
      </c>
      <c r="R9242" s="4">
        <v>0</v>
      </c>
      <c r="S9242" s="2" t="s">
        <v>165</v>
      </c>
      <c r="T9242" s="2" t="s">
        <v>166</v>
      </c>
      <c r="U9242" s="4">
        <v>3</v>
      </c>
      <c r="V9242" s="1">
        <v>304937</v>
      </c>
    </row>
    <row r="9243" spans="1:22" x14ac:dyDescent="0.25">
      <c r="A9243" s="2" t="s">
        <v>7660</v>
      </c>
      <c r="B9243" s="1">
        <v>1</v>
      </c>
      <c r="C9243" s="2" t="s">
        <v>20627</v>
      </c>
      <c r="D9243" s="2" t="s">
        <v>17180</v>
      </c>
      <c r="E9243" s="2" t="s">
        <v>17637</v>
      </c>
      <c r="F9243" s="2" t="s">
        <v>3089</v>
      </c>
      <c r="G9243" s="2" t="s">
        <v>17611</v>
      </c>
      <c r="H9243" s="3">
        <v>77.344125199999993</v>
      </c>
      <c r="I9243" s="3">
        <v>28.596949800000001</v>
      </c>
      <c r="J9243" s="2" t="s">
        <v>3236</v>
      </c>
      <c r="K9243" s="1">
        <v>150</v>
      </c>
      <c r="L9243" s="2" t="s">
        <v>2116</v>
      </c>
      <c r="M9243" s="2" t="s">
        <v>29</v>
      </c>
      <c r="N9243" s="2" t="s">
        <v>29</v>
      </c>
      <c r="O9243" s="2" t="s">
        <v>29</v>
      </c>
      <c r="P9243" s="2" t="s">
        <v>29</v>
      </c>
      <c r="Q9243" s="1">
        <v>1</v>
      </c>
      <c r="R9243" s="4">
        <v>0</v>
      </c>
      <c r="S9243" s="2" t="s">
        <v>165</v>
      </c>
      <c r="T9243" s="2" t="s">
        <v>166</v>
      </c>
      <c r="U9243" s="4">
        <v>1</v>
      </c>
      <c r="V9243" s="1">
        <v>18489849</v>
      </c>
    </row>
    <row r="9244" spans="1:22" x14ac:dyDescent="0.25">
      <c r="A9244" s="2" t="s">
        <v>17638</v>
      </c>
      <c r="B9244" s="1">
        <v>1</v>
      </c>
      <c r="C9244" s="2" t="s">
        <v>20627</v>
      </c>
      <c r="D9244" s="2" t="s">
        <v>17180</v>
      </c>
      <c r="E9244" s="2" t="s">
        <v>17639</v>
      </c>
      <c r="F9244" s="2" t="s">
        <v>3089</v>
      </c>
      <c r="G9244" s="2" t="s">
        <v>17611</v>
      </c>
      <c r="H9244" s="3">
        <v>0</v>
      </c>
      <c r="I9244" s="3">
        <v>0</v>
      </c>
      <c r="J9244" s="2" t="s">
        <v>2405</v>
      </c>
      <c r="K9244" s="1">
        <v>200</v>
      </c>
      <c r="L9244" s="2" t="s">
        <v>2116</v>
      </c>
      <c r="M9244" s="2" t="s">
        <v>29</v>
      </c>
      <c r="N9244" s="2" t="s">
        <v>29</v>
      </c>
      <c r="O9244" s="2" t="s">
        <v>29</v>
      </c>
      <c r="P9244" s="2" t="s">
        <v>29</v>
      </c>
      <c r="Q9244" s="1">
        <v>1</v>
      </c>
      <c r="R9244" s="4">
        <v>0</v>
      </c>
      <c r="S9244" s="2" t="s">
        <v>165</v>
      </c>
      <c r="T9244" s="2" t="s">
        <v>166</v>
      </c>
      <c r="U9244" s="4">
        <v>0</v>
      </c>
      <c r="V9244" s="1">
        <v>18485826</v>
      </c>
    </row>
    <row r="9245" spans="1:22" x14ac:dyDescent="0.25">
      <c r="A9245" s="2" t="s">
        <v>17640</v>
      </c>
      <c r="B9245" s="1">
        <v>1</v>
      </c>
      <c r="C9245" s="2" t="s">
        <v>20627</v>
      </c>
      <c r="D9245" s="2" t="s">
        <v>17180</v>
      </c>
      <c r="E9245" s="2" t="s">
        <v>17641</v>
      </c>
      <c r="F9245" s="2" t="s">
        <v>3089</v>
      </c>
      <c r="G9245" s="2" t="s">
        <v>17611</v>
      </c>
      <c r="H9245" s="3">
        <v>77.335532099999995</v>
      </c>
      <c r="I9245" s="3">
        <v>28.591934200000001</v>
      </c>
      <c r="J9245" s="2" t="s">
        <v>2281</v>
      </c>
      <c r="K9245" s="1">
        <v>300</v>
      </c>
      <c r="L9245" s="2" t="s">
        <v>2116</v>
      </c>
      <c r="M9245" s="2" t="s">
        <v>29</v>
      </c>
      <c r="N9245" s="2" t="s">
        <v>29</v>
      </c>
      <c r="O9245" s="2" t="s">
        <v>29</v>
      </c>
      <c r="P9245" s="2" t="s">
        <v>29</v>
      </c>
      <c r="Q9245" s="1">
        <v>1</v>
      </c>
      <c r="R9245" s="4">
        <v>0</v>
      </c>
      <c r="S9245" s="2" t="s">
        <v>165</v>
      </c>
      <c r="T9245" s="2" t="s">
        <v>166</v>
      </c>
      <c r="U9245" s="4">
        <v>0</v>
      </c>
      <c r="V9245" s="1">
        <v>18489806</v>
      </c>
    </row>
    <row r="9246" spans="1:22" x14ac:dyDescent="0.25">
      <c r="A9246" s="2" t="s">
        <v>17642</v>
      </c>
      <c r="B9246" s="1">
        <v>1</v>
      </c>
      <c r="C9246" s="2" t="s">
        <v>20627</v>
      </c>
      <c r="D9246" s="2" t="s">
        <v>17180</v>
      </c>
      <c r="E9246" s="2" t="s">
        <v>17643</v>
      </c>
      <c r="F9246" s="2" t="s">
        <v>3089</v>
      </c>
      <c r="G9246" s="2" t="s">
        <v>17611</v>
      </c>
      <c r="H9246" s="3">
        <v>77.338294000000005</v>
      </c>
      <c r="I9246" s="3">
        <v>28.597161</v>
      </c>
      <c r="J9246" s="2" t="s">
        <v>2115</v>
      </c>
      <c r="K9246" s="1">
        <v>600</v>
      </c>
      <c r="L9246" s="2" t="s">
        <v>2116</v>
      </c>
      <c r="M9246" s="2" t="s">
        <v>29</v>
      </c>
      <c r="N9246" s="2" t="s">
        <v>29</v>
      </c>
      <c r="O9246" s="2" t="s">
        <v>29</v>
      </c>
      <c r="P9246" s="2" t="s">
        <v>29</v>
      </c>
      <c r="Q9246" s="1">
        <v>2</v>
      </c>
      <c r="R9246" s="4">
        <v>0</v>
      </c>
      <c r="S9246" s="2" t="s">
        <v>165</v>
      </c>
      <c r="T9246" s="2" t="s">
        <v>166</v>
      </c>
      <c r="U9246" s="4">
        <v>3</v>
      </c>
      <c r="V9246" s="1">
        <v>18381674</v>
      </c>
    </row>
    <row r="9247" spans="1:22" x14ac:dyDescent="0.25">
      <c r="A9247" s="2" t="s">
        <v>17644</v>
      </c>
      <c r="B9247" s="1">
        <v>1</v>
      </c>
      <c r="C9247" s="2" t="s">
        <v>20627</v>
      </c>
      <c r="D9247" s="2" t="s">
        <v>17180</v>
      </c>
      <c r="E9247" s="2" t="s">
        <v>17645</v>
      </c>
      <c r="F9247" s="2" t="s">
        <v>3089</v>
      </c>
      <c r="G9247" s="2" t="s">
        <v>17611</v>
      </c>
      <c r="H9247" s="3">
        <v>77.338690099999994</v>
      </c>
      <c r="I9247" s="3">
        <v>28.5923266</v>
      </c>
      <c r="J9247" s="2" t="s">
        <v>2121</v>
      </c>
      <c r="K9247" s="1">
        <v>200</v>
      </c>
      <c r="L9247" s="2" t="s">
        <v>2116</v>
      </c>
      <c r="M9247" s="2" t="s">
        <v>29</v>
      </c>
      <c r="N9247" s="2" t="s">
        <v>28</v>
      </c>
      <c r="O9247" s="2" t="s">
        <v>29</v>
      </c>
      <c r="P9247" s="2" t="s">
        <v>29</v>
      </c>
      <c r="Q9247" s="1">
        <v>1</v>
      </c>
      <c r="R9247" s="4">
        <v>0</v>
      </c>
      <c r="S9247" s="2" t="s">
        <v>165</v>
      </c>
      <c r="T9247" s="2" t="s">
        <v>166</v>
      </c>
      <c r="U9247" s="4">
        <v>1</v>
      </c>
      <c r="V9247" s="1">
        <v>18441772</v>
      </c>
    </row>
    <row r="9248" spans="1:22" x14ac:dyDescent="0.25">
      <c r="A9248" s="2" t="s">
        <v>17646</v>
      </c>
      <c r="B9248" s="1">
        <v>1</v>
      </c>
      <c r="C9248" s="2" t="s">
        <v>20627</v>
      </c>
      <c r="D9248" s="2" t="s">
        <v>17180</v>
      </c>
      <c r="E9248" s="2" t="s">
        <v>17647</v>
      </c>
      <c r="F9248" s="2" t="s">
        <v>3089</v>
      </c>
      <c r="G9248" s="2" t="s">
        <v>17611</v>
      </c>
      <c r="H9248" s="3">
        <v>77.344091399999996</v>
      </c>
      <c r="I9248" s="3">
        <v>28.596924900000001</v>
      </c>
      <c r="J9248" s="2" t="s">
        <v>393</v>
      </c>
      <c r="K9248" s="1">
        <v>200</v>
      </c>
      <c r="L9248" s="2" t="s">
        <v>2116</v>
      </c>
      <c r="M9248" s="2" t="s">
        <v>29</v>
      </c>
      <c r="N9248" s="2" t="s">
        <v>29</v>
      </c>
      <c r="O9248" s="2" t="s">
        <v>29</v>
      </c>
      <c r="P9248" s="2" t="s">
        <v>29</v>
      </c>
      <c r="Q9248" s="1">
        <v>1</v>
      </c>
      <c r="R9248" s="4">
        <v>0</v>
      </c>
      <c r="S9248" s="2" t="s">
        <v>165</v>
      </c>
      <c r="T9248" s="2" t="s">
        <v>166</v>
      </c>
      <c r="U9248" s="4">
        <v>1</v>
      </c>
      <c r="V9248" s="1">
        <v>18390891</v>
      </c>
    </row>
    <row r="9249" spans="1:22" x14ac:dyDescent="0.25">
      <c r="A9249" s="2" t="s">
        <v>17663</v>
      </c>
      <c r="B9249" s="1">
        <v>1</v>
      </c>
      <c r="C9249" s="2" t="s">
        <v>20627</v>
      </c>
      <c r="D9249" s="2" t="s">
        <v>17180</v>
      </c>
      <c r="E9249" s="2" t="s">
        <v>17664</v>
      </c>
      <c r="F9249" s="2" t="s">
        <v>17652</v>
      </c>
      <c r="G9249" s="2" t="s">
        <v>17653</v>
      </c>
      <c r="H9249" s="3">
        <v>77.331711100000007</v>
      </c>
      <c r="I9249" s="3">
        <v>28.5488666</v>
      </c>
      <c r="J9249" s="2" t="s">
        <v>3122</v>
      </c>
      <c r="K9249" s="1">
        <v>200</v>
      </c>
      <c r="L9249" s="2" t="s">
        <v>2116</v>
      </c>
      <c r="M9249" s="2" t="s">
        <v>29</v>
      </c>
      <c r="N9249" s="2" t="s">
        <v>29</v>
      </c>
      <c r="O9249" s="2" t="s">
        <v>29</v>
      </c>
      <c r="P9249" s="2" t="s">
        <v>29</v>
      </c>
      <c r="Q9249" s="1">
        <v>1</v>
      </c>
      <c r="R9249" s="4">
        <v>0</v>
      </c>
      <c r="S9249" s="2" t="s">
        <v>165</v>
      </c>
      <c r="T9249" s="2" t="s">
        <v>166</v>
      </c>
      <c r="U9249" s="4">
        <v>0</v>
      </c>
      <c r="V9249" s="1">
        <v>18440413</v>
      </c>
    </row>
    <row r="9250" spans="1:22" x14ac:dyDescent="0.25">
      <c r="A9250" s="2" t="s">
        <v>17665</v>
      </c>
      <c r="B9250" s="1">
        <v>1</v>
      </c>
      <c r="C9250" s="2" t="s">
        <v>20627</v>
      </c>
      <c r="D9250" s="2" t="s">
        <v>17180</v>
      </c>
      <c r="E9250" s="2" t="s">
        <v>17666</v>
      </c>
      <c r="F9250" s="2" t="s">
        <v>17652</v>
      </c>
      <c r="G9250" s="2" t="s">
        <v>17653</v>
      </c>
      <c r="H9250" s="3">
        <v>77.329703499999994</v>
      </c>
      <c r="I9250" s="3">
        <v>28.5472559</v>
      </c>
      <c r="J9250" s="2" t="s">
        <v>4679</v>
      </c>
      <c r="K9250" s="1">
        <v>400</v>
      </c>
      <c r="L9250" s="2" t="s">
        <v>2116</v>
      </c>
      <c r="M9250" s="2" t="s">
        <v>29</v>
      </c>
      <c r="N9250" s="2" t="s">
        <v>29</v>
      </c>
      <c r="O9250" s="2" t="s">
        <v>29</v>
      </c>
      <c r="P9250" s="2" t="s">
        <v>29</v>
      </c>
      <c r="Q9250" s="1">
        <v>1</v>
      </c>
      <c r="R9250" s="4">
        <v>0</v>
      </c>
      <c r="S9250" s="2" t="s">
        <v>165</v>
      </c>
      <c r="T9250" s="2" t="s">
        <v>166</v>
      </c>
      <c r="U9250" s="4">
        <v>0</v>
      </c>
      <c r="V9250" s="1">
        <v>18427230</v>
      </c>
    </row>
    <row r="9251" spans="1:22" x14ac:dyDescent="0.25">
      <c r="A9251" s="2" t="s">
        <v>17667</v>
      </c>
      <c r="B9251" s="1">
        <v>1</v>
      </c>
      <c r="C9251" s="2" t="s">
        <v>20627</v>
      </c>
      <c r="D9251" s="2" t="s">
        <v>17180</v>
      </c>
      <c r="E9251" s="2" t="s">
        <v>17658</v>
      </c>
      <c r="F9251" s="2" t="s">
        <v>17652</v>
      </c>
      <c r="G9251" s="2" t="s">
        <v>17653</v>
      </c>
      <c r="H9251" s="3">
        <v>77.332301599999994</v>
      </c>
      <c r="I9251" s="3">
        <v>28.549413300000001</v>
      </c>
      <c r="J9251" s="2" t="s">
        <v>2178</v>
      </c>
      <c r="K9251" s="1">
        <v>400</v>
      </c>
      <c r="L9251" s="2" t="s">
        <v>2116</v>
      </c>
      <c r="M9251" s="2" t="s">
        <v>29</v>
      </c>
      <c r="N9251" s="2" t="s">
        <v>29</v>
      </c>
      <c r="O9251" s="2" t="s">
        <v>29</v>
      </c>
      <c r="P9251" s="2" t="s">
        <v>29</v>
      </c>
      <c r="Q9251" s="1">
        <v>1</v>
      </c>
      <c r="R9251" s="4">
        <v>0</v>
      </c>
      <c r="S9251" s="2" t="s">
        <v>165</v>
      </c>
      <c r="T9251" s="2" t="s">
        <v>166</v>
      </c>
      <c r="U9251" s="4">
        <v>1</v>
      </c>
      <c r="V9251" s="1">
        <v>18440415</v>
      </c>
    </row>
    <row r="9252" spans="1:22" x14ac:dyDescent="0.25">
      <c r="A9252" s="2" t="s">
        <v>17668</v>
      </c>
      <c r="B9252" s="1">
        <v>1</v>
      </c>
      <c r="C9252" s="2" t="s">
        <v>20627</v>
      </c>
      <c r="D9252" s="2" t="s">
        <v>17180</v>
      </c>
      <c r="E9252" s="2" t="s">
        <v>17669</v>
      </c>
      <c r="F9252" s="2" t="s">
        <v>17670</v>
      </c>
      <c r="G9252" s="2" t="s">
        <v>17671</v>
      </c>
      <c r="H9252" s="3">
        <v>77.332394699999995</v>
      </c>
      <c r="I9252" s="3">
        <v>28.5493919</v>
      </c>
      <c r="J9252" s="2" t="s">
        <v>4015</v>
      </c>
      <c r="K9252" s="1">
        <v>300</v>
      </c>
      <c r="L9252" s="2" t="s">
        <v>2116</v>
      </c>
      <c r="M9252" s="2" t="s">
        <v>29</v>
      </c>
      <c r="N9252" s="2" t="s">
        <v>29</v>
      </c>
      <c r="O9252" s="2" t="s">
        <v>29</v>
      </c>
      <c r="P9252" s="2" t="s">
        <v>29</v>
      </c>
      <c r="Q9252" s="1">
        <v>1</v>
      </c>
      <c r="R9252" s="4">
        <v>0</v>
      </c>
      <c r="S9252" s="2" t="s">
        <v>165</v>
      </c>
      <c r="T9252" s="2" t="s">
        <v>166</v>
      </c>
      <c r="U9252" s="4">
        <v>1</v>
      </c>
      <c r="V9252" s="1">
        <v>18446387</v>
      </c>
    </row>
    <row r="9253" spans="1:22" x14ac:dyDescent="0.25">
      <c r="A9253" s="2" t="s">
        <v>17553</v>
      </c>
      <c r="B9253" s="1">
        <v>1</v>
      </c>
      <c r="C9253" s="2" t="s">
        <v>20627</v>
      </c>
      <c r="D9253" s="2" t="s">
        <v>17180</v>
      </c>
      <c r="E9253" s="2" t="s">
        <v>17696</v>
      </c>
      <c r="F9253" s="2" t="s">
        <v>17674</v>
      </c>
      <c r="G9253" s="2" t="s">
        <v>17675</v>
      </c>
      <c r="H9253" s="3">
        <v>77.404641999999996</v>
      </c>
      <c r="I9253" s="3">
        <v>28.499541600000001</v>
      </c>
      <c r="J9253" s="2" t="s">
        <v>3135</v>
      </c>
      <c r="K9253" s="1">
        <v>300</v>
      </c>
      <c r="L9253" s="2" t="s">
        <v>2116</v>
      </c>
      <c r="M9253" s="2" t="s">
        <v>29</v>
      </c>
      <c r="N9253" s="2" t="s">
        <v>29</v>
      </c>
      <c r="O9253" s="2" t="s">
        <v>29</v>
      </c>
      <c r="P9253" s="2" t="s">
        <v>29</v>
      </c>
      <c r="Q9253" s="1">
        <v>1</v>
      </c>
      <c r="R9253" s="4">
        <v>0</v>
      </c>
      <c r="S9253" s="2" t="s">
        <v>165</v>
      </c>
      <c r="T9253" s="2" t="s">
        <v>166</v>
      </c>
      <c r="U9253" s="4">
        <v>3</v>
      </c>
      <c r="V9253" s="1">
        <v>18441561</v>
      </c>
    </row>
    <row r="9254" spans="1:22" x14ac:dyDescent="0.25">
      <c r="A9254" s="2" t="s">
        <v>17697</v>
      </c>
      <c r="B9254" s="1">
        <v>1</v>
      </c>
      <c r="C9254" s="2" t="s">
        <v>20627</v>
      </c>
      <c r="D9254" s="2" t="s">
        <v>17180</v>
      </c>
      <c r="E9254" s="2" t="s">
        <v>17698</v>
      </c>
      <c r="F9254" s="2" t="s">
        <v>17674</v>
      </c>
      <c r="G9254" s="2" t="s">
        <v>17675</v>
      </c>
      <c r="H9254" s="3">
        <v>77.379993499999998</v>
      </c>
      <c r="I9254" s="3">
        <v>28.517731900000001</v>
      </c>
      <c r="J9254" s="2" t="s">
        <v>2352</v>
      </c>
      <c r="K9254" s="1">
        <v>600</v>
      </c>
      <c r="L9254" s="2" t="s">
        <v>2116</v>
      </c>
      <c r="M9254" s="2" t="s">
        <v>29</v>
      </c>
      <c r="N9254" s="2" t="s">
        <v>29</v>
      </c>
      <c r="O9254" s="2" t="s">
        <v>29</v>
      </c>
      <c r="P9254" s="2" t="s">
        <v>29</v>
      </c>
      <c r="Q9254" s="1">
        <v>2</v>
      </c>
      <c r="R9254" s="4">
        <v>0</v>
      </c>
      <c r="S9254" s="2" t="s">
        <v>165</v>
      </c>
      <c r="T9254" s="2" t="s">
        <v>166</v>
      </c>
      <c r="U9254" s="4">
        <v>2</v>
      </c>
      <c r="V9254" s="1">
        <v>18245275</v>
      </c>
    </row>
    <row r="9255" spans="1:22" x14ac:dyDescent="0.25">
      <c r="A9255" s="2" t="s">
        <v>17699</v>
      </c>
      <c r="B9255" s="1">
        <v>1</v>
      </c>
      <c r="C9255" s="2" t="s">
        <v>20627</v>
      </c>
      <c r="D9255" s="2" t="s">
        <v>17180</v>
      </c>
      <c r="E9255" s="2" t="s">
        <v>17700</v>
      </c>
      <c r="F9255" s="2" t="s">
        <v>17674</v>
      </c>
      <c r="G9255" s="2" t="s">
        <v>17675</v>
      </c>
      <c r="H9255" s="3">
        <v>0</v>
      </c>
      <c r="I9255" s="3">
        <v>0</v>
      </c>
      <c r="J9255" s="2" t="s">
        <v>2121</v>
      </c>
      <c r="K9255" s="1">
        <v>500</v>
      </c>
      <c r="L9255" s="2" t="s">
        <v>2116</v>
      </c>
      <c r="M9255" s="2" t="s">
        <v>29</v>
      </c>
      <c r="N9255" s="2" t="s">
        <v>29</v>
      </c>
      <c r="O9255" s="2" t="s">
        <v>29</v>
      </c>
      <c r="P9255" s="2" t="s">
        <v>29</v>
      </c>
      <c r="Q9255" s="1">
        <v>2</v>
      </c>
      <c r="R9255" s="4">
        <v>0</v>
      </c>
      <c r="S9255" s="2" t="s">
        <v>165</v>
      </c>
      <c r="T9255" s="2" t="s">
        <v>166</v>
      </c>
      <c r="U9255" s="4">
        <v>0</v>
      </c>
      <c r="V9255" s="1">
        <v>18469933</v>
      </c>
    </row>
    <row r="9256" spans="1:22" x14ac:dyDescent="0.25">
      <c r="A9256" s="2" t="s">
        <v>3106</v>
      </c>
      <c r="B9256" s="1">
        <v>1</v>
      </c>
      <c r="C9256" s="2" t="s">
        <v>20627</v>
      </c>
      <c r="D9256" s="2" t="s">
        <v>17180</v>
      </c>
      <c r="E9256" s="2" t="s">
        <v>17701</v>
      </c>
      <c r="F9256" s="2" t="s">
        <v>17674</v>
      </c>
      <c r="G9256" s="2" t="s">
        <v>17675</v>
      </c>
      <c r="H9256" s="3">
        <v>77.4038963</v>
      </c>
      <c r="I9256" s="3">
        <v>28.499566300000001</v>
      </c>
      <c r="J9256" s="2" t="s">
        <v>143</v>
      </c>
      <c r="K9256" s="1">
        <v>450</v>
      </c>
      <c r="L9256" s="2" t="s">
        <v>2116</v>
      </c>
      <c r="M9256" s="2" t="s">
        <v>29</v>
      </c>
      <c r="N9256" s="2" t="s">
        <v>29</v>
      </c>
      <c r="O9256" s="2" t="s">
        <v>29</v>
      </c>
      <c r="P9256" s="2" t="s">
        <v>29</v>
      </c>
      <c r="Q9256" s="1">
        <v>1</v>
      </c>
      <c r="R9256" s="4">
        <v>0</v>
      </c>
      <c r="S9256" s="2" t="s">
        <v>165</v>
      </c>
      <c r="T9256" s="2" t="s">
        <v>166</v>
      </c>
      <c r="U9256" s="4">
        <v>3</v>
      </c>
      <c r="V9256" s="1">
        <v>18358190</v>
      </c>
    </row>
    <row r="9257" spans="1:22" x14ac:dyDescent="0.25">
      <c r="A9257" s="2" t="s">
        <v>3106</v>
      </c>
      <c r="B9257" s="1">
        <v>1</v>
      </c>
      <c r="C9257" s="2" t="s">
        <v>20627</v>
      </c>
      <c r="D9257" s="2" t="s">
        <v>17180</v>
      </c>
      <c r="E9257" s="2" t="s">
        <v>17702</v>
      </c>
      <c r="F9257" s="2" t="s">
        <v>17674</v>
      </c>
      <c r="G9257" s="2" t="s">
        <v>17675</v>
      </c>
      <c r="H9257" s="3">
        <v>77.377800100000002</v>
      </c>
      <c r="I9257" s="3">
        <v>28.513708099999999</v>
      </c>
      <c r="J9257" s="2" t="s">
        <v>143</v>
      </c>
      <c r="K9257" s="1">
        <v>450</v>
      </c>
      <c r="L9257" s="2" t="s">
        <v>2116</v>
      </c>
      <c r="M9257" s="2" t="s">
        <v>29</v>
      </c>
      <c r="N9257" s="2" t="s">
        <v>29</v>
      </c>
      <c r="O9257" s="2" t="s">
        <v>29</v>
      </c>
      <c r="P9257" s="2" t="s">
        <v>29</v>
      </c>
      <c r="Q9257" s="1">
        <v>1</v>
      </c>
      <c r="R9257" s="4">
        <v>0</v>
      </c>
      <c r="S9257" s="2" t="s">
        <v>165</v>
      </c>
      <c r="T9257" s="2" t="s">
        <v>166</v>
      </c>
      <c r="U9257" s="4">
        <v>0</v>
      </c>
      <c r="V9257" s="1">
        <v>18441663</v>
      </c>
    </row>
    <row r="9258" spans="1:22" x14ac:dyDescent="0.25">
      <c r="A9258" s="2" t="s">
        <v>17703</v>
      </c>
      <c r="B9258" s="1">
        <v>1</v>
      </c>
      <c r="C9258" s="2" t="s">
        <v>20627</v>
      </c>
      <c r="D9258" s="2" t="s">
        <v>17180</v>
      </c>
      <c r="E9258" s="2" t="s">
        <v>17704</v>
      </c>
      <c r="F9258" s="2" t="s">
        <v>17674</v>
      </c>
      <c r="G9258" s="2" t="s">
        <v>17675</v>
      </c>
      <c r="H9258" s="3">
        <v>0</v>
      </c>
      <c r="I9258" s="3">
        <v>0</v>
      </c>
      <c r="J9258" s="2" t="s">
        <v>2349</v>
      </c>
      <c r="K9258" s="1">
        <v>350</v>
      </c>
      <c r="L9258" s="2" t="s">
        <v>2116</v>
      </c>
      <c r="M9258" s="2" t="s">
        <v>29</v>
      </c>
      <c r="N9258" s="2" t="s">
        <v>29</v>
      </c>
      <c r="O9258" s="2" t="s">
        <v>29</v>
      </c>
      <c r="P9258" s="2" t="s">
        <v>29</v>
      </c>
      <c r="Q9258" s="1">
        <v>1</v>
      </c>
      <c r="R9258" s="4">
        <v>0</v>
      </c>
      <c r="S9258" s="2" t="s">
        <v>165</v>
      </c>
      <c r="T9258" s="2" t="s">
        <v>166</v>
      </c>
      <c r="U9258" s="4">
        <v>0</v>
      </c>
      <c r="V9258" s="1">
        <v>18489823</v>
      </c>
    </row>
    <row r="9259" spans="1:22" x14ac:dyDescent="0.25">
      <c r="A9259" s="2" t="s">
        <v>17705</v>
      </c>
      <c r="B9259" s="1">
        <v>1</v>
      </c>
      <c r="C9259" s="2" t="s">
        <v>20627</v>
      </c>
      <c r="D9259" s="2" t="s">
        <v>17180</v>
      </c>
      <c r="E9259" s="2" t="s">
        <v>17704</v>
      </c>
      <c r="F9259" s="2" t="s">
        <v>17674</v>
      </c>
      <c r="G9259" s="2" t="s">
        <v>17675</v>
      </c>
      <c r="H9259" s="3">
        <v>0</v>
      </c>
      <c r="I9259" s="3">
        <v>0</v>
      </c>
      <c r="J9259" s="2" t="s">
        <v>6837</v>
      </c>
      <c r="K9259" s="1">
        <v>450</v>
      </c>
      <c r="L9259" s="2" t="s">
        <v>2116</v>
      </c>
      <c r="M9259" s="2" t="s">
        <v>29</v>
      </c>
      <c r="N9259" s="2" t="s">
        <v>29</v>
      </c>
      <c r="O9259" s="2" t="s">
        <v>29</v>
      </c>
      <c r="P9259" s="2" t="s">
        <v>29</v>
      </c>
      <c r="Q9259" s="1">
        <v>1</v>
      </c>
      <c r="R9259" s="4">
        <v>0</v>
      </c>
      <c r="S9259" s="2" t="s">
        <v>165</v>
      </c>
      <c r="T9259" s="2" t="s">
        <v>166</v>
      </c>
      <c r="U9259" s="4">
        <v>0</v>
      </c>
      <c r="V9259" s="1">
        <v>18489827</v>
      </c>
    </row>
    <row r="9260" spans="1:22" x14ac:dyDescent="0.25">
      <c r="A9260" s="2" t="s">
        <v>17706</v>
      </c>
      <c r="B9260" s="1">
        <v>1</v>
      </c>
      <c r="C9260" s="2" t="s">
        <v>20627</v>
      </c>
      <c r="D9260" s="2" t="s">
        <v>17180</v>
      </c>
      <c r="E9260" s="2" t="s">
        <v>17707</v>
      </c>
      <c r="F9260" s="2" t="s">
        <v>17674</v>
      </c>
      <c r="G9260" s="2" t="s">
        <v>17675</v>
      </c>
      <c r="H9260" s="3">
        <v>0</v>
      </c>
      <c r="I9260" s="3">
        <v>0</v>
      </c>
      <c r="J9260" s="2" t="s">
        <v>146</v>
      </c>
      <c r="K9260" s="1">
        <v>700</v>
      </c>
      <c r="L9260" s="2" t="s">
        <v>2116</v>
      </c>
      <c r="M9260" s="2" t="s">
        <v>29</v>
      </c>
      <c r="N9260" s="2" t="s">
        <v>29</v>
      </c>
      <c r="O9260" s="2" t="s">
        <v>29</v>
      </c>
      <c r="P9260" s="2" t="s">
        <v>29</v>
      </c>
      <c r="Q9260" s="1">
        <v>2</v>
      </c>
      <c r="R9260" s="4">
        <v>0</v>
      </c>
      <c r="S9260" s="2" t="s">
        <v>165</v>
      </c>
      <c r="T9260" s="2" t="s">
        <v>166</v>
      </c>
      <c r="U9260" s="4">
        <v>2</v>
      </c>
      <c r="V9260" s="1">
        <v>18371413</v>
      </c>
    </row>
    <row r="9261" spans="1:22" x14ac:dyDescent="0.25">
      <c r="A9261" s="2" t="s">
        <v>7373</v>
      </c>
      <c r="B9261" s="1">
        <v>1</v>
      </c>
      <c r="C9261" s="2" t="s">
        <v>20627</v>
      </c>
      <c r="D9261" s="2" t="s">
        <v>17180</v>
      </c>
      <c r="E9261" s="2" t="s">
        <v>17708</v>
      </c>
      <c r="F9261" s="2" t="s">
        <v>17674</v>
      </c>
      <c r="G9261" s="2" t="s">
        <v>17675</v>
      </c>
      <c r="H9261" s="3">
        <v>77.402723100000003</v>
      </c>
      <c r="I9261" s="3">
        <v>28.500374999999998</v>
      </c>
      <c r="J9261" s="2" t="s">
        <v>55</v>
      </c>
      <c r="K9261" s="1">
        <v>300</v>
      </c>
      <c r="L9261" s="2" t="s">
        <v>2116</v>
      </c>
      <c r="M9261" s="2" t="s">
        <v>29</v>
      </c>
      <c r="N9261" s="2" t="s">
        <v>29</v>
      </c>
      <c r="O9261" s="2" t="s">
        <v>29</v>
      </c>
      <c r="P9261" s="2" t="s">
        <v>29</v>
      </c>
      <c r="Q9261" s="1">
        <v>1</v>
      </c>
      <c r="R9261" s="4">
        <v>0</v>
      </c>
      <c r="S9261" s="2" t="s">
        <v>165</v>
      </c>
      <c r="T9261" s="2" t="s">
        <v>166</v>
      </c>
      <c r="U9261" s="4">
        <v>0</v>
      </c>
      <c r="V9261" s="1">
        <v>18441563</v>
      </c>
    </row>
    <row r="9262" spans="1:22" x14ac:dyDescent="0.25">
      <c r="A9262" s="2" t="s">
        <v>3564</v>
      </c>
      <c r="B9262" s="1">
        <v>1</v>
      </c>
      <c r="C9262" s="2" t="s">
        <v>20627</v>
      </c>
      <c r="D9262" s="2" t="s">
        <v>17180</v>
      </c>
      <c r="E9262" s="2" t="s">
        <v>17709</v>
      </c>
      <c r="F9262" s="2" t="s">
        <v>17674</v>
      </c>
      <c r="G9262" s="2" t="s">
        <v>17675</v>
      </c>
      <c r="H9262" s="3">
        <v>77.3681524</v>
      </c>
      <c r="I9262" s="3">
        <v>28.525588500000001</v>
      </c>
      <c r="J9262" s="2" t="s">
        <v>143</v>
      </c>
      <c r="K9262" s="1">
        <v>600</v>
      </c>
      <c r="L9262" s="2" t="s">
        <v>2116</v>
      </c>
      <c r="M9262" s="2" t="s">
        <v>29</v>
      </c>
      <c r="N9262" s="2" t="s">
        <v>29</v>
      </c>
      <c r="O9262" s="2" t="s">
        <v>29</v>
      </c>
      <c r="P9262" s="2" t="s">
        <v>29</v>
      </c>
      <c r="Q9262" s="1">
        <v>2</v>
      </c>
      <c r="R9262" s="4">
        <v>0</v>
      </c>
      <c r="S9262" s="2" t="s">
        <v>165</v>
      </c>
      <c r="T9262" s="2" t="s">
        <v>166</v>
      </c>
      <c r="U9262" s="4">
        <v>0</v>
      </c>
      <c r="V9262" s="1">
        <v>18358662</v>
      </c>
    </row>
    <row r="9263" spans="1:22" x14ac:dyDescent="0.25">
      <c r="A9263" s="2" t="s">
        <v>17710</v>
      </c>
      <c r="B9263" s="1">
        <v>1</v>
      </c>
      <c r="C9263" s="2" t="s">
        <v>20627</v>
      </c>
      <c r="D9263" s="2" t="s">
        <v>17180</v>
      </c>
      <c r="E9263" s="2" t="s">
        <v>17711</v>
      </c>
      <c r="F9263" s="2" t="s">
        <v>17674</v>
      </c>
      <c r="G9263" s="2" t="s">
        <v>17675</v>
      </c>
      <c r="H9263" s="3">
        <v>77.371516499999998</v>
      </c>
      <c r="I9263" s="3">
        <v>28.5164422</v>
      </c>
      <c r="J9263" s="2" t="s">
        <v>2121</v>
      </c>
      <c r="K9263" s="1">
        <v>200</v>
      </c>
      <c r="L9263" s="2" t="s">
        <v>2116</v>
      </c>
      <c r="M9263" s="2" t="s">
        <v>29</v>
      </c>
      <c r="N9263" s="2" t="s">
        <v>29</v>
      </c>
      <c r="O9263" s="2" t="s">
        <v>29</v>
      </c>
      <c r="P9263" s="2" t="s">
        <v>29</v>
      </c>
      <c r="Q9263" s="1">
        <v>1</v>
      </c>
      <c r="R9263" s="4">
        <v>0</v>
      </c>
      <c r="S9263" s="2" t="s">
        <v>165</v>
      </c>
      <c r="T9263" s="2" t="s">
        <v>166</v>
      </c>
      <c r="U9263" s="4">
        <v>0</v>
      </c>
      <c r="V9263" s="1">
        <v>18277008</v>
      </c>
    </row>
    <row r="9264" spans="1:22" x14ac:dyDescent="0.25">
      <c r="A9264" s="2" t="s">
        <v>17712</v>
      </c>
      <c r="B9264" s="1">
        <v>1</v>
      </c>
      <c r="C9264" s="2" t="s">
        <v>20627</v>
      </c>
      <c r="D9264" s="2" t="s">
        <v>17180</v>
      </c>
      <c r="E9264" s="2" t="s">
        <v>17713</v>
      </c>
      <c r="F9264" s="2" t="s">
        <v>17674</v>
      </c>
      <c r="G9264" s="2" t="s">
        <v>17675</v>
      </c>
      <c r="H9264" s="3">
        <v>0</v>
      </c>
      <c r="I9264" s="3">
        <v>0</v>
      </c>
      <c r="J9264" s="2" t="s">
        <v>2281</v>
      </c>
      <c r="K9264" s="1">
        <v>400</v>
      </c>
      <c r="L9264" s="2" t="s">
        <v>2116</v>
      </c>
      <c r="M9264" s="2" t="s">
        <v>29</v>
      </c>
      <c r="N9264" s="2" t="s">
        <v>29</v>
      </c>
      <c r="O9264" s="2" t="s">
        <v>29</v>
      </c>
      <c r="P9264" s="2" t="s">
        <v>29</v>
      </c>
      <c r="Q9264" s="1">
        <v>1</v>
      </c>
      <c r="R9264" s="4">
        <v>0</v>
      </c>
      <c r="S9264" s="2" t="s">
        <v>165</v>
      </c>
      <c r="T9264" s="2" t="s">
        <v>166</v>
      </c>
      <c r="U9264" s="4">
        <v>2</v>
      </c>
      <c r="V9264" s="1">
        <v>18399250</v>
      </c>
    </row>
    <row r="9265" spans="1:22" x14ac:dyDescent="0.25">
      <c r="A9265" s="2" t="s">
        <v>17714</v>
      </c>
      <c r="B9265" s="1">
        <v>1</v>
      </c>
      <c r="C9265" s="2" t="s">
        <v>20627</v>
      </c>
      <c r="D9265" s="2" t="s">
        <v>17180</v>
      </c>
      <c r="E9265" s="2" t="s">
        <v>17715</v>
      </c>
      <c r="F9265" s="2" t="s">
        <v>17674</v>
      </c>
      <c r="G9265" s="2" t="s">
        <v>17675</v>
      </c>
      <c r="H9265" s="3">
        <v>77.407783030000004</v>
      </c>
      <c r="I9265" s="3">
        <v>28.50763882</v>
      </c>
      <c r="J9265" s="2" t="s">
        <v>146</v>
      </c>
      <c r="K9265" s="1">
        <v>500</v>
      </c>
      <c r="L9265" s="2" t="s">
        <v>2116</v>
      </c>
      <c r="M9265" s="2" t="s">
        <v>29</v>
      </c>
      <c r="N9265" s="2" t="s">
        <v>29</v>
      </c>
      <c r="O9265" s="2" t="s">
        <v>29</v>
      </c>
      <c r="P9265" s="2" t="s">
        <v>29</v>
      </c>
      <c r="Q9265" s="1">
        <v>2</v>
      </c>
      <c r="R9265" s="4">
        <v>0</v>
      </c>
      <c r="S9265" s="2" t="s">
        <v>165</v>
      </c>
      <c r="T9265" s="2" t="s">
        <v>166</v>
      </c>
      <c r="U9265" s="4">
        <v>1</v>
      </c>
      <c r="V9265" s="1">
        <v>18449300</v>
      </c>
    </row>
    <row r="9266" spans="1:22" x14ac:dyDescent="0.25">
      <c r="A9266" s="2" t="s">
        <v>17716</v>
      </c>
      <c r="B9266" s="1">
        <v>1</v>
      </c>
      <c r="C9266" s="2" t="s">
        <v>20627</v>
      </c>
      <c r="D9266" s="2" t="s">
        <v>17180</v>
      </c>
      <c r="E9266" s="2" t="s">
        <v>17717</v>
      </c>
      <c r="F9266" s="2" t="s">
        <v>17674</v>
      </c>
      <c r="G9266" s="2" t="s">
        <v>17675</v>
      </c>
      <c r="H9266" s="3">
        <v>77.413852000000006</v>
      </c>
      <c r="I9266" s="3">
        <v>28.505174</v>
      </c>
      <c r="J9266" s="2" t="s">
        <v>17718</v>
      </c>
      <c r="K9266" s="1">
        <v>200</v>
      </c>
      <c r="L9266" s="2" t="s">
        <v>2116</v>
      </c>
      <c r="M9266" s="2" t="s">
        <v>29</v>
      </c>
      <c r="N9266" s="2" t="s">
        <v>29</v>
      </c>
      <c r="O9266" s="2" t="s">
        <v>29</v>
      </c>
      <c r="P9266" s="2" t="s">
        <v>29</v>
      </c>
      <c r="Q9266" s="1">
        <v>1</v>
      </c>
      <c r="R9266" s="4">
        <v>0</v>
      </c>
      <c r="S9266" s="2" t="s">
        <v>165</v>
      </c>
      <c r="T9266" s="2" t="s">
        <v>166</v>
      </c>
      <c r="U9266" s="4">
        <v>1</v>
      </c>
      <c r="V9266" s="1">
        <v>18454471</v>
      </c>
    </row>
    <row r="9267" spans="1:22" x14ac:dyDescent="0.25">
      <c r="A9267" s="2" t="s">
        <v>17719</v>
      </c>
      <c r="B9267" s="1">
        <v>1</v>
      </c>
      <c r="C9267" s="2" t="s">
        <v>20627</v>
      </c>
      <c r="D9267" s="2" t="s">
        <v>17180</v>
      </c>
      <c r="E9267" s="2" t="s">
        <v>17708</v>
      </c>
      <c r="F9267" s="2" t="s">
        <v>17674</v>
      </c>
      <c r="G9267" s="2" t="s">
        <v>17675</v>
      </c>
      <c r="H9267" s="3">
        <v>77.4028201</v>
      </c>
      <c r="I9267" s="3">
        <v>28.4996449</v>
      </c>
      <c r="J9267" s="2" t="s">
        <v>55</v>
      </c>
      <c r="K9267" s="1">
        <v>250</v>
      </c>
      <c r="L9267" s="2" t="s">
        <v>2116</v>
      </c>
      <c r="M9267" s="2" t="s">
        <v>29</v>
      </c>
      <c r="N9267" s="2" t="s">
        <v>29</v>
      </c>
      <c r="O9267" s="2" t="s">
        <v>29</v>
      </c>
      <c r="P9267" s="2" t="s">
        <v>29</v>
      </c>
      <c r="Q9267" s="1">
        <v>1</v>
      </c>
      <c r="R9267" s="4">
        <v>0</v>
      </c>
      <c r="S9267" s="2" t="s">
        <v>165</v>
      </c>
      <c r="T9267" s="2" t="s">
        <v>166</v>
      </c>
      <c r="U9267" s="4">
        <v>1</v>
      </c>
      <c r="V9267" s="1">
        <v>18273973</v>
      </c>
    </row>
    <row r="9268" spans="1:22" x14ac:dyDescent="0.25">
      <c r="A9268" s="2" t="s">
        <v>17720</v>
      </c>
      <c r="B9268" s="1">
        <v>1</v>
      </c>
      <c r="C9268" s="2" t="s">
        <v>20627</v>
      </c>
      <c r="D9268" s="2" t="s">
        <v>17180</v>
      </c>
      <c r="E9268" s="2" t="s">
        <v>17721</v>
      </c>
      <c r="F9268" s="2" t="s">
        <v>17674</v>
      </c>
      <c r="G9268" s="2" t="s">
        <v>17675</v>
      </c>
      <c r="H9268" s="3">
        <v>77.413286099999993</v>
      </c>
      <c r="I9268" s="3">
        <v>28.507413100000001</v>
      </c>
      <c r="J9268" s="2" t="s">
        <v>2275</v>
      </c>
      <c r="K9268" s="1">
        <v>350</v>
      </c>
      <c r="L9268" s="2" t="s">
        <v>2116</v>
      </c>
      <c r="M9268" s="2" t="s">
        <v>29</v>
      </c>
      <c r="N9268" s="2" t="s">
        <v>29</v>
      </c>
      <c r="O9268" s="2" t="s">
        <v>29</v>
      </c>
      <c r="P9268" s="2" t="s">
        <v>29</v>
      </c>
      <c r="Q9268" s="1">
        <v>1</v>
      </c>
      <c r="R9268" s="4">
        <v>0</v>
      </c>
      <c r="S9268" s="2" t="s">
        <v>165</v>
      </c>
      <c r="T9268" s="2" t="s">
        <v>166</v>
      </c>
      <c r="U9268" s="4">
        <v>1</v>
      </c>
      <c r="V9268" s="1">
        <v>18375406</v>
      </c>
    </row>
    <row r="9269" spans="1:22" x14ac:dyDescent="0.25">
      <c r="A9269" s="2" t="s">
        <v>5897</v>
      </c>
      <c r="B9269" s="1">
        <v>1</v>
      </c>
      <c r="C9269" s="2" t="s">
        <v>20627</v>
      </c>
      <c r="D9269" s="2" t="s">
        <v>17180</v>
      </c>
      <c r="E9269" s="2" t="s">
        <v>17696</v>
      </c>
      <c r="F9269" s="2" t="s">
        <v>17674</v>
      </c>
      <c r="G9269" s="2" t="s">
        <v>17675</v>
      </c>
      <c r="H9269" s="3">
        <v>77.404354799999993</v>
      </c>
      <c r="I9269" s="3">
        <v>28.4990685</v>
      </c>
      <c r="J9269" s="2" t="s">
        <v>2335</v>
      </c>
      <c r="K9269" s="1">
        <v>100</v>
      </c>
      <c r="L9269" s="2" t="s">
        <v>2116</v>
      </c>
      <c r="M9269" s="2" t="s">
        <v>29</v>
      </c>
      <c r="N9269" s="2" t="s">
        <v>29</v>
      </c>
      <c r="O9269" s="2" t="s">
        <v>29</v>
      </c>
      <c r="P9269" s="2" t="s">
        <v>29</v>
      </c>
      <c r="Q9269" s="1">
        <v>1</v>
      </c>
      <c r="R9269" s="4">
        <v>0</v>
      </c>
      <c r="S9269" s="2" t="s">
        <v>165</v>
      </c>
      <c r="T9269" s="2" t="s">
        <v>166</v>
      </c>
      <c r="U9269" s="4">
        <v>1</v>
      </c>
      <c r="V9269" s="1">
        <v>18384109</v>
      </c>
    </row>
    <row r="9270" spans="1:22" x14ac:dyDescent="0.25">
      <c r="A9270" s="2" t="s">
        <v>17722</v>
      </c>
      <c r="B9270" s="1">
        <v>1</v>
      </c>
      <c r="C9270" s="2" t="s">
        <v>20627</v>
      </c>
      <c r="D9270" s="2" t="s">
        <v>17180</v>
      </c>
      <c r="E9270" s="2" t="s">
        <v>17708</v>
      </c>
      <c r="F9270" s="2" t="s">
        <v>17674</v>
      </c>
      <c r="G9270" s="2" t="s">
        <v>17675</v>
      </c>
      <c r="H9270" s="3">
        <v>77.402673899999996</v>
      </c>
      <c r="I9270" s="3">
        <v>28.500281999999999</v>
      </c>
      <c r="J9270" s="2" t="s">
        <v>2335</v>
      </c>
      <c r="K9270" s="1">
        <v>200</v>
      </c>
      <c r="L9270" s="2" t="s">
        <v>2116</v>
      </c>
      <c r="M9270" s="2" t="s">
        <v>29</v>
      </c>
      <c r="N9270" s="2" t="s">
        <v>29</v>
      </c>
      <c r="O9270" s="2" t="s">
        <v>29</v>
      </c>
      <c r="P9270" s="2" t="s">
        <v>29</v>
      </c>
      <c r="Q9270" s="1">
        <v>1</v>
      </c>
      <c r="R9270" s="4">
        <v>0</v>
      </c>
      <c r="S9270" s="2" t="s">
        <v>165</v>
      </c>
      <c r="T9270" s="2" t="s">
        <v>166</v>
      </c>
      <c r="U9270" s="4">
        <v>0</v>
      </c>
      <c r="V9270" s="1">
        <v>18441569</v>
      </c>
    </row>
    <row r="9271" spans="1:22" x14ac:dyDescent="0.25">
      <c r="A9271" s="2" t="s">
        <v>17723</v>
      </c>
      <c r="B9271" s="1">
        <v>1</v>
      </c>
      <c r="C9271" s="2" t="s">
        <v>20627</v>
      </c>
      <c r="D9271" s="2" t="s">
        <v>17180</v>
      </c>
      <c r="E9271" s="2" t="s">
        <v>17695</v>
      </c>
      <c r="F9271" s="2" t="s">
        <v>17674</v>
      </c>
      <c r="G9271" s="2" t="s">
        <v>17675</v>
      </c>
      <c r="H9271" s="3">
        <v>77.371292299999993</v>
      </c>
      <c r="I9271" s="3">
        <v>28.5164659</v>
      </c>
      <c r="J9271" s="2" t="s">
        <v>2043</v>
      </c>
      <c r="K9271" s="1">
        <v>200</v>
      </c>
      <c r="L9271" s="2" t="s">
        <v>2116</v>
      </c>
      <c r="M9271" s="2" t="s">
        <v>29</v>
      </c>
      <c r="N9271" s="2" t="s">
        <v>29</v>
      </c>
      <c r="O9271" s="2" t="s">
        <v>29</v>
      </c>
      <c r="P9271" s="2" t="s">
        <v>29</v>
      </c>
      <c r="Q9271" s="1">
        <v>1</v>
      </c>
      <c r="R9271" s="4">
        <v>0</v>
      </c>
      <c r="S9271" s="2" t="s">
        <v>165</v>
      </c>
      <c r="T9271" s="2" t="s">
        <v>166</v>
      </c>
      <c r="U9271" s="4">
        <v>3</v>
      </c>
      <c r="V9271" s="1">
        <v>18254543</v>
      </c>
    </row>
    <row r="9272" spans="1:22" x14ac:dyDescent="0.25">
      <c r="A9272" s="2" t="s">
        <v>17724</v>
      </c>
      <c r="B9272" s="1">
        <v>1</v>
      </c>
      <c r="C9272" s="2" t="s">
        <v>20627</v>
      </c>
      <c r="D9272" s="2" t="s">
        <v>17180</v>
      </c>
      <c r="E9272" s="2" t="s">
        <v>17725</v>
      </c>
      <c r="F9272" s="2" t="s">
        <v>17674</v>
      </c>
      <c r="G9272" s="2" t="s">
        <v>17675</v>
      </c>
      <c r="H9272" s="3">
        <v>77.373477399999999</v>
      </c>
      <c r="I9272" s="3">
        <v>28.516193699999999</v>
      </c>
      <c r="J9272" s="2" t="s">
        <v>3385</v>
      </c>
      <c r="K9272" s="1">
        <v>700</v>
      </c>
      <c r="L9272" s="2" t="s">
        <v>2116</v>
      </c>
      <c r="M9272" s="2" t="s">
        <v>29</v>
      </c>
      <c r="N9272" s="2" t="s">
        <v>29</v>
      </c>
      <c r="O9272" s="2" t="s">
        <v>29</v>
      </c>
      <c r="P9272" s="2" t="s">
        <v>29</v>
      </c>
      <c r="Q9272" s="1">
        <v>2</v>
      </c>
      <c r="R9272" s="4">
        <v>0</v>
      </c>
      <c r="S9272" s="2" t="s">
        <v>165</v>
      </c>
      <c r="T9272" s="2" t="s">
        <v>166</v>
      </c>
      <c r="U9272" s="4">
        <v>3</v>
      </c>
      <c r="V9272" s="1">
        <v>18393815</v>
      </c>
    </row>
    <row r="9273" spans="1:22" x14ac:dyDescent="0.25">
      <c r="A9273" s="2" t="s">
        <v>10870</v>
      </c>
      <c r="B9273" s="1">
        <v>1</v>
      </c>
      <c r="C9273" s="2" t="s">
        <v>20627</v>
      </c>
      <c r="D9273" s="2" t="s">
        <v>17180</v>
      </c>
      <c r="E9273" s="2" t="s">
        <v>17726</v>
      </c>
      <c r="F9273" s="2" t="s">
        <v>17674</v>
      </c>
      <c r="G9273" s="2" t="s">
        <v>17675</v>
      </c>
      <c r="H9273" s="3">
        <v>0</v>
      </c>
      <c r="I9273" s="3">
        <v>0</v>
      </c>
      <c r="J9273" s="2" t="s">
        <v>2281</v>
      </c>
      <c r="K9273" s="1">
        <v>500</v>
      </c>
      <c r="L9273" s="2" t="s">
        <v>2116</v>
      </c>
      <c r="M9273" s="2" t="s">
        <v>29</v>
      </c>
      <c r="N9273" s="2" t="s">
        <v>29</v>
      </c>
      <c r="O9273" s="2" t="s">
        <v>29</v>
      </c>
      <c r="P9273" s="2" t="s">
        <v>29</v>
      </c>
      <c r="Q9273" s="1">
        <v>2</v>
      </c>
      <c r="R9273" s="4">
        <v>0</v>
      </c>
      <c r="S9273" s="2" t="s">
        <v>165</v>
      </c>
      <c r="T9273" s="2" t="s">
        <v>166</v>
      </c>
      <c r="U9273" s="4">
        <v>1</v>
      </c>
      <c r="V9273" s="1">
        <v>18458636</v>
      </c>
    </row>
    <row r="9274" spans="1:22" x14ac:dyDescent="0.25">
      <c r="A9274" s="2" t="s">
        <v>2293</v>
      </c>
      <c r="B9274" s="1">
        <v>1</v>
      </c>
      <c r="C9274" s="2" t="s">
        <v>20627</v>
      </c>
      <c r="D9274" s="2" t="s">
        <v>17180</v>
      </c>
      <c r="E9274" s="2" t="s">
        <v>17727</v>
      </c>
      <c r="F9274" s="2" t="s">
        <v>17674</v>
      </c>
      <c r="G9274" s="2" t="s">
        <v>17675</v>
      </c>
      <c r="H9274" s="3">
        <v>0</v>
      </c>
      <c r="I9274" s="3">
        <v>0</v>
      </c>
      <c r="J9274" s="2" t="s">
        <v>2998</v>
      </c>
      <c r="K9274" s="1">
        <v>500</v>
      </c>
      <c r="L9274" s="2" t="s">
        <v>2116</v>
      </c>
      <c r="M9274" s="2" t="s">
        <v>29</v>
      </c>
      <c r="N9274" s="2" t="s">
        <v>29</v>
      </c>
      <c r="O9274" s="2" t="s">
        <v>29</v>
      </c>
      <c r="P9274" s="2" t="s">
        <v>29</v>
      </c>
      <c r="Q9274" s="1">
        <v>2</v>
      </c>
      <c r="R9274" s="4">
        <v>0</v>
      </c>
      <c r="S9274" s="2" t="s">
        <v>165</v>
      </c>
      <c r="T9274" s="2" t="s">
        <v>166</v>
      </c>
      <c r="U9274" s="4">
        <v>0</v>
      </c>
      <c r="V9274" s="1">
        <v>18481281</v>
      </c>
    </row>
    <row r="9275" spans="1:22" x14ac:dyDescent="0.25">
      <c r="A9275" s="2" t="s">
        <v>17728</v>
      </c>
      <c r="B9275" s="1">
        <v>1</v>
      </c>
      <c r="C9275" s="2" t="s">
        <v>20627</v>
      </c>
      <c r="D9275" s="2" t="s">
        <v>17180</v>
      </c>
      <c r="E9275" s="2" t="s">
        <v>17729</v>
      </c>
      <c r="F9275" s="2" t="s">
        <v>17674</v>
      </c>
      <c r="G9275" s="2" t="s">
        <v>17675</v>
      </c>
      <c r="H9275" s="3">
        <v>77.373131920000006</v>
      </c>
      <c r="I9275" s="3">
        <v>28.515244389999999</v>
      </c>
      <c r="J9275" s="2" t="s">
        <v>2121</v>
      </c>
      <c r="K9275" s="1">
        <v>400</v>
      </c>
      <c r="L9275" s="2" t="s">
        <v>2116</v>
      </c>
      <c r="M9275" s="2" t="s">
        <v>29</v>
      </c>
      <c r="N9275" s="2" t="s">
        <v>29</v>
      </c>
      <c r="O9275" s="2" t="s">
        <v>29</v>
      </c>
      <c r="P9275" s="2" t="s">
        <v>29</v>
      </c>
      <c r="Q9275" s="1">
        <v>1</v>
      </c>
      <c r="R9275" s="4">
        <v>0</v>
      </c>
      <c r="S9275" s="2" t="s">
        <v>165</v>
      </c>
      <c r="T9275" s="2" t="s">
        <v>166</v>
      </c>
      <c r="U9275" s="4">
        <v>3</v>
      </c>
      <c r="V9275" s="1">
        <v>18474432</v>
      </c>
    </row>
    <row r="9276" spans="1:22" x14ac:dyDescent="0.25">
      <c r="A9276" s="2" t="s">
        <v>17730</v>
      </c>
      <c r="B9276" s="1">
        <v>1</v>
      </c>
      <c r="C9276" s="2" t="s">
        <v>20627</v>
      </c>
      <c r="D9276" s="2" t="s">
        <v>17180</v>
      </c>
      <c r="E9276" s="2" t="s">
        <v>17731</v>
      </c>
      <c r="F9276" s="2" t="s">
        <v>17674</v>
      </c>
      <c r="G9276" s="2" t="s">
        <v>17675</v>
      </c>
      <c r="H9276" s="3">
        <v>77.4141288</v>
      </c>
      <c r="I9276" s="3">
        <v>28.504671500000001</v>
      </c>
      <c r="J9276" s="2" t="s">
        <v>2121</v>
      </c>
      <c r="K9276" s="1">
        <v>300</v>
      </c>
      <c r="L9276" s="2" t="s">
        <v>2116</v>
      </c>
      <c r="M9276" s="2" t="s">
        <v>29</v>
      </c>
      <c r="N9276" s="2" t="s">
        <v>29</v>
      </c>
      <c r="O9276" s="2" t="s">
        <v>29</v>
      </c>
      <c r="P9276" s="2" t="s">
        <v>29</v>
      </c>
      <c r="Q9276" s="1">
        <v>1</v>
      </c>
      <c r="R9276" s="4">
        <v>0</v>
      </c>
      <c r="S9276" s="2" t="s">
        <v>165</v>
      </c>
      <c r="T9276" s="2" t="s">
        <v>166</v>
      </c>
      <c r="U9276" s="4">
        <v>0</v>
      </c>
      <c r="V9276" s="1">
        <v>18441559</v>
      </c>
    </row>
    <row r="9277" spans="1:22" x14ac:dyDescent="0.25">
      <c r="A9277" s="2" t="s">
        <v>17732</v>
      </c>
      <c r="B9277" s="1">
        <v>1</v>
      </c>
      <c r="C9277" s="2" t="s">
        <v>20627</v>
      </c>
      <c r="D9277" s="2" t="s">
        <v>17180</v>
      </c>
      <c r="E9277" s="2" t="s">
        <v>17683</v>
      </c>
      <c r="F9277" s="2" t="s">
        <v>17674</v>
      </c>
      <c r="G9277" s="2" t="s">
        <v>17675</v>
      </c>
      <c r="H9277" s="3">
        <v>77.3777963</v>
      </c>
      <c r="I9277" s="3">
        <v>28.513978000000002</v>
      </c>
      <c r="J9277" s="2" t="s">
        <v>3060</v>
      </c>
      <c r="K9277" s="1">
        <v>200</v>
      </c>
      <c r="L9277" s="2" t="s">
        <v>2116</v>
      </c>
      <c r="M9277" s="2" t="s">
        <v>29</v>
      </c>
      <c r="N9277" s="2" t="s">
        <v>29</v>
      </c>
      <c r="O9277" s="2" t="s">
        <v>29</v>
      </c>
      <c r="P9277" s="2" t="s">
        <v>29</v>
      </c>
      <c r="Q9277" s="1">
        <v>1</v>
      </c>
      <c r="R9277" s="4">
        <v>0</v>
      </c>
      <c r="S9277" s="2" t="s">
        <v>165</v>
      </c>
      <c r="T9277" s="2" t="s">
        <v>166</v>
      </c>
      <c r="U9277" s="4">
        <v>1</v>
      </c>
      <c r="V9277" s="1">
        <v>18441665</v>
      </c>
    </row>
    <row r="9278" spans="1:22" x14ac:dyDescent="0.25">
      <c r="A9278" s="2" t="s">
        <v>17733</v>
      </c>
      <c r="B9278" s="1">
        <v>1</v>
      </c>
      <c r="C9278" s="2" t="s">
        <v>20627</v>
      </c>
      <c r="D9278" s="2" t="s">
        <v>17180</v>
      </c>
      <c r="E9278" s="2" t="s">
        <v>17675</v>
      </c>
      <c r="F9278" s="2" t="s">
        <v>17674</v>
      </c>
      <c r="G9278" s="2" t="s">
        <v>17675</v>
      </c>
      <c r="H9278" s="3">
        <v>0</v>
      </c>
      <c r="I9278" s="3">
        <v>0</v>
      </c>
      <c r="J9278" s="2" t="s">
        <v>2281</v>
      </c>
      <c r="K9278" s="1">
        <v>300</v>
      </c>
      <c r="L9278" s="2" t="s">
        <v>2116</v>
      </c>
      <c r="M9278" s="2" t="s">
        <v>29</v>
      </c>
      <c r="N9278" s="2" t="s">
        <v>29</v>
      </c>
      <c r="O9278" s="2" t="s">
        <v>29</v>
      </c>
      <c r="P9278" s="2" t="s">
        <v>29</v>
      </c>
      <c r="Q9278" s="1">
        <v>1</v>
      </c>
      <c r="R9278" s="4">
        <v>0</v>
      </c>
      <c r="S9278" s="2" t="s">
        <v>165</v>
      </c>
      <c r="T9278" s="2" t="s">
        <v>166</v>
      </c>
      <c r="U9278" s="4">
        <v>0</v>
      </c>
      <c r="V9278" s="1">
        <v>18466397</v>
      </c>
    </row>
    <row r="9279" spans="1:22" x14ac:dyDescent="0.25">
      <c r="A9279" s="2" t="s">
        <v>17734</v>
      </c>
      <c r="B9279" s="1">
        <v>1</v>
      </c>
      <c r="C9279" s="2" t="s">
        <v>20627</v>
      </c>
      <c r="D9279" s="2" t="s">
        <v>17180</v>
      </c>
      <c r="E9279" s="2" t="s">
        <v>17735</v>
      </c>
      <c r="F9279" s="2" t="s">
        <v>17674</v>
      </c>
      <c r="G9279" s="2" t="s">
        <v>17675</v>
      </c>
      <c r="H9279" s="3">
        <v>77.413355999999993</v>
      </c>
      <c r="I9279" s="3">
        <v>28.5078125</v>
      </c>
      <c r="J9279" s="2" t="s">
        <v>2281</v>
      </c>
      <c r="K9279" s="1">
        <v>400</v>
      </c>
      <c r="L9279" s="2" t="s">
        <v>2116</v>
      </c>
      <c r="M9279" s="2" t="s">
        <v>29</v>
      </c>
      <c r="N9279" s="2" t="s">
        <v>29</v>
      </c>
      <c r="O9279" s="2" t="s">
        <v>29</v>
      </c>
      <c r="P9279" s="2" t="s">
        <v>29</v>
      </c>
      <c r="Q9279" s="1">
        <v>1</v>
      </c>
      <c r="R9279" s="4">
        <v>0</v>
      </c>
      <c r="S9279" s="2" t="s">
        <v>165</v>
      </c>
      <c r="T9279" s="2" t="s">
        <v>166</v>
      </c>
      <c r="U9279" s="4">
        <v>0</v>
      </c>
      <c r="V9279" s="1">
        <v>18441557</v>
      </c>
    </row>
    <row r="9280" spans="1:22" x14ac:dyDescent="0.25">
      <c r="A9280" s="2" t="s">
        <v>4138</v>
      </c>
      <c r="B9280" s="1">
        <v>1</v>
      </c>
      <c r="C9280" s="2" t="s">
        <v>20627</v>
      </c>
      <c r="D9280" s="2" t="s">
        <v>17180</v>
      </c>
      <c r="E9280" s="2" t="s">
        <v>17736</v>
      </c>
      <c r="F9280" s="2" t="s">
        <v>17674</v>
      </c>
      <c r="G9280" s="2" t="s">
        <v>17675</v>
      </c>
      <c r="H9280" s="3">
        <v>77.373254599999996</v>
      </c>
      <c r="I9280" s="3">
        <v>28.5152596</v>
      </c>
      <c r="J9280" s="2" t="s">
        <v>3060</v>
      </c>
      <c r="K9280" s="1">
        <v>500</v>
      </c>
      <c r="L9280" s="2" t="s">
        <v>2116</v>
      </c>
      <c r="M9280" s="2" t="s">
        <v>29</v>
      </c>
      <c r="N9280" s="2" t="s">
        <v>29</v>
      </c>
      <c r="O9280" s="2" t="s">
        <v>29</v>
      </c>
      <c r="P9280" s="2" t="s">
        <v>29</v>
      </c>
      <c r="Q9280" s="1">
        <v>2</v>
      </c>
      <c r="R9280" s="4">
        <v>0</v>
      </c>
      <c r="S9280" s="2" t="s">
        <v>165</v>
      </c>
      <c r="T9280" s="2" t="s">
        <v>166</v>
      </c>
      <c r="U9280" s="4">
        <v>1</v>
      </c>
      <c r="V9280" s="1">
        <v>18441671</v>
      </c>
    </row>
    <row r="9281" spans="1:22" x14ac:dyDescent="0.25">
      <c r="A9281" s="2" t="s">
        <v>17737</v>
      </c>
      <c r="B9281" s="1">
        <v>1</v>
      </c>
      <c r="C9281" s="2" t="s">
        <v>20627</v>
      </c>
      <c r="D9281" s="2" t="s">
        <v>17180</v>
      </c>
      <c r="E9281" s="2" t="s">
        <v>17738</v>
      </c>
      <c r="F9281" s="2" t="s">
        <v>17674</v>
      </c>
      <c r="G9281" s="2" t="s">
        <v>17675</v>
      </c>
      <c r="H9281" s="3">
        <v>77.373086400000005</v>
      </c>
      <c r="I9281" s="3">
        <v>28.5151994</v>
      </c>
      <c r="J9281" s="2" t="s">
        <v>17739</v>
      </c>
      <c r="K9281" s="1">
        <v>500</v>
      </c>
      <c r="L9281" s="2" t="s">
        <v>2116</v>
      </c>
      <c r="M9281" s="2" t="s">
        <v>29</v>
      </c>
      <c r="N9281" s="2" t="s">
        <v>28</v>
      </c>
      <c r="O9281" s="2" t="s">
        <v>29</v>
      </c>
      <c r="P9281" s="2" t="s">
        <v>29</v>
      </c>
      <c r="Q9281" s="1">
        <v>2</v>
      </c>
      <c r="R9281" s="4">
        <v>0</v>
      </c>
      <c r="S9281" s="2" t="s">
        <v>165</v>
      </c>
      <c r="T9281" s="2" t="s">
        <v>166</v>
      </c>
      <c r="U9281" s="4">
        <v>3</v>
      </c>
      <c r="V9281" s="1">
        <v>18416310</v>
      </c>
    </row>
    <row r="9282" spans="1:22" x14ac:dyDescent="0.25">
      <c r="A9282" s="2" t="s">
        <v>17772</v>
      </c>
      <c r="B9282" s="1">
        <v>1</v>
      </c>
      <c r="C9282" s="2" t="s">
        <v>20627</v>
      </c>
      <c r="D9282" s="2" t="s">
        <v>17180</v>
      </c>
      <c r="E9282" s="2" t="s">
        <v>17761</v>
      </c>
      <c r="F9282" s="2" t="s">
        <v>3101</v>
      </c>
      <c r="G9282" s="2" t="s">
        <v>17744</v>
      </c>
      <c r="H9282" s="3">
        <v>0</v>
      </c>
      <c r="I9282" s="3">
        <v>0</v>
      </c>
      <c r="J9282" s="2" t="s">
        <v>146</v>
      </c>
      <c r="K9282" s="1">
        <v>300</v>
      </c>
      <c r="L9282" s="2" t="s">
        <v>2116</v>
      </c>
      <c r="M9282" s="2" t="s">
        <v>29</v>
      </c>
      <c r="N9282" s="2" t="s">
        <v>29</v>
      </c>
      <c r="O9282" s="2" t="s">
        <v>29</v>
      </c>
      <c r="P9282" s="2" t="s">
        <v>29</v>
      </c>
      <c r="Q9282" s="1">
        <v>1</v>
      </c>
      <c r="R9282" s="4">
        <v>0</v>
      </c>
      <c r="S9282" s="2" t="s">
        <v>165</v>
      </c>
      <c r="T9282" s="2" t="s">
        <v>166</v>
      </c>
      <c r="U9282" s="4">
        <v>0</v>
      </c>
      <c r="V9282" s="1">
        <v>18407293</v>
      </c>
    </row>
    <row r="9283" spans="1:22" x14ac:dyDescent="0.25">
      <c r="A9283" s="2" t="s">
        <v>17773</v>
      </c>
      <c r="B9283" s="1">
        <v>1</v>
      </c>
      <c r="C9283" s="2" t="s">
        <v>20627</v>
      </c>
      <c r="D9283" s="2" t="s">
        <v>17180</v>
      </c>
      <c r="E9283" s="2" t="s">
        <v>17774</v>
      </c>
      <c r="F9283" s="2" t="s">
        <v>3101</v>
      </c>
      <c r="G9283" s="2" t="s">
        <v>17744</v>
      </c>
      <c r="H9283" s="3">
        <v>77.310140599999997</v>
      </c>
      <c r="I9283" s="3">
        <v>28.582212599999998</v>
      </c>
      <c r="J9283" s="2" t="s">
        <v>154</v>
      </c>
      <c r="K9283" s="1">
        <v>250</v>
      </c>
      <c r="L9283" s="2" t="s">
        <v>2116</v>
      </c>
      <c r="M9283" s="2" t="s">
        <v>29</v>
      </c>
      <c r="N9283" s="2" t="s">
        <v>29</v>
      </c>
      <c r="O9283" s="2" t="s">
        <v>29</v>
      </c>
      <c r="P9283" s="2" t="s">
        <v>29</v>
      </c>
      <c r="Q9283" s="1">
        <v>1</v>
      </c>
      <c r="R9283" s="4">
        <v>0</v>
      </c>
      <c r="S9283" s="2" t="s">
        <v>165</v>
      </c>
      <c r="T9283" s="2" t="s">
        <v>166</v>
      </c>
      <c r="U9283" s="4">
        <v>0</v>
      </c>
      <c r="V9283" s="1">
        <v>18432201</v>
      </c>
    </row>
    <row r="9284" spans="1:22" x14ac:dyDescent="0.25">
      <c r="A9284" s="2" t="s">
        <v>17775</v>
      </c>
      <c r="B9284" s="1">
        <v>1</v>
      </c>
      <c r="C9284" s="2" t="s">
        <v>20627</v>
      </c>
      <c r="D9284" s="2" t="s">
        <v>17180</v>
      </c>
      <c r="E9284" s="2" t="s">
        <v>17754</v>
      </c>
      <c r="F9284" s="2" t="s">
        <v>3101</v>
      </c>
      <c r="G9284" s="2" t="s">
        <v>17744</v>
      </c>
      <c r="H9284" s="3">
        <v>77.314679799999993</v>
      </c>
      <c r="I9284" s="3">
        <v>28.580626200000001</v>
      </c>
      <c r="J9284" s="2" t="s">
        <v>2121</v>
      </c>
      <c r="K9284" s="1">
        <v>150</v>
      </c>
      <c r="L9284" s="2" t="s">
        <v>2116</v>
      </c>
      <c r="M9284" s="2" t="s">
        <v>29</v>
      </c>
      <c r="N9284" s="2" t="s">
        <v>29</v>
      </c>
      <c r="O9284" s="2" t="s">
        <v>29</v>
      </c>
      <c r="P9284" s="2" t="s">
        <v>29</v>
      </c>
      <c r="Q9284" s="1">
        <v>1</v>
      </c>
      <c r="R9284" s="4">
        <v>0</v>
      </c>
      <c r="S9284" s="2" t="s">
        <v>165</v>
      </c>
      <c r="T9284" s="2" t="s">
        <v>166</v>
      </c>
      <c r="U9284" s="4">
        <v>2</v>
      </c>
      <c r="V9284" s="1">
        <v>304493</v>
      </c>
    </row>
    <row r="9285" spans="1:22" x14ac:dyDescent="0.25">
      <c r="A9285" s="2" t="s">
        <v>17776</v>
      </c>
      <c r="B9285" s="1">
        <v>1</v>
      </c>
      <c r="C9285" s="2" t="s">
        <v>20627</v>
      </c>
      <c r="D9285" s="2" t="s">
        <v>17180</v>
      </c>
      <c r="E9285" s="2" t="s">
        <v>17777</v>
      </c>
      <c r="F9285" s="2" t="s">
        <v>3101</v>
      </c>
      <c r="G9285" s="2" t="s">
        <v>17744</v>
      </c>
      <c r="H9285" s="3">
        <v>77.312978999999999</v>
      </c>
      <c r="I9285" s="3">
        <v>28.582059999999998</v>
      </c>
      <c r="J9285" s="2" t="s">
        <v>55</v>
      </c>
      <c r="K9285" s="1">
        <v>200</v>
      </c>
      <c r="L9285" s="2" t="s">
        <v>2116</v>
      </c>
      <c r="M9285" s="2" t="s">
        <v>29</v>
      </c>
      <c r="N9285" s="2" t="s">
        <v>29</v>
      </c>
      <c r="O9285" s="2" t="s">
        <v>29</v>
      </c>
      <c r="P9285" s="2" t="s">
        <v>29</v>
      </c>
      <c r="Q9285" s="1">
        <v>1</v>
      </c>
      <c r="R9285" s="4">
        <v>0</v>
      </c>
      <c r="S9285" s="2" t="s">
        <v>165</v>
      </c>
      <c r="T9285" s="2" t="s">
        <v>166</v>
      </c>
      <c r="U9285" s="4">
        <v>0</v>
      </c>
      <c r="V9285" s="1">
        <v>18438456</v>
      </c>
    </row>
    <row r="9286" spans="1:22" x14ac:dyDescent="0.25">
      <c r="A9286" s="2" t="s">
        <v>17778</v>
      </c>
      <c r="B9286" s="1">
        <v>1</v>
      </c>
      <c r="C9286" s="2" t="s">
        <v>20627</v>
      </c>
      <c r="D9286" s="2" t="s">
        <v>17180</v>
      </c>
      <c r="E9286" s="2" t="s">
        <v>17779</v>
      </c>
      <c r="F9286" s="2" t="s">
        <v>3101</v>
      </c>
      <c r="G9286" s="2" t="s">
        <v>17744</v>
      </c>
      <c r="H9286" s="3">
        <v>77.310140599999997</v>
      </c>
      <c r="I9286" s="3">
        <v>28.582122999999999</v>
      </c>
      <c r="J9286" s="2" t="s">
        <v>3060</v>
      </c>
      <c r="K9286" s="1">
        <v>300</v>
      </c>
      <c r="L9286" s="2" t="s">
        <v>2116</v>
      </c>
      <c r="M9286" s="2" t="s">
        <v>29</v>
      </c>
      <c r="N9286" s="2" t="s">
        <v>29</v>
      </c>
      <c r="O9286" s="2" t="s">
        <v>29</v>
      </c>
      <c r="P9286" s="2" t="s">
        <v>29</v>
      </c>
      <c r="Q9286" s="1">
        <v>1</v>
      </c>
      <c r="R9286" s="4">
        <v>0</v>
      </c>
      <c r="S9286" s="2" t="s">
        <v>165</v>
      </c>
      <c r="T9286" s="2" t="s">
        <v>166</v>
      </c>
      <c r="U9286" s="4">
        <v>2</v>
      </c>
      <c r="V9286" s="1">
        <v>18367439</v>
      </c>
    </row>
    <row r="9287" spans="1:22" x14ac:dyDescent="0.25">
      <c r="A9287" s="2" t="s">
        <v>17780</v>
      </c>
      <c r="B9287" s="1">
        <v>1</v>
      </c>
      <c r="C9287" s="2" t="s">
        <v>20627</v>
      </c>
      <c r="D9287" s="2" t="s">
        <v>17180</v>
      </c>
      <c r="E9287" s="2" t="s">
        <v>17781</v>
      </c>
      <c r="F9287" s="2" t="s">
        <v>3101</v>
      </c>
      <c r="G9287" s="2" t="s">
        <v>17744</v>
      </c>
      <c r="H9287" s="3">
        <v>77.312395980000005</v>
      </c>
      <c r="I9287" s="3">
        <v>28.58226269</v>
      </c>
      <c r="J9287" s="2" t="s">
        <v>2281</v>
      </c>
      <c r="K9287" s="1">
        <v>400</v>
      </c>
      <c r="L9287" s="2" t="s">
        <v>2116</v>
      </c>
      <c r="M9287" s="2" t="s">
        <v>29</v>
      </c>
      <c r="N9287" s="2" t="s">
        <v>29</v>
      </c>
      <c r="O9287" s="2" t="s">
        <v>29</v>
      </c>
      <c r="P9287" s="2" t="s">
        <v>29</v>
      </c>
      <c r="Q9287" s="1">
        <v>1</v>
      </c>
      <c r="R9287" s="4">
        <v>0</v>
      </c>
      <c r="S9287" s="2" t="s">
        <v>165</v>
      </c>
      <c r="T9287" s="2" t="s">
        <v>166</v>
      </c>
      <c r="U9287" s="4">
        <v>1</v>
      </c>
      <c r="V9287" s="1">
        <v>18466616</v>
      </c>
    </row>
    <row r="9288" spans="1:22" x14ac:dyDescent="0.25">
      <c r="A9288" s="2" t="s">
        <v>17782</v>
      </c>
      <c r="B9288" s="1">
        <v>1</v>
      </c>
      <c r="C9288" s="2" t="s">
        <v>20627</v>
      </c>
      <c r="D9288" s="2" t="s">
        <v>17180</v>
      </c>
      <c r="E9288" s="2" t="s">
        <v>17783</v>
      </c>
      <c r="F9288" s="2" t="s">
        <v>3101</v>
      </c>
      <c r="G9288" s="2" t="s">
        <v>17744</v>
      </c>
      <c r="H9288" s="3">
        <v>77.314747299999993</v>
      </c>
      <c r="I9288" s="3">
        <v>28.580700400000001</v>
      </c>
      <c r="J9288" s="2" t="s">
        <v>2716</v>
      </c>
      <c r="K9288" s="1">
        <v>450</v>
      </c>
      <c r="L9288" s="2" t="s">
        <v>2116</v>
      </c>
      <c r="M9288" s="2" t="s">
        <v>29</v>
      </c>
      <c r="N9288" s="2" t="s">
        <v>29</v>
      </c>
      <c r="O9288" s="2" t="s">
        <v>29</v>
      </c>
      <c r="P9288" s="2" t="s">
        <v>29</v>
      </c>
      <c r="Q9288" s="1">
        <v>1</v>
      </c>
      <c r="R9288" s="4">
        <v>0</v>
      </c>
      <c r="S9288" s="2" t="s">
        <v>165</v>
      </c>
      <c r="T9288" s="2" t="s">
        <v>166</v>
      </c>
      <c r="U9288" s="4">
        <v>1</v>
      </c>
      <c r="V9288" s="1">
        <v>18382368</v>
      </c>
    </row>
    <row r="9289" spans="1:22" x14ac:dyDescent="0.25">
      <c r="A9289" s="2" t="s">
        <v>5508</v>
      </c>
      <c r="B9289" s="1">
        <v>1</v>
      </c>
      <c r="C9289" s="2" t="s">
        <v>20627</v>
      </c>
      <c r="D9289" s="2" t="s">
        <v>17180</v>
      </c>
      <c r="E9289" s="2" t="s">
        <v>17784</v>
      </c>
      <c r="F9289" s="2" t="s">
        <v>3101</v>
      </c>
      <c r="G9289" s="2" t="s">
        <v>17744</v>
      </c>
      <c r="H9289" s="3">
        <v>0</v>
      </c>
      <c r="I9289" s="3">
        <v>0</v>
      </c>
      <c r="J9289" s="2" t="s">
        <v>146</v>
      </c>
      <c r="K9289" s="1">
        <v>350</v>
      </c>
      <c r="L9289" s="2" t="s">
        <v>2116</v>
      </c>
      <c r="M9289" s="2" t="s">
        <v>29</v>
      </c>
      <c r="N9289" s="2" t="s">
        <v>29</v>
      </c>
      <c r="O9289" s="2" t="s">
        <v>29</v>
      </c>
      <c r="P9289" s="2" t="s">
        <v>29</v>
      </c>
      <c r="Q9289" s="1">
        <v>1</v>
      </c>
      <c r="R9289" s="4">
        <v>0</v>
      </c>
      <c r="S9289" s="2" t="s">
        <v>165</v>
      </c>
      <c r="T9289" s="2" t="s">
        <v>166</v>
      </c>
      <c r="U9289" s="4">
        <v>1</v>
      </c>
      <c r="V9289" s="1">
        <v>18465093</v>
      </c>
    </row>
    <row r="9290" spans="1:22" x14ac:dyDescent="0.25">
      <c r="A9290" s="2" t="s">
        <v>17785</v>
      </c>
      <c r="B9290" s="1">
        <v>1</v>
      </c>
      <c r="C9290" s="2" t="s">
        <v>20627</v>
      </c>
      <c r="D9290" s="2" t="s">
        <v>17180</v>
      </c>
      <c r="E9290" s="2" t="s">
        <v>17786</v>
      </c>
      <c r="F9290" s="2" t="s">
        <v>3101</v>
      </c>
      <c r="G9290" s="2" t="s">
        <v>17744</v>
      </c>
      <c r="H9290" s="3">
        <v>77.312743499999996</v>
      </c>
      <c r="I9290" s="3">
        <v>28.582727800000001</v>
      </c>
      <c r="J9290" s="2" t="s">
        <v>146</v>
      </c>
      <c r="K9290" s="1">
        <v>250</v>
      </c>
      <c r="L9290" s="2" t="s">
        <v>2116</v>
      </c>
      <c r="M9290" s="2" t="s">
        <v>29</v>
      </c>
      <c r="N9290" s="2" t="s">
        <v>29</v>
      </c>
      <c r="O9290" s="2" t="s">
        <v>29</v>
      </c>
      <c r="P9290" s="2" t="s">
        <v>29</v>
      </c>
      <c r="Q9290" s="1">
        <v>1</v>
      </c>
      <c r="R9290" s="4">
        <v>0</v>
      </c>
      <c r="S9290" s="2" t="s">
        <v>165</v>
      </c>
      <c r="T9290" s="2" t="s">
        <v>166</v>
      </c>
      <c r="U9290" s="4">
        <v>1</v>
      </c>
      <c r="V9290" s="1">
        <v>18345109</v>
      </c>
    </row>
    <row r="9291" spans="1:22" x14ac:dyDescent="0.25">
      <c r="A9291" s="2" t="s">
        <v>17787</v>
      </c>
      <c r="B9291" s="1">
        <v>1</v>
      </c>
      <c r="C9291" s="2" t="s">
        <v>20627</v>
      </c>
      <c r="D9291" s="2" t="s">
        <v>17180</v>
      </c>
      <c r="E9291" s="2" t="s">
        <v>17788</v>
      </c>
      <c r="F9291" s="2" t="s">
        <v>3101</v>
      </c>
      <c r="G9291" s="2" t="s">
        <v>17744</v>
      </c>
      <c r="H9291" s="3">
        <v>77.3102284</v>
      </c>
      <c r="I9291" s="3">
        <v>28.5822693</v>
      </c>
      <c r="J9291" s="2" t="s">
        <v>2121</v>
      </c>
      <c r="K9291" s="1">
        <v>300</v>
      </c>
      <c r="L9291" s="2" t="s">
        <v>2116</v>
      </c>
      <c r="M9291" s="2" t="s">
        <v>29</v>
      </c>
      <c r="N9291" s="2" t="s">
        <v>29</v>
      </c>
      <c r="O9291" s="2" t="s">
        <v>29</v>
      </c>
      <c r="P9291" s="2" t="s">
        <v>29</v>
      </c>
      <c r="Q9291" s="1">
        <v>1</v>
      </c>
      <c r="R9291" s="4">
        <v>0</v>
      </c>
      <c r="S9291" s="2" t="s">
        <v>165</v>
      </c>
      <c r="T9291" s="2" t="s">
        <v>166</v>
      </c>
      <c r="U9291" s="4">
        <v>1</v>
      </c>
      <c r="V9291" s="1">
        <v>18432027</v>
      </c>
    </row>
    <row r="9292" spans="1:22" x14ac:dyDescent="0.25">
      <c r="A9292" s="2" t="s">
        <v>17751</v>
      </c>
      <c r="B9292" s="1">
        <v>1</v>
      </c>
      <c r="C9292" s="2" t="s">
        <v>20627</v>
      </c>
      <c r="D9292" s="2" t="s">
        <v>17180</v>
      </c>
      <c r="E9292" s="2" t="s">
        <v>17789</v>
      </c>
      <c r="F9292" s="2" t="s">
        <v>3101</v>
      </c>
      <c r="G9292" s="2" t="s">
        <v>17744</v>
      </c>
      <c r="H9292" s="3">
        <v>77.314358999999996</v>
      </c>
      <c r="I9292" s="3">
        <v>28.5801911</v>
      </c>
      <c r="J9292" s="2" t="s">
        <v>2121</v>
      </c>
      <c r="K9292" s="1">
        <v>350</v>
      </c>
      <c r="L9292" s="2" t="s">
        <v>2116</v>
      </c>
      <c r="M9292" s="2" t="s">
        <v>29</v>
      </c>
      <c r="N9292" s="2" t="s">
        <v>29</v>
      </c>
      <c r="O9292" s="2" t="s">
        <v>29</v>
      </c>
      <c r="P9292" s="2" t="s">
        <v>29</v>
      </c>
      <c r="Q9292" s="1">
        <v>1</v>
      </c>
      <c r="R9292" s="4">
        <v>0</v>
      </c>
      <c r="S9292" s="2" t="s">
        <v>165</v>
      </c>
      <c r="T9292" s="2" t="s">
        <v>166</v>
      </c>
      <c r="U9292" s="4">
        <v>2</v>
      </c>
      <c r="V9292" s="1">
        <v>18258742</v>
      </c>
    </row>
    <row r="9293" spans="1:22" x14ac:dyDescent="0.25">
      <c r="A9293" s="2" t="s">
        <v>17790</v>
      </c>
      <c r="B9293" s="1">
        <v>1</v>
      </c>
      <c r="C9293" s="2" t="s">
        <v>20627</v>
      </c>
      <c r="D9293" s="2" t="s">
        <v>17180</v>
      </c>
      <c r="E9293" s="2" t="s">
        <v>17774</v>
      </c>
      <c r="F9293" s="2" t="s">
        <v>3101</v>
      </c>
      <c r="G9293" s="2" t="s">
        <v>17744</v>
      </c>
      <c r="H9293" s="3">
        <v>0</v>
      </c>
      <c r="I9293" s="3">
        <v>0</v>
      </c>
      <c r="J9293" s="2" t="s">
        <v>393</v>
      </c>
      <c r="K9293" s="1">
        <v>200</v>
      </c>
      <c r="L9293" s="2" t="s">
        <v>2116</v>
      </c>
      <c r="M9293" s="2" t="s">
        <v>29</v>
      </c>
      <c r="N9293" s="2" t="s">
        <v>29</v>
      </c>
      <c r="O9293" s="2" t="s">
        <v>29</v>
      </c>
      <c r="P9293" s="2" t="s">
        <v>29</v>
      </c>
      <c r="Q9293" s="1">
        <v>1</v>
      </c>
      <c r="R9293" s="4">
        <v>0</v>
      </c>
      <c r="S9293" s="2" t="s">
        <v>165</v>
      </c>
      <c r="T9293" s="2" t="s">
        <v>166</v>
      </c>
      <c r="U9293" s="4">
        <v>1</v>
      </c>
      <c r="V9293" s="1">
        <v>18254314</v>
      </c>
    </row>
    <row r="9294" spans="1:22" x14ac:dyDescent="0.25">
      <c r="A9294" s="2" t="s">
        <v>4045</v>
      </c>
      <c r="B9294" s="1">
        <v>1</v>
      </c>
      <c r="C9294" s="2" t="s">
        <v>20627</v>
      </c>
      <c r="D9294" s="2" t="s">
        <v>17180</v>
      </c>
      <c r="E9294" s="2" t="s">
        <v>17791</v>
      </c>
      <c r="F9294" s="2" t="s">
        <v>3101</v>
      </c>
      <c r="G9294" s="2" t="s">
        <v>17744</v>
      </c>
      <c r="H9294" s="3">
        <v>77.313999999999993</v>
      </c>
      <c r="I9294" s="3">
        <v>28.581681199999998</v>
      </c>
      <c r="J9294" s="2" t="s">
        <v>2140</v>
      </c>
      <c r="K9294" s="1">
        <v>300</v>
      </c>
      <c r="L9294" s="2" t="s">
        <v>2116</v>
      </c>
      <c r="M9294" s="2" t="s">
        <v>29</v>
      </c>
      <c r="N9294" s="2" t="s">
        <v>29</v>
      </c>
      <c r="O9294" s="2" t="s">
        <v>29</v>
      </c>
      <c r="P9294" s="2" t="s">
        <v>29</v>
      </c>
      <c r="Q9294" s="1">
        <v>1</v>
      </c>
      <c r="R9294" s="4">
        <v>0</v>
      </c>
      <c r="S9294" s="2" t="s">
        <v>165</v>
      </c>
      <c r="T9294" s="2" t="s">
        <v>166</v>
      </c>
      <c r="U9294" s="4">
        <v>2</v>
      </c>
      <c r="V9294" s="1">
        <v>18258756</v>
      </c>
    </row>
    <row r="9295" spans="1:22" x14ac:dyDescent="0.25">
      <c r="A9295" s="2" t="s">
        <v>17792</v>
      </c>
      <c r="B9295" s="1">
        <v>1</v>
      </c>
      <c r="C9295" s="2" t="s">
        <v>20627</v>
      </c>
      <c r="D9295" s="2" t="s">
        <v>17180</v>
      </c>
      <c r="E9295" s="2" t="s">
        <v>17793</v>
      </c>
      <c r="F9295" s="2" t="s">
        <v>3101</v>
      </c>
      <c r="G9295" s="2" t="s">
        <v>17744</v>
      </c>
      <c r="H9295" s="3">
        <v>77.314541800000001</v>
      </c>
      <c r="I9295" s="3">
        <v>28.580530400000001</v>
      </c>
      <c r="J9295" s="2" t="s">
        <v>2115</v>
      </c>
      <c r="K9295" s="1">
        <v>450</v>
      </c>
      <c r="L9295" s="2" t="s">
        <v>2116</v>
      </c>
      <c r="M9295" s="2" t="s">
        <v>29</v>
      </c>
      <c r="N9295" s="2" t="s">
        <v>29</v>
      </c>
      <c r="O9295" s="2" t="s">
        <v>29</v>
      </c>
      <c r="P9295" s="2" t="s">
        <v>29</v>
      </c>
      <c r="Q9295" s="1">
        <v>1</v>
      </c>
      <c r="R9295" s="4">
        <v>0</v>
      </c>
      <c r="S9295" s="2" t="s">
        <v>165</v>
      </c>
      <c r="T9295" s="2" t="s">
        <v>166</v>
      </c>
      <c r="U9295" s="4">
        <v>1</v>
      </c>
      <c r="V9295" s="1">
        <v>18382366</v>
      </c>
    </row>
    <row r="9296" spans="1:22" x14ac:dyDescent="0.25">
      <c r="A9296" s="2" t="s">
        <v>3106</v>
      </c>
      <c r="B9296" s="1">
        <v>1</v>
      </c>
      <c r="C9296" s="2" t="s">
        <v>20627</v>
      </c>
      <c r="D9296" s="2" t="s">
        <v>17180</v>
      </c>
      <c r="E9296" s="2" t="s">
        <v>17803</v>
      </c>
      <c r="F9296" s="2" t="s">
        <v>3171</v>
      </c>
      <c r="G9296" s="2" t="s">
        <v>17795</v>
      </c>
      <c r="H9296" s="3">
        <v>0</v>
      </c>
      <c r="I9296" s="3">
        <v>0</v>
      </c>
      <c r="J9296" s="2" t="s">
        <v>143</v>
      </c>
      <c r="K9296" s="1">
        <v>450</v>
      </c>
      <c r="L9296" s="2" t="s">
        <v>2116</v>
      </c>
      <c r="M9296" s="2" t="s">
        <v>29</v>
      </c>
      <c r="N9296" s="2" t="s">
        <v>29</v>
      </c>
      <c r="O9296" s="2" t="s">
        <v>29</v>
      </c>
      <c r="P9296" s="2" t="s">
        <v>29</v>
      </c>
      <c r="Q9296" s="1">
        <v>1</v>
      </c>
      <c r="R9296" s="4">
        <v>0</v>
      </c>
      <c r="S9296" s="2" t="s">
        <v>165</v>
      </c>
      <c r="T9296" s="2" t="s">
        <v>166</v>
      </c>
      <c r="U9296" s="4">
        <v>2</v>
      </c>
      <c r="V9296" s="1">
        <v>18161600</v>
      </c>
    </row>
    <row r="9297" spans="1:22" x14ac:dyDescent="0.25">
      <c r="A9297" s="2" t="s">
        <v>2988</v>
      </c>
      <c r="B9297" s="1">
        <v>1</v>
      </c>
      <c r="C9297" s="2" t="s">
        <v>20627</v>
      </c>
      <c r="D9297" s="2" t="s">
        <v>17180</v>
      </c>
      <c r="E9297" s="2" t="s">
        <v>17804</v>
      </c>
      <c r="F9297" s="2" t="s">
        <v>3171</v>
      </c>
      <c r="G9297" s="2" t="s">
        <v>17795</v>
      </c>
      <c r="H9297" s="3">
        <v>0</v>
      </c>
      <c r="I9297" s="3">
        <v>0</v>
      </c>
      <c r="J9297" s="2" t="s">
        <v>2990</v>
      </c>
      <c r="K9297" s="1">
        <v>600</v>
      </c>
      <c r="L9297" s="2" t="s">
        <v>2116</v>
      </c>
      <c r="M9297" s="2" t="s">
        <v>29</v>
      </c>
      <c r="N9297" s="2" t="s">
        <v>29</v>
      </c>
      <c r="O9297" s="2" t="s">
        <v>29</v>
      </c>
      <c r="P9297" s="2" t="s">
        <v>29</v>
      </c>
      <c r="Q9297" s="1">
        <v>2</v>
      </c>
      <c r="R9297" s="4">
        <v>0</v>
      </c>
      <c r="S9297" s="2" t="s">
        <v>165</v>
      </c>
      <c r="T9297" s="2" t="s">
        <v>166</v>
      </c>
      <c r="U9297" s="4">
        <v>2</v>
      </c>
      <c r="V9297" s="1">
        <v>18249084</v>
      </c>
    </row>
    <row r="9298" spans="1:22" x14ac:dyDescent="0.25">
      <c r="A9298" s="2" t="s">
        <v>17805</v>
      </c>
      <c r="B9298" s="1">
        <v>1</v>
      </c>
      <c r="C9298" s="2" t="s">
        <v>20627</v>
      </c>
      <c r="D9298" s="2" t="s">
        <v>17180</v>
      </c>
      <c r="E9298" s="2" t="s">
        <v>17806</v>
      </c>
      <c r="F9298" s="2" t="s">
        <v>3171</v>
      </c>
      <c r="G9298" s="2" t="s">
        <v>17795</v>
      </c>
      <c r="H9298" s="3">
        <v>77.313817</v>
      </c>
      <c r="I9298" s="3">
        <v>28.578861199999999</v>
      </c>
      <c r="J9298" s="2" t="s">
        <v>55</v>
      </c>
      <c r="K9298" s="1">
        <v>300</v>
      </c>
      <c r="L9298" s="2" t="s">
        <v>2116</v>
      </c>
      <c r="M9298" s="2" t="s">
        <v>29</v>
      </c>
      <c r="N9298" s="2" t="s">
        <v>29</v>
      </c>
      <c r="O9298" s="2" t="s">
        <v>29</v>
      </c>
      <c r="P9298" s="2" t="s">
        <v>29</v>
      </c>
      <c r="Q9298" s="1">
        <v>1</v>
      </c>
      <c r="R9298" s="4">
        <v>0</v>
      </c>
      <c r="S9298" s="2" t="s">
        <v>165</v>
      </c>
      <c r="T9298" s="2" t="s">
        <v>166</v>
      </c>
      <c r="U9298" s="4">
        <v>0</v>
      </c>
      <c r="V9298" s="1">
        <v>18432020</v>
      </c>
    </row>
    <row r="9299" spans="1:22" x14ac:dyDescent="0.25">
      <c r="A9299" s="2" t="s">
        <v>17807</v>
      </c>
      <c r="B9299" s="1">
        <v>1</v>
      </c>
      <c r="C9299" s="2" t="s">
        <v>20627</v>
      </c>
      <c r="D9299" s="2" t="s">
        <v>17180</v>
      </c>
      <c r="E9299" s="2" t="s">
        <v>17808</v>
      </c>
      <c r="F9299" s="2" t="s">
        <v>3171</v>
      </c>
      <c r="G9299" s="2" t="s">
        <v>17795</v>
      </c>
      <c r="H9299" s="3">
        <v>77.317656999999997</v>
      </c>
      <c r="I9299" s="3">
        <v>28.577660600000002</v>
      </c>
      <c r="J9299" s="2" t="s">
        <v>55</v>
      </c>
      <c r="K9299" s="1">
        <v>250</v>
      </c>
      <c r="L9299" s="2" t="s">
        <v>2116</v>
      </c>
      <c r="M9299" s="2" t="s">
        <v>29</v>
      </c>
      <c r="N9299" s="2" t="s">
        <v>29</v>
      </c>
      <c r="O9299" s="2" t="s">
        <v>29</v>
      </c>
      <c r="P9299" s="2" t="s">
        <v>29</v>
      </c>
      <c r="Q9299" s="1">
        <v>1</v>
      </c>
      <c r="R9299" s="4">
        <v>0</v>
      </c>
      <c r="S9299" s="2" t="s">
        <v>165</v>
      </c>
      <c r="T9299" s="2" t="s">
        <v>166</v>
      </c>
      <c r="U9299" s="4">
        <v>0</v>
      </c>
      <c r="V9299" s="1">
        <v>18432013</v>
      </c>
    </row>
    <row r="9300" spans="1:22" x14ac:dyDescent="0.25">
      <c r="A9300" s="2" t="s">
        <v>16791</v>
      </c>
      <c r="B9300" s="1">
        <v>1</v>
      </c>
      <c r="C9300" s="2" t="s">
        <v>20627</v>
      </c>
      <c r="D9300" s="2" t="s">
        <v>17180</v>
      </c>
      <c r="E9300" s="2" t="s">
        <v>17941</v>
      </c>
      <c r="F9300" s="2" t="s">
        <v>3229</v>
      </c>
      <c r="G9300" s="2" t="s">
        <v>17941</v>
      </c>
      <c r="H9300" s="3">
        <v>0</v>
      </c>
      <c r="I9300" s="3">
        <v>0</v>
      </c>
      <c r="J9300" s="2" t="s">
        <v>2121</v>
      </c>
      <c r="K9300" s="1">
        <v>500</v>
      </c>
      <c r="L9300" s="2" t="s">
        <v>2116</v>
      </c>
      <c r="M9300" s="2" t="s">
        <v>29</v>
      </c>
      <c r="N9300" s="2" t="s">
        <v>29</v>
      </c>
      <c r="O9300" s="2" t="s">
        <v>29</v>
      </c>
      <c r="P9300" s="2" t="s">
        <v>29</v>
      </c>
      <c r="Q9300" s="1">
        <v>2</v>
      </c>
      <c r="R9300" s="4">
        <v>0</v>
      </c>
      <c r="S9300" s="2" t="s">
        <v>165</v>
      </c>
      <c r="T9300" s="2" t="s">
        <v>166</v>
      </c>
      <c r="U9300" s="4">
        <v>1</v>
      </c>
      <c r="V9300" s="1">
        <v>18450369</v>
      </c>
    </row>
    <row r="9301" spans="1:22" x14ac:dyDescent="0.25">
      <c r="A9301" s="2" t="s">
        <v>17943</v>
      </c>
      <c r="B9301" s="1">
        <v>1</v>
      </c>
      <c r="C9301" s="2" t="s">
        <v>20627</v>
      </c>
      <c r="D9301" s="2" t="s">
        <v>17180</v>
      </c>
      <c r="E9301" s="2" t="s">
        <v>17944</v>
      </c>
      <c r="F9301" s="2" t="s">
        <v>3229</v>
      </c>
      <c r="G9301" s="2" t="s">
        <v>17941</v>
      </c>
      <c r="H9301" s="3">
        <v>77.3291124</v>
      </c>
      <c r="I9301" s="3">
        <v>28.580788600000002</v>
      </c>
      <c r="J9301" s="2" t="s">
        <v>3493</v>
      </c>
      <c r="K9301" s="1">
        <v>500</v>
      </c>
      <c r="L9301" s="2" t="s">
        <v>2116</v>
      </c>
      <c r="M9301" s="2" t="s">
        <v>29</v>
      </c>
      <c r="N9301" s="2" t="s">
        <v>29</v>
      </c>
      <c r="O9301" s="2" t="s">
        <v>29</v>
      </c>
      <c r="P9301" s="2" t="s">
        <v>29</v>
      </c>
      <c r="Q9301" s="1">
        <v>2</v>
      </c>
      <c r="R9301" s="4">
        <v>0</v>
      </c>
      <c r="S9301" s="2" t="s">
        <v>165</v>
      </c>
      <c r="T9301" s="2" t="s">
        <v>166</v>
      </c>
      <c r="U9301" s="4">
        <v>0</v>
      </c>
      <c r="V9301" s="1">
        <v>18409730</v>
      </c>
    </row>
    <row r="9302" spans="1:22" x14ac:dyDescent="0.25">
      <c r="A9302" s="2" t="s">
        <v>17953</v>
      </c>
      <c r="B9302" s="1">
        <v>1</v>
      </c>
      <c r="C9302" s="2" t="s">
        <v>20627</v>
      </c>
      <c r="D9302" s="2" t="s">
        <v>17180</v>
      </c>
      <c r="E9302" s="2" t="s">
        <v>17954</v>
      </c>
      <c r="F9302" s="2" t="s">
        <v>17947</v>
      </c>
      <c r="G9302" s="2" t="s">
        <v>17948</v>
      </c>
      <c r="H9302" s="3">
        <v>77.313461500000003</v>
      </c>
      <c r="I9302" s="3">
        <v>28.5833336</v>
      </c>
      <c r="J9302" s="2" t="s">
        <v>2281</v>
      </c>
      <c r="K9302" s="1">
        <v>400</v>
      </c>
      <c r="L9302" s="2" t="s">
        <v>2116</v>
      </c>
      <c r="M9302" s="2" t="s">
        <v>29</v>
      </c>
      <c r="N9302" s="2" t="s">
        <v>29</v>
      </c>
      <c r="O9302" s="2" t="s">
        <v>29</v>
      </c>
      <c r="P9302" s="2" t="s">
        <v>29</v>
      </c>
      <c r="Q9302" s="1">
        <v>1</v>
      </c>
      <c r="R9302" s="4">
        <v>0</v>
      </c>
      <c r="S9302" s="2" t="s">
        <v>165</v>
      </c>
      <c r="T9302" s="2" t="s">
        <v>166</v>
      </c>
      <c r="U9302" s="4">
        <v>0</v>
      </c>
      <c r="V9302" s="1">
        <v>18383442</v>
      </c>
    </row>
    <row r="9303" spans="1:22" x14ac:dyDescent="0.25">
      <c r="A9303" s="2" t="s">
        <v>17955</v>
      </c>
      <c r="B9303" s="1">
        <v>1</v>
      </c>
      <c r="C9303" s="2" t="s">
        <v>20627</v>
      </c>
      <c r="D9303" s="2" t="s">
        <v>17180</v>
      </c>
      <c r="E9303" s="2" t="s">
        <v>17956</v>
      </c>
      <c r="F9303" s="2" t="s">
        <v>17947</v>
      </c>
      <c r="G9303" s="2" t="s">
        <v>17948</v>
      </c>
      <c r="H9303" s="3">
        <v>77.312386200000006</v>
      </c>
      <c r="I9303" s="3">
        <v>28.585055199999999</v>
      </c>
      <c r="J9303" s="2" t="s">
        <v>2861</v>
      </c>
      <c r="K9303" s="1">
        <v>500</v>
      </c>
      <c r="L9303" s="2" t="s">
        <v>2116</v>
      </c>
      <c r="M9303" s="2" t="s">
        <v>29</v>
      </c>
      <c r="N9303" s="2" t="s">
        <v>29</v>
      </c>
      <c r="O9303" s="2" t="s">
        <v>29</v>
      </c>
      <c r="P9303" s="2" t="s">
        <v>29</v>
      </c>
      <c r="Q9303" s="1">
        <v>2</v>
      </c>
      <c r="R9303" s="4">
        <v>0</v>
      </c>
      <c r="S9303" s="2" t="s">
        <v>165</v>
      </c>
      <c r="T9303" s="2" t="s">
        <v>166</v>
      </c>
      <c r="U9303" s="4">
        <v>3</v>
      </c>
      <c r="V9303" s="1">
        <v>18424675</v>
      </c>
    </row>
    <row r="9304" spans="1:22" x14ac:dyDescent="0.25">
      <c r="A9304" s="2" t="s">
        <v>17957</v>
      </c>
      <c r="B9304" s="1">
        <v>1</v>
      </c>
      <c r="C9304" s="2" t="s">
        <v>20627</v>
      </c>
      <c r="D9304" s="2" t="s">
        <v>17180</v>
      </c>
      <c r="E9304" s="2" t="s">
        <v>17948</v>
      </c>
      <c r="F9304" s="2" t="s">
        <v>17947</v>
      </c>
      <c r="G9304" s="2" t="s">
        <v>17948</v>
      </c>
      <c r="H9304" s="3">
        <v>77.312897899999996</v>
      </c>
      <c r="I9304" s="3">
        <v>28.585352100000001</v>
      </c>
      <c r="J9304" s="2" t="s">
        <v>1117</v>
      </c>
      <c r="K9304" s="1">
        <v>1100</v>
      </c>
      <c r="L9304" s="2" t="s">
        <v>2116</v>
      </c>
      <c r="M9304" s="2" t="s">
        <v>29</v>
      </c>
      <c r="N9304" s="2" t="s">
        <v>28</v>
      </c>
      <c r="O9304" s="2" t="s">
        <v>29</v>
      </c>
      <c r="P9304" s="2" t="s">
        <v>29</v>
      </c>
      <c r="Q9304" s="1">
        <v>3</v>
      </c>
      <c r="R9304" s="4">
        <v>0</v>
      </c>
      <c r="S9304" s="2" t="s">
        <v>165</v>
      </c>
      <c r="T9304" s="2" t="s">
        <v>166</v>
      </c>
      <c r="U9304" s="4">
        <v>2</v>
      </c>
      <c r="V9304" s="1">
        <v>18425782</v>
      </c>
    </row>
    <row r="9305" spans="1:22" x14ac:dyDescent="0.25">
      <c r="A9305" s="2" t="s">
        <v>17958</v>
      </c>
      <c r="B9305" s="1">
        <v>1</v>
      </c>
      <c r="C9305" s="2" t="s">
        <v>20627</v>
      </c>
      <c r="D9305" s="2" t="s">
        <v>17180</v>
      </c>
      <c r="E9305" s="2" t="s">
        <v>17959</v>
      </c>
      <c r="F9305" s="2" t="s">
        <v>17947</v>
      </c>
      <c r="G9305" s="2" t="s">
        <v>17948</v>
      </c>
      <c r="H9305" s="3">
        <v>77.315407690000001</v>
      </c>
      <c r="I9305" s="3">
        <v>28.58503529</v>
      </c>
      <c r="J9305" s="2" t="s">
        <v>2043</v>
      </c>
      <c r="K9305" s="1">
        <v>300</v>
      </c>
      <c r="L9305" s="2" t="s">
        <v>2116</v>
      </c>
      <c r="M9305" s="2" t="s">
        <v>29</v>
      </c>
      <c r="N9305" s="2" t="s">
        <v>29</v>
      </c>
      <c r="O9305" s="2" t="s">
        <v>29</v>
      </c>
      <c r="P9305" s="2" t="s">
        <v>29</v>
      </c>
      <c r="Q9305" s="1">
        <v>1</v>
      </c>
      <c r="R9305" s="4">
        <v>0</v>
      </c>
      <c r="S9305" s="2" t="s">
        <v>165</v>
      </c>
      <c r="T9305" s="2" t="s">
        <v>166</v>
      </c>
      <c r="U9305" s="4">
        <v>0</v>
      </c>
      <c r="V9305" s="1">
        <v>18457257</v>
      </c>
    </row>
    <row r="9306" spans="1:22" x14ac:dyDescent="0.25">
      <c r="A9306" s="2" t="s">
        <v>5955</v>
      </c>
      <c r="B9306" s="1">
        <v>1</v>
      </c>
      <c r="C9306" s="2" t="s">
        <v>20627</v>
      </c>
      <c r="D9306" s="2" t="s">
        <v>17180</v>
      </c>
      <c r="E9306" s="2" t="s">
        <v>17960</v>
      </c>
      <c r="F9306" s="2" t="s">
        <v>17947</v>
      </c>
      <c r="G9306" s="2" t="s">
        <v>17948</v>
      </c>
      <c r="H9306" s="3">
        <v>77.313993400000001</v>
      </c>
      <c r="I9306" s="3">
        <v>28.5855201</v>
      </c>
      <c r="J9306" s="2" t="s">
        <v>393</v>
      </c>
      <c r="K9306" s="1">
        <v>200</v>
      </c>
      <c r="L9306" s="2" t="s">
        <v>2116</v>
      </c>
      <c r="M9306" s="2" t="s">
        <v>29</v>
      </c>
      <c r="N9306" s="2" t="s">
        <v>29</v>
      </c>
      <c r="O9306" s="2" t="s">
        <v>29</v>
      </c>
      <c r="P9306" s="2" t="s">
        <v>29</v>
      </c>
      <c r="Q9306" s="1">
        <v>1</v>
      </c>
      <c r="R9306" s="4">
        <v>0</v>
      </c>
      <c r="S9306" s="2" t="s">
        <v>165</v>
      </c>
      <c r="T9306" s="2" t="s">
        <v>166</v>
      </c>
      <c r="U9306" s="4">
        <v>2</v>
      </c>
      <c r="V9306" s="1">
        <v>18382382</v>
      </c>
    </row>
    <row r="9307" spans="1:22" x14ac:dyDescent="0.25">
      <c r="A9307" s="2" t="s">
        <v>17961</v>
      </c>
      <c r="B9307" s="1">
        <v>1</v>
      </c>
      <c r="C9307" s="2" t="s">
        <v>20627</v>
      </c>
      <c r="D9307" s="2" t="s">
        <v>17180</v>
      </c>
      <c r="E9307" s="2" t="s">
        <v>17962</v>
      </c>
      <c r="F9307" s="2" t="s">
        <v>17947</v>
      </c>
      <c r="G9307" s="2" t="s">
        <v>17948</v>
      </c>
      <c r="H9307" s="3">
        <v>77.314116499999997</v>
      </c>
      <c r="I9307" s="3">
        <v>28.585532000000001</v>
      </c>
      <c r="J9307" s="2" t="s">
        <v>2121</v>
      </c>
      <c r="K9307" s="1">
        <v>200</v>
      </c>
      <c r="L9307" s="2" t="s">
        <v>2116</v>
      </c>
      <c r="M9307" s="2" t="s">
        <v>29</v>
      </c>
      <c r="N9307" s="2" t="s">
        <v>29</v>
      </c>
      <c r="O9307" s="2" t="s">
        <v>29</v>
      </c>
      <c r="P9307" s="2" t="s">
        <v>29</v>
      </c>
      <c r="Q9307" s="1">
        <v>1</v>
      </c>
      <c r="R9307" s="4">
        <v>0</v>
      </c>
      <c r="S9307" s="2" t="s">
        <v>165</v>
      </c>
      <c r="T9307" s="2" t="s">
        <v>166</v>
      </c>
      <c r="U9307" s="4">
        <v>0</v>
      </c>
      <c r="V9307" s="1">
        <v>18441711</v>
      </c>
    </row>
    <row r="9308" spans="1:22" x14ac:dyDescent="0.25">
      <c r="A9308" s="2" t="s">
        <v>17969</v>
      </c>
      <c r="B9308" s="1">
        <v>1</v>
      </c>
      <c r="C9308" s="2" t="s">
        <v>20627</v>
      </c>
      <c r="D9308" s="2" t="s">
        <v>17180</v>
      </c>
      <c r="E9308" s="2" t="s">
        <v>17970</v>
      </c>
      <c r="F9308" s="2" t="s">
        <v>17965</v>
      </c>
      <c r="G9308" s="2" t="s">
        <v>17966</v>
      </c>
      <c r="H9308" s="3">
        <v>77.3328463</v>
      </c>
      <c r="I9308" s="3">
        <v>28.582565599999999</v>
      </c>
      <c r="J9308" s="2" t="s">
        <v>2121</v>
      </c>
      <c r="K9308" s="1">
        <v>300</v>
      </c>
      <c r="L9308" s="2" t="s">
        <v>2116</v>
      </c>
      <c r="M9308" s="2" t="s">
        <v>29</v>
      </c>
      <c r="N9308" s="2" t="s">
        <v>29</v>
      </c>
      <c r="O9308" s="2" t="s">
        <v>29</v>
      </c>
      <c r="P9308" s="2" t="s">
        <v>29</v>
      </c>
      <c r="Q9308" s="1">
        <v>1</v>
      </c>
      <c r="R9308" s="4">
        <v>0</v>
      </c>
      <c r="S9308" s="2" t="s">
        <v>165</v>
      </c>
      <c r="T9308" s="2" t="s">
        <v>166</v>
      </c>
      <c r="U9308" s="4">
        <v>3</v>
      </c>
      <c r="V9308" s="1">
        <v>18156065</v>
      </c>
    </row>
    <row r="9309" spans="1:22" x14ac:dyDescent="0.25">
      <c r="A9309" s="2" t="s">
        <v>3129</v>
      </c>
      <c r="B9309" s="1">
        <v>1</v>
      </c>
      <c r="C9309" s="2" t="s">
        <v>20627</v>
      </c>
      <c r="D9309" s="2" t="s">
        <v>17180</v>
      </c>
      <c r="E9309" s="2" t="s">
        <v>17976</v>
      </c>
      <c r="F9309" s="2" t="s">
        <v>3234</v>
      </c>
      <c r="G9309" s="2" t="s">
        <v>17973</v>
      </c>
      <c r="H9309" s="3">
        <v>77.338664499999993</v>
      </c>
      <c r="I9309" s="3">
        <v>28.592184100000001</v>
      </c>
      <c r="J9309" s="2" t="s">
        <v>393</v>
      </c>
      <c r="K9309" s="1">
        <v>250</v>
      </c>
      <c r="L9309" s="2" t="s">
        <v>2116</v>
      </c>
      <c r="M9309" s="2" t="s">
        <v>29</v>
      </c>
      <c r="N9309" s="2" t="s">
        <v>29</v>
      </c>
      <c r="O9309" s="2" t="s">
        <v>29</v>
      </c>
      <c r="P9309" s="2" t="s">
        <v>29</v>
      </c>
      <c r="Q9309" s="1">
        <v>1</v>
      </c>
      <c r="R9309" s="4">
        <v>0</v>
      </c>
      <c r="S9309" s="2" t="s">
        <v>165</v>
      </c>
      <c r="T9309" s="2" t="s">
        <v>166</v>
      </c>
      <c r="U9309" s="4">
        <v>1</v>
      </c>
      <c r="V9309" s="1">
        <v>18409182</v>
      </c>
    </row>
    <row r="9310" spans="1:22" x14ac:dyDescent="0.25">
      <c r="A9310" s="2" t="s">
        <v>17983</v>
      </c>
      <c r="B9310" s="1">
        <v>1</v>
      </c>
      <c r="C9310" s="2" t="s">
        <v>20627</v>
      </c>
      <c r="D9310" s="2" t="s">
        <v>17180</v>
      </c>
      <c r="E9310" s="2" t="s">
        <v>17984</v>
      </c>
      <c r="F9310" s="2" t="s">
        <v>5069</v>
      </c>
      <c r="G9310" s="2" t="s">
        <v>17979</v>
      </c>
      <c r="H9310" s="3">
        <v>77.343134899999995</v>
      </c>
      <c r="I9310" s="3">
        <v>28.595428900000002</v>
      </c>
      <c r="J9310" s="2" t="s">
        <v>2434</v>
      </c>
      <c r="K9310" s="1">
        <v>500</v>
      </c>
      <c r="L9310" s="2" t="s">
        <v>2116</v>
      </c>
      <c r="M9310" s="2" t="s">
        <v>29</v>
      </c>
      <c r="N9310" s="2" t="s">
        <v>29</v>
      </c>
      <c r="O9310" s="2" t="s">
        <v>29</v>
      </c>
      <c r="P9310" s="2" t="s">
        <v>29</v>
      </c>
      <c r="Q9310" s="1">
        <v>2</v>
      </c>
      <c r="R9310" s="4">
        <v>0</v>
      </c>
      <c r="S9310" s="2" t="s">
        <v>165</v>
      </c>
      <c r="T9310" s="2" t="s">
        <v>166</v>
      </c>
      <c r="U9310" s="4">
        <v>0</v>
      </c>
      <c r="V9310" s="1">
        <v>18441760</v>
      </c>
    </row>
    <row r="9311" spans="1:22" x14ac:dyDescent="0.25">
      <c r="A9311" s="2" t="s">
        <v>17985</v>
      </c>
      <c r="B9311" s="1">
        <v>1</v>
      </c>
      <c r="C9311" s="2" t="s">
        <v>20627</v>
      </c>
      <c r="D9311" s="2" t="s">
        <v>17180</v>
      </c>
      <c r="E9311" s="2" t="s">
        <v>17986</v>
      </c>
      <c r="F9311" s="2" t="s">
        <v>5069</v>
      </c>
      <c r="G9311" s="2" t="s">
        <v>17979</v>
      </c>
      <c r="H9311" s="3">
        <v>77.344634600000006</v>
      </c>
      <c r="I9311" s="3">
        <v>28.597325900000001</v>
      </c>
      <c r="J9311" s="2" t="s">
        <v>2121</v>
      </c>
      <c r="K9311" s="1">
        <v>200</v>
      </c>
      <c r="L9311" s="2" t="s">
        <v>2116</v>
      </c>
      <c r="M9311" s="2" t="s">
        <v>29</v>
      </c>
      <c r="N9311" s="2" t="s">
        <v>29</v>
      </c>
      <c r="O9311" s="2" t="s">
        <v>29</v>
      </c>
      <c r="P9311" s="2" t="s">
        <v>29</v>
      </c>
      <c r="Q9311" s="1">
        <v>1</v>
      </c>
      <c r="R9311" s="4">
        <v>0</v>
      </c>
      <c r="S9311" s="2" t="s">
        <v>165</v>
      </c>
      <c r="T9311" s="2" t="s">
        <v>166</v>
      </c>
      <c r="U9311" s="4">
        <v>0</v>
      </c>
      <c r="V9311" s="1">
        <v>18492041</v>
      </c>
    </row>
    <row r="9312" spans="1:22" x14ac:dyDescent="0.25">
      <c r="A9312" s="2" t="s">
        <v>17987</v>
      </c>
      <c r="B9312" s="1">
        <v>1</v>
      </c>
      <c r="C9312" s="2" t="s">
        <v>20627</v>
      </c>
      <c r="D9312" s="2" t="s">
        <v>17180</v>
      </c>
      <c r="E9312" s="2" t="s">
        <v>17988</v>
      </c>
      <c r="F9312" s="2" t="s">
        <v>5069</v>
      </c>
      <c r="G9312" s="2" t="s">
        <v>17979</v>
      </c>
      <c r="H9312" s="3">
        <v>77.344562400000001</v>
      </c>
      <c r="I9312" s="3">
        <v>28.597277999999999</v>
      </c>
      <c r="J9312" s="2" t="s">
        <v>2121</v>
      </c>
      <c r="K9312" s="1">
        <v>200</v>
      </c>
      <c r="L9312" s="2" t="s">
        <v>2116</v>
      </c>
      <c r="M9312" s="2" t="s">
        <v>29</v>
      </c>
      <c r="N9312" s="2" t="s">
        <v>29</v>
      </c>
      <c r="O9312" s="2" t="s">
        <v>29</v>
      </c>
      <c r="P9312" s="2" t="s">
        <v>29</v>
      </c>
      <c r="Q9312" s="1">
        <v>1</v>
      </c>
      <c r="R9312" s="4">
        <v>0</v>
      </c>
      <c r="S9312" s="2" t="s">
        <v>165</v>
      </c>
      <c r="T9312" s="2" t="s">
        <v>166</v>
      </c>
      <c r="U9312" s="4">
        <v>0</v>
      </c>
      <c r="V9312" s="1">
        <v>18393406</v>
      </c>
    </row>
    <row r="9313" spans="1:22" x14ac:dyDescent="0.25">
      <c r="A9313" s="2" t="s">
        <v>17989</v>
      </c>
      <c r="B9313" s="1">
        <v>1</v>
      </c>
      <c r="C9313" s="2" t="s">
        <v>20627</v>
      </c>
      <c r="D9313" s="2" t="s">
        <v>17180</v>
      </c>
      <c r="E9313" s="2" t="s">
        <v>17990</v>
      </c>
      <c r="F9313" s="2" t="s">
        <v>5069</v>
      </c>
      <c r="G9313" s="2" t="s">
        <v>17979</v>
      </c>
      <c r="H9313" s="3">
        <v>77.3449071</v>
      </c>
      <c r="I9313" s="3">
        <v>28.599086400000001</v>
      </c>
      <c r="J9313" s="2" t="s">
        <v>2281</v>
      </c>
      <c r="K9313" s="1">
        <v>450</v>
      </c>
      <c r="L9313" s="2" t="s">
        <v>2116</v>
      </c>
      <c r="M9313" s="2" t="s">
        <v>29</v>
      </c>
      <c r="N9313" s="2" t="s">
        <v>29</v>
      </c>
      <c r="O9313" s="2" t="s">
        <v>29</v>
      </c>
      <c r="P9313" s="2" t="s">
        <v>29</v>
      </c>
      <c r="Q9313" s="1">
        <v>1</v>
      </c>
      <c r="R9313" s="4">
        <v>0</v>
      </c>
      <c r="S9313" s="2" t="s">
        <v>165</v>
      </c>
      <c r="T9313" s="2" t="s">
        <v>166</v>
      </c>
      <c r="U9313" s="4">
        <v>0</v>
      </c>
      <c r="V9313" s="1">
        <v>18381676</v>
      </c>
    </row>
    <row r="9314" spans="1:22" x14ac:dyDescent="0.25">
      <c r="A9314" s="2" t="s">
        <v>17991</v>
      </c>
      <c r="B9314" s="1">
        <v>1</v>
      </c>
      <c r="C9314" s="2" t="s">
        <v>20627</v>
      </c>
      <c r="D9314" s="2" t="s">
        <v>17180</v>
      </c>
      <c r="E9314" s="2" t="s">
        <v>17992</v>
      </c>
      <c r="F9314" s="2" t="s">
        <v>5069</v>
      </c>
      <c r="G9314" s="2" t="s">
        <v>17979</v>
      </c>
      <c r="H9314" s="3">
        <v>77.349941999999999</v>
      </c>
      <c r="I9314" s="3">
        <v>28.5979022</v>
      </c>
      <c r="J9314" s="2" t="s">
        <v>2121</v>
      </c>
      <c r="K9314" s="1">
        <v>500</v>
      </c>
      <c r="L9314" s="2" t="s">
        <v>2116</v>
      </c>
      <c r="M9314" s="2" t="s">
        <v>29</v>
      </c>
      <c r="N9314" s="2" t="s">
        <v>29</v>
      </c>
      <c r="O9314" s="2" t="s">
        <v>29</v>
      </c>
      <c r="P9314" s="2" t="s">
        <v>29</v>
      </c>
      <c r="Q9314" s="1">
        <v>2</v>
      </c>
      <c r="R9314" s="4">
        <v>0</v>
      </c>
      <c r="S9314" s="2" t="s">
        <v>165</v>
      </c>
      <c r="T9314" s="2" t="s">
        <v>166</v>
      </c>
      <c r="U9314" s="4">
        <v>0</v>
      </c>
      <c r="V9314" s="1">
        <v>18430895</v>
      </c>
    </row>
    <row r="9315" spans="1:22" x14ac:dyDescent="0.25">
      <c r="A9315" s="2" t="s">
        <v>17993</v>
      </c>
      <c r="B9315" s="1">
        <v>1</v>
      </c>
      <c r="C9315" s="2" t="s">
        <v>20627</v>
      </c>
      <c r="D9315" s="2" t="s">
        <v>17180</v>
      </c>
      <c r="E9315" s="2" t="s">
        <v>17994</v>
      </c>
      <c r="F9315" s="2" t="s">
        <v>5069</v>
      </c>
      <c r="G9315" s="2" t="s">
        <v>17979</v>
      </c>
      <c r="H9315" s="3">
        <v>77.346933100000001</v>
      </c>
      <c r="I9315" s="3">
        <v>28.591680700000001</v>
      </c>
      <c r="J9315" s="2" t="s">
        <v>2121</v>
      </c>
      <c r="K9315" s="1">
        <v>150</v>
      </c>
      <c r="L9315" s="2" t="s">
        <v>2116</v>
      </c>
      <c r="M9315" s="2" t="s">
        <v>29</v>
      </c>
      <c r="N9315" s="2" t="s">
        <v>29</v>
      </c>
      <c r="O9315" s="2" t="s">
        <v>29</v>
      </c>
      <c r="P9315" s="2" t="s">
        <v>29</v>
      </c>
      <c r="Q9315" s="1">
        <v>1</v>
      </c>
      <c r="R9315" s="4">
        <v>0</v>
      </c>
      <c r="S9315" s="2" t="s">
        <v>165</v>
      </c>
      <c r="T9315" s="2" t="s">
        <v>166</v>
      </c>
      <c r="U9315" s="4">
        <v>1</v>
      </c>
      <c r="V9315" s="1">
        <v>18433898</v>
      </c>
    </row>
    <row r="9316" spans="1:22" x14ac:dyDescent="0.25">
      <c r="A9316" s="2" t="s">
        <v>18002</v>
      </c>
      <c r="B9316" s="1">
        <v>1</v>
      </c>
      <c r="C9316" s="2" t="s">
        <v>20627</v>
      </c>
      <c r="D9316" s="2" t="s">
        <v>17180</v>
      </c>
      <c r="E9316" s="2" t="s">
        <v>18003</v>
      </c>
      <c r="F9316" s="2" t="s">
        <v>17996</v>
      </c>
      <c r="G9316" s="2" t="s">
        <v>17997</v>
      </c>
      <c r="H9316" s="3">
        <v>77.338131899999993</v>
      </c>
      <c r="I9316" s="3">
        <v>28.584322700000001</v>
      </c>
      <c r="J9316" s="2" t="s">
        <v>2375</v>
      </c>
      <c r="K9316" s="1">
        <v>500</v>
      </c>
      <c r="L9316" s="2" t="s">
        <v>2116</v>
      </c>
      <c r="M9316" s="2" t="s">
        <v>29</v>
      </c>
      <c r="N9316" s="2" t="s">
        <v>29</v>
      </c>
      <c r="O9316" s="2" t="s">
        <v>29</v>
      </c>
      <c r="P9316" s="2" t="s">
        <v>29</v>
      </c>
      <c r="Q9316" s="1">
        <v>2</v>
      </c>
      <c r="R9316" s="4">
        <v>0</v>
      </c>
      <c r="S9316" s="2" t="s">
        <v>165</v>
      </c>
      <c r="T9316" s="2" t="s">
        <v>166</v>
      </c>
      <c r="U9316" s="4">
        <v>2</v>
      </c>
      <c r="V9316" s="1">
        <v>18020006</v>
      </c>
    </row>
    <row r="9317" spans="1:22" x14ac:dyDescent="0.25">
      <c r="A9317" s="2" t="s">
        <v>17776</v>
      </c>
      <c r="B9317" s="1">
        <v>1</v>
      </c>
      <c r="C9317" s="2" t="s">
        <v>20627</v>
      </c>
      <c r="D9317" s="2" t="s">
        <v>17180</v>
      </c>
      <c r="E9317" s="2" t="s">
        <v>18004</v>
      </c>
      <c r="F9317" s="2" t="s">
        <v>17996</v>
      </c>
      <c r="G9317" s="2" t="s">
        <v>17997</v>
      </c>
      <c r="H9317" s="3">
        <v>77.337706900000001</v>
      </c>
      <c r="I9317" s="3">
        <v>28.5846506</v>
      </c>
      <c r="J9317" s="2" t="s">
        <v>55</v>
      </c>
      <c r="K9317" s="1">
        <v>350</v>
      </c>
      <c r="L9317" s="2" t="s">
        <v>2116</v>
      </c>
      <c r="M9317" s="2" t="s">
        <v>29</v>
      </c>
      <c r="N9317" s="2" t="s">
        <v>29</v>
      </c>
      <c r="O9317" s="2" t="s">
        <v>29</v>
      </c>
      <c r="P9317" s="2" t="s">
        <v>29</v>
      </c>
      <c r="Q9317" s="1">
        <v>1</v>
      </c>
      <c r="R9317" s="4">
        <v>0</v>
      </c>
      <c r="S9317" s="2" t="s">
        <v>165</v>
      </c>
      <c r="T9317" s="2" t="s">
        <v>166</v>
      </c>
      <c r="U9317" s="4">
        <v>0</v>
      </c>
      <c r="V9317" s="1">
        <v>18252394</v>
      </c>
    </row>
    <row r="9318" spans="1:22" x14ac:dyDescent="0.25">
      <c r="A9318" s="2" t="s">
        <v>18006</v>
      </c>
      <c r="B9318" s="1">
        <v>1</v>
      </c>
      <c r="C9318" s="2" t="s">
        <v>20627</v>
      </c>
      <c r="D9318" s="2" t="s">
        <v>17180</v>
      </c>
      <c r="E9318" s="2" t="s">
        <v>18007</v>
      </c>
      <c r="F9318" s="2" t="s">
        <v>2688</v>
      </c>
      <c r="G9318" s="2" t="s">
        <v>18005</v>
      </c>
      <c r="H9318" s="3">
        <v>0</v>
      </c>
      <c r="I9318" s="3">
        <v>0</v>
      </c>
      <c r="J9318" s="2" t="s">
        <v>2286</v>
      </c>
      <c r="K9318" s="1">
        <v>300</v>
      </c>
      <c r="L9318" s="2" t="s">
        <v>2116</v>
      </c>
      <c r="M9318" s="2" t="s">
        <v>29</v>
      </c>
      <c r="N9318" s="2" t="s">
        <v>29</v>
      </c>
      <c r="O9318" s="2" t="s">
        <v>29</v>
      </c>
      <c r="P9318" s="2" t="s">
        <v>29</v>
      </c>
      <c r="Q9318" s="1">
        <v>1</v>
      </c>
      <c r="R9318" s="4">
        <v>0</v>
      </c>
      <c r="S9318" s="2" t="s">
        <v>165</v>
      </c>
      <c r="T9318" s="2" t="s">
        <v>166</v>
      </c>
      <c r="U9318" s="4">
        <v>0</v>
      </c>
      <c r="V9318" s="1">
        <v>18463959</v>
      </c>
    </row>
    <row r="9319" spans="1:22" x14ac:dyDescent="0.25">
      <c r="A9319" s="2" t="s">
        <v>18042</v>
      </c>
      <c r="B9319" s="1">
        <v>1</v>
      </c>
      <c r="C9319" s="2" t="s">
        <v>20627</v>
      </c>
      <c r="D9319" s="2" t="s">
        <v>17180</v>
      </c>
      <c r="E9319" s="2" t="s">
        <v>18043</v>
      </c>
      <c r="F9319" s="2" t="s">
        <v>18012</v>
      </c>
      <c r="G9319" s="2" t="s">
        <v>18013</v>
      </c>
      <c r="H9319" s="3">
        <v>0</v>
      </c>
      <c r="I9319" s="3">
        <v>0</v>
      </c>
      <c r="J9319" s="2" t="s">
        <v>18044</v>
      </c>
      <c r="K9319" s="1">
        <v>300</v>
      </c>
      <c r="L9319" s="2" t="s">
        <v>2116</v>
      </c>
      <c r="M9319" s="2" t="s">
        <v>29</v>
      </c>
      <c r="N9319" s="2" t="s">
        <v>29</v>
      </c>
      <c r="O9319" s="2" t="s">
        <v>29</v>
      </c>
      <c r="P9319" s="2" t="s">
        <v>29</v>
      </c>
      <c r="Q9319" s="1">
        <v>1</v>
      </c>
      <c r="R9319" s="4">
        <v>0</v>
      </c>
      <c r="S9319" s="2" t="s">
        <v>165</v>
      </c>
      <c r="T9319" s="2" t="s">
        <v>166</v>
      </c>
      <c r="U9319" s="4">
        <v>2</v>
      </c>
      <c r="V9319" s="1">
        <v>18408051</v>
      </c>
    </row>
    <row r="9320" spans="1:22" x14ac:dyDescent="0.25">
      <c r="A9320" s="2" t="s">
        <v>18045</v>
      </c>
      <c r="B9320" s="1">
        <v>1</v>
      </c>
      <c r="C9320" s="2" t="s">
        <v>20627</v>
      </c>
      <c r="D9320" s="2" t="s">
        <v>17180</v>
      </c>
      <c r="E9320" s="2" t="s">
        <v>18046</v>
      </c>
      <c r="F9320" s="2" t="s">
        <v>18012</v>
      </c>
      <c r="G9320" s="2" t="s">
        <v>18013</v>
      </c>
      <c r="H9320" s="3">
        <v>0</v>
      </c>
      <c r="I9320" s="3">
        <v>0</v>
      </c>
      <c r="J9320" s="2" t="s">
        <v>2405</v>
      </c>
      <c r="K9320" s="1">
        <v>150</v>
      </c>
      <c r="L9320" s="2" t="s">
        <v>2116</v>
      </c>
      <c r="M9320" s="2" t="s">
        <v>29</v>
      </c>
      <c r="N9320" s="2" t="s">
        <v>29</v>
      </c>
      <c r="O9320" s="2" t="s">
        <v>29</v>
      </c>
      <c r="P9320" s="2" t="s">
        <v>29</v>
      </c>
      <c r="Q9320" s="1">
        <v>1</v>
      </c>
      <c r="R9320" s="4">
        <v>0</v>
      </c>
      <c r="S9320" s="2" t="s">
        <v>165</v>
      </c>
      <c r="T9320" s="2" t="s">
        <v>166</v>
      </c>
      <c r="U9320" s="4">
        <v>1</v>
      </c>
      <c r="V9320" s="1">
        <v>18377587</v>
      </c>
    </row>
    <row r="9321" spans="1:22" x14ac:dyDescent="0.25">
      <c r="A9321" s="2" t="s">
        <v>18047</v>
      </c>
      <c r="B9321" s="1">
        <v>1</v>
      </c>
      <c r="C9321" s="2" t="s">
        <v>20627</v>
      </c>
      <c r="D9321" s="2" t="s">
        <v>17180</v>
      </c>
      <c r="E9321" s="2" t="s">
        <v>18048</v>
      </c>
      <c r="F9321" s="2" t="s">
        <v>18012</v>
      </c>
      <c r="G9321" s="2" t="s">
        <v>18013</v>
      </c>
      <c r="H9321" s="3">
        <v>77.324586109999998</v>
      </c>
      <c r="I9321" s="3">
        <v>28.573866670000001</v>
      </c>
      <c r="J9321" s="2" t="s">
        <v>2121</v>
      </c>
      <c r="K9321" s="1">
        <v>100</v>
      </c>
      <c r="L9321" s="2" t="s">
        <v>2116</v>
      </c>
      <c r="M9321" s="2" t="s">
        <v>29</v>
      </c>
      <c r="N9321" s="2" t="s">
        <v>29</v>
      </c>
      <c r="O9321" s="2" t="s">
        <v>29</v>
      </c>
      <c r="P9321" s="2" t="s">
        <v>29</v>
      </c>
      <c r="Q9321" s="1">
        <v>1</v>
      </c>
      <c r="R9321" s="4">
        <v>0</v>
      </c>
      <c r="S9321" s="2" t="s">
        <v>165</v>
      </c>
      <c r="T9321" s="2" t="s">
        <v>166</v>
      </c>
      <c r="U9321" s="4">
        <v>1</v>
      </c>
      <c r="V9321" s="1">
        <v>307719</v>
      </c>
    </row>
    <row r="9322" spans="1:22" x14ac:dyDescent="0.25">
      <c r="A9322" s="2" t="s">
        <v>18049</v>
      </c>
      <c r="B9322" s="1">
        <v>1</v>
      </c>
      <c r="C9322" s="2" t="s">
        <v>20627</v>
      </c>
      <c r="D9322" s="2" t="s">
        <v>17180</v>
      </c>
      <c r="E9322" s="2" t="s">
        <v>18050</v>
      </c>
      <c r="F9322" s="2" t="s">
        <v>18012</v>
      </c>
      <c r="G9322" s="2" t="s">
        <v>18013</v>
      </c>
      <c r="H9322" s="3">
        <v>77.323603000000006</v>
      </c>
      <c r="I9322" s="3">
        <v>28.573803099999999</v>
      </c>
      <c r="J9322" s="2" t="s">
        <v>1823</v>
      </c>
      <c r="K9322" s="1">
        <v>150</v>
      </c>
      <c r="L9322" s="2" t="s">
        <v>2116</v>
      </c>
      <c r="M9322" s="2" t="s">
        <v>29</v>
      </c>
      <c r="N9322" s="2" t="s">
        <v>29</v>
      </c>
      <c r="O9322" s="2" t="s">
        <v>29</v>
      </c>
      <c r="P9322" s="2" t="s">
        <v>29</v>
      </c>
      <c r="Q9322" s="1">
        <v>1</v>
      </c>
      <c r="R9322" s="4">
        <v>0</v>
      </c>
      <c r="S9322" s="2" t="s">
        <v>165</v>
      </c>
      <c r="T9322" s="2" t="s">
        <v>166</v>
      </c>
      <c r="U9322" s="4">
        <v>1</v>
      </c>
      <c r="V9322" s="1">
        <v>7982</v>
      </c>
    </row>
    <row r="9323" spans="1:22" x14ac:dyDescent="0.25">
      <c r="A9323" s="2" t="s">
        <v>18051</v>
      </c>
      <c r="B9323" s="1">
        <v>1</v>
      </c>
      <c r="C9323" s="2" t="s">
        <v>20627</v>
      </c>
      <c r="D9323" s="2" t="s">
        <v>17180</v>
      </c>
      <c r="E9323" s="2" t="s">
        <v>18052</v>
      </c>
      <c r="F9323" s="2" t="s">
        <v>18012</v>
      </c>
      <c r="G9323" s="2" t="s">
        <v>18013</v>
      </c>
      <c r="H9323" s="3">
        <v>77.324584279999996</v>
      </c>
      <c r="I9323" s="3">
        <v>28.57350873</v>
      </c>
      <c r="J9323" s="2" t="s">
        <v>146</v>
      </c>
      <c r="K9323" s="1">
        <v>150</v>
      </c>
      <c r="L9323" s="2" t="s">
        <v>2116</v>
      </c>
      <c r="M9323" s="2" t="s">
        <v>29</v>
      </c>
      <c r="N9323" s="2" t="s">
        <v>28</v>
      </c>
      <c r="O9323" s="2" t="s">
        <v>29</v>
      </c>
      <c r="P9323" s="2" t="s">
        <v>29</v>
      </c>
      <c r="Q9323" s="1">
        <v>1</v>
      </c>
      <c r="R9323" s="4">
        <v>0</v>
      </c>
      <c r="S9323" s="2" t="s">
        <v>165</v>
      </c>
      <c r="T9323" s="2" t="s">
        <v>166</v>
      </c>
      <c r="U9323" s="4">
        <v>1</v>
      </c>
      <c r="V9323" s="1">
        <v>311419</v>
      </c>
    </row>
    <row r="9324" spans="1:22" x14ac:dyDescent="0.25">
      <c r="A9324" s="2" t="s">
        <v>18053</v>
      </c>
      <c r="B9324" s="1">
        <v>1</v>
      </c>
      <c r="C9324" s="2" t="s">
        <v>20627</v>
      </c>
      <c r="D9324" s="2" t="s">
        <v>17180</v>
      </c>
      <c r="E9324" s="2" t="s">
        <v>18054</v>
      </c>
      <c r="F9324" s="2" t="s">
        <v>18012</v>
      </c>
      <c r="G9324" s="2" t="s">
        <v>18013</v>
      </c>
      <c r="H9324" s="3">
        <v>77.324558460000006</v>
      </c>
      <c r="I9324" s="3">
        <v>28.573943620000001</v>
      </c>
      <c r="J9324" s="2" t="s">
        <v>2121</v>
      </c>
      <c r="K9324" s="1">
        <v>300</v>
      </c>
      <c r="L9324" s="2" t="s">
        <v>2116</v>
      </c>
      <c r="M9324" s="2" t="s">
        <v>29</v>
      </c>
      <c r="N9324" s="2" t="s">
        <v>29</v>
      </c>
      <c r="O9324" s="2" t="s">
        <v>29</v>
      </c>
      <c r="P9324" s="2" t="s">
        <v>29</v>
      </c>
      <c r="Q9324" s="1">
        <v>1</v>
      </c>
      <c r="R9324" s="4">
        <v>0</v>
      </c>
      <c r="S9324" s="2" t="s">
        <v>165</v>
      </c>
      <c r="T9324" s="2" t="s">
        <v>166</v>
      </c>
      <c r="U9324" s="4">
        <v>0</v>
      </c>
      <c r="V9324" s="1">
        <v>18383448</v>
      </c>
    </row>
    <row r="9325" spans="1:22" x14ac:dyDescent="0.25">
      <c r="A9325" s="2" t="s">
        <v>18055</v>
      </c>
      <c r="B9325" s="1">
        <v>1</v>
      </c>
      <c r="C9325" s="2" t="s">
        <v>20627</v>
      </c>
      <c r="D9325" s="2" t="s">
        <v>17180</v>
      </c>
      <c r="E9325" s="2" t="s">
        <v>18014</v>
      </c>
      <c r="F9325" s="2" t="s">
        <v>18012</v>
      </c>
      <c r="G9325" s="2" t="s">
        <v>18013</v>
      </c>
      <c r="H9325" s="3">
        <v>77.328269599999999</v>
      </c>
      <c r="I9325" s="3">
        <v>28.574602500000001</v>
      </c>
      <c r="J9325" s="2" t="s">
        <v>2121</v>
      </c>
      <c r="K9325" s="1">
        <v>250</v>
      </c>
      <c r="L9325" s="2" t="s">
        <v>2116</v>
      </c>
      <c r="M9325" s="2" t="s">
        <v>29</v>
      </c>
      <c r="N9325" s="2" t="s">
        <v>29</v>
      </c>
      <c r="O9325" s="2" t="s">
        <v>29</v>
      </c>
      <c r="P9325" s="2" t="s">
        <v>29</v>
      </c>
      <c r="Q9325" s="1">
        <v>1</v>
      </c>
      <c r="R9325" s="4">
        <v>0</v>
      </c>
      <c r="S9325" s="2" t="s">
        <v>165</v>
      </c>
      <c r="T9325" s="2" t="s">
        <v>166</v>
      </c>
      <c r="U9325" s="4">
        <v>0</v>
      </c>
      <c r="V9325" s="1">
        <v>18432192</v>
      </c>
    </row>
    <row r="9326" spans="1:22" x14ac:dyDescent="0.25">
      <c r="A9326" s="2" t="s">
        <v>18079</v>
      </c>
      <c r="B9326" s="1">
        <v>1</v>
      </c>
      <c r="C9326" s="2" t="s">
        <v>20627</v>
      </c>
      <c r="D9326" s="2" t="s">
        <v>17180</v>
      </c>
      <c r="E9326" s="2" t="s">
        <v>18080</v>
      </c>
      <c r="F9326" s="2" t="s">
        <v>3279</v>
      </c>
      <c r="G9326" s="2" t="s">
        <v>18072</v>
      </c>
      <c r="H9326" s="3">
        <v>77.332751000000002</v>
      </c>
      <c r="I9326" s="3">
        <v>28.569734</v>
      </c>
      <c r="J9326" s="2" t="s">
        <v>2115</v>
      </c>
      <c r="K9326" s="1">
        <v>300</v>
      </c>
      <c r="L9326" s="2" t="s">
        <v>2116</v>
      </c>
      <c r="M9326" s="2" t="s">
        <v>29</v>
      </c>
      <c r="N9326" s="2" t="s">
        <v>29</v>
      </c>
      <c r="O9326" s="2" t="s">
        <v>29</v>
      </c>
      <c r="P9326" s="2" t="s">
        <v>29</v>
      </c>
      <c r="Q9326" s="1">
        <v>1</v>
      </c>
      <c r="R9326" s="4">
        <v>0</v>
      </c>
      <c r="S9326" s="2" t="s">
        <v>165</v>
      </c>
      <c r="T9326" s="2" t="s">
        <v>166</v>
      </c>
      <c r="U9326" s="4">
        <v>0</v>
      </c>
      <c r="V9326" s="1">
        <v>18472682</v>
      </c>
    </row>
    <row r="9327" spans="1:22" x14ac:dyDescent="0.25">
      <c r="A9327" s="2" t="s">
        <v>18081</v>
      </c>
      <c r="B9327" s="1">
        <v>1</v>
      </c>
      <c r="C9327" s="2" t="s">
        <v>20627</v>
      </c>
      <c r="D9327" s="2" t="s">
        <v>17180</v>
      </c>
      <c r="E9327" s="2" t="s">
        <v>18082</v>
      </c>
      <c r="F9327" s="2" t="s">
        <v>3279</v>
      </c>
      <c r="G9327" s="2" t="s">
        <v>18072</v>
      </c>
      <c r="H9327" s="3">
        <v>77.335269199999999</v>
      </c>
      <c r="I9327" s="3">
        <v>28.567283799999998</v>
      </c>
      <c r="J9327" s="2" t="s">
        <v>146</v>
      </c>
      <c r="K9327" s="1">
        <v>200</v>
      </c>
      <c r="L9327" s="2" t="s">
        <v>2116</v>
      </c>
      <c r="M9327" s="2" t="s">
        <v>29</v>
      </c>
      <c r="N9327" s="2" t="s">
        <v>29</v>
      </c>
      <c r="O9327" s="2" t="s">
        <v>29</v>
      </c>
      <c r="P9327" s="2" t="s">
        <v>29</v>
      </c>
      <c r="Q9327" s="1">
        <v>1</v>
      </c>
      <c r="R9327" s="4">
        <v>0</v>
      </c>
      <c r="S9327" s="2" t="s">
        <v>165</v>
      </c>
      <c r="T9327" s="2" t="s">
        <v>166</v>
      </c>
      <c r="U9327" s="4">
        <v>0</v>
      </c>
      <c r="V9327" s="1">
        <v>18396192</v>
      </c>
    </row>
    <row r="9328" spans="1:22" x14ac:dyDescent="0.25">
      <c r="A9328" s="2" t="s">
        <v>18091</v>
      </c>
      <c r="B9328" s="1">
        <v>1</v>
      </c>
      <c r="C9328" s="2" t="s">
        <v>20627</v>
      </c>
      <c r="D9328" s="2" t="s">
        <v>17180</v>
      </c>
      <c r="E9328" s="2" t="s">
        <v>18092</v>
      </c>
      <c r="F9328" s="2" t="s">
        <v>18085</v>
      </c>
      <c r="G9328" s="2" t="s">
        <v>18086</v>
      </c>
      <c r="H9328" s="3">
        <v>0</v>
      </c>
      <c r="I9328" s="3">
        <v>0</v>
      </c>
      <c r="J9328" s="2" t="s">
        <v>2286</v>
      </c>
      <c r="K9328" s="1">
        <v>300</v>
      </c>
      <c r="L9328" s="2" t="s">
        <v>2116</v>
      </c>
      <c r="M9328" s="2" t="s">
        <v>29</v>
      </c>
      <c r="N9328" s="2" t="s">
        <v>29</v>
      </c>
      <c r="O9328" s="2" t="s">
        <v>29</v>
      </c>
      <c r="P9328" s="2" t="s">
        <v>29</v>
      </c>
      <c r="Q9328" s="1">
        <v>1</v>
      </c>
      <c r="R9328" s="4">
        <v>0</v>
      </c>
      <c r="S9328" s="2" t="s">
        <v>165</v>
      </c>
      <c r="T9328" s="2" t="s">
        <v>166</v>
      </c>
      <c r="U9328" s="4">
        <v>3</v>
      </c>
      <c r="V9328" s="1">
        <v>18466412</v>
      </c>
    </row>
    <row r="9329" spans="1:22" x14ac:dyDescent="0.25">
      <c r="A9329" s="2" t="s">
        <v>18093</v>
      </c>
      <c r="B9329" s="1">
        <v>1</v>
      </c>
      <c r="C9329" s="2" t="s">
        <v>20627</v>
      </c>
      <c r="D9329" s="2" t="s">
        <v>17180</v>
      </c>
      <c r="E9329" s="2" t="s">
        <v>18094</v>
      </c>
      <c r="F9329" s="2" t="s">
        <v>18085</v>
      </c>
      <c r="G9329" s="2" t="s">
        <v>18086</v>
      </c>
      <c r="H9329" s="3">
        <v>77.3173563</v>
      </c>
      <c r="I9329" s="3">
        <v>28.581013200000001</v>
      </c>
      <c r="J9329" s="2" t="s">
        <v>2281</v>
      </c>
      <c r="K9329" s="1">
        <v>300</v>
      </c>
      <c r="L9329" s="2" t="s">
        <v>2116</v>
      </c>
      <c r="M9329" s="2" t="s">
        <v>29</v>
      </c>
      <c r="N9329" s="2" t="s">
        <v>29</v>
      </c>
      <c r="O9329" s="2" t="s">
        <v>29</v>
      </c>
      <c r="P9329" s="2" t="s">
        <v>29</v>
      </c>
      <c r="Q9329" s="1">
        <v>1</v>
      </c>
      <c r="R9329" s="4">
        <v>0</v>
      </c>
      <c r="S9329" s="2" t="s">
        <v>165</v>
      </c>
      <c r="T9329" s="2" t="s">
        <v>166</v>
      </c>
      <c r="U9329" s="4">
        <v>3</v>
      </c>
      <c r="V9329" s="1">
        <v>18180048</v>
      </c>
    </row>
    <row r="9330" spans="1:22" x14ac:dyDescent="0.25">
      <c r="A9330" s="2" t="s">
        <v>18109</v>
      </c>
      <c r="B9330" s="1">
        <v>1</v>
      </c>
      <c r="C9330" s="2" t="s">
        <v>20627</v>
      </c>
      <c r="D9330" s="2" t="s">
        <v>17180</v>
      </c>
      <c r="E9330" s="2" t="s">
        <v>18110</v>
      </c>
      <c r="F9330" s="2" t="s">
        <v>3289</v>
      </c>
      <c r="G9330" s="2" t="s">
        <v>18102</v>
      </c>
      <c r="H9330" s="3">
        <v>0</v>
      </c>
      <c r="I9330" s="3">
        <v>0</v>
      </c>
      <c r="J9330" s="2" t="s">
        <v>4147</v>
      </c>
      <c r="K9330" s="1">
        <v>250</v>
      </c>
      <c r="L9330" s="2" t="s">
        <v>2116</v>
      </c>
      <c r="M9330" s="2" t="s">
        <v>29</v>
      </c>
      <c r="N9330" s="2" t="s">
        <v>29</v>
      </c>
      <c r="O9330" s="2" t="s">
        <v>29</v>
      </c>
      <c r="P9330" s="2" t="s">
        <v>29</v>
      </c>
      <c r="Q9330" s="1">
        <v>1</v>
      </c>
      <c r="R9330" s="4">
        <v>0</v>
      </c>
      <c r="S9330" s="2" t="s">
        <v>165</v>
      </c>
      <c r="T9330" s="2" t="s">
        <v>166</v>
      </c>
      <c r="U9330" s="4">
        <v>0</v>
      </c>
      <c r="V9330" s="1">
        <v>18457856</v>
      </c>
    </row>
    <row r="9331" spans="1:22" x14ac:dyDescent="0.25">
      <c r="A9331" s="2" t="s">
        <v>18111</v>
      </c>
      <c r="B9331" s="1">
        <v>1</v>
      </c>
      <c r="C9331" s="2" t="s">
        <v>20627</v>
      </c>
      <c r="D9331" s="2" t="s">
        <v>17180</v>
      </c>
      <c r="E9331" s="2" t="s">
        <v>18112</v>
      </c>
      <c r="F9331" s="2" t="s">
        <v>3289</v>
      </c>
      <c r="G9331" s="2" t="s">
        <v>18102</v>
      </c>
      <c r="H9331" s="3">
        <v>77.346934200000007</v>
      </c>
      <c r="I9331" s="3">
        <v>28.577350200000001</v>
      </c>
      <c r="J9331" s="2" t="s">
        <v>2281</v>
      </c>
      <c r="K9331" s="1">
        <v>500</v>
      </c>
      <c r="L9331" s="2" t="s">
        <v>2116</v>
      </c>
      <c r="M9331" s="2" t="s">
        <v>29</v>
      </c>
      <c r="N9331" s="2" t="s">
        <v>29</v>
      </c>
      <c r="O9331" s="2" t="s">
        <v>29</v>
      </c>
      <c r="P9331" s="2" t="s">
        <v>29</v>
      </c>
      <c r="Q9331" s="1">
        <v>2</v>
      </c>
      <c r="R9331" s="4">
        <v>0</v>
      </c>
      <c r="S9331" s="2" t="s">
        <v>165</v>
      </c>
      <c r="T9331" s="2" t="s">
        <v>166</v>
      </c>
      <c r="U9331" s="4">
        <v>1</v>
      </c>
      <c r="V9331" s="1">
        <v>18323684</v>
      </c>
    </row>
    <row r="9332" spans="1:22" x14ac:dyDescent="0.25">
      <c r="A9332" s="2" t="s">
        <v>3547</v>
      </c>
      <c r="B9332" s="1">
        <v>1</v>
      </c>
      <c r="C9332" s="2" t="s">
        <v>20627</v>
      </c>
      <c r="D9332" s="2" t="s">
        <v>17180</v>
      </c>
      <c r="E9332" s="2" t="s">
        <v>18113</v>
      </c>
      <c r="F9332" s="2" t="s">
        <v>3289</v>
      </c>
      <c r="G9332" s="2" t="s">
        <v>18102</v>
      </c>
      <c r="H9332" s="3">
        <v>77.347651999999997</v>
      </c>
      <c r="I9332" s="3">
        <v>28.5744592</v>
      </c>
      <c r="J9332" s="2" t="s">
        <v>3175</v>
      </c>
      <c r="K9332" s="1">
        <v>250</v>
      </c>
      <c r="L9332" s="2" t="s">
        <v>2116</v>
      </c>
      <c r="M9332" s="2" t="s">
        <v>29</v>
      </c>
      <c r="N9332" s="2" t="s">
        <v>29</v>
      </c>
      <c r="O9332" s="2" t="s">
        <v>29</v>
      </c>
      <c r="P9332" s="2" t="s">
        <v>29</v>
      </c>
      <c r="Q9332" s="1">
        <v>1</v>
      </c>
      <c r="R9332" s="4">
        <v>0</v>
      </c>
      <c r="S9332" s="2" t="s">
        <v>165</v>
      </c>
      <c r="T9332" s="2" t="s">
        <v>166</v>
      </c>
      <c r="U9332" s="4">
        <v>0</v>
      </c>
      <c r="V9332" s="1">
        <v>18244230</v>
      </c>
    </row>
    <row r="9333" spans="1:22" x14ac:dyDescent="0.25">
      <c r="A9333" s="2" t="s">
        <v>18121</v>
      </c>
      <c r="B9333" s="1">
        <v>1</v>
      </c>
      <c r="C9333" s="2" t="s">
        <v>20627</v>
      </c>
      <c r="D9333" s="2" t="s">
        <v>17180</v>
      </c>
      <c r="E9333" s="2" t="s">
        <v>18122</v>
      </c>
      <c r="F9333" s="2" t="s">
        <v>18116</v>
      </c>
      <c r="G9333" s="2" t="s">
        <v>18117</v>
      </c>
      <c r="H9333" s="3">
        <v>77.354154879999996</v>
      </c>
      <c r="I9333" s="3">
        <v>28.587913390000001</v>
      </c>
      <c r="J9333" s="2" t="s">
        <v>462</v>
      </c>
      <c r="K9333" s="1">
        <v>300</v>
      </c>
      <c r="L9333" s="2" t="s">
        <v>2116</v>
      </c>
      <c r="M9333" s="2" t="s">
        <v>29</v>
      </c>
      <c r="N9333" s="2" t="s">
        <v>29</v>
      </c>
      <c r="O9333" s="2" t="s">
        <v>29</v>
      </c>
      <c r="P9333" s="2" t="s">
        <v>29</v>
      </c>
      <c r="Q9333" s="1">
        <v>1</v>
      </c>
      <c r="R9333" s="4">
        <v>0</v>
      </c>
      <c r="S9333" s="2" t="s">
        <v>165</v>
      </c>
      <c r="T9333" s="2" t="s">
        <v>166</v>
      </c>
      <c r="U9333" s="4">
        <v>1</v>
      </c>
      <c r="V9333" s="1">
        <v>18433854</v>
      </c>
    </row>
    <row r="9334" spans="1:22" x14ac:dyDescent="0.25">
      <c r="A9334" s="2" t="s">
        <v>18123</v>
      </c>
      <c r="B9334" s="1">
        <v>1</v>
      </c>
      <c r="C9334" s="2" t="s">
        <v>20627</v>
      </c>
      <c r="D9334" s="2" t="s">
        <v>17180</v>
      </c>
      <c r="E9334" s="2" t="s">
        <v>18124</v>
      </c>
      <c r="F9334" s="2" t="s">
        <v>18116</v>
      </c>
      <c r="G9334" s="2" t="s">
        <v>18117</v>
      </c>
      <c r="H9334" s="3">
        <v>77.350233900000006</v>
      </c>
      <c r="I9334" s="3">
        <v>28.586507900000001</v>
      </c>
      <c r="J9334" s="2" t="s">
        <v>2861</v>
      </c>
      <c r="K9334" s="1">
        <v>300</v>
      </c>
      <c r="L9334" s="2" t="s">
        <v>2116</v>
      </c>
      <c r="M9334" s="2" t="s">
        <v>29</v>
      </c>
      <c r="N9334" s="2" t="s">
        <v>29</v>
      </c>
      <c r="O9334" s="2" t="s">
        <v>29</v>
      </c>
      <c r="P9334" s="2" t="s">
        <v>29</v>
      </c>
      <c r="Q9334" s="1">
        <v>1</v>
      </c>
      <c r="R9334" s="4">
        <v>0</v>
      </c>
      <c r="S9334" s="2" t="s">
        <v>165</v>
      </c>
      <c r="T9334" s="2" t="s">
        <v>166</v>
      </c>
      <c r="U9334" s="4">
        <v>2</v>
      </c>
      <c r="V9334" s="1">
        <v>313151</v>
      </c>
    </row>
    <row r="9335" spans="1:22" x14ac:dyDescent="0.25">
      <c r="A9335" s="2" t="s">
        <v>18138</v>
      </c>
      <c r="B9335" s="1">
        <v>1</v>
      </c>
      <c r="C9335" s="2" t="s">
        <v>20627</v>
      </c>
      <c r="D9335" s="2" t="s">
        <v>17180</v>
      </c>
      <c r="E9335" s="2" t="s">
        <v>18139</v>
      </c>
      <c r="F9335" s="2" t="s">
        <v>3309</v>
      </c>
      <c r="G9335" s="2" t="s">
        <v>18127</v>
      </c>
      <c r="H9335" s="3">
        <v>77.357431599999998</v>
      </c>
      <c r="I9335" s="3">
        <v>28.5839882</v>
      </c>
      <c r="J9335" s="2" t="s">
        <v>2861</v>
      </c>
      <c r="K9335" s="1">
        <v>300</v>
      </c>
      <c r="L9335" s="2" t="s">
        <v>2116</v>
      </c>
      <c r="M9335" s="2" t="s">
        <v>29</v>
      </c>
      <c r="N9335" s="2" t="s">
        <v>29</v>
      </c>
      <c r="O9335" s="2" t="s">
        <v>29</v>
      </c>
      <c r="P9335" s="2" t="s">
        <v>29</v>
      </c>
      <c r="Q9335" s="1">
        <v>1</v>
      </c>
      <c r="R9335" s="4">
        <v>0</v>
      </c>
      <c r="S9335" s="2" t="s">
        <v>165</v>
      </c>
      <c r="T9335" s="2" t="s">
        <v>166</v>
      </c>
      <c r="U9335" s="4">
        <v>0</v>
      </c>
      <c r="V9335" s="1">
        <v>18417576</v>
      </c>
    </row>
    <row r="9336" spans="1:22" x14ac:dyDescent="0.25">
      <c r="A9336" s="2" t="s">
        <v>18140</v>
      </c>
      <c r="B9336" s="1">
        <v>1</v>
      </c>
      <c r="C9336" s="2" t="s">
        <v>20627</v>
      </c>
      <c r="D9336" s="2" t="s">
        <v>17180</v>
      </c>
      <c r="E9336" s="2" t="s">
        <v>17432</v>
      </c>
      <c r="F9336" s="2" t="s">
        <v>3309</v>
      </c>
      <c r="G9336" s="2" t="s">
        <v>18127</v>
      </c>
      <c r="H9336" s="3">
        <v>77.353663400000002</v>
      </c>
      <c r="I9336" s="3">
        <v>28.574308599999998</v>
      </c>
      <c r="J9336" s="2" t="s">
        <v>393</v>
      </c>
      <c r="K9336" s="1">
        <v>500</v>
      </c>
      <c r="L9336" s="2" t="s">
        <v>2116</v>
      </c>
      <c r="M9336" s="2" t="s">
        <v>29</v>
      </c>
      <c r="N9336" s="2" t="s">
        <v>29</v>
      </c>
      <c r="O9336" s="2" t="s">
        <v>29</v>
      </c>
      <c r="P9336" s="2" t="s">
        <v>29</v>
      </c>
      <c r="Q9336" s="1">
        <v>2</v>
      </c>
      <c r="R9336" s="4">
        <v>0</v>
      </c>
      <c r="S9336" s="2" t="s">
        <v>165</v>
      </c>
      <c r="T9336" s="2" t="s">
        <v>166</v>
      </c>
      <c r="U9336" s="4">
        <v>0</v>
      </c>
      <c r="V9336" s="1">
        <v>18440395</v>
      </c>
    </row>
    <row r="9337" spans="1:22" x14ac:dyDescent="0.25">
      <c r="A9337" s="2" t="s">
        <v>13220</v>
      </c>
      <c r="B9337" s="1">
        <v>1</v>
      </c>
      <c r="C9337" s="2" t="s">
        <v>20627</v>
      </c>
      <c r="D9337" s="2" t="s">
        <v>17180</v>
      </c>
      <c r="E9337" s="2" t="s">
        <v>18141</v>
      </c>
      <c r="F9337" s="2" t="s">
        <v>3309</v>
      </c>
      <c r="G9337" s="2" t="s">
        <v>18127</v>
      </c>
      <c r="H9337" s="3">
        <v>77.353663400000002</v>
      </c>
      <c r="I9337" s="3">
        <v>28.574308599999998</v>
      </c>
      <c r="J9337" s="2" t="s">
        <v>13222</v>
      </c>
      <c r="K9337" s="1">
        <v>300</v>
      </c>
      <c r="L9337" s="2" t="s">
        <v>2116</v>
      </c>
      <c r="M9337" s="2" t="s">
        <v>29</v>
      </c>
      <c r="N9337" s="2" t="s">
        <v>29</v>
      </c>
      <c r="O9337" s="2" t="s">
        <v>29</v>
      </c>
      <c r="P9337" s="2" t="s">
        <v>29</v>
      </c>
      <c r="Q9337" s="1">
        <v>1</v>
      </c>
      <c r="R9337" s="4">
        <v>0</v>
      </c>
      <c r="S9337" s="2" t="s">
        <v>165</v>
      </c>
      <c r="T9337" s="2" t="s">
        <v>166</v>
      </c>
      <c r="U9337" s="4">
        <v>0</v>
      </c>
      <c r="V9337" s="1">
        <v>18423885</v>
      </c>
    </row>
    <row r="9338" spans="1:22" x14ac:dyDescent="0.25">
      <c r="A9338" s="2" t="s">
        <v>18142</v>
      </c>
      <c r="B9338" s="1">
        <v>1</v>
      </c>
      <c r="C9338" s="2" t="s">
        <v>20627</v>
      </c>
      <c r="D9338" s="2" t="s">
        <v>17180</v>
      </c>
      <c r="E9338" s="2" t="s">
        <v>18143</v>
      </c>
      <c r="F9338" s="2" t="s">
        <v>3309</v>
      </c>
      <c r="G9338" s="2" t="s">
        <v>18127</v>
      </c>
      <c r="H9338" s="3">
        <v>77.361468900000006</v>
      </c>
      <c r="I9338" s="3">
        <v>28.582037499999998</v>
      </c>
      <c r="J9338" s="2" t="s">
        <v>2121</v>
      </c>
      <c r="K9338" s="1">
        <v>200</v>
      </c>
      <c r="L9338" s="2" t="s">
        <v>2116</v>
      </c>
      <c r="M9338" s="2" t="s">
        <v>29</v>
      </c>
      <c r="N9338" s="2" t="s">
        <v>29</v>
      </c>
      <c r="O9338" s="2" t="s">
        <v>29</v>
      </c>
      <c r="P9338" s="2" t="s">
        <v>29</v>
      </c>
      <c r="Q9338" s="1">
        <v>1</v>
      </c>
      <c r="R9338" s="4">
        <v>0</v>
      </c>
      <c r="S9338" s="2" t="s">
        <v>165</v>
      </c>
      <c r="T9338" s="2" t="s">
        <v>166</v>
      </c>
      <c r="U9338" s="4">
        <v>0</v>
      </c>
      <c r="V9338" s="1">
        <v>18421515</v>
      </c>
    </row>
    <row r="9339" spans="1:22" x14ac:dyDescent="0.25">
      <c r="A9339" s="2" t="s">
        <v>8702</v>
      </c>
      <c r="B9339" s="1">
        <v>1</v>
      </c>
      <c r="C9339" s="2" t="s">
        <v>20627</v>
      </c>
      <c r="D9339" s="2" t="s">
        <v>17180</v>
      </c>
      <c r="E9339" s="2" t="s">
        <v>17427</v>
      </c>
      <c r="F9339" s="2" t="s">
        <v>3309</v>
      </c>
      <c r="G9339" s="2" t="s">
        <v>18127</v>
      </c>
      <c r="H9339" s="3">
        <v>77.353663400000002</v>
      </c>
      <c r="I9339" s="3">
        <v>28.574308599999998</v>
      </c>
      <c r="J9339" s="2" t="s">
        <v>2121</v>
      </c>
      <c r="K9339" s="1">
        <v>1250</v>
      </c>
      <c r="L9339" s="2" t="s">
        <v>2116</v>
      </c>
      <c r="M9339" s="2" t="s">
        <v>29</v>
      </c>
      <c r="N9339" s="2" t="s">
        <v>29</v>
      </c>
      <c r="O9339" s="2" t="s">
        <v>29</v>
      </c>
      <c r="P9339" s="2" t="s">
        <v>29</v>
      </c>
      <c r="Q9339" s="1">
        <v>3</v>
      </c>
      <c r="R9339" s="4">
        <v>0</v>
      </c>
      <c r="S9339" s="2" t="s">
        <v>165</v>
      </c>
      <c r="T9339" s="2" t="s">
        <v>166</v>
      </c>
      <c r="U9339" s="4">
        <v>3</v>
      </c>
      <c r="V9339" s="1">
        <v>18440171</v>
      </c>
    </row>
    <row r="9340" spans="1:22" x14ac:dyDescent="0.25">
      <c r="A9340" s="2" t="s">
        <v>18178</v>
      </c>
      <c r="B9340" s="1">
        <v>1</v>
      </c>
      <c r="C9340" s="2" t="s">
        <v>20627</v>
      </c>
      <c r="D9340" s="2" t="s">
        <v>17180</v>
      </c>
      <c r="E9340" s="2" t="s">
        <v>18149</v>
      </c>
      <c r="F9340" s="2" t="s">
        <v>3324</v>
      </c>
      <c r="G9340" s="2" t="s">
        <v>18146</v>
      </c>
      <c r="H9340" s="3">
        <v>0</v>
      </c>
      <c r="I9340" s="3">
        <v>0</v>
      </c>
      <c r="J9340" s="2" t="s">
        <v>2856</v>
      </c>
      <c r="K9340" s="1">
        <v>500</v>
      </c>
      <c r="L9340" s="2" t="s">
        <v>2116</v>
      </c>
      <c r="M9340" s="2" t="s">
        <v>29</v>
      </c>
      <c r="N9340" s="2" t="s">
        <v>29</v>
      </c>
      <c r="O9340" s="2" t="s">
        <v>29</v>
      </c>
      <c r="P9340" s="2" t="s">
        <v>29</v>
      </c>
      <c r="Q9340" s="1">
        <v>2</v>
      </c>
      <c r="R9340" s="4">
        <v>0</v>
      </c>
      <c r="S9340" s="2" t="s">
        <v>165</v>
      </c>
      <c r="T9340" s="2" t="s">
        <v>166</v>
      </c>
      <c r="U9340" s="4">
        <v>0</v>
      </c>
      <c r="V9340" s="1">
        <v>18472419</v>
      </c>
    </row>
    <row r="9341" spans="1:22" x14ac:dyDescent="0.25">
      <c r="A9341" s="2" t="s">
        <v>18179</v>
      </c>
      <c r="B9341" s="1">
        <v>1</v>
      </c>
      <c r="C9341" s="2" t="s">
        <v>20627</v>
      </c>
      <c r="D9341" s="2" t="s">
        <v>17180</v>
      </c>
      <c r="E9341" s="2" t="s">
        <v>18180</v>
      </c>
      <c r="F9341" s="2" t="s">
        <v>3324</v>
      </c>
      <c r="G9341" s="2" t="s">
        <v>18146</v>
      </c>
      <c r="H9341" s="3">
        <v>77.345728500000007</v>
      </c>
      <c r="I9341" s="3">
        <v>28.5699307</v>
      </c>
      <c r="J9341" s="2" t="s">
        <v>55</v>
      </c>
      <c r="K9341" s="1">
        <v>350</v>
      </c>
      <c r="L9341" s="2" t="s">
        <v>2116</v>
      </c>
      <c r="M9341" s="2" t="s">
        <v>29</v>
      </c>
      <c r="N9341" s="2" t="s">
        <v>29</v>
      </c>
      <c r="O9341" s="2" t="s">
        <v>29</v>
      </c>
      <c r="P9341" s="2" t="s">
        <v>29</v>
      </c>
      <c r="Q9341" s="1">
        <v>1</v>
      </c>
      <c r="R9341" s="4">
        <v>0</v>
      </c>
      <c r="S9341" s="2" t="s">
        <v>165</v>
      </c>
      <c r="T9341" s="2" t="s">
        <v>166</v>
      </c>
      <c r="U9341" s="4">
        <v>2</v>
      </c>
      <c r="V9341" s="1">
        <v>18284048</v>
      </c>
    </row>
    <row r="9342" spans="1:22" x14ac:dyDescent="0.25">
      <c r="A9342" s="2" t="s">
        <v>18181</v>
      </c>
      <c r="B9342" s="1">
        <v>1</v>
      </c>
      <c r="C9342" s="2" t="s">
        <v>20627</v>
      </c>
      <c r="D9342" s="2" t="s">
        <v>17180</v>
      </c>
      <c r="E9342" s="2" t="s">
        <v>18182</v>
      </c>
      <c r="F9342" s="2" t="s">
        <v>3324</v>
      </c>
      <c r="G9342" s="2" t="s">
        <v>18146</v>
      </c>
      <c r="H9342" s="3">
        <v>77.340164479999999</v>
      </c>
      <c r="I9342" s="3">
        <v>28.56573444</v>
      </c>
      <c r="J9342" s="2" t="s">
        <v>17741</v>
      </c>
      <c r="K9342" s="1">
        <v>400</v>
      </c>
      <c r="L9342" s="2" t="s">
        <v>2116</v>
      </c>
      <c r="M9342" s="2" t="s">
        <v>29</v>
      </c>
      <c r="N9342" s="2" t="s">
        <v>29</v>
      </c>
      <c r="O9342" s="2" t="s">
        <v>29</v>
      </c>
      <c r="P9342" s="2" t="s">
        <v>29</v>
      </c>
      <c r="Q9342" s="1">
        <v>1</v>
      </c>
      <c r="R9342" s="4">
        <v>0</v>
      </c>
      <c r="S9342" s="2" t="s">
        <v>165</v>
      </c>
      <c r="T9342" s="2" t="s">
        <v>166</v>
      </c>
      <c r="U9342" s="4">
        <v>3</v>
      </c>
      <c r="V9342" s="1">
        <v>18438321</v>
      </c>
    </row>
    <row r="9343" spans="1:22" x14ac:dyDescent="0.25">
      <c r="A9343" s="2" t="s">
        <v>18183</v>
      </c>
      <c r="B9343" s="1">
        <v>1</v>
      </c>
      <c r="C9343" s="2" t="s">
        <v>20627</v>
      </c>
      <c r="D9343" s="2" t="s">
        <v>17180</v>
      </c>
      <c r="E9343" s="2" t="s">
        <v>18184</v>
      </c>
      <c r="F9343" s="2" t="s">
        <v>3324</v>
      </c>
      <c r="G9343" s="2" t="s">
        <v>18146</v>
      </c>
      <c r="H9343" s="3">
        <v>77.340473700000004</v>
      </c>
      <c r="I9343" s="3">
        <v>28.568671500000001</v>
      </c>
      <c r="J9343" s="2" t="s">
        <v>146</v>
      </c>
      <c r="K9343" s="1">
        <v>500</v>
      </c>
      <c r="L9343" s="2" t="s">
        <v>2116</v>
      </c>
      <c r="M9343" s="2" t="s">
        <v>29</v>
      </c>
      <c r="N9343" s="2" t="s">
        <v>29</v>
      </c>
      <c r="O9343" s="2" t="s">
        <v>29</v>
      </c>
      <c r="P9343" s="2" t="s">
        <v>29</v>
      </c>
      <c r="Q9343" s="1">
        <v>2</v>
      </c>
      <c r="R9343" s="4">
        <v>0</v>
      </c>
      <c r="S9343" s="2" t="s">
        <v>165</v>
      </c>
      <c r="T9343" s="2" t="s">
        <v>166</v>
      </c>
      <c r="U9343" s="4">
        <v>0</v>
      </c>
      <c r="V9343" s="1">
        <v>18319512</v>
      </c>
    </row>
    <row r="9344" spans="1:22" x14ac:dyDescent="0.25">
      <c r="A9344" s="2" t="s">
        <v>3173</v>
      </c>
      <c r="B9344" s="1">
        <v>1</v>
      </c>
      <c r="C9344" s="2" t="s">
        <v>20627</v>
      </c>
      <c r="D9344" s="2" t="s">
        <v>17180</v>
      </c>
      <c r="E9344" s="2" t="s">
        <v>18201</v>
      </c>
      <c r="F9344" s="2" t="s">
        <v>18193</v>
      </c>
      <c r="G9344" s="2" t="s">
        <v>18194</v>
      </c>
      <c r="H9344" s="3">
        <v>77.321628599999997</v>
      </c>
      <c r="I9344" s="3">
        <v>28.564830300000001</v>
      </c>
      <c r="J9344" s="2" t="s">
        <v>3175</v>
      </c>
      <c r="K9344" s="1">
        <v>300</v>
      </c>
      <c r="L9344" s="2" t="s">
        <v>2116</v>
      </c>
      <c r="M9344" s="2" t="s">
        <v>29</v>
      </c>
      <c r="N9344" s="2" t="s">
        <v>28</v>
      </c>
      <c r="O9344" s="2" t="s">
        <v>29</v>
      </c>
      <c r="P9344" s="2" t="s">
        <v>29</v>
      </c>
      <c r="Q9344" s="1">
        <v>1</v>
      </c>
      <c r="R9344" s="4">
        <v>0</v>
      </c>
      <c r="S9344" s="2" t="s">
        <v>165</v>
      </c>
      <c r="T9344" s="2" t="s">
        <v>166</v>
      </c>
      <c r="U9344" s="4">
        <v>2</v>
      </c>
      <c r="V9344" s="1">
        <v>18356801</v>
      </c>
    </row>
    <row r="9345" spans="1:22" x14ac:dyDescent="0.25">
      <c r="A9345" s="2" t="s">
        <v>8867</v>
      </c>
      <c r="B9345" s="1">
        <v>1</v>
      </c>
      <c r="C9345" s="2" t="s">
        <v>20627</v>
      </c>
      <c r="D9345" s="2" t="s">
        <v>17180</v>
      </c>
      <c r="E9345" s="2" t="s">
        <v>18202</v>
      </c>
      <c r="F9345" s="2" t="s">
        <v>18193</v>
      </c>
      <c r="G9345" s="2" t="s">
        <v>18194</v>
      </c>
      <c r="H9345" s="3">
        <v>77.334910199999996</v>
      </c>
      <c r="I9345" s="3">
        <v>28.564380799999999</v>
      </c>
      <c r="J9345" s="2" t="s">
        <v>393</v>
      </c>
      <c r="K9345" s="1">
        <v>100</v>
      </c>
      <c r="L9345" s="2" t="s">
        <v>2116</v>
      </c>
      <c r="M9345" s="2" t="s">
        <v>29</v>
      </c>
      <c r="N9345" s="2" t="s">
        <v>29</v>
      </c>
      <c r="O9345" s="2" t="s">
        <v>29</v>
      </c>
      <c r="P9345" s="2" t="s">
        <v>29</v>
      </c>
      <c r="Q9345" s="1">
        <v>1</v>
      </c>
      <c r="R9345" s="4">
        <v>0</v>
      </c>
      <c r="S9345" s="2" t="s">
        <v>165</v>
      </c>
      <c r="T9345" s="2" t="s">
        <v>166</v>
      </c>
      <c r="U9345" s="4">
        <v>1</v>
      </c>
      <c r="V9345" s="1">
        <v>18432198</v>
      </c>
    </row>
    <row r="9346" spans="1:22" x14ac:dyDescent="0.25">
      <c r="A9346" s="2" t="s">
        <v>18203</v>
      </c>
      <c r="B9346" s="1">
        <v>1</v>
      </c>
      <c r="C9346" s="2" t="s">
        <v>20627</v>
      </c>
      <c r="D9346" s="2" t="s">
        <v>17180</v>
      </c>
      <c r="E9346" s="2" t="s">
        <v>18204</v>
      </c>
      <c r="F9346" s="2" t="s">
        <v>18193</v>
      </c>
      <c r="G9346" s="2" t="s">
        <v>18194</v>
      </c>
      <c r="H9346" s="3">
        <v>0</v>
      </c>
      <c r="I9346" s="3">
        <v>0</v>
      </c>
      <c r="J9346" s="2" t="s">
        <v>55</v>
      </c>
      <c r="K9346" s="1">
        <v>250</v>
      </c>
      <c r="L9346" s="2" t="s">
        <v>2116</v>
      </c>
      <c r="M9346" s="2" t="s">
        <v>29</v>
      </c>
      <c r="N9346" s="2" t="s">
        <v>29</v>
      </c>
      <c r="O9346" s="2" t="s">
        <v>29</v>
      </c>
      <c r="P9346" s="2" t="s">
        <v>29</v>
      </c>
      <c r="Q9346" s="1">
        <v>1</v>
      </c>
      <c r="R9346" s="4">
        <v>0</v>
      </c>
      <c r="S9346" s="2" t="s">
        <v>165</v>
      </c>
      <c r="T9346" s="2" t="s">
        <v>166</v>
      </c>
      <c r="U9346" s="4">
        <v>0</v>
      </c>
      <c r="V9346" s="1">
        <v>18432025</v>
      </c>
    </row>
    <row r="9347" spans="1:22" x14ac:dyDescent="0.25">
      <c r="A9347" s="2" t="s">
        <v>18205</v>
      </c>
      <c r="B9347" s="1">
        <v>1</v>
      </c>
      <c r="C9347" s="2" t="s">
        <v>20627</v>
      </c>
      <c r="D9347" s="2" t="s">
        <v>17180</v>
      </c>
      <c r="E9347" s="2" t="s">
        <v>18206</v>
      </c>
      <c r="F9347" s="2" t="s">
        <v>18193</v>
      </c>
      <c r="G9347" s="2" t="s">
        <v>18194</v>
      </c>
      <c r="H9347" s="3">
        <v>77.326362599999996</v>
      </c>
      <c r="I9347" s="3">
        <v>28.567720600000001</v>
      </c>
      <c r="J9347" s="2" t="s">
        <v>3175</v>
      </c>
      <c r="K9347" s="1">
        <v>300</v>
      </c>
      <c r="L9347" s="2" t="s">
        <v>2116</v>
      </c>
      <c r="M9347" s="2" t="s">
        <v>29</v>
      </c>
      <c r="N9347" s="2" t="s">
        <v>29</v>
      </c>
      <c r="O9347" s="2" t="s">
        <v>29</v>
      </c>
      <c r="P9347" s="2" t="s">
        <v>29</v>
      </c>
      <c r="Q9347" s="1">
        <v>1</v>
      </c>
      <c r="R9347" s="4">
        <v>0</v>
      </c>
      <c r="S9347" s="2" t="s">
        <v>165</v>
      </c>
      <c r="T9347" s="2" t="s">
        <v>166</v>
      </c>
      <c r="U9347" s="4">
        <v>0</v>
      </c>
      <c r="V9347" s="1">
        <v>18265399</v>
      </c>
    </row>
    <row r="9348" spans="1:22" x14ac:dyDescent="0.25">
      <c r="A9348" s="2" t="s">
        <v>18207</v>
      </c>
      <c r="B9348" s="1">
        <v>1</v>
      </c>
      <c r="C9348" s="2" t="s">
        <v>20627</v>
      </c>
      <c r="D9348" s="2" t="s">
        <v>17180</v>
      </c>
      <c r="E9348" s="2" t="s">
        <v>18208</v>
      </c>
      <c r="F9348" s="2" t="s">
        <v>18193</v>
      </c>
      <c r="G9348" s="2" t="s">
        <v>18194</v>
      </c>
      <c r="H9348" s="3">
        <v>77.328198900000004</v>
      </c>
      <c r="I9348" s="3">
        <v>28.5693451</v>
      </c>
      <c r="J9348" s="2" t="s">
        <v>2121</v>
      </c>
      <c r="K9348" s="1">
        <v>300</v>
      </c>
      <c r="L9348" s="2" t="s">
        <v>2116</v>
      </c>
      <c r="M9348" s="2" t="s">
        <v>29</v>
      </c>
      <c r="N9348" s="2" t="s">
        <v>29</v>
      </c>
      <c r="O9348" s="2" t="s">
        <v>29</v>
      </c>
      <c r="P9348" s="2" t="s">
        <v>29</v>
      </c>
      <c r="Q9348" s="1">
        <v>1</v>
      </c>
      <c r="R9348" s="4">
        <v>0</v>
      </c>
      <c r="S9348" s="2" t="s">
        <v>165</v>
      </c>
      <c r="T9348" s="2" t="s">
        <v>166</v>
      </c>
      <c r="U9348" s="4">
        <v>0</v>
      </c>
      <c r="V9348" s="1">
        <v>18432194</v>
      </c>
    </row>
    <row r="9349" spans="1:22" x14ac:dyDescent="0.25">
      <c r="A9349" s="2" t="s">
        <v>18223</v>
      </c>
      <c r="B9349" s="1">
        <v>1</v>
      </c>
      <c r="C9349" s="2" t="s">
        <v>20627</v>
      </c>
      <c r="D9349" s="2" t="s">
        <v>17180</v>
      </c>
      <c r="E9349" s="2" t="s">
        <v>18224</v>
      </c>
      <c r="F9349" s="2" t="s">
        <v>18220</v>
      </c>
      <c r="G9349" s="2" t="s">
        <v>18221</v>
      </c>
      <c r="H9349" s="3">
        <v>77.321901199999999</v>
      </c>
      <c r="I9349" s="3">
        <v>28.581071600000001</v>
      </c>
      <c r="J9349" s="2" t="s">
        <v>2121</v>
      </c>
      <c r="K9349" s="1">
        <v>150</v>
      </c>
      <c r="L9349" s="2" t="s">
        <v>2116</v>
      </c>
      <c r="M9349" s="2" t="s">
        <v>29</v>
      </c>
      <c r="N9349" s="2" t="s">
        <v>29</v>
      </c>
      <c r="O9349" s="2" t="s">
        <v>29</v>
      </c>
      <c r="P9349" s="2" t="s">
        <v>29</v>
      </c>
      <c r="Q9349" s="1">
        <v>1</v>
      </c>
      <c r="R9349" s="4">
        <v>0</v>
      </c>
      <c r="S9349" s="2" t="s">
        <v>165</v>
      </c>
      <c r="T9349" s="2" t="s">
        <v>166</v>
      </c>
      <c r="U9349" s="4">
        <v>1</v>
      </c>
      <c r="V9349" s="1">
        <v>18155147</v>
      </c>
    </row>
    <row r="9350" spans="1:22" x14ac:dyDescent="0.25">
      <c r="A9350" s="2" t="s">
        <v>18169</v>
      </c>
      <c r="B9350" s="1">
        <v>1</v>
      </c>
      <c r="C9350" s="2" t="s">
        <v>20627</v>
      </c>
      <c r="D9350" s="2" t="s">
        <v>17180</v>
      </c>
      <c r="E9350" s="2" t="s">
        <v>18226</v>
      </c>
      <c r="F9350" s="2" t="s">
        <v>18227</v>
      </c>
      <c r="G9350" s="2" t="s">
        <v>18226</v>
      </c>
      <c r="H9350" s="3">
        <v>0</v>
      </c>
      <c r="I9350" s="3">
        <v>0</v>
      </c>
      <c r="J9350" s="2" t="s">
        <v>2655</v>
      </c>
      <c r="K9350" s="1">
        <v>250</v>
      </c>
      <c r="L9350" s="2" t="s">
        <v>2116</v>
      </c>
      <c r="M9350" s="2" t="s">
        <v>29</v>
      </c>
      <c r="N9350" s="2" t="s">
        <v>29</v>
      </c>
      <c r="O9350" s="2" t="s">
        <v>29</v>
      </c>
      <c r="P9350" s="2" t="s">
        <v>29</v>
      </c>
      <c r="Q9350" s="1">
        <v>1</v>
      </c>
      <c r="R9350" s="4">
        <v>0</v>
      </c>
      <c r="S9350" s="2" t="s">
        <v>165</v>
      </c>
      <c r="T9350" s="2" t="s">
        <v>166</v>
      </c>
      <c r="U9350" s="4">
        <v>0</v>
      </c>
      <c r="V9350" s="1">
        <v>18478565</v>
      </c>
    </row>
    <row r="9351" spans="1:22" x14ac:dyDescent="0.25">
      <c r="A9351" s="2" t="s">
        <v>3349</v>
      </c>
      <c r="B9351" s="1">
        <v>1</v>
      </c>
      <c r="C9351" s="2" t="s">
        <v>20627</v>
      </c>
      <c r="D9351" s="2" t="s">
        <v>17180</v>
      </c>
      <c r="E9351" s="2" t="s">
        <v>18230</v>
      </c>
      <c r="F9351" s="2" t="s">
        <v>3367</v>
      </c>
      <c r="G9351" s="2" t="s">
        <v>18230</v>
      </c>
      <c r="H9351" s="3">
        <v>77.36</v>
      </c>
      <c r="I9351" s="3">
        <v>28.57</v>
      </c>
      <c r="J9351" s="2" t="s">
        <v>3349</v>
      </c>
      <c r="K9351" s="1">
        <v>500</v>
      </c>
      <c r="L9351" s="2" t="s">
        <v>2116</v>
      </c>
      <c r="M9351" s="2" t="s">
        <v>29</v>
      </c>
      <c r="N9351" s="2" t="s">
        <v>29</v>
      </c>
      <c r="O9351" s="2" t="s">
        <v>29</v>
      </c>
      <c r="P9351" s="2" t="s">
        <v>29</v>
      </c>
      <c r="Q9351" s="1">
        <v>2</v>
      </c>
      <c r="R9351" s="4">
        <v>0</v>
      </c>
      <c r="S9351" s="2" t="s">
        <v>165</v>
      </c>
      <c r="T9351" s="2" t="s">
        <v>166</v>
      </c>
      <c r="U9351" s="4">
        <v>1</v>
      </c>
      <c r="V9351" s="1">
        <v>18339370</v>
      </c>
    </row>
    <row r="9352" spans="1:22" x14ac:dyDescent="0.25">
      <c r="A9352" s="2" t="s">
        <v>18268</v>
      </c>
      <c r="B9352" s="1">
        <v>1</v>
      </c>
      <c r="C9352" s="2" t="s">
        <v>20627</v>
      </c>
      <c r="D9352" s="2" t="s">
        <v>17180</v>
      </c>
      <c r="E9352" s="2" t="s">
        <v>18269</v>
      </c>
      <c r="F9352" s="2" t="s">
        <v>3367</v>
      </c>
      <c r="G9352" s="2" t="s">
        <v>18230</v>
      </c>
      <c r="H9352" s="3">
        <v>77.3618278</v>
      </c>
      <c r="I9352" s="3">
        <v>28.569249599999999</v>
      </c>
      <c r="J9352" s="2" t="s">
        <v>18270</v>
      </c>
      <c r="K9352" s="1">
        <v>500</v>
      </c>
      <c r="L9352" s="2" t="s">
        <v>2116</v>
      </c>
      <c r="M9352" s="2" t="s">
        <v>29</v>
      </c>
      <c r="N9352" s="2" t="s">
        <v>29</v>
      </c>
      <c r="O9352" s="2" t="s">
        <v>29</v>
      </c>
      <c r="P9352" s="2" t="s">
        <v>29</v>
      </c>
      <c r="Q9352" s="1">
        <v>2</v>
      </c>
      <c r="R9352" s="4">
        <v>0</v>
      </c>
      <c r="S9352" s="2" t="s">
        <v>165</v>
      </c>
      <c r="T9352" s="2" t="s">
        <v>166</v>
      </c>
      <c r="U9352" s="4">
        <v>3</v>
      </c>
      <c r="V9352" s="1">
        <v>18439534</v>
      </c>
    </row>
    <row r="9353" spans="1:22" x14ac:dyDescent="0.25">
      <c r="A9353" s="2" t="s">
        <v>3108</v>
      </c>
      <c r="B9353" s="1">
        <v>1</v>
      </c>
      <c r="C9353" s="2" t="s">
        <v>20627</v>
      </c>
      <c r="D9353" s="2" t="s">
        <v>17180</v>
      </c>
      <c r="E9353" s="2" t="s">
        <v>18271</v>
      </c>
      <c r="F9353" s="2" t="s">
        <v>3367</v>
      </c>
      <c r="G9353" s="2" t="s">
        <v>18230</v>
      </c>
      <c r="H9353" s="3">
        <v>77.360930600000003</v>
      </c>
      <c r="I9353" s="3">
        <v>28.561453700000001</v>
      </c>
      <c r="J9353" s="2" t="s">
        <v>154</v>
      </c>
      <c r="K9353" s="1">
        <v>600</v>
      </c>
      <c r="L9353" s="2" t="s">
        <v>2116</v>
      </c>
      <c r="M9353" s="2" t="s">
        <v>29</v>
      </c>
      <c r="N9353" s="2" t="s">
        <v>29</v>
      </c>
      <c r="O9353" s="2" t="s">
        <v>29</v>
      </c>
      <c r="P9353" s="2" t="s">
        <v>29</v>
      </c>
      <c r="Q9353" s="1">
        <v>2</v>
      </c>
      <c r="R9353" s="4">
        <v>0</v>
      </c>
      <c r="S9353" s="2" t="s">
        <v>165</v>
      </c>
      <c r="T9353" s="2" t="s">
        <v>166</v>
      </c>
      <c r="U9353" s="4">
        <v>1</v>
      </c>
      <c r="V9353" s="1">
        <v>18432190</v>
      </c>
    </row>
    <row r="9354" spans="1:22" x14ac:dyDescent="0.25">
      <c r="A9354" s="2" t="s">
        <v>5104</v>
      </c>
      <c r="B9354" s="1">
        <v>1</v>
      </c>
      <c r="C9354" s="2" t="s">
        <v>20627</v>
      </c>
      <c r="D9354" s="2" t="s">
        <v>17180</v>
      </c>
      <c r="E9354" s="2" t="s">
        <v>18230</v>
      </c>
      <c r="F9354" s="2" t="s">
        <v>3367</v>
      </c>
      <c r="G9354" s="2" t="s">
        <v>18230</v>
      </c>
      <c r="H9354" s="3">
        <v>77.361455000000007</v>
      </c>
      <c r="I9354" s="3">
        <v>28.569306999999998</v>
      </c>
      <c r="J9354" s="2" t="s">
        <v>5105</v>
      </c>
      <c r="K9354" s="1">
        <v>200</v>
      </c>
      <c r="L9354" s="2" t="s">
        <v>2116</v>
      </c>
      <c r="M9354" s="2" t="s">
        <v>29</v>
      </c>
      <c r="N9354" s="2" t="s">
        <v>28</v>
      </c>
      <c r="O9354" s="2" t="s">
        <v>29</v>
      </c>
      <c r="P9354" s="2" t="s">
        <v>29</v>
      </c>
      <c r="Q9354" s="1">
        <v>1</v>
      </c>
      <c r="R9354" s="4">
        <v>0</v>
      </c>
      <c r="S9354" s="2" t="s">
        <v>165</v>
      </c>
      <c r="T9354" s="2" t="s">
        <v>166</v>
      </c>
      <c r="U9354" s="4">
        <v>2</v>
      </c>
      <c r="V9354" s="1">
        <v>18412897</v>
      </c>
    </row>
    <row r="9355" spans="1:22" x14ac:dyDescent="0.25">
      <c r="A9355" s="2" t="s">
        <v>3155</v>
      </c>
      <c r="B9355" s="1">
        <v>1</v>
      </c>
      <c r="C9355" s="2" t="s">
        <v>20627</v>
      </c>
      <c r="D9355" s="2" t="s">
        <v>17180</v>
      </c>
      <c r="E9355" s="2" t="s">
        <v>18272</v>
      </c>
      <c r="F9355" s="2" t="s">
        <v>3367</v>
      </c>
      <c r="G9355" s="2" t="s">
        <v>18230</v>
      </c>
      <c r="H9355" s="3">
        <v>77.361780699999997</v>
      </c>
      <c r="I9355" s="3">
        <v>28.5692053</v>
      </c>
      <c r="J9355" s="2" t="s">
        <v>2335</v>
      </c>
      <c r="K9355" s="1">
        <v>400</v>
      </c>
      <c r="L9355" s="2" t="s">
        <v>2116</v>
      </c>
      <c r="M9355" s="2" t="s">
        <v>29</v>
      </c>
      <c r="N9355" s="2" t="s">
        <v>29</v>
      </c>
      <c r="O9355" s="2" t="s">
        <v>29</v>
      </c>
      <c r="P9355" s="2" t="s">
        <v>29</v>
      </c>
      <c r="Q9355" s="1">
        <v>1</v>
      </c>
      <c r="R9355" s="4">
        <v>0</v>
      </c>
      <c r="S9355" s="2" t="s">
        <v>165</v>
      </c>
      <c r="T9355" s="2" t="s">
        <v>166</v>
      </c>
      <c r="U9355" s="4">
        <v>0</v>
      </c>
      <c r="V9355" s="1">
        <v>18383529</v>
      </c>
    </row>
    <row r="9356" spans="1:22" x14ac:dyDescent="0.25">
      <c r="A9356" s="2" t="s">
        <v>3155</v>
      </c>
      <c r="B9356" s="1">
        <v>1</v>
      </c>
      <c r="C9356" s="2" t="s">
        <v>20627</v>
      </c>
      <c r="D9356" s="2" t="s">
        <v>17180</v>
      </c>
      <c r="E9356" s="2" t="s">
        <v>18273</v>
      </c>
      <c r="F9356" s="2" t="s">
        <v>3367</v>
      </c>
      <c r="G9356" s="2" t="s">
        <v>18230</v>
      </c>
      <c r="H9356" s="3">
        <v>77.358772999999999</v>
      </c>
      <c r="I9356" s="3">
        <v>28.5612563</v>
      </c>
      <c r="J9356" s="2" t="s">
        <v>2335</v>
      </c>
      <c r="K9356" s="1">
        <v>400</v>
      </c>
      <c r="L9356" s="2" t="s">
        <v>2116</v>
      </c>
      <c r="M9356" s="2" t="s">
        <v>29</v>
      </c>
      <c r="N9356" s="2" t="s">
        <v>29</v>
      </c>
      <c r="O9356" s="2" t="s">
        <v>29</v>
      </c>
      <c r="P9356" s="2" t="s">
        <v>29</v>
      </c>
      <c r="Q9356" s="1">
        <v>1</v>
      </c>
      <c r="R9356" s="4">
        <v>0</v>
      </c>
      <c r="S9356" s="2" t="s">
        <v>165</v>
      </c>
      <c r="T9356" s="2" t="s">
        <v>166</v>
      </c>
      <c r="U9356" s="4">
        <v>2</v>
      </c>
      <c r="V9356" s="1">
        <v>18383549</v>
      </c>
    </row>
    <row r="9357" spans="1:22" x14ac:dyDescent="0.25">
      <c r="A9357" s="2" t="s">
        <v>18274</v>
      </c>
      <c r="B9357" s="1">
        <v>1</v>
      </c>
      <c r="C9357" s="2" t="s">
        <v>20627</v>
      </c>
      <c r="D9357" s="2" t="s">
        <v>17180</v>
      </c>
      <c r="E9357" s="2" t="s">
        <v>18239</v>
      </c>
      <c r="F9357" s="2" t="s">
        <v>3367</v>
      </c>
      <c r="G9357" s="2" t="s">
        <v>18230</v>
      </c>
      <c r="H9357" s="3">
        <v>0</v>
      </c>
      <c r="I9357" s="3">
        <v>0</v>
      </c>
      <c r="J9357" s="2" t="s">
        <v>2281</v>
      </c>
      <c r="K9357" s="1">
        <v>900</v>
      </c>
      <c r="L9357" s="2" t="s">
        <v>2116</v>
      </c>
      <c r="M9357" s="2" t="s">
        <v>29</v>
      </c>
      <c r="N9357" s="2" t="s">
        <v>29</v>
      </c>
      <c r="O9357" s="2" t="s">
        <v>29</v>
      </c>
      <c r="P9357" s="2" t="s">
        <v>29</v>
      </c>
      <c r="Q9357" s="1">
        <v>2</v>
      </c>
      <c r="R9357" s="4">
        <v>0</v>
      </c>
      <c r="S9357" s="2" t="s">
        <v>165</v>
      </c>
      <c r="T9357" s="2" t="s">
        <v>166</v>
      </c>
      <c r="U9357" s="4">
        <v>0</v>
      </c>
      <c r="V9357" s="1">
        <v>18430878</v>
      </c>
    </row>
    <row r="9358" spans="1:22" x14ac:dyDescent="0.25">
      <c r="A9358" s="2" t="s">
        <v>18275</v>
      </c>
      <c r="B9358" s="1">
        <v>1</v>
      </c>
      <c r="C9358" s="2" t="s">
        <v>20627</v>
      </c>
      <c r="D9358" s="2" t="s">
        <v>17180</v>
      </c>
      <c r="E9358" s="2" t="s">
        <v>18230</v>
      </c>
      <c r="F9358" s="2" t="s">
        <v>3367</v>
      </c>
      <c r="G9358" s="2" t="s">
        <v>18230</v>
      </c>
      <c r="H9358" s="3">
        <v>0</v>
      </c>
      <c r="I9358" s="3">
        <v>0</v>
      </c>
      <c r="J9358" s="2" t="s">
        <v>2115</v>
      </c>
      <c r="K9358" s="1">
        <v>350</v>
      </c>
      <c r="L9358" s="2" t="s">
        <v>2116</v>
      </c>
      <c r="M9358" s="2" t="s">
        <v>29</v>
      </c>
      <c r="N9358" s="2" t="s">
        <v>29</v>
      </c>
      <c r="O9358" s="2" t="s">
        <v>29</v>
      </c>
      <c r="P9358" s="2" t="s">
        <v>29</v>
      </c>
      <c r="Q9358" s="1">
        <v>1</v>
      </c>
      <c r="R9358" s="4">
        <v>0</v>
      </c>
      <c r="S9358" s="2" t="s">
        <v>165</v>
      </c>
      <c r="T9358" s="2" t="s">
        <v>166</v>
      </c>
      <c r="U9358" s="4">
        <v>1</v>
      </c>
      <c r="V9358" s="1">
        <v>18481312</v>
      </c>
    </row>
    <row r="9359" spans="1:22" x14ac:dyDescent="0.25">
      <c r="A9359" s="2" t="s">
        <v>18276</v>
      </c>
      <c r="B9359" s="1">
        <v>1</v>
      </c>
      <c r="C9359" s="2" t="s">
        <v>20627</v>
      </c>
      <c r="D9359" s="2" t="s">
        <v>17180</v>
      </c>
      <c r="E9359" s="2" t="s">
        <v>18277</v>
      </c>
      <c r="F9359" s="2" t="s">
        <v>3367</v>
      </c>
      <c r="G9359" s="2" t="s">
        <v>18230</v>
      </c>
      <c r="H9359" s="3">
        <v>0</v>
      </c>
      <c r="I9359" s="3">
        <v>0</v>
      </c>
      <c r="J9359" s="2" t="s">
        <v>2281</v>
      </c>
      <c r="K9359" s="1">
        <v>300</v>
      </c>
      <c r="L9359" s="2" t="s">
        <v>2116</v>
      </c>
      <c r="M9359" s="2" t="s">
        <v>29</v>
      </c>
      <c r="N9359" s="2" t="s">
        <v>29</v>
      </c>
      <c r="O9359" s="2" t="s">
        <v>29</v>
      </c>
      <c r="P9359" s="2" t="s">
        <v>29</v>
      </c>
      <c r="Q9359" s="1">
        <v>1</v>
      </c>
      <c r="R9359" s="4">
        <v>0</v>
      </c>
      <c r="S9359" s="2" t="s">
        <v>165</v>
      </c>
      <c r="T9359" s="2" t="s">
        <v>166</v>
      </c>
      <c r="U9359" s="4">
        <v>0</v>
      </c>
      <c r="V9359" s="1">
        <v>18478971</v>
      </c>
    </row>
    <row r="9360" spans="1:22" x14ac:dyDescent="0.25">
      <c r="A9360" s="2" t="s">
        <v>8428</v>
      </c>
      <c r="B9360" s="1">
        <v>1</v>
      </c>
      <c r="C9360" s="2" t="s">
        <v>20627</v>
      </c>
      <c r="D9360" s="2" t="s">
        <v>17180</v>
      </c>
      <c r="E9360" s="2" t="s">
        <v>18278</v>
      </c>
      <c r="F9360" s="2" t="s">
        <v>3367</v>
      </c>
      <c r="G9360" s="2" t="s">
        <v>18230</v>
      </c>
      <c r="H9360" s="3">
        <v>77.360975499999995</v>
      </c>
      <c r="I9360" s="3">
        <v>28.5615028</v>
      </c>
      <c r="J9360" s="2" t="s">
        <v>18279</v>
      </c>
      <c r="K9360" s="1">
        <v>600</v>
      </c>
      <c r="L9360" s="2" t="s">
        <v>2116</v>
      </c>
      <c r="M9360" s="2" t="s">
        <v>29</v>
      </c>
      <c r="N9360" s="2" t="s">
        <v>29</v>
      </c>
      <c r="O9360" s="2" t="s">
        <v>29</v>
      </c>
      <c r="P9360" s="2" t="s">
        <v>29</v>
      </c>
      <c r="Q9360" s="1">
        <v>2</v>
      </c>
      <c r="R9360" s="4">
        <v>0</v>
      </c>
      <c r="S9360" s="2" t="s">
        <v>165</v>
      </c>
      <c r="T9360" s="2" t="s">
        <v>166</v>
      </c>
      <c r="U9360" s="4">
        <v>2</v>
      </c>
      <c r="V9360" s="1">
        <v>18439535</v>
      </c>
    </row>
    <row r="9361" spans="1:22" x14ac:dyDescent="0.25">
      <c r="A9361" s="2" t="s">
        <v>18280</v>
      </c>
      <c r="B9361" s="1">
        <v>1</v>
      </c>
      <c r="C9361" s="2" t="s">
        <v>20627</v>
      </c>
      <c r="D9361" s="2" t="s">
        <v>17180</v>
      </c>
      <c r="E9361" s="2" t="s">
        <v>18281</v>
      </c>
      <c r="F9361" s="2" t="s">
        <v>3367</v>
      </c>
      <c r="G9361" s="2" t="s">
        <v>18230</v>
      </c>
      <c r="H9361" s="3">
        <v>77.359136300000003</v>
      </c>
      <c r="I9361" s="3">
        <v>28.561643400000001</v>
      </c>
      <c r="J9361" s="2" t="s">
        <v>2281</v>
      </c>
      <c r="K9361" s="1">
        <v>600</v>
      </c>
      <c r="L9361" s="2" t="s">
        <v>2116</v>
      </c>
      <c r="M9361" s="2" t="s">
        <v>29</v>
      </c>
      <c r="N9361" s="2" t="s">
        <v>28</v>
      </c>
      <c r="O9361" s="2" t="s">
        <v>29</v>
      </c>
      <c r="P9361" s="2" t="s">
        <v>29</v>
      </c>
      <c r="Q9361" s="1">
        <v>2</v>
      </c>
      <c r="R9361" s="4">
        <v>0</v>
      </c>
      <c r="S9361" s="2" t="s">
        <v>165</v>
      </c>
      <c r="T9361" s="2" t="s">
        <v>166</v>
      </c>
      <c r="U9361" s="4">
        <v>3</v>
      </c>
      <c r="V9361" s="1">
        <v>307974</v>
      </c>
    </row>
    <row r="9362" spans="1:22" x14ac:dyDescent="0.25">
      <c r="A9362" s="2" t="s">
        <v>18282</v>
      </c>
      <c r="B9362" s="1">
        <v>1</v>
      </c>
      <c r="C9362" s="2" t="s">
        <v>20627</v>
      </c>
      <c r="D9362" s="2" t="s">
        <v>17180</v>
      </c>
      <c r="E9362" s="2" t="s">
        <v>18239</v>
      </c>
      <c r="F9362" s="2" t="s">
        <v>3367</v>
      </c>
      <c r="G9362" s="2" t="s">
        <v>18230</v>
      </c>
      <c r="H9362" s="3">
        <v>0</v>
      </c>
      <c r="I9362" s="3">
        <v>0</v>
      </c>
      <c r="J9362" s="2" t="s">
        <v>2121</v>
      </c>
      <c r="K9362" s="1">
        <v>800</v>
      </c>
      <c r="L9362" s="2" t="s">
        <v>2116</v>
      </c>
      <c r="M9362" s="2" t="s">
        <v>29</v>
      </c>
      <c r="N9362" s="2" t="s">
        <v>29</v>
      </c>
      <c r="O9362" s="2" t="s">
        <v>29</v>
      </c>
      <c r="P9362" s="2" t="s">
        <v>29</v>
      </c>
      <c r="Q9362" s="1">
        <v>2</v>
      </c>
      <c r="R9362" s="4">
        <v>0</v>
      </c>
      <c r="S9362" s="2" t="s">
        <v>165</v>
      </c>
      <c r="T9362" s="2" t="s">
        <v>166</v>
      </c>
      <c r="U9362" s="4">
        <v>0</v>
      </c>
      <c r="V9362" s="1">
        <v>18430884</v>
      </c>
    </row>
    <row r="9363" spans="1:22" x14ac:dyDescent="0.25">
      <c r="A9363" s="2" t="s">
        <v>18283</v>
      </c>
      <c r="B9363" s="1">
        <v>1</v>
      </c>
      <c r="C9363" s="2" t="s">
        <v>20627</v>
      </c>
      <c r="D9363" s="2" t="s">
        <v>17180</v>
      </c>
      <c r="E9363" s="2" t="s">
        <v>18230</v>
      </c>
      <c r="F9363" s="2" t="s">
        <v>3367</v>
      </c>
      <c r="G9363" s="2" t="s">
        <v>18230</v>
      </c>
      <c r="H9363" s="3">
        <v>0</v>
      </c>
      <c r="I9363" s="3">
        <v>0</v>
      </c>
      <c r="J9363" s="2" t="s">
        <v>4459</v>
      </c>
      <c r="K9363" s="1">
        <v>200</v>
      </c>
      <c r="L9363" s="2" t="s">
        <v>2116</v>
      </c>
      <c r="M9363" s="2" t="s">
        <v>29</v>
      </c>
      <c r="N9363" s="2" t="s">
        <v>29</v>
      </c>
      <c r="O9363" s="2" t="s">
        <v>29</v>
      </c>
      <c r="P9363" s="2" t="s">
        <v>29</v>
      </c>
      <c r="Q9363" s="1">
        <v>1</v>
      </c>
      <c r="R9363" s="4">
        <v>0</v>
      </c>
      <c r="S9363" s="2" t="s">
        <v>165</v>
      </c>
      <c r="T9363" s="2" t="s">
        <v>166</v>
      </c>
      <c r="U9363" s="4">
        <v>0</v>
      </c>
      <c r="V9363" s="1">
        <v>18460087</v>
      </c>
    </row>
    <row r="9364" spans="1:22" x14ac:dyDescent="0.25">
      <c r="A9364" s="2" t="s">
        <v>18315</v>
      </c>
      <c r="B9364" s="1">
        <v>1</v>
      </c>
      <c r="C9364" s="2" t="s">
        <v>20627</v>
      </c>
      <c r="D9364" s="2" t="s">
        <v>17180</v>
      </c>
      <c r="E9364" s="2" t="s">
        <v>18316</v>
      </c>
      <c r="F9364" s="2" t="s">
        <v>18291</v>
      </c>
      <c r="G9364" s="2" t="s">
        <v>18292</v>
      </c>
      <c r="H9364" s="3">
        <v>77.339363000000006</v>
      </c>
      <c r="I9364" s="3">
        <v>28.554041000000002</v>
      </c>
      <c r="J9364" s="2" t="s">
        <v>2281</v>
      </c>
      <c r="K9364" s="1">
        <v>500</v>
      </c>
      <c r="L9364" s="2" t="s">
        <v>2116</v>
      </c>
      <c r="M9364" s="2" t="s">
        <v>29</v>
      </c>
      <c r="N9364" s="2" t="s">
        <v>28</v>
      </c>
      <c r="O9364" s="2" t="s">
        <v>29</v>
      </c>
      <c r="P9364" s="2" t="s">
        <v>29</v>
      </c>
      <c r="Q9364" s="1">
        <v>2</v>
      </c>
      <c r="R9364" s="4">
        <v>0</v>
      </c>
      <c r="S9364" s="2" t="s">
        <v>165</v>
      </c>
      <c r="T9364" s="2" t="s">
        <v>166</v>
      </c>
      <c r="U9364" s="4">
        <v>0</v>
      </c>
      <c r="V9364" s="1">
        <v>18454484</v>
      </c>
    </row>
    <row r="9365" spans="1:22" x14ac:dyDescent="0.25">
      <c r="A9365" s="2" t="s">
        <v>18317</v>
      </c>
      <c r="B9365" s="1">
        <v>1</v>
      </c>
      <c r="C9365" s="2" t="s">
        <v>20627</v>
      </c>
      <c r="D9365" s="2" t="s">
        <v>17180</v>
      </c>
      <c r="E9365" s="2" t="s">
        <v>18292</v>
      </c>
      <c r="F9365" s="2" t="s">
        <v>18291</v>
      </c>
      <c r="G9365" s="2" t="s">
        <v>18292</v>
      </c>
      <c r="H9365" s="3">
        <v>77.330513499999995</v>
      </c>
      <c r="I9365" s="3">
        <v>28.5584685</v>
      </c>
      <c r="J9365" s="2" t="s">
        <v>2140</v>
      </c>
      <c r="K9365" s="1">
        <v>400</v>
      </c>
      <c r="L9365" s="2" t="s">
        <v>2116</v>
      </c>
      <c r="M9365" s="2" t="s">
        <v>29</v>
      </c>
      <c r="N9365" s="2" t="s">
        <v>29</v>
      </c>
      <c r="O9365" s="2" t="s">
        <v>29</v>
      </c>
      <c r="P9365" s="2" t="s">
        <v>29</v>
      </c>
      <c r="Q9365" s="1">
        <v>1</v>
      </c>
      <c r="R9365" s="4">
        <v>0</v>
      </c>
      <c r="S9365" s="2" t="s">
        <v>165</v>
      </c>
      <c r="T9365" s="2" t="s">
        <v>166</v>
      </c>
      <c r="U9365" s="4">
        <v>3</v>
      </c>
      <c r="V9365" s="1">
        <v>18398614</v>
      </c>
    </row>
    <row r="9366" spans="1:22" x14ac:dyDescent="0.25">
      <c r="A9366" s="2" t="s">
        <v>18318</v>
      </c>
      <c r="B9366" s="1">
        <v>1</v>
      </c>
      <c r="C9366" s="2" t="s">
        <v>20627</v>
      </c>
      <c r="D9366" s="2" t="s">
        <v>17180</v>
      </c>
      <c r="E9366" s="2" t="s">
        <v>18319</v>
      </c>
      <c r="F9366" s="2" t="s">
        <v>18291</v>
      </c>
      <c r="G9366" s="2" t="s">
        <v>18292</v>
      </c>
      <c r="H9366" s="3">
        <v>77.337422799999999</v>
      </c>
      <c r="I9366" s="3">
        <v>28.554127099999999</v>
      </c>
      <c r="J9366" s="2" t="s">
        <v>2352</v>
      </c>
      <c r="K9366" s="1">
        <v>500</v>
      </c>
      <c r="L9366" s="2" t="s">
        <v>2116</v>
      </c>
      <c r="M9366" s="2" t="s">
        <v>29</v>
      </c>
      <c r="N9366" s="2" t="s">
        <v>29</v>
      </c>
      <c r="O9366" s="2" t="s">
        <v>29</v>
      </c>
      <c r="P9366" s="2" t="s">
        <v>29</v>
      </c>
      <c r="Q9366" s="1">
        <v>2</v>
      </c>
      <c r="R9366" s="4">
        <v>0</v>
      </c>
      <c r="S9366" s="2" t="s">
        <v>165</v>
      </c>
      <c r="T9366" s="2" t="s">
        <v>166</v>
      </c>
      <c r="U9366" s="4">
        <v>1</v>
      </c>
      <c r="V9366" s="1">
        <v>18373560</v>
      </c>
    </row>
    <row r="9367" spans="1:22" x14ac:dyDescent="0.25">
      <c r="A9367" s="2" t="s">
        <v>18320</v>
      </c>
      <c r="B9367" s="1">
        <v>1</v>
      </c>
      <c r="C9367" s="2" t="s">
        <v>20627</v>
      </c>
      <c r="D9367" s="2" t="s">
        <v>17180</v>
      </c>
      <c r="E9367" s="2" t="s">
        <v>18321</v>
      </c>
      <c r="F9367" s="2" t="s">
        <v>18291</v>
      </c>
      <c r="G9367" s="2" t="s">
        <v>18292</v>
      </c>
      <c r="H9367" s="3">
        <v>0</v>
      </c>
      <c r="I9367" s="3">
        <v>0</v>
      </c>
      <c r="J9367" s="2" t="s">
        <v>3135</v>
      </c>
      <c r="K9367" s="1">
        <v>250</v>
      </c>
      <c r="L9367" s="2" t="s">
        <v>2116</v>
      </c>
      <c r="M9367" s="2" t="s">
        <v>29</v>
      </c>
      <c r="N9367" s="2" t="s">
        <v>29</v>
      </c>
      <c r="O9367" s="2" t="s">
        <v>29</v>
      </c>
      <c r="P9367" s="2" t="s">
        <v>29</v>
      </c>
      <c r="Q9367" s="1">
        <v>1</v>
      </c>
      <c r="R9367" s="4">
        <v>0</v>
      </c>
      <c r="S9367" s="2" t="s">
        <v>165</v>
      </c>
      <c r="T9367" s="2" t="s">
        <v>166</v>
      </c>
      <c r="U9367" s="4">
        <v>0</v>
      </c>
      <c r="V9367" s="1">
        <v>18478972</v>
      </c>
    </row>
    <row r="9368" spans="1:22" x14ac:dyDescent="0.25">
      <c r="A9368" s="2" t="s">
        <v>18322</v>
      </c>
      <c r="B9368" s="1">
        <v>1</v>
      </c>
      <c r="C9368" s="2" t="s">
        <v>20627</v>
      </c>
      <c r="D9368" s="2" t="s">
        <v>17180</v>
      </c>
      <c r="E9368" s="2" t="s">
        <v>18323</v>
      </c>
      <c r="F9368" s="2" t="s">
        <v>18291</v>
      </c>
      <c r="G9368" s="2" t="s">
        <v>18292</v>
      </c>
      <c r="H9368" s="3">
        <v>77.343165600000006</v>
      </c>
      <c r="I9368" s="3">
        <v>28.5585244</v>
      </c>
      <c r="J9368" s="2" t="s">
        <v>2405</v>
      </c>
      <c r="K9368" s="1">
        <v>500</v>
      </c>
      <c r="L9368" s="2" t="s">
        <v>2116</v>
      </c>
      <c r="M9368" s="2" t="s">
        <v>29</v>
      </c>
      <c r="N9368" s="2" t="s">
        <v>29</v>
      </c>
      <c r="O9368" s="2" t="s">
        <v>29</v>
      </c>
      <c r="P9368" s="2" t="s">
        <v>29</v>
      </c>
      <c r="Q9368" s="1">
        <v>2</v>
      </c>
      <c r="R9368" s="4">
        <v>0</v>
      </c>
      <c r="S9368" s="2" t="s">
        <v>165</v>
      </c>
      <c r="T9368" s="2" t="s">
        <v>166</v>
      </c>
      <c r="U9368" s="4">
        <v>0</v>
      </c>
      <c r="V9368" s="1">
        <v>18381258</v>
      </c>
    </row>
    <row r="9369" spans="1:22" x14ac:dyDescent="0.25">
      <c r="A9369" s="2" t="s">
        <v>18324</v>
      </c>
      <c r="B9369" s="1">
        <v>1</v>
      </c>
      <c r="C9369" s="2" t="s">
        <v>20627</v>
      </c>
      <c r="D9369" s="2" t="s">
        <v>17180</v>
      </c>
      <c r="E9369" s="2" t="s">
        <v>18325</v>
      </c>
      <c r="F9369" s="2" t="s">
        <v>18291</v>
      </c>
      <c r="G9369" s="2" t="s">
        <v>18292</v>
      </c>
      <c r="H9369" s="3">
        <v>77.339501970000001</v>
      </c>
      <c r="I9369" s="3">
        <v>28.556824800000001</v>
      </c>
      <c r="J9369" s="2" t="s">
        <v>2121</v>
      </c>
      <c r="K9369" s="1">
        <v>400</v>
      </c>
      <c r="L9369" s="2" t="s">
        <v>2116</v>
      </c>
      <c r="M9369" s="2" t="s">
        <v>29</v>
      </c>
      <c r="N9369" s="2" t="s">
        <v>29</v>
      </c>
      <c r="O9369" s="2" t="s">
        <v>29</v>
      </c>
      <c r="P9369" s="2" t="s">
        <v>29</v>
      </c>
      <c r="Q9369" s="1">
        <v>1</v>
      </c>
      <c r="R9369" s="4">
        <v>0</v>
      </c>
      <c r="S9369" s="2" t="s">
        <v>165</v>
      </c>
      <c r="T9369" s="2" t="s">
        <v>166</v>
      </c>
      <c r="U9369" s="4">
        <v>0</v>
      </c>
      <c r="V9369" s="1">
        <v>18420881</v>
      </c>
    </row>
    <row r="9370" spans="1:22" x14ac:dyDescent="0.25">
      <c r="A9370" s="2" t="s">
        <v>18326</v>
      </c>
      <c r="B9370" s="1">
        <v>1</v>
      </c>
      <c r="C9370" s="2" t="s">
        <v>20627</v>
      </c>
      <c r="D9370" s="2" t="s">
        <v>17180</v>
      </c>
      <c r="E9370" s="2" t="s">
        <v>18327</v>
      </c>
      <c r="F9370" s="2" t="s">
        <v>18291</v>
      </c>
      <c r="G9370" s="2" t="s">
        <v>18292</v>
      </c>
      <c r="H9370" s="3">
        <v>0</v>
      </c>
      <c r="I9370" s="3">
        <v>0</v>
      </c>
      <c r="J9370" s="2" t="s">
        <v>2115</v>
      </c>
      <c r="K9370" s="1">
        <v>400</v>
      </c>
      <c r="L9370" s="2" t="s">
        <v>2116</v>
      </c>
      <c r="M9370" s="2" t="s">
        <v>29</v>
      </c>
      <c r="N9370" s="2" t="s">
        <v>29</v>
      </c>
      <c r="O9370" s="2" t="s">
        <v>29</v>
      </c>
      <c r="P9370" s="2" t="s">
        <v>29</v>
      </c>
      <c r="Q9370" s="1">
        <v>1</v>
      </c>
      <c r="R9370" s="4">
        <v>0</v>
      </c>
      <c r="S9370" s="2" t="s">
        <v>165</v>
      </c>
      <c r="T9370" s="2" t="s">
        <v>166</v>
      </c>
      <c r="U9370" s="4">
        <v>0</v>
      </c>
      <c r="V9370" s="1">
        <v>18499456</v>
      </c>
    </row>
    <row r="9371" spans="1:22" x14ac:dyDescent="0.25">
      <c r="A9371" s="2" t="s">
        <v>18328</v>
      </c>
      <c r="B9371" s="1">
        <v>1</v>
      </c>
      <c r="C9371" s="2" t="s">
        <v>20627</v>
      </c>
      <c r="D9371" s="2" t="s">
        <v>17180</v>
      </c>
      <c r="E9371" s="2" t="s">
        <v>18329</v>
      </c>
      <c r="F9371" s="2" t="s">
        <v>18291</v>
      </c>
      <c r="G9371" s="2" t="s">
        <v>18292</v>
      </c>
      <c r="H9371" s="3">
        <v>77.336717199999995</v>
      </c>
      <c r="I9371" s="3">
        <v>28.553869800000001</v>
      </c>
      <c r="J9371" s="2" t="s">
        <v>55</v>
      </c>
      <c r="K9371" s="1">
        <v>250</v>
      </c>
      <c r="L9371" s="2" t="s">
        <v>2116</v>
      </c>
      <c r="M9371" s="2" t="s">
        <v>29</v>
      </c>
      <c r="N9371" s="2" t="s">
        <v>29</v>
      </c>
      <c r="O9371" s="2" t="s">
        <v>29</v>
      </c>
      <c r="P9371" s="2" t="s">
        <v>29</v>
      </c>
      <c r="Q9371" s="1">
        <v>1</v>
      </c>
      <c r="R9371" s="4">
        <v>0</v>
      </c>
      <c r="S9371" s="2" t="s">
        <v>165</v>
      </c>
      <c r="T9371" s="2" t="s">
        <v>166</v>
      </c>
      <c r="U9371" s="4">
        <v>0</v>
      </c>
      <c r="V9371" s="1">
        <v>18433905</v>
      </c>
    </row>
    <row r="9372" spans="1:22" x14ac:dyDescent="0.25">
      <c r="A9372" s="2" t="s">
        <v>18330</v>
      </c>
      <c r="B9372" s="1">
        <v>1</v>
      </c>
      <c r="C9372" s="2" t="s">
        <v>20627</v>
      </c>
      <c r="D9372" s="2" t="s">
        <v>17180</v>
      </c>
      <c r="E9372" s="2" t="s">
        <v>18331</v>
      </c>
      <c r="F9372" s="2" t="s">
        <v>18291</v>
      </c>
      <c r="G9372" s="2" t="s">
        <v>18292</v>
      </c>
      <c r="H9372" s="3">
        <v>0</v>
      </c>
      <c r="I9372" s="3">
        <v>0</v>
      </c>
      <c r="J9372" s="2" t="s">
        <v>5374</v>
      </c>
      <c r="K9372" s="1">
        <v>700</v>
      </c>
      <c r="L9372" s="2" t="s">
        <v>2116</v>
      </c>
      <c r="M9372" s="2" t="s">
        <v>28</v>
      </c>
      <c r="N9372" s="2" t="s">
        <v>29</v>
      </c>
      <c r="O9372" s="2" t="s">
        <v>29</v>
      </c>
      <c r="P9372" s="2" t="s">
        <v>29</v>
      </c>
      <c r="Q9372" s="1">
        <v>2</v>
      </c>
      <c r="R9372" s="4">
        <v>0</v>
      </c>
      <c r="S9372" s="2" t="s">
        <v>165</v>
      </c>
      <c r="T9372" s="2" t="s">
        <v>166</v>
      </c>
      <c r="U9372" s="4">
        <v>0</v>
      </c>
      <c r="V9372" s="1">
        <v>18448608</v>
      </c>
    </row>
    <row r="9373" spans="1:22" x14ac:dyDescent="0.25">
      <c r="A9373" s="2" t="s">
        <v>18332</v>
      </c>
      <c r="B9373" s="1">
        <v>1</v>
      </c>
      <c r="C9373" s="2" t="s">
        <v>20627</v>
      </c>
      <c r="D9373" s="2" t="s">
        <v>17180</v>
      </c>
      <c r="E9373" s="2" t="s">
        <v>18333</v>
      </c>
      <c r="F9373" s="2" t="s">
        <v>18291</v>
      </c>
      <c r="G9373" s="2" t="s">
        <v>18292</v>
      </c>
      <c r="H9373" s="3">
        <v>0</v>
      </c>
      <c r="I9373" s="3">
        <v>0</v>
      </c>
      <c r="J9373" s="2" t="s">
        <v>2405</v>
      </c>
      <c r="K9373" s="1">
        <v>100</v>
      </c>
      <c r="L9373" s="2" t="s">
        <v>2116</v>
      </c>
      <c r="M9373" s="2" t="s">
        <v>29</v>
      </c>
      <c r="N9373" s="2" t="s">
        <v>29</v>
      </c>
      <c r="O9373" s="2" t="s">
        <v>29</v>
      </c>
      <c r="P9373" s="2" t="s">
        <v>29</v>
      </c>
      <c r="Q9373" s="1">
        <v>1</v>
      </c>
      <c r="R9373" s="4">
        <v>0</v>
      </c>
      <c r="S9373" s="2" t="s">
        <v>165</v>
      </c>
      <c r="T9373" s="2" t="s">
        <v>166</v>
      </c>
      <c r="U9373" s="4">
        <v>1</v>
      </c>
      <c r="V9373" s="1">
        <v>18387305</v>
      </c>
    </row>
    <row r="9374" spans="1:22" x14ac:dyDescent="0.25">
      <c r="A9374" s="2" t="s">
        <v>18343</v>
      </c>
      <c r="B9374" s="1">
        <v>1</v>
      </c>
      <c r="C9374" s="2" t="s">
        <v>20627</v>
      </c>
      <c r="D9374" s="2" t="s">
        <v>17180</v>
      </c>
      <c r="E9374" s="2" t="s">
        <v>18344</v>
      </c>
      <c r="F9374" s="2" t="s">
        <v>5319</v>
      </c>
      <c r="G9374" s="2" t="s">
        <v>18336</v>
      </c>
      <c r="H9374" s="3">
        <v>0</v>
      </c>
      <c r="I9374" s="3">
        <v>0</v>
      </c>
      <c r="J9374" s="2" t="s">
        <v>2043</v>
      </c>
      <c r="K9374" s="1">
        <v>200</v>
      </c>
      <c r="L9374" s="2" t="s">
        <v>2116</v>
      </c>
      <c r="M9374" s="2" t="s">
        <v>29</v>
      </c>
      <c r="N9374" s="2" t="s">
        <v>29</v>
      </c>
      <c r="O9374" s="2" t="s">
        <v>29</v>
      </c>
      <c r="P9374" s="2" t="s">
        <v>29</v>
      </c>
      <c r="Q9374" s="1">
        <v>1</v>
      </c>
      <c r="R9374" s="4">
        <v>0</v>
      </c>
      <c r="S9374" s="2" t="s">
        <v>165</v>
      </c>
      <c r="T9374" s="2" t="s">
        <v>166</v>
      </c>
      <c r="U9374" s="4">
        <v>1</v>
      </c>
      <c r="V9374" s="1">
        <v>18456765</v>
      </c>
    </row>
    <row r="9375" spans="1:22" x14ac:dyDescent="0.25">
      <c r="A9375" s="2" t="s">
        <v>3173</v>
      </c>
      <c r="B9375" s="1">
        <v>1</v>
      </c>
      <c r="C9375" s="2" t="s">
        <v>20627</v>
      </c>
      <c r="D9375" s="2" t="s">
        <v>17180</v>
      </c>
      <c r="E9375" s="2" t="s">
        <v>18345</v>
      </c>
      <c r="F9375" s="2" t="s">
        <v>5319</v>
      </c>
      <c r="G9375" s="2" t="s">
        <v>18336</v>
      </c>
      <c r="H9375" s="3">
        <v>77.344421800000006</v>
      </c>
      <c r="I9375" s="3">
        <v>28.5498552</v>
      </c>
      <c r="J9375" s="2" t="s">
        <v>3175</v>
      </c>
      <c r="K9375" s="1">
        <v>300</v>
      </c>
      <c r="L9375" s="2" t="s">
        <v>2116</v>
      </c>
      <c r="M9375" s="2" t="s">
        <v>29</v>
      </c>
      <c r="N9375" s="2" t="s">
        <v>28</v>
      </c>
      <c r="O9375" s="2" t="s">
        <v>29</v>
      </c>
      <c r="P9375" s="2" t="s">
        <v>29</v>
      </c>
      <c r="Q9375" s="1">
        <v>1</v>
      </c>
      <c r="R9375" s="4">
        <v>0</v>
      </c>
      <c r="S9375" s="2" t="s">
        <v>165</v>
      </c>
      <c r="T9375" s="2" t="s">
        <v>166</v>
      </c>
      <c r="U9375" s="4">
        <v>2</v>
      </c>
      <c r="V9375" s="1">
        <v>18317512</v>
      </c>
    </row>
    <row r="9376" spans="1:22" x14ac:dyDescent="0.25">
      <c r="A9376" s="2" t="s">
        <v>3173</v>
      </c>
      <c r="B9376" s="1">
        <v>1</v>
      </c>
      <c r="C9376" s="2" t="s">
        <v>20627</v>
      </c>
      <c r="D9376" s="2" t="s">
        <v>17180</v>
      </c>
      <c r="E9376" s="2" t="s">
        <v>18346</v>
      </c>
      <c r="F9376" s="2" t="s">
        <v>5319</v>
      </c>
      <c r="G9376" s="2" t="s">
        <v>18336</v>
      </c>
      <c r="H9376" s="3">
        <v>77.344269400000002</v>
      </c>
      <c r="I9376" s="3">
        <v>28.5486331</v>
      </c>
      <c r="J9376" s="2" t="s">
        <v>3175</v>
      </c>
      <c r="K9376" s="1">
        <v>300</v>
      </c>
      <c r="L9376" s="2" t="s">
        <v>2116</v>
      </c>
      <c r="M9376" s="2" t="s">
        <v>29</v>
      </c>
      <c r="N9376" s="2" t="s">
        <v>29</v>
      </c>
      <c r="O9376" s="2" t="s">
        <v>29</v>
      </c>
      <c r="P9376" s="2" t="s">
        <v>29</v>
      </c>
      <c r="Q9376" s="1">
        <v>1</v>
      </c>
      <c r="R9376" s="4">
        <v>0</v>
      </c>
      <c r="S9376" s="2" t="s">
        <v>165</v>
      </c>
      <c r="T9376" s="2" t="s">
        <v>166</v>
      </c>
      <c r="U9376" s="4">
        <v>0</v>
      </c>
      <c r="V9376" s="1">
        <v>18432231</v>
      </c>
    </row>
    <row r="9377" spans="1:22" x14ac:dyDescent="0.25">
      <c r="A9377" s="2" t="s">
        <v>18347</v>
      </c>
      <c r="B9377" s="1">
        <v>1</v>
      </c>
      <c r="C9377" s="2" t="s">
        <v>20627</v>
      </c>
      <c r="D9377" s="2" t="s">
        <v>17180</v>
      </c>
      <c r="E9377" s="2" t="s">
        <v>18348</v>
      </c>
      <c r="F9377" s="2" t="s">
        <v>5319</v>
      </c>
      <c r="G9377" s="2" t="s">
        <v>18336</v>
      </c>
      <c r="H9377" s="3">
        <v>0</v>
      </c>
      <c r="I9377" s="3">
        <v>0</v>
      </c>
      <c r="J9377" s="2" t="s">
        <v>2342</v>
      </c>
      <c r="K9377" s="1">
        <v>150</v>
      </c>
      <c r="L9377" s="2" t="s">
        <v>2116</v>
      </c>
      <c r="M9377" s="2" t="s">
        <v>29</v>
      </c>
      <c r="N9377" s="2" t="s">
        <v>29</v>
      </c>
      <c r="O9377" s="2" t="s">
        <v>29</v>
      </c>
      <c r="P9377" s="2" t="s">
        <v>29</v>
      </c>
      <c r="Q9377" s="1">
        <v>1</v>
      </c>
      <c r="R9377" s="4">
        <v>0</v>
      </c>
      <c r="S9377" s="2" t="s">
        <v>165</v>
      </c>
      <c r="T9377" s="2" t="s">
        <v>166</v>
      </c>
      <c r="U9377" s="4">
        <v>0</v>
      </c>
      <c r="V9377" s="1">
        <v>18486776</v>
      </c>
    </row>
    <row r="9378" spans="1:22" x14ac:dyDescent="0.25">
      <c r="A9378" s="2" t="s">
        <v>18349</v>
      </c>
      <c r="B9378" s="1">
        <v>1</v>
      </c>
      <c r="C9378" s="2" t="s">
        <v>20627</v>
      </c>
      <c r="D9378" s="2" t="s">
        <v>17180</v>
      </c>
      <c r="E9378" s="2" t="s">
        <v>18350</v>
      </c>
      <c r="F9378" s="2" t="s">
        <v>5319</v>
      </c>
      <c r="G9378" s="2" t="s">
        <v>18336</v>
      </c>
      <c r="H9378" s="3">
        <v>77.342504599999998</v>
      </c>
      <c r="I9378" s="3">
        <v>28.5509007</v>
      </c>
      <c r="J9378" s="2" t="s">
        <v>2655</v>
      </c>
      <c r="K9378" s="1">
        <v>450</v>
      </c>
      <c r="L9378" s="2" t="s">
        <v>2116</v>
      </c>
      <c r="M9378" s="2" t="s">
        <v>29</v>
      </c>
      <c r="N9378" s="2" t="s">
        <v>29</v>
      </c>
      <c r="O9378" s="2" t="s">
        <v>29</v>
      </c>
      <c r="P9378" s="2" t="s">
        <v>29</v>
      </c>
      <c r="Q9378" s="1">
        <v>1</v>
      </c>
      <c r="R9378" s="4">
        <v>0</v>
      </c>
      <c r="S9378" s="2" t="s">
        <v>165</v>
      </c>
      <c r="T9378" s="2" t="s">
        <v>166</v>
      </c>
      <c r="U9378" s="4">
        <v>0</v>
      </c>
      <c r="V9378" s="1">
        <v>18432236</v>
      </c>
    </row>
    <row r="9379" spans="1:22" x14ac:dyDescent="0.25">
      <c r="A9379" s="2" t="s">
        <v>18356</v>
      </c>
      <c r="B9379" s="1">
        <v>1</v>
      </c>
      <c r="C9379" s="2" t="s">
        <v>20627</v>
      </c>
      <c r="D9379" s="2" t="s">
        <v>17180</v>
      </c>
      <c r="E9379" s="2" t="s">
        <v>18357</v>
      </c>
      <c r="F9379" s="2" t="s">
        <v>18353</v>
      </c>
      <c r="G9379" s="2" t="s">
        <v>18352</v>
      </c>
      <c r="H9379" s="3">
        <v>77.374035800000001</v>
      </c>
      <c r="I9379" s="3">
        <v>28.550650000000001</v>
      </c>
      <c r="J9379" s="2" t="s">
        <v>2121</v>
      </c>
      <c r="K9379" s="1">
        <v>200</v>
      </c>
      <c r="L9379" s="2" t="s">
        <v>2116</v>
      </c>
      <c r="M9379" s="2" t="s">
        <v>29</v>
      </c>
      <c r="N9379" s="2" t="s">
        <v>29</v>
      </c>
      <c r="O9379" s="2" t="s">
        <v>29</v>
      </c>
      <c r="P9379" s="2" t="s">
        <v>29</v>
      </c>
      <c r="Q9379" s="1">
        <v>1</v>
      </c>
      <c r="R9379" s="4">
        <v>0</v>
      </c>
      <c r="S9379" s="2" t="s">
        <v>165</v>
      </c>
      <c r="T9379" s="2" t="s">
        <v>166</v>
      </c>
      <c r="U9379" s="4">
        <v>0</v>
      </c>
      <c r="V9379" s="1">
        <v>18426112</v>
      </c>
    </row>
    <row r="9380" spans="1:22" x14ac:dyDescent="0.25">
      <c r="A9380" s="2" t="s">
        <v>18358</v>
      </c>
      <c r="B9380" s="1">
        <v>1</v>
      </c>
      <c r="C9380" s="2" t="s">
        <v>20627</v>
      </c>
      <c r="D9380" s="2" t="s">
        <v>17180</v>
      </c>
      <c r="E9380" s="2" t="s">
        <v>18359</v>
      </c>
      <c r="F9380" s="2" t="s">
        <v>18353</v>
      </c>
      <c r="G9380" s="2" t="s">
        <v>18352</v>
      </c>
      <c r="H9380" s="3">
        <v>0</v>
      </c>
      <c r="I9380" s="3">
        <v>0</v>
      </c>
      <c r="J9380" s="2" t="s">
        <v>146</v>
      </c>
      <c r="K9380" s="1">
        <v>500</v>
      </c>
      <c r="L9380" s="2" t="s">
        <v>2116</v>
      </c>
      <c r="M9380" s="2" t="s">
        <v>29</v>
      </c>
      <c r="N9380" s="2" t="s">
        <v>29</v>
      </c>
      <c r="O9380" s="2" t="s">
        <v>29</v>
      </c>
      <c r="P9380" s="2" t="s">
        <v>29</v>
      </c>
      <c r="Q9380" s="1">
        <v>2</v>
      </c>
      <c r="R9380" s="4">
        <v>0</v>
      </c>
      <c r="S9380" s="2" t="s">
        <v>165</v>
      </c>
      <c r="T9380" s="2" t="s">
        <v>166</v>
      </c>
      <c r="U9380" s="4">
        <v>0</v>
      </c>
      <c r="V9380" s="1">
        <v>18418205</v>
      </c>
    </row>
    <row r="9381" spans="1:22" x14ac:dyDescent="0.25">
      <c r="A9381" s="2" t="s">
        <v>18360</v>
      </c>
      <c r="B9381" s="1">
        <v>1</v>
      </c>
      <c r="C9381" s="2" t="s">
        <v>20627</v>
      </c>
      <c r="D9381" s="2" t="s">
        <v>17180</v>
      </c>
      <c r="E9381" s="2" t="s">
        <v>18361</v>
      </c>
      <c r="F9381" s="2" t="s">
        <v>18353</v>
      </c>
      <c r="G9381" s="2" t="s">
        <v>18352</v>
      </c>
      <c r="H9381" s="3">
        <v>77.372413600000002</v>
      </c>
      <c r="I9381" s="3">
        <v>28.552759999999999</v>
      </c>
      <c r="J9381" s="2" t="s">
        <v>146</v>
      </c>
      <c r="K9381" s="1">
        <v>200</v>
      </c>
      <c r="L9381" s="2" t="s">
        <v>2116</v>
      </c>
      <c r="M9381" s="2" t="s">
        <v>29</v>
      </c>
      <c r="N9381" s="2" t="s">
        <v>29</v>
      </c>
      <c r="O9381" s="2" t="s">
        <v>29</v>
      </c>
      <c r="P9381" s="2" t="s">
        <v>29</v>
      </c>
      <c r="Q9381" s="1">
        <v>1</v>
      </c>
      <c r="R9381" s="4">
        <v>0</v>
      </c>
      <c r="S9381" s="2" t="s">
        <v>165</v>
      </c>
      <c r="T9381" s="2" t="s">
        <v>166</v>
      </c>
      <c r="U9381" s="4">
        <v>3</v>
      </c>
      <c r="V9381" s="1">
        <v>18352161</v>
      </c>
    </row>
    <row r="9382" spans="1:22" x14ac:dyDescent="0.25">
      <c r="A9382" s="2" t="s">
        <v>18362</v>
      </c>
      <c r="B9382" s="1">
        <v>1</v>
      </c>
      <c r="C9382" s="2" t="s">
        <v>20627</v>
      </c>
      <c r="D9382" s="2" t="s">
        <v>17180</v>
      </c>
      <c r="E9382" s="2" t="s">
        <v>18352</v>
      </c>
      <c r="F9382" s="2" t="s">
        <v>18353</v>
      </c>
      <c r="G9382" s="2" t="s">
        <v>18352</v>
      </c>
      <c r="H9382" s="3">
        <v>77.371741299999996</v>
      </c>
      <c r="I9382" s="3">
        <v>28.552833100000001</v>
      </c>
      <c r="J9382" s="2" t="s">
        <v>146</v>
      </c>
      <c r="K9382" s="1">
        <v>150</v>
      </c>
      <c r="L9382" s="2" t="s">
        <v>2116</v>
      </c>
      <c r="M9382" s="2" t="s">
        <v>29</v>
      </c>
      <c r="N9382" s="2" t="s">
        <v>29</v>
      </c>
      <c r="O9382" s="2" t="s">
        <v>29</v>
      </c>
      <c r="P9382" s="2" t="s">
        <v>29</v>
      </c>
      <c r="Q9382" s="1">
        <v>1</v>
      </c>
      <c r="R9382" s="4">
        <v>0</v>
      </c>
      <c r="S9382" s="2" t="s">
        <v>165</v>
      </c>
      <c r="T9382" s="2" t="s">
        <v>166</v>
      </c>
      <c r="U9382" s="4">
        <v>1</v>
      </c>
      <c r="V9382" s="1">
        <v>18234101</v>
      </c>
    </row>
    <row r="9383" spans="1:22" x14ac:dyDescent="0.25">
      <c r="A9383" s="2" t="s">
        <v>18374</v>
      </c>
      <c r="B9383" s="1">
        <v>1</v>
      </c>
      <c r="C9383" s="2" t="s">
        <v>20627</v>
      </c>
      <c r="D9383" s="2" t="s">
        <v>17180</v>
      </c>
      <c r="E9383" s="2" t="s">
        <v>18375</v>
      </c>
      <c r="F9383" s="2" t="s">
        <v>18365</v>
      </c>
      <c r="G9383" s="2" t="s">
        <v>18366</v>
      </c>
      <c r="H9383" s="3">
        <v>77.372851800000007</v>
      </c>
      <c r="I9383" s="3">
        <v>28.555589300000001</v>
      </c>
      <c r="J9383" s="2" t="s">
        <v>1351</v>
      </c>
      <c r="K9383" s="1">
        <v>300</v>
      </c>
      <c r="L9383" s="2" t="s">
        <v>2116</v>
      </c>
      <c r="M9383" s="2" t="s">
        <v>29</v>
      </c>
      <c r="N9383" s="2" t="s">
        <v>29</v>
      </c>
      <c r="O9383" s="2" t="s">
        <v>29</v>
      </c>
      <c r="P9383" s="2" t="s">
        <v>29</v>
      </c>
      <c r="Q9383" s="1">
        <v>1</v>
      </c>
      <c r="R9383" s="4">
        <v>0</v>
      </c>
      <c r="S9383" s="2" t="s">
        <v>165</v>
      </c>
      <c r="T9383" s="2" t="s">
        <v>166</v>
      </c>
      <c r="U9383" s="4">
        <v>1</v>
      </c>
      <c r="V9383" s="1">
        <v>18435295</v>
      </c>
    </row>
    <row r="9384" spans="1:22" x14ac:dyDescent="0.25">
      <c r="A9384" s="2" t="s">
        <v>18376</v>
      </c>
      <c r="B9384" s="1">
        <v>1</v>
      </c>
      <c r="C9384" s="2" t="s">
        <v>20627</v>
      </c>
      <c r="D9384" s="2" t="s">
        <v>17180</v>
      </c>
      <c r="E9384" s="2" t="s">
        <v>18366</v>
      </c>
      <c r="F9384" s="2" t="s">
        <v>18365</v>
      </c>
      <c r="G9384" s="2" t="s">
        <v>18366</v>
      </c>
      <c r="H9384" s="3">
        <v>77.369715360000001</v>
      </c>
      <c r="I9384" s="3">
        <v>28.560720759999999</v>
      </c>
      <c r="J9384" s="2" t="s">
        <v>2121</v>
      </c>
      <c r="K9384" s="1">
        <v>200</v>
      </c>
      <c r="L9384" s="2" t="s">
        <v>2116</v>
      </c>
      <c r="M9384" s="2" t="s">
        <v>29</v>
      </c>
      <c r="N9384" s="2" t="s">
        <v>29</v>
      </c>
      <c r="O9384" s="2" t="s">
        <v>29</v>
      </c>
      <c r="P9384" s="2" t="s">
        <v>29</v>
      </c>
      <c r="Q9384" s="1">
        <v>1</v>
      </c>
      <c r="R9384" s="4">
        <v>0</v>
      </c>
      <c r="S9384" s="2" t="s">
        <v>165</v>
      </c>
      <c r="T9384" s="2" t="s">
        <v>166</v>
      </c>
      <c r="U9384" s="4">
        <v>0</v>
      </c>
      <c r="V9384" s="1">
        <v>18281160</v>
      </c>
    </row>
    <row r="9385" spans="1:22" x14ac:dyDescent="0.25">
      <c r="A9385" s="2" t="s">
        <v>18385</v>
      </c>
      <c r="B9385" s="1">
        <v>1</v>
      </c>
      <c r="C9385" s="2" t="s">
        <v>20627</v>
      </c>
      <c r="D9385" s="2" t="s">
        <v>17180</v>
      </c>
      <c r="E9385" s="2" t="s">
        <v>18386</v>
      </c>
      <c r="F9385" s="2" t="s">
        <v>3417</v>
      </c>
      <c r="G9385" s="2" t="s">
        <v>18380</v>
      </c>
      <c r="H9385" s="3">
        <v>77.375287</v>
      </c>
      <c r="I9385" s="3">
        <v>28.556236899999998</v>
      </c>
      <c r="J9385" s="2" t="s">
        <v>2286</v>
      </c>
      <c r="K9385" s="1">
        <v>300</v>
      </c>
      <c r="L9385" s="2" t="s">
        <v>2116</v>
      </c>
      <c r="M9385" s="2" t="s">
        <v>29</v>
      </c>
      <c r="N9385" s="2" t="s">
        <v>29</v>
      </c>
      <c r="O9385" s="2" t="s">
        <v>29</v>
      </c>
      <c r="P9385" s="2" t="s">
        <v>29</v>
      </c>
      <c r="Q9385" s="1">
        <v>1</v>
      </c>
      <c r="R9385" s="4">
        <v>0</v>
      </c>
      <c r="S9385" s="2" t="s">
        <v>165</v>
      </c>
      <c r="T9385" s="2" t="s">
        <v>166</v>
      </c>
      <c r="U9385" s="4">
        <v>0</v>
      </c>
      <c r="V9385" s="1">
        <v>18419113</v>
      </c>
    </row>
    <row r="9386" spans="1:22" x14ac:dyDescent="0.25">
      <c r="A9386" s="2" t="s">
        <v>18392</v>
      </c>
      <c r="B9386" s="1">
        <v>1</v>
      </c>
      <c r="C9386" s="2" t="s">
        <v>20627</v>
      </c>
      <c r="D9386" s="2" t="s">
        <v>17180</v>
      </c>
      <c r="E9386" s="2" t="s">
        <v>18393</v>
      </c>
      <c r="F9386" s="2" t="s">
        <v>5376</v>
      </c>
      <c r="G9386" s="2" t="s">
        <v>18389</v>
      </c>
      <c r="H9386" s="3">
        <v>77.319999999999993</v>
      </c>
      <c r="I9386" s="3">
        <v>28.59</v>
      </c>
      <c r="J9386" s="2" t="s">
        <v>2342</v>
      </c>
      <c r="K9386" s="1">
        <v>100</v>
      </c>
      <c r="L9386" s="2" t="s">
        <v>2116</v>
      </c>
      <c r="M9386" s="2" t="s">
        <v>29</v>
      </c>
      <c r="N9386" s="2" t="s">
        <v>29</v>
      </c>
      <c r="O9386" s="2" t="s">
        <v>29</v>
      </c>
      <c r="P9386" s="2" t="s">
        <v>29</v>
      </c>
      <c r="Q9386" s="1">
        <v>1</v>
      </c>
      <c r="R9386" s="4">
        <v>0</v>
      </c>
      <c r="S9386" s="2" t="s">
        <v>165</v>
      </c>
      <c r="T9386" s="2" t="s">
        <v>166</v>
      </c>
      <c r="U9386" s="4">
        <v>0</v>
      </c>
      <c r="V9386" s="1">
        <v>18451091</v>
      </c>
    </row>
    <row r="9387" spans="1:22" x14ac:dyDescent="0.25">
      <c r="A9387" s="2" t="s">
        <v>17668</v>
      </c>
      <c r="B9387" s="1">
        <v>1</v>
      </c>
      <c r="C9387" s="2" t="s">
        <v>20627</v>
      </c>
      <c r="D9387" s="2" t="s">
        <v>17180</v>
      </c>
      <c r="E9387" s="2" t="s">
        <v>18426</v>
      </c>
      <c r="F9387" s="2" t="s">
        <v>5380</v>
      </c>
      <c r="G9387" s="2" t="s">
        <v>18395</v>
      </c>
      <c r="H9387" s="3">
        <v>0</v>
      </c>
      <c r="I9387" s="3">
        <v>0</v>
      </c>
      <c r="J9387" s="2" t="s">
        <v>4015</v>
      </c>
      <c r="K9387" s="1">
        <v>300</v>
      </c>
      <c r="L9387" s="2" t="s">
        <v>2116</v>
      </c>
      <c r="M9387" s="2" t="s">
        <v>29</v>
      </c>
      <c r="N9387" s="2" t="s">
        <v>29</v>
      </c>
      <c r="O9387" s="2" t="s">
        <v>29</v>
      </c>
      <c r="P9387" s="2" t="s">
        <v>29</v>
      </c>
      <c r="Q9387" s="1">
        <v>1</v>
      </c>
      <c r="R9387" s="4">
        <v>0</v>
      </c>
      <c r="S9387" s="2" t="s">
        <v>165</v>
      </c>
      <c r="T9387" s="2" t="s">
        <v>166</v>
      </c>
      <c r="U9387" s="4">
        <v>0</v>
      </c>
      <c r="V9387" s="1">
        <v>18470627</v>
      </c>
    </row>
    <row r="9388" spans="1:22" x14ac:dyDescent="0.25">
      <c r="A9388" s="2" t="s">
        <v>18427</v>
      </c>
      <c r="B9388" s="1">
        <v>1</v>
      </c>
      <c r="C9388" s="2" t="s">
        <v>20627</v>
      </c>
      <c r="D9388" s="2" t="s">
        <v>17180</v>
      </c>
      <c r="E9388" s="2" t="s">
        <v>18428</v>
      </c>
      <c r="F9388" s="2" t="s">
        <v>5380</v>
      </c>
      <c r="G9388" s="2" t="s">
        <v>18395</v>
      </c>
      <c r="H9388" s="3">
        <v>77.376305139999999</v>
      </c>
      <c r="I9388" s="3">
        <v>28.57683772</v>
      </c>
      <c r="J9388" s="2" t="s">
        <v>2861</v>
      </c>
      <c r="K9388" s="1">
        <v>300</v>
      </c>
      <c r="L9388" s="2" t="s">
        <v>2116</v>
      </c>
      <c r="M9388" s="2" t="s">
        <v>29</v>
      </c>
      <c r="N9388" s="2" t="s">
        <v>29</v>
      </c>
      <c r="O9388" s="2" t="s">
        <v>29</v>
      </c>
      <c r="P9388" s="2" t="s">
        <v>29</v>
      </c>
      <c r="Q9388" s="1">
        <v>1</v>
      </c>
      <c r="R9388" s="4">
        <v>0</v>
      </c>
      <c r="S9388" s="2" t="s">
        <v>165</v>
      </c>
      <c r="T9388" s="2" t="s">
        <v>166</v>
      </c>
      <c r="U9388" s="4">
        <v>0</v>
      </c>
      <c r="V9388" s="1">
        <v>18273432</v>
      </c>
    </row>
    <row r="9389" spans="1:22" x14ac:dyDescent="0.25">
      <c r="A9389" s="2" t="s">
        <v>18429</v>
      </c>
      <c r="B9389" s="1">
        <v>1</v>
      </c>
      <c r="C9389" s="2" t="s">
        <v>20627</v>
      </c>
      <c r="D9389" s="2" t="s">
        <v>17180</v>
      </c>
      <c r="E9389" s="2" t="s">
        <v>18403</v>
      </c>
      <c r="F9389" s="2" t="s">
        <v>5380</v>
      </c>
      <c r="G9389" s="2" t="s">
        <v>18395</v>
      </c>
      <c r="H9389" s="3">
        <v>77.362455800000006</v>
      </c>
      <c r="I9389" s="3">
        <v>28.5699364</v>
      </c>
      <c r="J9389" s="2" t="s">
        <v>2352</v>
      </c>
      <c r="K9389" s="1">
        <v>600</v>
      </c>
      <c r="L9389" s="2" t="s">
        <v>2116</v>
      </c>
      <c r="M9389" s="2" t="s">
        <v>29</v>
      </c>
      <c r="N9389" s="2" t="s">
        <v>29</v>
      </c>
      <c r="O9389" s="2" t="s">
        <v>29</v>
      </c>
      <c r="P9389" s="2" t="s">
        <v>29</v>
      </c>
      <c r="Q9389" s="1">
        <v>2</v>
      </c>
      <c r="R9389" s="4">
        <v>0</v>
      </c>
      <c r="S9389" s="2" t="s">
        <v>165</v>
      </c>
      <c r="T9389" s="2" t="s">
        <v>166</v>
      </c>
      <c r="U9389" s="4">
        <v>2</v>
      </c>
      <c r="V9389" s="1">
        <v>18163927</v>
      </c>
    </row>
    <row r="9390" spans="1:22" x14ac:dyDescent="0.25">
      <c r="A9390" s="2" t="s">
        <v>18430</v>
      </c>
      <c r="B9390" s="1">
        <v>1</v>
      </c>
      <c r="C9390" s="2" t="s">
        <v>20627</v>
      </c>
      <c r="D9390" s="2" t="s">
        <v>17180</v>
      </c>
      <c r="E9390" s="2" t="s">
        <v>18431</v>
      </c>
      <c r="F9390" s="2" t="s">
        <v>5380</v>
      </c>
      <c r="G9390" s="2" t="s">
        <v>18395</v>
      </c>
      <c r="H9390" s="3">
        <v>77.362096899999997</v>
      </c>
      <c r="I9390" s="3">
        <v>28.5708889</v>
      </c>
      <c r="J9390" s="2" t="s">
        <v>2121</v>
      </c>
      <c r="K9390" s="1">
        <v>450</v>
      </c>
      <c r="L9390" s="2" t="s">
        <v>2116</v>
      </c>
      <c r="M9390" s="2" t="s">
        <v>29</v>
      </c>
      <c r="N9390" s="2" t="s">
        <v>29</v>
      </c>
      <c r="O9390" s="2" t="s">
        <v>29</v>
      </c>
      <c r="P9390" s="2" t="s">
        <v>29</v>
      </c>
      <c r="Q9390" s="1">
        <v>1</v>
      </c>
      <c r="R9390" s="4">
        <v>0</v>
      </c>
      <c r="S9390" s="2" t="s">
        <v>165</v>
      </c>
      <c r="T9390" s="2" t="s">
        <v>166</v>
      </c>
      <c r="U9390" s="4">
        <v>0</v>
      </c>
      <c r="V9390" s="1">
        <v>18373828</v>
      </c>
    </row>
    <row r="9391" spans="1:22" x14ac:dyDescent="0.25">
      <c r="A9391" s="2" t="s">
        <v>3336</v>
      </c>
      <c r="B9391" s="1">
        <v>1</v>
      </c>
      <c r="C9391" s="2" t="s">
        <v>20627</v>
      </c>
      <c r="D9391" s="2" t="s">
        <v>17180</v>
      </c>
      <c r="E9391" s="2" t="s">
        <v>18432</v>
      </c>
      <c r="F9391" s="2" t="s">
        <v>5380</v>
      </c>
      <c r="G9391" s="2" t="s">
        <v>18395</v>
      </c>
      <c r="H9391" s="3">
        <v>77.385240899999999</v>
      </c>
      <c r="I9391" s="3">
        <v>28.569479699999999</v>
      </c>
      <c r="J9391" s="2" t="s">
        <v>3338</v>
      </c>
      <c r="K9391" s="1">
        <v>400</v>
      </c>
      <c r="L9391" s="2" t="s">
        <v>2116</v>
      </c>
      <c r="M9391" s="2" t="s">
        <v>29</v>
      </c>
      <c r="N9391" s="2" t="s">
        <v>29</v>
      </c>
      <c r="O9391" s="2" t="s">
        <v>29</v>
      </c>
      <c r="P9391" s="2" t="s">
        <v>29</v>
      </c>
      <c r="Q9391" s="1">
        <v>1</v>
      </c>
      <c r="R9391" s="4">
        <v>0</v>
      </c>
      <c r="S9391" s="2" t="s">
        <v>165</v>
      </c>
      <c r="T9391" s="2" t="s">
        <v>166</v>
      </c>
      <c r="U9391" s="4">
        <v>0</v>
      </c>
      <c r="V9391" s="1">
        <v>18252364</v>
      </c>
    </row>
    <row r="9392" spans="1:22" x14ac:dyDescent="0.25">
      <c r="A9392" s="2" t="s">
        <v>18433</v>
      </c>
      <c r="B9392" s="1">
        <v>1</v>
      </c>
      <c r="C9392" s="2" t="s">
        <v>20627</v>
      </c>
      <c r="D9392" s="2" t="s">
        <v>17180</v>
      </c>
      <c r="E9392" s="2" t="s">
        <v>18434</v>
      </c>
      <c r="F9392" s="2" t="s">
        <v>5380</v>
      </c>
      <c r="G9392" s="2" t="s">
        <v>18395</v>
      </c>
      <c r="H9392" s="3">
        <v>77.37</v>
      </c>
      <c r="I9392" s="3">
        <v>28.57</v>
      </c>
      <c r="J9392" s="2" t="s">
        <v>146</v>
      </c>
      <c r="K9392" s="1">
        <v>300</v>
      </c>
      <c r="L9392" s="2" t="s">
        <v>2116</v>
      </c>
      <c r="M9392" s="2" t="s">
        <v>29</v>
      </c>
      <c r="N9392" s="2" t="s">
        <v>29</v>
      </c>
      <c r="O9392" s="2" t="s">
        <v>29</v>
      </c>
      <c r="P9392" s="2" t="s">
        <v>29</v>
      </c>
      <c r="Q9392" s="1">
        <v>1</v>
      </c>
      <c r="R9392" s="4">
        <v>0</v>
      </c>
      <c r="S9392" s="2" t="s">
        <v>165</v>
      </c>
      <c r="T9392" s="2" t="s">
        <v>166</v>
      </c>
      <c r="U9392" s="4">
        <v>0</v>
      </c>
      <c r="V9392" s="1">
        <v>18376068</v>
      </c>
    </row>
    <row r="9393" spans="1:22" x14ac:dyDescent="0.25">
      <c r="A9393" s="2" t="s">
        <v>18462</v>
      </c>
      <c r="B9393" s="1">
        <v>1</v>
      </c>
      <c r="C9393" s="2" t="s">
        <v>20627</v>
      </c>
      <c r="D9393" s="2" t="s">
        <v>17180</v>
      </c>
      <c r="E9393" s="2" t="s">
        <v>18463</v>
      </c>
      <c r="F9393" s="2" t="s">
        <v>18448</v>
      </c>
      <c r="G9393" s="2" t="s">
        <v>18447</v>
      </c>
      <c r="H9393" s="3">
        <v>77.368163300000006</v>
      </c>
      <c r="I9393" s="3">
        <v>28.583499199999999</v>
      </c>
      <c r="J9393" s="2" t="s">
        <v>2352</v>
      </c>
      <c r="K9393" s="1">
        <v>450</v>
      </c>
      <c r="L9393" s="2" t="s">
        <v>2116</v>
      </c>
      <c r="M9393" s="2" t="s">
        <v>29</v>
      </c>
      <c r="N9393" s="2" t="s">
        <v>29</v>
      </c>
      <c r="O9393" s="2" t="s">
        <v>29</v>
      </c>
      <c r="P9393" s="2" t="s">
        <v>29</v>
      </c>
      <c r="Q9393" s="1">
        <v>1</v>
      </c>
      <c r="R9393" s="4">
        <v>0</v>
      </c>
      <c r="S9393" s="2" t="s">
        <v>165</v>
      </c>
      <c r="T9393" s="2" t="s">
        <v>166</v>
      </c>
      <c r="U9393" s="4">
        <v>0</v>
      </c>
      <c r="V9393" s="1">
        <v>18435293</v>
      </c>
    </row>
    <row r="9394" spans="1:22" x14ac:dyDescent="0.25">
      <c r="A9394" s="2" t="s">
        <v>18464</v>
      </c>
      <c r="B9394" s="1">
        <v>1</v>
      </c>
      <c r="C9394" s="2" t="s">
        <v>20627</v>
      </c>
      <c r="D9394" s="2" t="s">
        <v>17180</v>
      </c>
      <c r="E9394" s="2" t="s">
        <v>18447</v>
      </c>
      <c r="F9394" s="2" t="s">
        <v>18448</v>
      </c>
      <c r="G9394" s="2" t="s">
        <v>18447</v>
      </c>
      <c r="H9394" s="3">
        <v>0</v>
      </c>
      <c r="I9394" s="3">
        <v>0</v>
      </c>
      <c r="J9394" s="2" t="s">
        <v>903</v>
      </c>
      <c r="K9394" s="1">
        <v>500</v>
      </c>
      <c r="L9394" s="2" t="s">
        <v>2116</v>
      </c>
      <c r="M9394" s="2" t="s">
        <v>29</v>
      </c>
      <c r="N9394" s="2" t="s">
        <v>29</v>
      </c>
      <c r="O9394" s="2" t="s">
        <v>29</v>
      </c>
      <c r="P9394" s="2" t="s">
        <v>29</v>
      </c>
      <c r="Q9394" s="1">
        <v>2</v>
      </c>
      <c r="R9394" s="4">
        <v>0</v>
      </c>
      <c r="S9394" s="2" t="s">
        <v>165</v>
      </c>
      <c r="T9394" s="2" t="s">
        <v>166</v>
      </c>
      <c r="U9394" s="4">
        <v>0</v>
      </c>
      <c r="V9394" s="1">
        <v>18480748</v>
      </c>
    </row>
    <row r="9395" spans="1:22" x14ac:dyDescent="0.25">
      <c r="A9395" s="2" t="s">
        <v>18465</v>
      </c>
      <c r="B9395" s="1">
        <v>1</v>
      </c>
      <c r="C9395" s="2" t="s">
        <v>20627</v>
      </c>
      <c r="D9395" s="2" t="s">
        <v>17180</v>
      </c>
      <c r="E9395" s="2" t="s">
        <v>18466</v>
      </c>
      <c r="F9395" s="2" t="s">
        <v>18448</v>
      </c>
      <c r="G9395" s="2" t="s">
        <v>18447</v>
      </c>
      <c r="H9395" s="3">
        <v>0</v>
      </c>
      <c r="I9395" s="3">
        <v>0</v>
      </c>
      <c r="J9395" s="2" t="s">
        <v>2121</v>
      </c>
      <c r="K9395" s="1">
        <v>500</v>
      </c>
      <c r="L9395" s="2" t="s">
        <v>2116</v>
      </c>
      <c r="M9395" s="2" t="s">
        <v>29</v>
      </c>
      <c r="N9395" s="2" t="s">
        <v>29</v>
      </c>
      <c r="O9395" s="2" t="s">
        <v>29</v>
      </c>
      <c r="P9395" s="2" t="s">
        <v>29</v>
      </c>
      <c r="Q9395" s="1">
        <v>2</v>
      </c>
      <c r="R9395" s="4">
        <v>0</v>
      </c>
      <c r="S9395" s="2" t="s">
        <v>165</v>
      </c>
      <c r="T9395" s="2" t="s">
        <v>166</v>
      </c>
      <c r="U9395" s="4">
        <v>0</v>
      </c>
      <c r="V9395" s="1">
        <v>18480216</v>
      </c>
    </row>
    <row r="9396" spans="1:22" x14ac:dyDescent="0.25">
      <c r="A9396" s="2" t="s">
        <v>18467</v>
      </c>
      <c r="B9396" s="1">
        <v>1</v>
      </c>
      <c r="C9396" s="2" t="s">
        <v>20627</v>
      </c>
      <c r="D9396" s="2" t="s">
        <v>17180</v>
      </c>
      <c r="E9396" s="2" t="s">
        <v>18468</v>
      </c>
      <c r="F9396" s="2" t="s">
        <v>18448</v>
      </c>
      <c r="G9396" s="2" t="s">
        <v>18447</v>
      </c>
      <c r="H9396" s="3">
        <v>0</v>
      </c>
      <c r="I9396" s="3">
        <v>0</v>
      </c>
      <c r="J9396" s="2" t="s">
        <v>2129</v>
      </c>
      <c r="K9396" s="1">
        <v>500</v>
      </c>
      <c r="L9396" s="2" t="s">
        <v>2116</v>
      </c>
      <c r="M9396" s="2" t="s">
        <v>29</v>
      </c>
      <c r="N9396" s="2" t="s">
        <v>29</v>
      </c>
      <c r="O9396" s="2" t="s">
        <v>29</v>
      </c>
      <c r="P9396" s="2" t="s">
        <v>29</v>
      </c>
      <c r="Q9396" s="1">
        <v>2</v>
      </c>
      <c r="R9396" s="4">
        <v>0</v>
      </c>
      <c r="S9396" s="2" t="s">
        <v>165</v>
      </c>
      <c r="T9396" s="2" t="s">
        <v>166</v>
      </c>
      <c r="U9396" s="4">
        <v>2</v>
      </c>
      <c r="V9396" s="1">
        <v>18478977</v>
      </c>
    </row>
    <row r="9397" spans="1:22" x14ac:dyDescent="0.25">
      <c r="A9397" s="2" t="s">
        <v>18469</v>
      </c>
      <c r="B9397" s="1">
        <v>1</v>
      </c>
      <c r="C9397" s="2" t="s">
        <v>20627</v>
      </c>
      <c r="D9397" s="2" t="s">
        <v>17180</v>
      </c>
      <c r="E9397" s="2" t="s">
        <v>18455</v>
      </c>
      <c r="F9397" s="2" t="s">
        <v>18448</v>
      </c>
      <c r="G9397" s="2" t="s">
        <v>18447</v>
      </c>
      <c r="H9397" s="3">
        <v>0</v>
      </c>
      <c r="I9397" s="3">
        <v>0</v>
      </c>
      <c r="J9397" s="2" t="s">
        <v>2281</v>
      </c>
      <c r="K9397" s="1">
        <v>400</v>
      </c>
      <c r="L9397" s="2" t="s">
        <v>2116</v>
      </c>
      <c r="M9397" s="2" t="s">
        <v>29</v>
      </c>
      <c r="N9397" s="2" t="s">
        <v>29</v>
      </c>
      <c r="O9397" s="2" t="s">
        <v>29</v>
      </c>
      <c r="P9397" s="2" t="s">
        <v>29</v>
      </c>
      <c r="Q9397" s="1">
        <v>1</v>
      </c>
      <c r="R9397" s="4">
        <v>0</v>
      </c>
      <c r="S9397" s="2" t="s">
        <v>165</v>
      </c>
      <c r="T9397" s="2" t="s">
        <v>166</v>
      </c>
      <c r="U9397" s="4">
        <v>0</v>
      </c>
      <c r="V9397" s="1">
        <v>18500639</v>
      </c>
    </row>
    <row r="9398" spans="1:22" x14ac:dyDescent="0.25">
      <c r="A9398" s="2" t="s">
        <v>18470</v>
      </c>
      <c r="B9398" s="1">
        <v>1</v>
      </c>
      <c r="C9398" s="2" t="s">
        <v>20627</v>
      </c>
      <c r="D9398" s="2" t="s">
        <v>17180</v>
      </c>
      <c r="E9398" s="2" t="s">
        <v>18447</v>
      </c>
      <c r="F9398" s="2" t="s">
        <v>18448</v>
      </c>
      <c r="G9398" s="2" t="s">
        <v>18447</v>
      </c>
      <c r="H9398" s="3">
        <v>77.367244700000001</v>
      </c>
      <c r="I9398" s="3">
        <v>28.578305499999999</v>
      </c>
      <c r="J9398" s="2" t="s">
        <v>2861</v>
      </c>
      <c r="K9398" s="1">
        <v>500</v>
      </c>
      <c r="L9398" s="2" t="s">
        <v>2116</v>
      </c>
      <c r="M9398" s="2" t="s">
        <v>29</v>
      </c>
      <c r="N9398" s="2" t="s">
        <v>29</v>
      </c>
      <c r="O9398" s="2" t="s">
        <v>29</v>
      </c>
      <c r="P9398" s="2" t="s">
        <v>29</v>
      </c>
      <c r="Q9398" s="1">
        <v>2</v>
      </c>
      <c r="R9398" s="4">
        <v>0</v>
      </c>
      <c r="S9398" s="2" t="s">
        <v>165</v>
      </c>
      <c r="T9398" s="2" t="s">
        <v>166</v>
      </c>
      <c r="U9398" s="4">
        <v>0</v>
      </c>
      <c r="V9398" s="1">
        <v>18357573</v>
      </c>
    </row>
    <row r="9399" spans="1:22" x14ac:dyDescent="0.25">
      <c r="A9399" s="2" t="s">
        <v>18471</v>
      </c>
      <c r="B9399" s="1">
        <v>1</v>
      </c>
      <c r="C9399" s="2" t="s">
        <v>20627</v>
      </c>
      <c r="D9399" s="2" t="s">
        <v>17180</v>
      </c>
      <c r="E9399" s="2" t="s">
        <v>18472</v>
      </c>
      <c r="F9399" s="2" t="s">
        <v>18448</v>
      </c>
      <c r="G9399" s="2" t="s">
        <v>18447</v>
      </c>
      <c r="H9399" s="3">
        <v>77.368898299999998</v>
      </c>
      <c r="I9399" s="3">
        <v>28.583971999999999</v>
      </c>
      <c r="J9399" s="2" t="s">
        <v>2281</v>
      </c>
      <c r="K9399" s="1">
        <v>500</v>
      </c>
      <c r="L9399" s="2" t="s">
        <v>2116</v>
      </c>
      <c r="M9399" s="2" t="s">
        <v>29</v>
      </c>
      <c r="N9399" s="2" t="s">
        <v>29</v>
      </c>
      <c r="O9399" s="2" t="s">
        <v>29</v>
      </c>
      <c r="P9399" s="2" t="s">
        <v>29</v>
      </c>
      <c r="Q9399" s="1">
        <v>2</v>
      </c>
      <c r="R9399" s="4">
        <v>0</v>
      </c>
      <c r="S9399" s="2" t="s">
        <v>165</v>
      </c>
      <c r="T9399" s="2" t="s">
        <v>166</v>
      </c>
      <c r="U9399" s="4">
        <v>0</v>
      </c>
      <c r="V9399" s="1">
        <v>18435297</v>
      </c>
    </row>
    <row r="9400" spans="1:22" x14ac:dyDescent="0.25">
      <c r="A9400" s="2" t="s">
        <v>8812</v>
      </c>
      <c r="B9400" s="1">
        <v>1</v>
      </c>
      <c r="C9400" s="2" t="s">
        <v>20627</v>
      </c>
      <c r="D9400" s="2" t="s">
        <v>17180</v>
      </c>
      <c r="E9400" s="2" t="s">
        <v>18473</v>
      </c>
      <c r="F9400" s="2" t="s">
        <v>18448</v>
      </c>
      <c r="G9400" s="2" t="s">
        <v>18447</v>
      </c>
      <c r="H9400" s="3">
        <v>77.372234199999994</v>
      </c>
      <c r="I9400" s="3">
        <v>28.586010000000002</v>
      </c>
      <c r="J9400" s="2" t="s">
        <v>2121</v>
      </c>
      <c r="K9400" s="1">
        <v>150</v>
      </c>
      <c r="L9400" s="2" t="s">
        <v>2116</v>
      </c>
      <c r="M9400" s="2" t="s">
        <v>29</v>
      </c>
      <c r="N9400" s="2" t="s">
        <v>29</v>
      </c>
      <c r="O9400" s="2" t="s">
        <v>29</v>
      </c>
      <c r="P9400" s="2" t="s">
        <v>29</v>
      </c>
      <c r="Q9400" s="1">
        <v>1</v>
      </c>
      <c r="R9400" s="4">
        <v>0</v>
      </c>
      <c r="S9400" s="2" t="s">
        <v>165</v>
      </c>
      <c r="T9400" s="2" t="s">
        <v>166</v>
      </c>
      <c r="U9400" s="4">
        <v>1</v>
      </c>
      <c r="V9400" s="1">
        <v>18322688</v>
      </c>
    </row>
    <row r="9401" spans="1:22" x14ac:dyDescent="0.25">
      <c r="A9401" s="2" t="s">
        <v>18474</v>
      </c>
      <c r="B9401" s="1">
        <v>1</v>
      </c>
      <c r="C9401" s="2" t="s">
        <v>20627</v>
      </c>
      <c r="D9401" s="2" t="s">
        <v>17180</v>
      </c>
      <c r="E9401" s="2" t="s">
        <v>18475</v>
      </c>
      <c r="F9401" s="2" t="s">
        <v>18448</v>
      </c>
      <c r="G9401" s="2" t="s">
        <v>18447</v>
      </c>
      <c r="H9401" s="3">
        <v>77.372293499999998</v>
      </c>
      <c r="I9401" s="3">
        <v>28.5862117</v>
      </c>
      <c r="J9401" s="2" t="s">
        <v>2281</v>
      </c>
      <c r="K9401" s="1">
        <v>400</v>
      </c>
      <c r="L9401" s="2" t="s">
        <v>2116</v>
      </c>
      <c r="M9401" s="2" t="s">
        <v>29</v>
      </c>
      <c r="N9401" s="2" t="s">
        <v>29</v>
      </c>
      <c r="O9401" s="2" t="s">
        <v>29</v>
      </c>
      <c r="P9401" s="2" t="s">
        <v>29</v>
      </c>
      <c r="Q9401" s="1">
        <v>1</v>
      </c>
      <c r="R9401" s="4">
        <v>0</v>
      </c>
      <c r="S9401" s="2" t="s">
        <v>165</v>
      </c>
      <c r="T9401" s="2" t="s">
        <v>166</v>
      </c>
      <c r="U9401" s="4">
        <v>2</v>
      </c>
      <c r="V9401" s="1">
        <v>18383521</v>
      </c>
    </row>
    <row r="9402" spans="1:22" x14ac:dyDescent="0.25">
      <c r="A9402" s="2" t="s">
        <v>18476</v>
      </c>
      <c r="B9402" s="1">
        <v>1</v>
      </c>
      <c r="C9402" s="2" t="s">
        <v>20627</v>
      </c>
      <c r="D9402" s="2" t="s">
        <v>17180</v>
      </c>
      <c r="E9402" s="2" t="s">
        <v>18477</v>
      </c>
      <c r="F9402" s="2" t="s">
        <v>18448</v>
      </c>
      <c r="G9402" s="2" t="s">
        <v>18447</v>
      </c>
      <c r="H9402" s="3">
        <v>0</v>
      </c>
      <c r="I9402" s="3">
        <v>0</v>
      </c>
      <c r="J9402" s="2" t="s">
        <v>18478</v>
      </c>
      <c r="K9402" s="1">
        <v>300</v>
      </c>
      <c r="L9402" s="2" t="s">
        <v>2116</v>
      </c>
      <c r="M9402" s="2" t="s">
        <v>29</v>
      </c>
      <c r="N9402" s="2" t="s">
        <v>29</v>
      </c>
      <c r="O9402" s="2" t="s">
        <v>29</v>
      </c>
      <c r="P9402" s="2" t="s">
        <v>29</v>
      </c>
      <c r="Q9402" s="1">
        <v>1</v>
      </c>
      <c r="R9402" s="4">
        <v>0</v>
      </c>
      <c r="S9402" s="2" t="s">
        <v>165</v>
      </c>
      <c r="T9402" s="2" t="s">
        <v>166</v>
      </c>
      <c r="U9402" s="4">
        <v>2</v>
      </c>
      <c r="V9402" s="1">
        <v>18337906</v>
      </c>
    </row>
    <row r="9403" spans="1:22" x14ac:dyDescent="0.25">
      <c r="A9403" s="2" t="s">
        <v>18479</v>
      </c>
      <c r="B9403" s="1">
        <v>1</v>
      </c>
      <c r="C9403" s="2" t="s">
        <v>20627</v>
      </c>
      <c r="D9403" s="2" t="s">
        <v>17180</v>
      </c>
      <c r="E9403" s="2" t="s">
        <v>18480</v>
      </c>
      <c r="F9403" s="2" t="s">
        <v>18448</v>
      </c>
      <c r="G9403" s="2" t="s">
        <v>18447</v>
      </c>
      <c r="H9403" s="3">
        <v>77.366940799999995</v>
      </c>
      <c r="I9403" s="3">
        <v>28.5784302</v>
      </c>
      <c r="J9403" s="2" t="s">
        <v>8407</v>
      </c>
      <c r="K9403" s="1">
        <v>450</v>
      </c>
      <c r="L9403" s="2" t="s">
        <v>2116</v>
      </c>
      <c r="M9403" s="2" t="s">
        <v>29</v>
      </c>
      <c r="N9403" s="2" t="s">
        <v>29</v>
      </c>
      <c r="O9403" s="2" t="s">
        <v>29</v>
      </c>
      <c r="P9403" s="2" t="s">
        <v>29</v>
      </c>
      <c r="Q9403" s="1">
        <v>1</v>
      </c>
      <c r="R9403" s="4">
        <v>0</v>
      </c>
      <c r="S9403" s="2" t="s">
        <v>165</v>
      </c>
      <c r="T9403" s="2" t="s">
        <v>166</v>
      </c>
      <c r="U9403" s="4">
        <v>1</v>
      </c>
      <c r="V9403" s="1">
        <v>18351422</v>
      </c>
    </row>
    <row r="9404" spans="1:22" x14ac:dyDescent="0.25">
      <c r="A9404" s="2" t="s">
        <v>18481</v>
      </c>
      <c r="B9404" s="1">
        <v>1</v>
      </c>
      <c r="C9404" s="2" t="s">
        <v>20627</v>
      </c>
      <c r="D9404" s="2" t="s">
        <v>17180</v>
      </c>
      <c r="E9404" s="2" t="s">
        <v>18482</v>
      </c>
      <c r="F9404" s="2" t="s">
        <v>18448</v>
      </c>
      <c r="G9404" s="2" t="s">
        <v>18447</v>
      </c>
      <c r="H9404" s="3">
        <v>77.37</v>
      </c>
      <c r="I9404" s="3">
        <v>28.58</v>
      </c>
      <c r="J9404" s="2" t="s">
        <v>4477</v>
      </c>
      <c r="K9404" s="1">
        <v>400</v>
      </c>
      <c r="L9404" s="2" t="s">
        <v>2116</v>
      </c>
      <c r="M9404" s="2" t="s">
        <v>29</v>
      </c>
      <c r="N9404" s="2" t="s">
        <v>29</v>
      </c>
      <c r="O9404" s="2" t="s">
        <v>29</v>
      </c>
      <c r="P9404" s="2" t="s">
        <v>29</v>
      </c>
      <c r="Q9404" s="1">
        <v>1</v>
      </c>
      <c r="R9404" s="4">
        <v>0</v>
      </c>
      <c r="S9404" s="2" t="s">
        <v>165</v>
      </c>
      <c r="T9404" s="2" t="s">
        <v>166</v>
      </c>
      <c r="U9404" s="4">
        <v>0</v>
      </c>
      <c r="V9404" s="1">
        <v>18353796</v>
      </c>
    </row>
    <row r="9405" spans="1:22" x14ac:dyDescent="0.25">
      <c r="A9405" s="2" t="s">
        <v>18483</v>
      </c>
      <c r="B9405" s="1">
        <v>1</v>
      </c>
      <c r="C9405" s="2" t="s">
        <v>20627</v>
      </c>
      <c r="D9405" s="2" t="s">
        <v>17180</v>
      </c>
      <c r="E9405" s="2" t="s">
        <v>18447</v>
      </c>
      <c r="F9405" s="2" t="s">
        <v>18448</v>
      </c>
      <c r="G9405" s="2" t="s">
        <v>18447</v>
      </c>
      <c r="H9405" s="3">
        <v>77.374546679999995</v>
      </c>
      <c r="I9405" s="3">
        <v>28.58168431</v>
      </c>
      <c r="J9405" s="2" t="s">
        <v>18484</v>
      </c>
      <c r="K9405" s="1">
        <v>100</v>
      </c>
      <c r="L9405" s="2" t="s">
        <v>2116</v>
      </c>
      <c r="M9405" s="2" t="s">
        <v>29</v>
      </c>
      <c r="N9405" s="2" t="s">
        <v>29</v>
      </c>
      <c r="O9405" s="2" t="s">
        <v>29</v>
      </c>
      <c r="P9405" s="2" t="s">
        <v>29</v>
      </c>
      <c r="Q9405" s="1">
        <v>1</v>
      </c>
      <c r="R9405" s="4">
        <v>0</v>
      </c>
      <c r="S9405" s="2" t="s">
        <v>165</v>
      </c>
      <c r="T9405" s="2" t="s">
        <v>166</v>
      </c>
      <c r="U9405" s="4">
        <v>1</v>
      </c>
      <c r="V9405" s="1">
        <v>18495875</v>
      </c>
    </row>
    <row r="9406" spans="1:22" x14ac:dyDescent="0.25">
      <c r="A9406" s="2" t="s">
        <v>18485</v>
      </c>
      <c r="B9406" s="1">
        <v>1</v>
      </c>
      <c r="C9406" s="2" t="s">
        <v>20627</v>
      </c>
      <c r="D9406" s="2" t="s">
        <v>17180</v>
      </c>
      <c r="E9406" s="2" t="s">
        <v>18447</v>
      </c>
      <c r="F9406" s="2" t="s">
        <v>18448</v>
      </c>
      <c r="G9406" s="2" t="s">
        <v>18447</v>
      </c>
      <c r="H9406" s="3">
        <v>0</v>
      </c>
      <c r="I9406" s="3">
        <v>0</v>
      </c>
      <c r="J9406" s="2" t="s">
        <v>6153</v>
      </c>
      <c r="K9406" s="1">
        <v>500</v>
      </c>
      <c r="L9406" s="2" t="s">
        <v>2116</v>
      </c>
      <c r="M9406" s="2" t="s">
        <v>29</v>
      </c>
      <c r="N9406" s="2" t="s">
        <v>29</v>
      </c>
      <c r="O9406" s="2" t="s">
        <v>29</v>
      </c>
      <c r="P9406" s="2" t="s">
        <v>29</v>
      </c>
      <c r="Q9406" s="1">
        <v>2</v>
      </c>
      <c r="R9406" s="4">
        <v>0</v>
      </c>
      <c r="S9406" s="2" t="s">
        <v>165</v>
      </c>
      <c r="T9406" s="2" t="s">
        <v>166</v>
      </c>
      <c r="U9406" s="4">
        <v>0</v>
      </c>
      <c r="V9406" s="1">
        <v>18480321</v>
      </c>
    </row>
    <row r="9407" spans="1:22" x14ac:dyDescent="0.25">
      <c r="A9407" s="2" t="s">
        <v>18486</v>
      </c>
      <c r="B9407" s="1">
        <v>1</v>
      </c>
      <c r="C9407" s="2" t="s">
        <v>20627</v>
      </c>
      <c r="D9407" s="2" t="s">
        <v>17180</v>
      </c>
      <c r="E9407" s="2" t="s">
        <v>18487</v>
      </c>
      <c r="F9407" s="2" t="s">
        <v>18448</v>
      </c>
      <c r="G9407" s="2" t="s">
        <v>18447</v>
      </c>
      <c r="H9407" s="3">
        <v>77.365864799999997</v>
      </c>
      <c r="I9407" s="3">
        <v>28.5796721</v>
      </c>
      <c r="J9407" s="2" t="s">
        <v>2655</v>
      </c>
      <c r="K9407" s="1">
        <v>800</v>
      </c>
      <c r="L9407" s="2" t="s">
        <v>2116</v>
      </c>
      <c r="M9407" s="2" t="s">
        <v>28</v>
      </c>
      <c r="N9407" s="2" t="s">
        <v>29</v>
      </c>
      <c r="O9407" s="2" t="s">
        <v>29</v>
      </c>
      <c r="P9407" s="2" t="s">
        <v>29</v>
      </c>
      <c r="Q9407" s="1">
        <v>2</v>
      </c>
      <c r="R9407" s="4">
        <v>0</v>
      </c>
      <c r="S9407" s="2" t="s">
        <v>165</v>
      </c>
      <c r="T9407" s="2" t="s">
        <v>166</v>
      </c>
      <c r="U9407" s="4">
        <v>3</v>
      </c>
      <c r="V9407" s="1">
        <v>18332475</v>
      </c>
    </row>
    <row r="9408" spans="1:22" x14ac:dyDescent="0.25">
      <c r="A9408" s="2" t="s">
        <v>18488</v>
      </c>
      <c r="B9408" s="1">
        <v>1</v>
      </c>
      <c r="C9408" s="2" t="s">
        <v>20627</v>
      </c>
      <c r="D9408" s="2" t="s">
        <v>17180</v>
      </c>
      <c r="E9408" s="2" t="s">
        <v>18489</v>
      </c>
      <c r="F9408" s="2" t="s">
        <v>18448</v>
      </c>
      <c r="G9408" s="2" t="s">
        <v>18447</v>
      </c>
      <c r="H9408" s="3">
        <v>77.366121000000007</v>
      </c>
      <c r="I9408" s="3">
        <v>28.581868</v>
      </c>
      <c r="J9408" s="2" t="s">
        <v>2934</v>
      </c>
      <c r="K9408" s="1">
        <v>550</v>
      </c>
      <c r="L9408" s="2" t="s">
        <v>2116</v>
      </c>
      <c r="M9408" s="2" t="s">
        <v>29</v>
      </c>
      <c r="N9408" s="2" t="s">
        <v>28</v>
      </c>
      <c r="O9408" s="2" t="s">
        <v>29</v>
      </c>
      <c r="P9408" s="2" t="s">
        <v>29</v>
      </c>
      <c r="Q9408" s="1">
        <v>2</v>
      </c>
      <c r="R9408" s="4">
        <v>0</v>
      </c>
      <c r="S9408" s="2" t="s">
        <v>165</v>
      </c>
      <c r="T9408" s="2" t="s">
        <v>166</v>
      </c>
      <c r="U9408" s="4">
        <v>2</v>
      </c>
      <c r="V9408" s="1">
        <v>18439522</v>
      </c>
    </row>
    <row r="9409" spans="1:22" x14ac:dyDescent="0.25">
      <c r="A9409" s="2" t="s">
        <v>18490</v>
      </c>
      <c r="B9409" s="1">
        <v>1</v>
      </c>
      <c r="C9409" s="2" t="s">
        <v>20627</v>
      </c>
      <c r="D9409" s="2" t="s">
        <v>17180</v>
      </c>
      <c r="E9409" s="2" t="s">
        <v>18491</v>
      </c>
      <c r="F9409" s="2" t="s">
        <v>18448</v>
      </c>
      <c r="G9409" s="2" t="s">
        <v>18447</v>
      </c>
      <c r="H9409" s="3">
        <v>77.361496200000005</v>
      </c>
      <c r="I9409" s="3">
        <v>28.573305999999999</v>
      </c>
      <c r="J9409" s="2" t="s">
        <v>2281</v>
      </c>
      <c r="K9409" s="1">
        <v>500</v>
      </c>
      <c r="L9409" s="2" t="s">
        <v>2116</v>
      </c>
      <c r="M9409" s="2" t="s">
        <v>29</v>
      </c>
      <c r="N9409" s="2" t="s">
        <v>28</v>
      </c>
      <c r="O9409" s="2" t="s">
        <v>29</v>
      </c>
      <c r="P9409" s="2" t="s">
        <v>29</v>
      </c>
      <c r="Q9409" s="1">
        <v>2</v>
      </c>
      <c r="R9409" s="4">
        <v>0</v>
      </c>
      <c r="S9409" s="2" t="s">
        <v>165</v>
      </c>
      <c r="T9409" s="2" t="s">
        <v>166</v>
      </c>
      <c r="U9409" s="4">
        <v>0</v>
      </c>
      <c r="V9409" s="1">
        <v>18481291</v>
      </c>
    </row>
    <row r="9410" spans="1:22" x14ac:dyDescent="0.25">
      <c r="A9410" s="2" t="s">
        <v>18498</v>
      </c>
      <c r="B9410" s="1">
        <v>1</v>
      </c>
      <c r="C9410" s="2" t="s">
        <v>20627</v>
      </c>
      <c r="D9410" s="2" t="s">
        <v>17180</v>
      </c>
      <c r="E9410" s="2" t="s">
        <v>18499</v>
      </c>
      <c r="F9410" s="2" t="s">
        <v>18495</v>
      </c>
      <c r="G9410" s="2" t="s">
        <v>18496</v>
      </c>
      <c r="H9410" s="3">
        <v>77.368107300000005</v>
      </c>
      <c r="I9410" s="3">
        <v>28.586413400000001</v>
      </c>
      <c r="J9410" s="2" t="s">
        <v>2281</v>
      </c>
      <c r="K9410" s="1">
        <v>300</v>
      </c>
      <c r="L9410" s="2" t="s">
        <v>2116</v>
      </c>
      <c r="M9410" s="2" t="s">
        <v>29</v>
      </c>
      <c r="N9410" s="2" t="s">
        <v>29</v>
      </c>
      <c r="O9410" s="2" t="s">
        <v>29</v>
      </c>
      <c r="P9410" s="2" t="s">
        <v>29</v>
      </c>
      <c r="Q9410" s="1">
        <v>1</v>
      </c>
      <c r="R9410" s="4">
        <v>0</v>
      </c>
      <c r="S9410" s="2" t="s">
        <v>165</v>
      </c>
      <c r="T9410" s="2" t="s">
        <v>166</v>
      </c>
      <c r="U9410" s="4">
        <v>2</v>
      </c>
      <c r="V9410" s="1">
        <v>18477658</v>
      </c>
    </row>
    <row r="9411" spans="1:22" x14ac:dyDescent="0.25">
      <c r="A9411" s="2" t="s">
        <v>18500</v>
      </c>
      <c r="B9411" s="1">
        <v>1</v>
      </c>
      <c r="C9411" s="2" t="s">
        <v>20627</v>
      </c>
      <c r="D9411" s="2" t="s">
        <v>17180</v>
      </c>
      <c r="E9411" s="2" t="s">
        <v>18501</v>
      </c>
      <c r="F9411" s="2" t="s">
        <v>18495</v>
      </c>
      <c r="G9411" s="2" t="s">
        <v>18496</v>
      </c>
      <c r="H9411" s="3">
        <v>77.365524399999998</v>
      </c>
      <c r="I9411" s="3">
        <v>28.587973900000001</v>
      </c>
      <c r="J9411" s="2" t="s">
        <v>2121</v>
      </c>
      <c r="K9411" s="1">
        <v>300</v>
      </c>
      <c r="L9411" s="2" t="s">
        <v>2116</v>
      </c>
      <c r="M9411" s="2" t="s">
        <v>29</v>
      </c>
      <c r="N9411" s="2" t="s">
        <v>29</v>
      </c>
      <c r="O9411" s="2" t="s">
        <v>29</v>
      </c>
      <c r="P9411" s="2" t="s">
        <v>29</v>
      </c>
      <c r="Q9411" s="1">
        <v>1</v>
      </c>
      <c r="R9411" s="4">
        <v>0</v>
      </c>
      <c r="S9411" s="2" t="s">
        <v>165</v>
      </c>
      <c r="T9411" s="2" t="s">
        <v>166</v>
      </c>
      <c r="U9411" s="4">
        <v>2</v>
      </c>
      <c r="V9411" s="1">
        <v>18368602</v>
      </c>
    </row>
    <row r="9412" spans="1:22" x14ac:dyDescent="0.25">
      <c r="A9412" s="2" t="s">
        <v>18502</v>
      </c>
      <c r="B9412" s="1">
        <v>1</v>
      </c>
      <c r="C9412" s="2" t="s">
        <v>20627</v>
      </c>
      <c r="D9412" s="2" t="s">
        <v>17180</v>
      </c>
      <c r="E9412" s="2" t="s">
        <v>18503</v>
      </c>
      <c r="F9412" s="2" t="s">
        <v>18495</v>
      </c>
      <c r="G9412" s="2" t="s">
        <v>18496</v>
      </c>
      <c r="H9412" s="3">
        <v>77.3675487</v>
      </c>
      <c r="I9412" s="3">
        <v>28.5832178</v>
      </c>
      <c r="J9412" s="2" t="s">
        <v>2121</v>
      </c>
      <c r="K9412" s="1">
        <v>200</v>
      </c>
      <c r="L9412" s="2" t="s">
        <v>2116</v>
      </c>
      <c r="M9412" s="2" t="s">
        <v>29</v>
      </c>
      <c r="N9412" s="2" t="s">
        <v>29</v>
      </c>
      <c r="O9412" s="2" t="s">
        <v>29</v>
      </c>
      <c r="P9412" s="2" t="s">
        <v>29</v>
      </c>
      <c r="Q9412" s="1">
        <v>1</v>
      </c>
      <c r="R9412" s="4">
        <v>0</v>
      </c>
      <c r="S9412" s="2" t="s">
        <v>165</v>
      </c>
      <c r="T9412" s="2" t="s">
        <v>166</v>
      </c>
      <c r="U9412" s="4">
        <v>0</v>
      </c>
      <c r="V9412" s="1">
        <v>18435807</v>
      </c>
    </row>
    <row r="9413" spans="1:22" x14ac:dyDescent="0.25">
      <c r="A9413" s="2" t="s">
        <v>18521</v>
      </c>
      <c r="B9413" s="1">
        <v>1</v>
      </c>
      <c r="C9413" s="2" t="s">
        <v>20627</v>
      </c>
      <c r="D9413" s="2" t="s">
        <v>17180</v>
      </c>
      <c r="E9413" s="2" t="s">
        <v>18522</v>
      </c>
      <c r="F9413" s="2" t="s">
        <v>5385</v>
      </c>
      <c r="G9413" s="2" t="s">
        <v>18506</v>
      </c>
      <c r="H9413" s="3">
        <v>77.360751199999996</v>
      </c>
      <c r="I9413" s="3">
        <v>28.590666599999999</v>
      </c>
      <c r="J9413" s="2" t="s">
        <v>2861</v>
      </c>
      <c r="K9413" s="1">
        <v>300</v>
      </c>
      <c r="L9413" s="2" t="s">
        <v>2116</v>
      </c>
      <c r="M9413" s="2" t="s">
        <v>29</v>
      </c>
      <c r="N9413" s="2" t="s">
        <v>29</v>
      </c>
      <c r="O9413" s="2" t="s">
        <v>29</v>
      </c>
      <c r="P9413" s="2" t="s">
        <v>29</v>
      </c>
      <c r="Q9413" s="1">
        <v>1</v>
      </c>
      <c r="R9413" s="4">
        <v>0</v>
      </c>
      <c r="S9413" s="2" t="s">
        <v>165</v>
      </c>
      <c r="T9413" s="2" t="s">
        <v>166</v>
      </c>
      <c r="U9413" s="4">
        <v>0</v>
      </c>
      <c r="V9413" s="1">
        <v>18346998</v>
      </c>
    </row>
    <row r="9414" spans="1:22" x14ac:dyDescent="0.25">
      <c r="A9414" s="2" t="s">
        <v>18523</v>
      </c>
      <c r="B9414" s="1">
        <v>1</v>
      </c>
      <c r="C9414" s="2" t="s">
        <v>20627</v>
      </c>
      <c r="D9414" s="2" t="s">
        <v>17180</v>
      </c>
      <c r="E9414" s="2" t="s">
        <v>18524</v>
      </c>
      <c r="F9414" s="2" t="s">
        <v>5385</v>
      </c>
      <c r="G9414" s="2" t="s">
        <v>18506</v>
      </c>
      <c r="H9414" s="3">
        <v>77.362363599999995</v>
      </c>
      <c r="I9414" s="3">
        <v>28.59562</v>
      </c>
      <c r="J9414" s="2" t="s">
        <v>2281</v>
      </c>
      <c r="K9414" s="1">
        <v>400</v>
      </c>
      <c r="L9414" s="2" t="s">
        <v>2116</v>
      </c>
      <c r="M9414" s="2" t="s">
        <v>29</v>
      </c>
      <c r="N9414" s="2" t="s">
        <v>29</v>
      </c>
      <c r="O9414" s="2" t="s">
        <v>29</v>
      </c>
      <c r="P9414" s="2" t="s">
        <v>29</v>
      </c>
      <c r="Q9414" s="1">
        <v>1</v>
      </c>
      <c r="R9414" s="4">
        <v>0</v>
      </c>
      <c r="S9414" s="2" t="s">
        <v>165</v>
      </c>
      <c r="T9414" s="2" t="s">
        <v>166</v>
      </c>
      <c r="U9414" s="4">
        <v>1</v>
      </c>
      <c r="V9414" s="1">
        <v>18435308</v>
      </c>
    </row>
    <row r="9415" spans="1:22" x14ac:dyDescent="0.25">
      <c r="A9415" s="2" t="s">
        <v>18525</v>
      </c>
      <c r="B9415" s="1">
        <v>1</v>
      </c>
      <c r="C9415" s="2" t="s">
        <v>20627</v>
      </c>
      <c r="D9415" s="2" t="s">
        <v>17180</v>
      </c>
      <c r="E9415" s="2" t="s">
        <v>18526</v>
      </c>
      <c r="F9415" s="2" t="s">
        <v>5385</v>
      </c>
      <c r="G9415" s="2" t="s">
        <v>18506</v>
      </c>
      <c r="H9415" s="3">
        <v>77.359764299999995</v>
      </c>
      <c r="I9415" s="3">
        <v>28.589587399999999</v>
      </c>
      <c r="J9415" s="2" t="s">
        <v>2121</v>
      </c>
      <c r="K9415" s="1">
        <v>350</v>
      </c>
      <c r="L9415" s="2" t="s">
        <v>2116</v>
      </c>
      <c r="M9415" s="2" t="s">
        <v>29</v>
      </c>
      <c r="N9415" s="2" t="s">
        <v>29</v>
      </c>
      <c r="O9415" s="2" t="s">
        <v>29</v>
      </c>
      <c r="P9415" s="2" t="s">
        <v>29</v>
      </c>
      <c r="Q9415" s="1">
        <v>1</v>
      </c>
      <c r="R9415" s="4">
        <v>0</v>
      </c>
      <c r="S9415" s="2" t="s">
        <v>165</v>
      </c>
      <c r="T9415" s="2" t="s">
        <v>166</v>
      </c>
      <c r="U9415" s="4">
        <v>2</v>
      </c>
      <c r="V9415" s="1">
        <v>18291227</v>
      </c>
    </row>
    <row r="9416" spans="1:22" x14ac:dyDescent="0.25">
      <c r="A9416" s="2" t="s">
        <v>18527</v>
      </c>
      <c r="B9416" s="1">
        <v>1</v>
      </c>
      <c r="C9416" s="2" t="s">
        <v>20627</v>
      </c>
      <c r="D9416" s="2" t="s">
        <v>17180</v>
      </c>
      <c r="E9416" s="2" t="s">
        <v>18528</v>
      </c>
      <c r="F9416" s="2" t="s">
        <v>5385</v>
      </c>
      <c r="G9416" s="2" t="s">
        <v>18506</v>
      </c>
      <c r="H9416" s="3">
        <v>77.362724900000003</v>
      </c>
      <c r="I9416" s="3">
        <v>28.586638700000002</v>
      </c>
      <c r="J9416" s="2" t="s">
        <v>55</v>
      </c>
      <c r="K9416" s="1">
        <v>50</v>
      </c>
      <c r="L9416" s="2" t="s">
        <v>2116</v>
      </c>
      <c r="M9416" s="2" t="s">
        <v>29</v>
      </c>
      <c r="N9416" s="2" t="s">
        <v>29</v>
      </c>
      <c r="O9416" s="2" t="s">
        <v>29</v>
      </c>
      <c r="P9416" s="2" t="s">
        <v>29</v>
      </c>
      <c r="Q9416" s="1">
        <v>1</v>
      </c>
      <c r="R9416" s="4">
        <v>0</v>
      </c>
      <c r="S9416" s="2" t="s">
        <v>165</v>
      </c>
      <c r="T9416" s="2" t="s">
        <v>166</v>
      </c>
      <c r="U9416" s="4">
        <v>0</v>
      </c>
      <c r="V9416" s="1">
        <v>18435795</v>
      </c>
    </row>
    <row r="9417" spans="1:22" x14ac:dyDescent="0.25">
      <c r="A9417" s="2" t="s">
        <v>18529</v>
      </c>
      <c r="B9417" s="1">
        <v>1</v>
      </c>
      <c r="C9417" s="2" t="s">
        <v>20627</v>
      </c>
      <c r="D9417" s="2" t="s">
        <v>17180</v>
      </c>
      <c r="E9417" s="2" t="s">
        <v>18530</v>
      </c>
      <c r="F9417" s="2" t="s">
        <v>5385</v>
      </c>
      <c r="G9417" s="2" t="s">
        <v>18506</v>
      </c>
      <c r="H9417" s="3">
        <v>77.362645200000003</v>
      </c>
      <c r="I9417" s="3">
        <v>28.595781200000001</v>
      </c>
      <c r="J9417" s="2" t="s">
        <v>146</v>
      </c>
      <c r="K9417" s="1">
        <v>500</v>
      </c>
      <c r="L9417" s="2" t="s">
        <v>2116</v>
      </c>
      <c r="M9417" s="2" t="s">
        <v>29</v>
      </c>
      <c r="N9417" s="2" t="s">
        <v>28</v>
      </c>
      <c r="O9417" s="2" t="s">
        <v>29</v>
      </c>
      <c r="P9417" s="2" t="s">
        <v>29</v>
      </c>
      <c r="Q9417" s="1">
        <v>2</v>
      </c>
      <c r="R9417" s="4">
        <v>0</v>
      </c>
      <c r="S9417" s="2" t="s">
        <v>165</v>
      </c>
      <c r="T9417" s="2" t="s">
        <v>166</v>
      </c>
      <c r="U9417" s="4">
        <v>2</v>
      </c>
      <c r="V9417" s="1">
        <v>18383031</v>
      </c>
    </row>
    <row r="9418" spans="1:22" x14ac:dyDescent="0.25">
      <c r="A9418" s="2" t="s">
        <v>18531</v>
      </c>
      <c r="B9418" s="1">
        <v>1</v>
      </c>
      <c r="C9418" s="2" t="s">
        <v>20627</v>
      </c>
      <c r="D9418" s="2" t="s">
        <v>17180</v>
      </c>
      <c r="E9418" s="2" t="s">
        <v>18528</v>
      </c>
      <c r="F9418" s="2" t="s">
        <v>5385</v>
      </c>
      <c r="G9418" s="2" t="s">
        <v>18506</v>
      </c>
      <c r="H9418" s="3">
        <v>77.362724900000003</v>
      </c>
      <c r="I9418" s="3">
        <v>28.586638700000002</v>
      </c>
      <c r="J9418" s="2" t="s">
        <v>2375</v>
      </c>
      <c r="K9418" s="1">
        <v>150</v>
      </c>
      <c r="L9418" s="2" t="s">
        <v>2116</v>
      </c>
      <c r="M9418" s="2" t="s">
        <v>29</v>
      </c>
      <c r="N9418" s="2" t="s">
        <v>29</v>
      </c>
      <c r="O9418" s="2" t="s">
        <v>29</v>
      </c>
      <c r="P9418" s="2" t="s">
        <v>29</v>
      </c>
      <c r="Q9418" s="1">
        <v>1</v>
      </c>
      <c r="R9418" s="4">
        <v>0</v>
      </c>
      <c r="S9418" s="2" t="s">
        <v>165</v>
      </c>
      <c r="T9418" s="2" t="s">
        <v>166</v>
      </c>
      <c r="U9418" s="4">
        <v>0</v>
      </c>
      <c r="V9418" s="1">
        <v>304750</v>
      </c>
    </row>
    <row r="9419" spans="1:22" x14ac:dyDescent="0.25">
      <c r="A9419" s="2" t="s">
        <v>18532</v>
      </c>
      <c r="B9419" s="1">
        <v>1</v>
      </c>
      <c r="C9419" s="2" t="s">
        <v>20627</v>
      </c>
      <c r="D9419" s="2" t="s">
        <v>17180</v>
      </c>
      <c r="E9419" s="2" t="s">
        <v>18528</v>
      </c>
      <c r="F9419" s="2" t="s">
        <v>5385</v>
      </c>
      <c r="G9419" s="2" t="s">
        <v>18506</v>
      </c>
      <c r="H9419" s="3">
        <v>77.363173500000002</v>
      </c>
      <c r="I9419" s="3">
        <v>28.586411999999999</v>
      </c>
      <c r="J9419" s="2" t="s">
        <v>143</v>
      </c>
      <c r="K9419" s="1">
        <v>300</v>
      </c>
      <c r="L9419" s="2" t="s">
        <v>2116</v>
      </c>
      <c r="M9419" s="2" t="s">
        <v>29</v>
      </c>
      <c r="N9419" s="2" t="s">
        <v>29</v>
      </c>
      <c r="O9419" s="2" t="s">
        <v>29</v>
      </c>
      <c r="P9419" s="2" t="s">
        <v>29</v>
      </c>
      <c r="Q9419" s="1">
        <v>1</v>
      </c>
      <c r="R9419" s="4">
        <v>0</v>
      </c>
      <c r="S9419" s="2" t="s">
        <v>165</v>
      </c>
      <c r="T9419" s="2" t="s">
        <v>166</v>
      </c>
      <c r="U9419" s="4">
        <v>0</v>
      </c>
      <c r="V9419" s="1">
        <v>18435790</v>
      </c>
    </row>
    <row r="9420" spans="1:22" x14ac:dyDescent="0.25">
      <c r="A9420" s="2" t="s">
        <v>18533</v>
      </c>
      <c r="B9420" s="1">
        <v>1</v>
      </c>
      <c r="C9420" s="2" t="s">
        <v>20627</v>
      </c>
      <c r="D9420" s="2" t="s">
        <v>17180</v>
      </c>
      <c r="E9420" s="2" t="s">
        <v>18534</v>
      </c>
      <c r="F9420" s="2" t="s">
        <v>5385</v>
      </c>
      <c r="G9420" s="2" t="s">
        <v>18506</v>
      </c>
      <c r="H9420" s="3">
        <v>77.360751199999996</v>
      </c>
      <c r="I9420" s="3">
        <v>28.590666599999999</v>
      </c>
      <c r="J9420" s="2" t="s">
        <v>2121</v>
      </c>
      <c r="K9420" s="1">
        <v>300</v>
      </c>
      <c r="L9420" s="2" t="s">
        <v>2116</v>
      </c>
      <c r="M9420" s="2" t="s">
        <v>29</v>
      </c>
      <c r="N9420" s="2" t="s">
        <v>29</v>
      </c>
      <c r="O9420" s="2" t="s">
        <v>29</v>
      </c>
      <c r="P9420" s="2" t="s">
        <v>29</v>
      </c>
      <c r="Q9420" s="1">
        <v>1</v>
      </c>
      <c r="R9420" s="4">
        <v>0</v>
      </c>
      <c r="S9420" s="2" t="s">
        <v>165</v>
      </c>
      <c r="T9420" s="2" t="s">
        <v>166</v>
      </c>
      <c r="U9420" s="4">
        <v>0</v>
      </c>
      <c r="V9420" s="1">
        <v>18244407</v>
      </c>
    </row>
    <row r="9421" spans="1:22" x14ac:dyDescent="0.25">
      <c r="A9421" s="2" t="s">
        <v>18535</v>
      </c>
      <c r="B9421" s="1">
        <v>1</v>
      </c>
      <c r="C9421" s="2" t="s">
        <v>20627</v>
      </c>
      <c r="D9421" s="2" t="s">
        <v>17180</v>
      </c>
      <c r="E9421" s="2" t="s">
        <v>18536</v>
      </c>
      <c r="F9421" s="2" t="s">
        <v>5385</v>
      </c>
      <c r="G9421" s="2" t="s">
        <v>18506</v>
      </c>
      <c r="H9421" s="3">
        <v>77.362095640000007</v>
      </c>
      <c r="I9421" s="3">
        <v>28.595693690000001</v>
      </c>
      <c r="J9421" s="2" t="s">
        <v>2121</v>
      </c>
      <c r="K9421" s="1">
        <v>250</v>
      </c>
      <c r="L9421" s="2" t="s">
        <v>2116</v>
      </c>
      <c r="M9421" s="2" t="s">
        <v>29</v>
      </c>
      <c r="N9421" s="2" t="s">
        <v>29</v>
      </c>
      <c r="O9421" s="2" t="s">
        <v>29</v>
      </c>
      <c r="P9421" s="2" t="s">
        <v>29</v>
      </c>
      <c r="Q9421" s="1">
        <v>1</v>
      </c>
      <c r="R9421" s="4">
        <v>0</v>
      </c>
      <c r="S9421" s="2" t="s">
        <v>165</v>
      </c>
      <c r="T9421" s="2" t="s">
        <v>166</v>
      </c>
      <c r="U9421" s="4">
        <v>3</v>
      </c>
      <c r="V9421" s="1">
        <v>18428215</v>
      </c>
    </row>
    <row r="9422" spans="1:22" x14ac:dyDescent="0.25">
      <c r="A9422" s="2" t="s">
        <v>18537</v>
      </c>
      <c r="B9422" s="1">
        <v>1</v>
      </c>
      <c r="C9422" s="2" t="s">
        <v>20627</v>
      </c>
      <c r="D9422" s="2" t="s">
        <v>17180</v>
      </c>
      <c r="E9422" s="2" t="s">
        <v>18538</v>
      </c>
      <c r="F9422" s="2" t="s">
        <v>5385</v>
      </c>
      <c r="G9422" s="2" t="s">
        <v>18506</v>
      </c>
      <c r="H9422" s="3">
        <v>77.362411499999993</v>
      </c>
      <c r="I9422" s="3">
        <v>28.586998699999999</v>
      </c>
      <c r="J9422" s="2" t="s">
        <v>2352</v>
      </c>
      <c r="K9422" s="1">
        <v>400</v>
      </c>
      <c r="L9422" s="2" t="s">
        <v>2116</v>
      </c>
      <c r="M9422" s="2" t="s">
        <v>29</v>
      </c>
      <c r="N9422" s="2" t="s">
        <v>29</v>
      </c>
      <c r="O9422" s="2" t="s">
        <v>29</v>
      </c>
      <c r="P9422" s="2" t="s">
        <v>29</v>
      </c>
      <c r="Q9422" s="1">
        <v>1</v>
      </c>
      <c r="R9422" s="4">
        <v>0</v>
      </c>
      <c r="S9422" s="2" t="s">
        <v>165</v>
      </c>
      <c r="T9422" s="2" t="s">
        <v>166</v>
      </c>
      <c r="U9422" s="4">
        <v>0</v>
      </c>
      <c r="V9422" s="1">
        <v>18382356</v>
      </c>
    </row>
    <row r="9423" spans="1:22" x14ac:dyDescent="0.25">
      <c r="A9423" s="2" t="s">
        <v>18545</v>
      </c>
      <c r="B9423" s="1">
        <v>1</v>
      </c>
      <c r="C9423" s="2" t="s">
        <v>20627</v>
      </c>
      <c r="D9423" s="2" t="s">
        <v>17180</v>
      </c>
      <c r="E9423" s="2" t="s">
        <v>18546</v>
      </c>
      <c r="F9423" s="2" t="s">
        <v>18543</v>
      </c>
      <c r="G9423" s="2" t="s">
        <v>18544</v>
      </c>
      <c r="H9423" s="3">
        <v>77.347047599999996</v>
      </c>
      <c r="I9423" s="3">
        <v>28.606605999999999</v>
      </c>
      <c r="J9423" s="2" t="s">
        <v>55</v>
      </c>
      <c r="K9423" s="1">
        <v>300</v>
      </c>
      <c r="L9423" s="2" t="s">
        <v>2116</v>
      </c>
      <c r="M9423" s="2" t="s">
        <v>29</v>
      </c>
      <c r="N9423" s="2" t="s">
        <v>29</v>
      </c>
      <c r="O9423" s="2" t="s">
        <v>29</v>
      </c>
      <c r="P9423" s="2" t="s">
        <v>29</v>
      </c>
      <c r="Q9423" s="1">
        <v>1</v>
      </c>
      <c r="R9423" s="4">
        <v>0</v>
      </c>
      <c r="S9423" s="2" t="s">
        <v>165</v>
      </c>
      <c r="T9423" s="2" t="s">
        <v>166</v>
      </c>
      <c r="U9423" s="4">
        <v>0</v>
      </c>
      <c r="V9423" s="1">
        <v>18435313</v>
      </c>
    </row>
    <row r="9424" spans="1:22" x14ac:dyDescent="0.25">
      <c r="A9424" s="2" t="s">
        <v>18554</v>
      </c>
      <c r="B9424" s="1">
        <v>1</v>
      </c>
      <c r="C9424" s="2" t="s">
        <v>20627</v>
      </c>
      <c r="D9424" s="2" t="s">
        <v>17180</v>
      </c>
      <c r="E9424" s="2" t="s">
        <v>18555</v>
      </c>
      <c r="F9424" s="2" t="s">
        <v>5395</v>
      </c>
      <c r="G9424" s="2" t="s">
        <v>18549</v>
      </c>
      <c r="H9424" s="3">
        <v>77.342760400000003</v>
      </c>
      <c r="I9424" s="3">
        <v>28.603325000000002</v>
      </c>
      <c r="J9424" s="2" t="s">
        <v>2121</v>
      </c>
      <c r="K9424" s="1">
        <v>150</v>
      </c>
      <c r="L9424" s="2" t="s">
        <v>2116</v>
      </c>
      <c r="M9424" s="2" t="s">
        <v>29</v>
      </c>
      <c r="N9424" s="2" t="s">
        <v>29</v>
      </c>
      <c r="O9424" s="2" t="s">
        <v>29</v>
      </c>
      <c r="P9424" s="2" t="s">
        <v>29</v>
      </c>
      <c r="Q9424" s="1">
        <v>1</v>
      </c>
      <c r="R9424" s="4">
        <v>0</v>
      </c>
      <c r="S9424" s="2" t="s">
        <v>165</v>
      </c>
      <c r="T9424" s="2" t="s">
        <v>166</v>
      </c>
      <c r="U9424" s="4">
        <v>0</v>
      </c>
      <c r="V9424" s="1">
        <v>18126119</v>
      </c>
    </row>
    <row r="9425" spans="1:22" x14ac:dyDescent="0.25">
      <c r="A9425" s="2" t="s">
        <v>18556</v>
      </c>
      <c r="B9425" s="1">
        <v>1</v>
      </c>
      <c r="C9425" s="2" t="s">
        <v>20627</v>
      </c>
      <c r="D9425" s="2" t="s">
        <v>17180</v>
      </c>
      <c r="E9425" s="2" t="s">
        <v>18557</v>
      </c>
      <c r="F9425" s="2" t="s">
        <v>5395</v>
      </c>
      <c r="G9425" s="2" t="s">
        <v>18549</v>
      </c>
      <c r="H9425" s="3">
        <v>77.342727499999995</v>
      </c>
      <c r="I9425" s="3">
        <v>28.603313700000001</v>
      </c>
      <c r="J9425" s="2" t="s">
        <v>2043</v>
      </c>
      <c r="K9425" s="1">
        <v>200</v>
      </c>
      <c r="L9425" s="2" t="s">
        <v>2116</v>
      </c>
      <c r="M9425" s="2" t="s">
        <v>29</v>
      </c>
      <c r="N9425" s="2" t="s">
        <v>29</v>
      </c>
      <c r="O9425" s="2" t="s">
        <v>29</v>
      </c>
      <c r="P9425" s="2" t="s">
        <v>29</v>
      </c>
      <c r="Q9425" s="1">
        <v>1</v>
      </c>
      <c r="R9425" s="4">
        <v>0</v>
      </c>
      <c r="S9425" s="2" t="s">
        <v>165</v>
      </c>
      <c r="T9425" s="2" t="s">
        <v>166</v>
      </c>
      <c r="U9425" s="4">
        <v>0</v>
      </c>
      <c r="V9425" s="1">
        <v>18435805</v>
      </c>
    </row>
    <row r="9426" spans="1:22" x14ac:dyDescent="0.25">
      <c r="A9426" s="2" t="s">
        <v>3129</v>
      </c>
      <c r="B9426" s="1">
        <v>1</v>
      </c>
      <c r="C9426" s="2" t="s">
        <v>20627</v>
      </c>
      <c r="D9426" s="2" t="s">
        <v>17180</v>
      </c>
      <c r="E9426" s="2" t="s">
        <v>18558</v>
      </c>
      <c r="F9426" s="2" t="s">
        <v>5486</v>
      </c>
      <c r="G9426" s="2" t="s">
        <v>18559</v>
      </c>
      <c r="H9426" s="3">
        <v>77.354540900000003</v>
      </c>
      <c r="I9426" s="3">
        <v>28.600535399999998</v>
      </c>
      <c r="J9426" s="2" t="s">
        <v>2965</v>
      </c>
      <c r="K9426" s="1">
        <v>300</v>
      </c>
      <c r="L9426" s="2" t="s">
        <v>2116</v>
      </c>
      <c r="M9426" s="2" t="s">
        <v>29</v>
      </c>
      <c r="N9426" s="2" t="s">
        <v>29</v>
      </c>
      <c r="O9426" s="2" t="s">
        <v>29</v>
      </c>
      <c r="P9426" s="2" t="s">
        <v>29</v>
      </c>
      <c r="Q9426" s="1">
        <v>1</v>
      </c>
      <c r="R9426" s="4">
        <v>0</v>
      </c>
      <c r="S9426" s="2" t="s">
        <v>165</v>
      </c>
      <c r="T9426" s="2" t="s">
        <v>166</v>
      </c>
      <c r="U9426" s="4">
        <v>0</v>
      </c>
      <c r="V9426" s="1">
        <v>18409196</v>
      </c>
    </row>
    <row r="9427" spans="1:22" x14ac:dyDescent="0.25">
      <c r="A9427" s="2" t="s">
        <v>18570</v>
      </c>
      <c r="B9427" s="1">
        <v>1</v>
      </c>
      <c r="C9427" s="2" t="s">
        <v>20627</v>
      </c>
      <c r="D9427" s="2" t="s">
        <v>17180</v>
      </c>
      <c r="E9427" s="2" t="s">
        <v>18571</v>
      </c>
      <c r="F9427" s="2" t="s">
        <v>18561</v>
      </c>
      <c r="G9427" s="2" t="s">
        <v>18562</v>
      </c>
      <c r="H9427" s="3">
        <v>77.353348699999998</v>
      </c>
      <c r="I9427" s="3">
        <v>28.6101016</v>
      </c>
      <c r="J9427" s="2" t="s">
        <v>2121</v>
      </c>
      <c r="K9427" s="1">
        <v>500</v>
      </c>
      <c r="L9427" s="2" t="s">
        <v>2116</v>
      </c>
      <c r="M9427" s="2" t="s">
        <v>29</v>
      </c>
      <c r="N9427" s="2" t="s">
        <v>29</v>
      </c>
      <c r="O9427" s="2" t="s">
        <v>29</v>
      </c>
      <c r="P9427" s="2" t="s">
        <v>29</v>
      </c>
      <c r="Q9427" s="1">
        <v>2</v>
      </c>
      <c r="R9427" s="4">
        <v>0</v>
      </c>
      <c r="S9427" s="2" t="s">
        <v>165</v>
      </c>
      <c r="T9427" s="2" t="s">
        <v>166</v>
      </c>
      <c r="U9427" s="4">
        <v>0</v>
      </c>
      <c r="V9427" s="1">
        <v>18432232</v>
      </c>
    </row>
    <row r="9428" spans="1:22" x14ac:dyDescent="0.25">
      <c r="A9428" s="2" t="s">
        <v>10509</v>
      </c>
      <c r="B9428" s="1">
        <v>1</v>
      </c>
      <c r="C9428" s="2" t="s">
        <v>20627</v>
      </c>
      <c r="D9428" s="2" t="s">
        <v>17180</v>
      </c>
      <c r="E9428" s="2" t="s">
        <v>18572</v>
      </c>
      <c r="F9428" s="2" t="s">
        <v>18561</v>
      </c>
      <c r="G9428" s="2" t="s">
        <v>18562</v>
      </c>
      <c r="H9428" s="3">
        <v>77.353186669999999</v>
      </c>
      <c r="I9428" s="3">
        <v>28.61007</v>
      </c>
      <c r="J9428" s="2" t="s">
        <v>3236</v>
      </c>
      <c r="K9428" s="1">
        <v>150</v>
      </c>
      <c r="L9428" s="2" t="s">
        <v>2116</v>
      </c>
      <c r="M9428" s="2" t="s">
        <v>29</v>
      </c>
      <c r="N9428" s="2" t="s">
        <v>29</v>
      </c>
      <c r="O9428" s="2" t="s">
        <v>29</v>
      </c>
      <c r="P9428" s="2" t="s">
        <v>29</v>
      </c>
      <c r="Q9428" s="1">
        <v>1</v>
      </c>
      <c r="R9428" s="4">
        <v>0</v>
      </c>
      <c r="S9428" s="2" t="s">
        <v>165</v>
      </c>
      <c r="T9428" s="2" t="s">
        <v>166</v>
      </c>
      <c r="U9428" s="4">
        <v>0</v>
      </c>
      <c r="V9428" s="1">
        <v>304487</v>
      </c>
    </row>
    <row r="9429" spans="1:22" x14ac:dyDescent="0.25">
      <c r="A9429" s="2" t="s">
        <v>18573</v>
      </c>
      <c r="B9429" s="1">
        <v>1</v>
      </c>
      <c r="C9429" s="2" t="s">
        <v>20627</v>
      </c>
      <c r="D9429" s="2" t="s">
        <v>17180</v>
      </c>
      <c r="E9429" s="2" t="s">
        <v>18574</v>
      </c>
      <c r="F9429" s="2" t="s">
        <v>18561</v>
      </c>
      <c r="G9429" s="2" t="s">
        <v>18562</v>
      </c>
      <c r="H9429" s="3">
        <v>77.359720699999997</v>
      </c>
      <c r="I9429" s="3">
        <v>28.6085274</v>
      </c>
      <c r="J9429" s="2" t="s">
        <v>2281</v>
      </c>
      <c r="K9429" s="1">
        <v>300</v>
      </c>
      <c r="L9429" s="2" t="s">
        <v>2116</v>
      </c>
      <c r="M9429" s="2" t="s">
        <v>29</v>
      </c>
      <c r="N9429" s="2" t="s">
        <v>29</v>
      </c>
      <c r="O9429" s="2" t="s">
        <v>29</v>
      </c>
      <c r="P9429" s="2" t="s">
        <v>29</v>
      </c>
      <c r="Q9429" s="1">
        <v>1</v>
      </c>
      <c r="R9429" s="4">
        <v>0</v>
      </c>
      <c r="S9429" s="2" t="s">
        <v>165</v>
      </c>
      <c r="T9429" s="2" t="s">
        <v>166</v>
      </c>
      <c r="U9429" s="4">
        <v>0</v>
      </c>
      <c r="V9429" s="1">
        <v>18433909</v>
      </c>
    </row>
    <row r="9430" spans="1:22" x14ac:dyDescent="0.25">
      <c r="A9430" s="2" t="s">
        <v>18575</v>
      </c>
      <c r="B9430" s="1">
        <v>1</v>
      </c>
      <c r="C9430" s="2" t="s">
        <v>20627</v>
      </c>
      <c r="D9430" s="2" t="s">
        <v>17180</v>
      </c>
      <c r="E9430" s="2" t="s">
        <v>18576</v>
      </c>
      <c r="F9430" s="2" t="s">
        <v>18561</v>
      </c>
      <c r="G9430" s="2" t="s">
        <v>18562</v>
      </c>
      <c r="H9430" s="3">
        <v>77.362571099999997</v>
      </c>
      <c r="I9430" s="3">
        <v>28.605784400000001</v>
      </c>
      <c r="J9430" s="2" t="s">
        <v>2281</v>
      </c>
      <c r="K9430" s="1">
        <v>300</v>
      </c>
      <c r="L9430" s="2" t="s">
        <v>2116</v>
      </c>
      <c r="M9430" s="2" t="s">
        <v>29</v>
      </c>
      <c r="N9430" s="2" t="s">
        <v>29</v>
      </c>
      <c r="O9430" s="2" t="s">
        <v>29</v>
      </c>
      <c r="P9430" s="2" t="s">
        <v>29</v>
      </c>
      <c r="Q9430" s="1">
        <v>1</v>
      </c>
      <c r="R9430" s="4">
        <v>0</v>
      </c>
      <c r="S9430" s="2" t="s">
        <v>165</v>
      </c>
      <c r="T9430" s="2" t="s">
        <v>166</v>
      </c>
      <c r="U9430" s="4">
        <v>2</v>
      </c>
      <c r="V9430" s="1">
        <v>8096</v>
      </c>
    </row>
    <row r="9431" spans="1:22" x14ac:dyDescent="0.25">
      <c r="A9431" s="2" t="s">
        <v>18577</v>
      </c>
      <c r="B9431" s="1">
        <v>1</v>
      </c>
      <c r="C9431" s="2" t="s">
        <v>20627</v>
      </c>
      <c r="D9431" s="2" t="s">
        <v>17180</v>
      </c>
      <c r="E9431" s="2" t="s">
        <v>18578</v>
      </c>
      <c r="F9431" s="2" t="s">
        <v>18561</v>
      </c>
      <c r="G9431" s="2" t="s">
        <v>18562</v>
      </c>
      <c r="H9431" s="3">
        <v>0</v>
      </c>
      <c r="I9431" s="3">
        <v>0</v>
      </c>
      <c r="J9431" s="2" t="s">
        <v>393</v>
      </c>
      <c r="K9431" s="1">
        <v>200</v>
      </c>
      <c r="L9431" s="2" t="s">
        <v>2116</v>
      </c>
      <c r="M9431" s="2" t="s">
        <v>29</v>
      </c>
      <c r="N9431" s="2" t="s">
        <v>29</v>
      </c>
      <c r="O9431" s="2" t="s">
        <v>29</v>
      </c>
      <c r="P9431" s="2" t="s">
        <v>29</v>
      </c>
      <c r="Q9431" s="1">
        <v>1</v>
      </c>
      <c r="R9431" s="4">
        <v>0</v>
      </c>
      <c r="S9431" s="2" t="s">
        <v>165</v>
      </c>
      <c r="T9431" s="2" t="s">
        <v>166</v>
      </c>
      <c r="U9431" s="4">
        <v>1</v>
      </c>
      <c r="V9431" s="1">
        <v>18459896</v>
      </c>
    </row>
    <row r="9432" spans="1:22" x14ac:dyDescent="0.25">
      <c r="A9432" s="2" t="s">
        <v>18579</v>
      </c>
      <c r="B9432" s="1">
        <v>1</v>
      </c>
      <c r="C9432" s="2" t="s">
        <v>20627</v>
      </c>
      <c r="D9432" s="2" t="s">
        <v>17180</v>
      </c>
      <c r="E9432" s="2" t="s">
        <v>18571</v>
      </c>
      <c r="F9432" s="2" t="s">
        <v>18561</v>
      </c>
      <c r="G9432" s="2" t="s">
        <v>18562</v>
      </c>
      <c r="H9432" s="3">
        <v>77.353216200000006</v>
      </c>
      <c r="I9432" s="3">
        <v>28.609980700000001</v>
      </c>
      <c r="J9432" s="2" t="s">
        <v>2121</v>
      </c>
      <c r="K9432" s="1">
        <v>150</v>
      </c>
      <c r="L9432" s="2" t="s">
        <v>2116</v>
      </c>
      <c r="M9432" s="2" t="s">
        <v>29</v>
      </c>
      <c r="N9432" s="2" t="s">
        <v>29</v>
      </c>
      <c r="O9432" s="2" t="s">
        <v>29</v>
      </c>
      <c r="P9432" s="2" t="s">
        <v>29</v>
      </c>
      <c r="Q9432" s="1">
        <v>1</v>
      </c>
      <c r="R9432" s="4">
        <v>0</v>
      </c>
      <c r="S9432" s="2" t="s">
        <v>165</v>
      </c>
      <c r="T9432" s="2" t="s">
        <v>166</v>
      </c>
      <c r="U9432" s="4">
        <v>2</v>
      </c>
      <c r="V9432" s="1">
        <v>5702</v>
      </c>
    </row>
    <row r="9433" spans="1:22" x14ac:dyDescent="0.25">
      <c r="A9433" s="2" t="s">
        <v>18580</v>
      </c>
      <c r="B9433" s="1">
        <v>1</v>
      </c>
      <c r="C9433" s="2" t="s">
        <v>20627</v>
      </c>
      <c r="D9433" s="2" t="s">
        <v>17180</v>
      </c>
      <c r="E9433" s="2" t="s">
        <v>18581</v>
      </c>
      <c r="F9433" s="2" t="s">
        <v>18561</v>
      </c>
      <c r="G9433" s="2" t="s">
        <v>18562</v>
      </c>
      <c r="H9433" s="3">
        <v>77.352854399999998</v>
      </c>
      <c r="I9433" s="3">
        <v>28.6097471</v>
      </c>
      <c r="J9433" s="2" t="s">
        <v>2121</v>
      </c>
      <c r="K9433" s="1">
        <v>100</v>
      </c>
      <c r="L9433" s="2" t="s">
        <v>2116</v>
      </c>
      <c r="M9433" s="2" t="s">
        <v>29</v>
      </c>
      <c r="N9433" s="2" t="s">
        <v>29</v>
      </c>
      <c r="O9433" s="2" t="s">
        <v>29</v>
      </c>
      <c r="P9433" s="2" t="s">
        <v>29</v>
      </c>
      <c r="Q9433" s="1">
        <v>1</v>
      </c>
      <c r="R9433" s="4">
        <v>0</v>
      </c>
      <c r="S9433" s="2" t="s">
        <v>165</v>
      </c>
      <c r="T9433" s="2" t="s">
        <v>166</v>
      </c>
      <c r="U9433" s="4">
        <v>0</v>
      </c>
      <c r="V9433" s="1">
        <v>304502</v>
      </c>
    </row>
    <row r="9434" spans="1:22" x14ac:dyDescent="0.25">
      <c r="A9434" s="2" t="s">
        <v>18582</v>
      </c>
      <c r="B9434" s="1">
        <v>1</v>
      </c>
      <c r="C9434" s="2" t="s">
        <v>20627</v>
      </c>
      <c r="D9434" s="2" t="s">
        <v>17180</v>
      </c>
      <c r="E9434" s="2" t="s">
        <v>18583</v>
      </c>
      <c r="F9434" s="2" t="s">
        <v>18561</v>
      </c>
      <c r="G9434" s="2" t="s">
        <v>18562</v>
      </c>
      <c r="H9434" s="3">
        <v>77.353321300000005</v>
      </c>
      <c r="I9434" s="3">
        <v>28.610095099999999</v>
      </c>
      <c r="J9434" s="2" t="s">
        <v>2121</v>
      </c>
      <c r="K9434" s="1">
        <v>100</v>
      </c>
      <c r="L9434" s="2" t="s">
        <v>2116</v>
      </c>
      <c r="M9434" s="2" t="s">
        <v>29</v>
      </c>
      <c r="N9434" s="2" t="s">
        <v>29</v>
      </c>
      <c r="O9434" s="2" t="s">
        <v>29</v>
      </c>
      <c r="P9434" s="2" t="s">
        <v>29</v>
      </c>
      <c r="Q9434" s="1">
        <v>1</v>
      </c>
      <c r="R9434" s="4">
        <v>0</v>
      </c>
      <c r="S9434" s="2" t="s">
        <v>165</v>
      </c>
      <c r="T9434" s="2" t="s">
        <v>166</v>
      </c>
      <c r="U9434" s="4">
        <v>0</v>
      </c>
      <c r="V9434" s="1">
        <v>18432196</v>
      </c>
    </row>
    <row r="9435" spans="1:22" x14ac:dyDescent="0.25">
      <c r="A9435" s="2" t="s">
        <v>17579</v>
      </c>
      <c r="B9435" s="1">
        <v>1</v>
      </c>
      <c r="C9435" s="2" t="s">
        <v>20627</v>
      </c>
      <c r="D9435" s="2" t="s">
        <v>17180</v>
      </c>
      <c r="E9435" s="2" t="s">
        <v>18592</v>
      </c>
      <c r="F9435" s="2" t="s">
        <v>18585</v>
      </c>
      <c r="G9435" s="2" t="s">
        <v>18586</v>
      </c>
      <c r="H9435" s="3">
        <v>77.378167399999995</v>
      </c>
      <c r="I9435" s="3">
        <v>28.609575499999998</v>
      </c>
      <c r="J9435" s="2" t="s">
        <v>2352</v>
      </c>
      <c r="K9435" s="1">
        <v>700</v>
      </c>
      <c r="L9435" s="2" t="s">
        <v>2116</v>
      </c>
      <c r="M9435" s="2" t="s">
        <v>29</v>
      </c>
      <c r="N9435" s="2" t="s">
        <v>29</v>
      </c>
      <c r="O9435" s="2" t="s">
        <v>29</v>
      </c>
      <c r="P9435" s="2" t="s">
        <v>29</v>
      </c>
      <c r="Q9435" s="1">
        <v>2</v>
      </c>
      <c r="R9435" s="4">
        <v>0</v>
      </c>
      <c r="S9435" s="2" t="s">
        <v>165</v>
      </c>
      <c r="T9435" s="2" t="s">
        <v>166</v>
      </c>
      <c r="U9435" s="4">
        <v>1</v>
      </c>
      <c r="V9435" s="1">
        <v>312935</v>
      </c>
    </row>
    <row r="9436" spans="1:22" x14ac:dyDescent="0.25">
      <c r="A9436" s="2" t="s">
        <v>18593</v>
      </c>
      <c r="B9436" s="1">
        <v>1</v>
      </c>
      <c r="C9436" s="2" t="s">
        <v>20627</v>
      </c>
      <c r="D9436" s="2" t="s">
        <v>17180</v>
      </c>
      <c r="E9436" s="2" t="s">
        <v>18594</v>
      </c>
      <c r="F9436" s="2" t="s">
        <v>18585</v>
      </c>
      <c r="G9436" s="2" t="s">
        <v>18586</v>
      </c>
      <c r="H9436" s="3">
        <v>77.372423900000001</v>
      </c>
      <c r="I9436" s="3">
        <v>28.6081042</v>
      </c>
      <c r="J9436" s="2" t="s">
        <v>3934</v>
      </c>
      <c r="K9436" s="1">
        <v>200</v>
      </c>
      <c r="L9436" s="2" t="s">
        <v>2116</v>
      </c>
      <c r="M9436" s="2" t="s">
        <v>29</v>
      </c>
      <c r="N9436" s="2" t="s">
        <v>29</v>
      </c>
      <c r="O9436" s="2" t="s">
        <v>29</v>
      </c>
      <c r="P9436" s="2" t="s">
        <v>29</v>
      </c>
      <c r="Q9436" s="1">
        <v>1</v>
      </c>
      <c r="R9436" s="4">
        <v>0</v>
      </c>
      <c r="S9436" s="2" t="s">
        <v>165</v>
      </c>
      <c r="T9436" s="2" t="s">
        <v>166</v>
      </c>
      <c r="U9436" s="4">
        <v>2</v>
      </c>
      <c r="V9436" s="1">
        <v>18313786</v>
      </c>
    </row>
    <row r="9437" spans="1:22" x14ac:dyDescent="0.25">
      <c r="A9437" s="2" t="s">
        <v>18595</v>
      </c>
      <c r="B9437" s="1">
        <v>1</v>
      </c>
      <c r="C9437" s="2" t="s">
        <v>20627</v>
      </c>
      <c r="D9437" s="2" t="s">
        <v>17180</v>
      </c>
      <c r="E9437" s="2" t="s">
        <v>18596</v>
      </c>
      <c r="F9437" s="2" t="s">
        <v>18585</v>
      </c>
      <c r="G9437" s="2" t="s">
        <v>18586</v>
      </c>
      <c r="H9437" s="3">
        <v>77.362560000000002</v>
      </c>
      <c r="I9437" s="3">
        <v>28.608422600000001</v>
      </c>
      <c r="J9437" s="2" t="s">
        <v>2655</v>
      </c>
      <c r="K9437" s="1">
        <v>300</v>
      </c>
      <c r="L9437" s="2" t="s">
        <v>2116</v>
      </c>
      <c r="M9437" s="2" t="s">
        <v>29</v>
      </c>
      <c r="N9437" s="2" t="s">
        <v>29</v>
      </c>
      <c r="O9437" s="2" t="s">
        <v>29</v>
      </c>
      <c r="P9437" s="2" t="s">
        <v>29</v>
      </c>
      <c r="Q9437" s="1">
        <v>1</v>
      </c>
      <c r="R9437" s="4">
        <v>0</v>
      </c>
      <c r="S9437" s="2" t="s">
        <v>165</v>
      </c>
      <c r="T9437" s="2" t="s">
        <v>166</v>
      </c>
      <c r="U9437" s="4">
        <v>0</v>
      </c>
      <c r="V9437" s="1">
        <v>18432223</v>
      </c>
    </row>
    <row r="9438" spans="1:22" x14ac:dyDescent="0.25">
      <c r="A9438" s="2" t="s">
        <v>18601</v>
      </c>
      <c r="B9438" s="1">
        <v>1</v>
      </c>
      <c r="C9438" s="2" t="s">
        <v>20627</v>
      </c>
      <c r="D9438" s="2" t="s">
        <v>17180</v>
      </c>
      <c r="E9438" s="2" t="s">
        <v>18602</v>
      </c>
      <c r="F9438" s="2" t="s">
        <v>18603</v>
      </c>
      <c r="G9438" s="2" t="s">
        <v>18604</v>
      </c>
      <c r="H9438" s="3">
        <v>77.362484199999997</v>
      </c>
      <c r="I9438" s="3">
        <v>28.604724699999998</v>
      </c>
      <c r="J9438" s="2" t="s">
        <v>2894</v>
      </c>
      <c r="K9438" s="1">
        <v>250</v>
      </c>
      <c r="L9438" s="2" t="s">
        <v>2116</v>
      </c>
      <c r="M9438" s="2" t="s">
        <v>29</v>
      </c>
      <c r="N9438" s="2" t="s">
        <v>29</v>
      </c>
      <c r="O9438" s="2" t="s">
        <v>29</v>
      </c>
      <c r="P9438" s="2" t="s">
        <v>29</v>
      </c>
      <c r="Q9438" s="1">
        <v>1</v>
      </c>
      <c r="R9438" s="4">
        <v>0</v>
      </c>
      <c r="S9438" s="2" t="s">
        <v>165</v>
      </c>
      <c r="T9438" s="2" t="s">
        <v>166</v>
      </c>
      <c r="U9438" s="4">
        <v>2</v>
      </c>
      <c r="V9438" s="1">
        <v>8089</v>
      </c>
    </row>
    <row r="9439" spans="1:22" x14ac:dyDescent="0.25">
      <c r="A9439" s="2" t="s">
        <v>18605</v>
      </c>
      <c r="B9439" s="1">
        <v>1</v>
      </c>
      <c r="C9439" s="2" t="s">
        <v>20627</v>
      </c>
      <c r="D9439" s="2" t="s">
        <v>17180</v>
      </c>
      <c r="E9439" s="2" t="s">
        <v>18604</v>
      </c>
      <c r="F9439" s="2" t="s">
        <v>18603</v>
      </c>
      <c r="G9439" s="2" t="s">
        <v>18604</v>
      </c>
      <c r="H9439" s="3">
        <v>0</v>
      </c>
      <c r="I9439" s="3">
        <v>0</v>
      </c>
      <c r="J9439" s="2" t="s">
        <v>2121</v>
      </c>
      <c r="K9439" s="1">
        <v>200</v>
      </c>
      <c r="L9439" s="2" t="s">
        <v>2116</v>
      </c>
      <c r="M9439" s="2" t="s">
        <v>29</v>
      </c>
      <c r="N9439" s="2" t="s">
        <v>29</v>
      </c>
      <c r="O9439" s="2" t="s">
        <v>29</v>
      </c>
      <c r="P9439" s="2" t="s">
        <v>29</v>
      </c>
      <c r="Q9439" s="1">
        <v>1</v>
      </c>
      <c r="R9439" s="4">
        <v>0</v>
      </c>
      <c r="S9439" s="2" t="s">
        <v>165</v>
      </c>
      <c r="T9439" s="2" t="s">
        <v>166</v>
      </c>
      <c r="U9439" s="4">
        <v>0</v>
      </c>
      <c r="V9439" s="1">
        <v>18368771</v>
      </c>
    </row>
    <row r="9440" spans="1:22" x14ac:dyDescent="0.25">
      <c r="A9440" s="2" t="s">
        <v>18490</v>
      </c>
      <c r="B9440" s="1">
        <v>1</v>
      </c>
      <c r="C9440" s="2" t="s">
        <v>20627</v>
      </c>
      <c r="D9440" s="2" t="s">
        <v>17180</v>
      </c>
      <c r="E9440" s="2" t="s">
        <v>18606</v>
      </c>
      <c r="F9440" s="2" t="s">
        <v>18603</v>
      </c>
      <c r="G9440" s="2" t="s">
        <v>18604</v>
      </c>
      <c r="H9440" s="3">
        <v>77.371902700000007</v>
      </c>
      <c r="I9440" s="3">
        <v>28.605522499999999</v>
      </c>
      <c r="J9440" s="2" t="s">
        <v>2281</v>
      </c>
      <c r="K9440" s="1">
        <v>500</v>
      </c>
      <c r="L9440" s="2" t="s">
        <v>2116</v>
      </c>
      <c r="M9440" s="2" t="s">
        <v>29</v>
      </c>
      <c r="N9440" s="2" t="s">
        <v>28</v>
      </c>
      <c r="O9440" s="2" t="s">
        <v>29</v>
      </c>
      <c r="P9440" s="2" t="s">
        <v>29</v>
      </c>
      <c r="Q9440" s="1">
        <v>2</v>
      </c>
      <c r="R9440" s="4">
        <v>0</v>
      </c>
      <c r="S9440" s="2" t="s">
        <v>165</v>
      </c>
      <c r="T9440" s="2" t="s">
        <v>166</v>
      </c>
      <c r="U9440" s="4">
        <v>0</v>
      </c>
      <c r="V9440" s="1">
        <v>18481296</v>
      </c>
    </row>
    <row r="9441" spans="1:22" x14ac:dyDescent="0.25">
      <c r="A9441" s="2" t="s">
        <v>3106</v>
      </c>
      <c r="B9441" s="1">
        <v>1</v>
      </c>
      <c r="C9441" s="2" t="s">
        <v>20627</v>
      </c>
      <c r="D9441" s="2" t="s">
        <v>17180</v>
      </c>
      <c r="E9441" s="2" t="s">
        <v>18611</v>
      </c>
      <c r="F9441" s="2" t="s">
        <v>18609</v>
      </c>
      <c r="G9441" s="2" t="s">
        <v>18610</v>
      </c>
      <c r="H9441" s="3">
        <v>0</v>
      </c>
      <c r="I9441" s="3">
        <v>0</v>
      </c>
      <c r="J9441" s="2" t="s">
        <v>143</v>
      </c>
      <c r="K9441" s="1">
        <v>450</v>
      </c>
      <c r="L9441" s="2" t="s">
        <v>2116</v>
      </c>
      <c r="M9441" s="2" t="s">
        <v>29</v>
      </c>
      <c r="N9441" s="2" t="s">
        <v>29</v>
      </c>
      <c r="O9441" s="2" t="s">
        <v>29</v>
      </c>
      <c r="P9441" s="2" t="s">
        <v>29</v>
      </c>
      <c r="Q9441" s="1">
        <v>1</v>
      </c>
      <c r="R9441" s="4">
        <v>0</v>
      </c>
      <c r="S9441" s="2" t="s">
        <v>165</v>
      </c>
      <c r="T9441" s="2" t="s">
        <v>166</v>
      </c>
      <c r="U9441" s="4">
        <v>0</v>
      </c>
      <c r="V9441" s="1">
        <v>18469955</v>
      </c>
    </row>
    <row r="9442" spans="1:22" x14ac:dyDescent="0.25">
      <c r="A9442" s="2" t="s">
        <v>18006</v>
      </c>
      <c r="B9442" s="1">
        <v>1</v>
      </c>
      <c r="C9442" s="2" t="s">
        <v>20627</v>
      </c>
      <c r="D9442" s="2" t="s">
        <v>17180</v>
      </c>
      <c r="E9442" s="2" t="s">
        <v>18612</v>
      </c>
      <c r="F9442" s="2" t="s">
        <v>18609</v>
      </c>
      <c r="G9442" s="2" t="s">
        <v>18610</v>
      </c>
      <c r="H9442" s="3">
        <v>0</v>
      </c>
      <c r="I9442" s="3">
        <v>0</v>
      </c>
      <c r="J9442" s="2" t="s">
        <v>2286</v>
      </c>
      <c r="K9442" s="1">
        <v>300</v>
      </c>
      <c r="L9442" s="2" t="s">
        <v>2116</v>
      </c>
      <c r="M9442" s="2" t="s">
        <v>29</v>
      </c>
      <c r="N9442" s="2" t="s">
        <v>29</v>
      </c>
      <c r="O9442" s="2" t="s">
        <v>29</v>
      </c>
      <c r="P9442" s="2" t="s">
        <v>29</v>
      </c>
      <c r="Q9442" s="1">
        <v>1</v>
      </c>
      <c r="R9442" s="4">
        <v>0</v>
      </c>
      <c r="S9442" s="2" t="s">
        <v>165</v>
      </c>
      <c r="T9442" s="2" t="s">
        <v>166</v>
      </c>
      <c r="U9442" s="4">
        <v>0</v>
      </c>
      <c r="V9442" s="1">
        <v>18466392</v>
      </c>
    </row>
    <row r="9443" spans="1:22" x14ac:dyDescent="0.25">
      <c r="A9443" s="2" t="s">
        <v>18613</v>
      </c>
      <c r="B9443" s="1">
        <v>1</v>
      </c>
      <c r="C9443" s="2" t="s">
        <v>20627</v>
      </c>
      <c r="D9443" s="2" t="s">
        <v>17180</v>
      </c>
      <c r="E9443" s="2" t="s">
        <v>18614</v>
      </c>
      <c r="F9443" s="2" t="s">
        <v>18609</v>
      </c>
      <c r="G9443" s="2" t="s">
        <v>18610</v>
      </c>
      <c r="H9443" s="3">
        <v>77.362365999999994</v>
      </c>
      <c r="I9443" s="3">
        <v>28.595659999999999</v>
      </c>
      <c r="J9443" s="2" t="s">
        <v>55</v>
      </c>
      <c r="K9443" s="1">
        <v>300</v>
      </c>
      <c r="L9443" s="2" t="s">
        <v>2116</v>
      </c>
      <c r="M9443" s="2" t="s">
        <v>29</v>
      </c>
      <c r="N9443" s="2" t="s">
        <v>29</v>
      </c>
      <c r="O9443" s="2" t="s">
        <v>29</v>
      </c>
      <c r="P9443" s="2" t="s">
        <v>29</v>
      </c>
      <c r="Q9443" s="1">
        <v>1</v>
      </c>
      <c r="R9443" s="4">
        <v>0</v>
      </c>
      <c r="S9443" s="2" t="s">
        <v>165</v>
      </c>
      <c r="T9443" s="2" t="s">
        <v>166</v>
      </c>
      <c r="U9443" s="4">
        <v>3</v>
      </c>
      <c r="V9443" s="1">
        <v>310755</v>
      </c>
    </row>
    <row r="9444" spans="1:22" x14ac:dyDescent="0.25">
      <c r="A9444" s="2" t="s">
        <v>18686</v>
      </c>
      <c r="B9444" s="1">
        <v>1</v>
      </c>
      <c r="C9444" s="2" t="s">
        <v>20627</v>
      </c>
      <c r="D9444" s="2" t="s">
        <v>17180</v>
      </c>
      <c r="E9444" s="2" t="s">
        <v>18687</v>
      </c>
      <c r="F9444" s="2" t="s">
        <v>18616</v>
      </c>
      <c r="G9444" s="2" t="s">
        <v>18617</v>
      </c>
      <c r="H9444" s="3">
        <v>77.354876669999996</v>
      </c>
      <c r="I9444" s="3">
        <v>28.615508330000001</v>
      </c>
      <c r="J9444" s="2" t="s">
        <v>4120</v>
      </c>
      <c r="K9444" s="1">
        <v>100</v>
      </c>
      <c r="L9444" s="2" t="s">
        <v>2116</v>
      </c>
      <c r="M9444" s="2" t="s">
        <v>29</v>
      </c>
      <c r="N9444" s="2" t="s">
        <v>29</v>
      </c>
      <c r="O9444" s="2" t="s">
        <v>29</v>
      </c>
      <c r="P9444" s="2" t="s">
        <v>29</v>
      </c>
      <c r="Q9444" s="1">
        <v>1</v>
      </c>
      <c r="R9444" s="4">
        <v>0</v>
      </c>
      <c r="S9444" s="2" t="s">
        <v>165</v>
      </c>
      <c r="T9444" s="2" t="s">
        <v>166</v>
      </c>
      <c r="U9444" s="4">
        <v>3</v>
      </c>
      <c r="V9444" s="1">
        <v>304441</v>
      </c>
    </row>
    <row r="9445" spans="1:22" x14ac:dyDescent="0.25">
      <c r="A9445" s="2" t="s">
        <v>18688</v>
      </c>
      <c r="B9445" s="1">
        <v>1</v>
      </c>
      <c r="C9445" s="2" t="s">
        <v>20627</v>
      </c>
      <c r="D9445" s="2" t="s">
        <v>17180</v>
      </c>
      <c r="E9445" s="2" t="s">
        <v>18689</v>
      </c>
      <c r="F9445" s="2" t="s">
        <v>18616</v>
      </c>
      <c r="G9445" s="2" t="s">
        <v>18617</v>
      </c>
      <c r="H9445" s="3">
        <v>77.354003079999998</v>
      </c>
      <c r="I9445" s="3">
        <v>28.610446920000001</v>
      </c>
      <c r="J9445" s="2" t="s">
        <v>3349</v>
      </c>
      <c r="K9445" s="1">
        <v>100</v>
      </c>
      <c r="L9445" s="2" t="s">
        <v>2116</v>
      </c>
      <c r="M9445" s="2" t="s">
        <v>29</v>
      </c>
      <c r="N9445" s="2" t="s">
        <v>29</v>
      </c>
      <c r="O9445" s="2" t="s">
        <v>29</v>
      </c>
      <c r="P9445" s="2" t="s">
        <v>29</v>
      </c>
      <c r="Q9445" s="1">
        <v>1</v>
      </c>
      <c r="R9445" s="4">
        <v>0</v>
      </c>
      <c r="S9445" s="2" t="s">
        <v>165</v>
      </c>
      <c r="T9445" s="2" t="s">
        <v>166</v>
      </c>
      <c r="U9445" s="4">
        <v>0</v>
      </c>
      <c r="V9445" s="1">
        <v>18344518</v>
      </c>
    </row>
    <row r="9446" spans="1:22" x14ac:dyDescent="0.25">
      <c r="A9446" s="2" t="s">
        <v>18690</v>
      </c>
      <c r="B9446" s="1">
        <v>1</v>
      </c>
      <c r="C9446" s="2" t="s">
        <v>20627</v>
      </c>
      <c r="D9446" s="2" t="s">
        <v>17180</v>
      </c>
      <c r="E9446" s="2" t="s">
        <v>18691</v>
      </c>
      <c r="F9446" s="2" t="s">
        <v>18616</v>
      </c>
      <c r="G9446" s="2" t="s">
        <v>18617</v>
      </c>
      <c r="H9446" s="3">
        <v>77.355091049999999</v>
      </c>
      <c r="I9446" s="3">
        <v>28.619970070000001</v>
      </c>
      <c r="J9446" s="2" t="s">
        <v>55</v>
      </c>
      <c r="K9446" s="1">
        <v>250</v>
      </c>
      <c r="L9446" s="2" t="s">
        <v>2116</v>
      </c>
      <c r="M9446" s="2" t="s">
        <v>29</v>
      </c>
      <c r="N9446" s="2" t="s">
        <v>29</v>
      </c>
      <c r="O9446" s="2" t="s">
        <v>29</v>
      </c>
      <c r="P9446" s="2" t="s">
        <v>29</v>
      </c>
      <c r="Q9446" s="1">
        <v>1</v>
      </c>
      <c r="R9446" s="4">
        <v>0</v>
      </c>
      <c r="S9446" s="2" t="s">
        <v>165</v>
      </c>
      <c r="T9446" s="2" t="s">
        <v>166</v>
      </c>
      <c r="U9446" s="4">
        <v>2</v>
      </c>
      <c r="V9446" s="1">
        <v>304439</v>
      </c>
    </row>
    <row r="9447" spans="1:22" x14ac:dyDescent="0.25">
      <c r="A9447" s="2" t="s">
        <v>3106</v>
      </c>
      <c r="B9447" s="1">
        <v>1</v>
      </c>
      <c r="C9447" s="2" t="s">
        <v>20627</v>
      </c>
      <c r="D9447" s="2" t="s">
        <v>17180</v>
      </c>
      <c r="E9447" s="2" t="s">
        <v>18692</v>
      </c>
      <c r="F9447" s="2" t="s">
        <v>18616</v>
      </c>
      <c r="G9447" s="2" t="s">
        <v>18617</v>
      </c>
      <c r="H9447" s="3">
        <v>77.372394600000007</v>
      </c>
      <c r="I9447" s="3">
        <v>28.618099000000001</v>
      </c>
      <c r="J9447" s="2" t="s">
        <v>143</v>
      </c>
      <c r="K9447" s="1">
        <v>450</v>
      </c>
      <c r="L9447" s="2" t="s">
        <v>2116</v>
      </c>
      <c r="M9447" s="2" t="s">
        <v>29</v>
      </c>
      <c r="N9447" s="2" t="s">
        <v>29</v>
      </c>
      <c r="O9447" s="2" t="s">
        <v>29</v>
      </c>
      <c r="P9447" s="2" t="s">
        <v>29</v>
      </c>
      <c r="Q9447" s="1">
        <v>1</v>
      </c>
      <c r="R9447" s="4">
        <v>0</v>
      </c>
      <c r="S9447" s="2" t="s">
        <v>165</v>
      </c>
      <c r="T9447" s="2" t="s">
        <v>166</v>
      </c>
      <c r="U9447" s="4">
        <v>0</v>
      </c>
      <c r="V9447" s="1">
        <v>18312485</v>
      </c>
    </row>
    <row r="9448" spans="1:22" x14ac:dyDescent="0.25">
      <c r="A9448" s="2" t="s">
        <v>18693</v>
      </c>
      <c r="B9448" s="1">
        <v>1</v>
      </c>
      <c r="C9448" s="2" t="s">
        <v>20627</v>
      </c>
      <c r="D9448" s="2" t="s">
        <v>17180</v>
      </c>
      <c r="E9448" s="2" t="s">
        <v>18694</v>
      </c>
      <c r="F9448" s="2" t="s">
        <v>18616</v>
      </c>
      <c r="G9448" s="2" t="s">
        <v>18617</v>
      </c>
      <c r="H9448" s="3">
        <v>77.370044370000002</v>
      </c>
      <c r="I9448" s="3">
        <v>28.6252228</v>
      </c>
      <c r="J9448" s="2" t="s">
        <v>393</v>
      </c>
      <c r="K9448" s="1">
        <v>250</v>
      </c>
      <c r="L9448" s="2" t="s">
        <v>2116</v>
      </c>
      <c r="M9448" s="2" t="s">
        <v>29</v>
      </c>
      <c r="N9448" s="2" t="s">
        <v>29</v>
      </c>
      <c r="O9448" s="2" t="s">
        <v>29</v>
      </c>
      <c r="P9448" s="2" t="s">
        <v>29</v>
      </c>
      <c r="Q9448" s="1">
        <v>1</v>
      </c>
      <c r="R9448" s="4">
        <v>0</v>
      </c>
      <c r="S9448" s="2" t="s">
        <v>165</v>
      </c>
      <c r="T9448" s="2" t="s">
        <v>166</v>
      </c>
      <c r="U9448" s="4">
        <v>1</v>
      </c>
      <c r="V9448" s="1">
        <v>312188</v>
      </c>
    </row>
    <row r="9449" spans="1:22" x14ac:dyDescent="0.25">
      <c r="A9449" s="2" t="s">
        <v>18695</v>
      </c>
      <c r="B9449" s="1">
        <v>1</v>
      </c>
      <c r="C9449" s="2" t="s">
        <v>20627</v>
      </c>
      <c r="D9449" s="2" t="s">
        <v>17180</v>
      </c>
      <c r="E9449" s="2" t="s">
        <v>18696</v>
      </c>
      <c r="F9449" s="2" t="s">
        <v>18616</v>
      </c>
      <c r="G9449" s="2" t="s">
        <v>18617</v>
      </c>
      <c r="H9449" s="3">
        <v>77.368348999999995</v>
      </c>
      <c r="I9449" s="3">
        <v>28.623852500000002</v>
      </c>
      <c r="J9449" s="2" t="s">
        <v>55</v>
      </c>
      <c r="K9449" s="1">
        <v>250</v>
      </c>
      <c r="L9449" s="2" t="s">
        <v>2116</v>
      </c>
      <c r="M9449" s="2" t="s">
        <v>29</v>
      </c>
      <c r="N9449" s="2" t="s">
        <v>29</v>
      </c>
      <c r="O9449" s="2" t="s">
        <v>29</v>
      </c>
      <c r="P9449" s="2" t="s">
        <v>29</v>
      </c>
      <c r="Q9449" s="1">
        <v>1</v>
      </c>
      <c r="R9449" s="4">
        <v>0</v>
      </c>
      <c r="S9449" s="2" t="s">
        <v>165</v>
      </c>
      <c r="T9449" s="2" t="s">
        <v>166</v>
      </c>
      <c r="U9449" s="4">
        <v>0</v>
      </c>
      <c r="V9449" s="1">
        <v>18424577</v>
      </c>
    </row>
    <row r="9450" spans="1:22" x14ac:dyDescent="0.25">
      <c r="A9450" s="2" t="s">
        <v>12620</v>
      </c>
      <c r="B9450" s="1">
        <v>1</v>
      </c>
      <c r="C9450" s="2" t="s">
        <v>20627</v>
      </c>
      <c r="D9450" s="2" t="s">
        <v>17180</v>
      </c>
      <c r="E9450" s="2" t="s">
        <v>18697</v>
      </c>
      <c r="F9450" s="2" t="s">
        <v>18616</v>
      </c>
      <c r="G9450" s="2" t="s">
        <v>18617</v>
      </c>
      <c r="H9450" s="3">
        <v>0</v>
      </c>
      <c r="I9450" s="3">
        <v>0</v>
      </c>
      <c r="J9450" s="2" t="s">
        <v>55</v>
      </c>
      <c r="K9450" s="1">
        <v>200</v>
      </c>
      <c r="L9450" s="2" t="s">
        <v>2116</v>
      </c>
      <c r="M9450" s="2" t="s">
        <v>29</v>
      </c>
      <c r="N9450" s="2" t="s">
        <v>29</v>
      </c>
      <c r="O9450" s="2" t="s">
        <v>29</v>
      </c>
      <c r="P9450" s="2" t="s">
        <v>29</v>
      </c>
      <c r="Q9450" s="1">
        <v>1</v>
      </c>
      <c r="R9450" s="4">
        <v>0</v>
      </c>
      <c r="S9450" s="2" t="s">
        <v>165</v>
      </c>
      <c r="T9450" s="2" t="s">
        <v>166</v>
      </c>
      <c r="U9450" s="4">
        <v>0</v>
      </c>
      <c r="V9450" s="1">
        <v>312192</v>
      </c>
    </row>
    <row r="9451" spans="1:22" x14ac:dyDescent="0.25">
      <c r="A9451" s="2" t="s">
        <v>13153</v>
      </c>
      <c r="B9451" s="1">
        <v>1</v>
      </c>
      <c r="C9451" s="2" t="s">
        <v>20627</v>
      </c>
      <c r="D9451" s="2" t="s">
        <v>17180</v>
      </c>
      <c r="E9451" s="2" t="s">
        <v>18698</v>
      </c>
      <c r="F9451" s="2" t="s">
        <v>18616</v>
      </c>
      <c r="G9451" s="2" t="s">
        <v>18617</v>
      </c>
      <c r="H9451" s="3">
        <v>77.367210499999999</v>
      </c>
      <c r="I9451" s="3">
        <v>28.613956300000002</v>
      </c>
      <c r="J9451" s="2" t="s">
        <v>55</v>
      </c>
      <c r="K9451" s="1">
        <v>200</v>
      </c>
      <c r="L9451" s="2" t="s">
        <v>2116</v>
      </c>
      <c r="M9451" s="2" t="s">
        <v>29</v>
      </c>
      <c r="N9451" s="2" t="s">
        <v>29</v>
      </c>
      <c r="O9451" s="2" t="s">
        <v>29</v>
      </c>
      <c r="P9451" s="2" t="s">
        <v>29</v>
      </c>
      <c r="Q9451" s="1">
        <v>1</v>
      </c>
      <c r="R9451" s="4">
        <v>0</v>
      </c>
      <c r="S9451" s="2" t="s">
        <v>165</v>
      </c>
      <c r="T9451" s="2" t="s">
        <v>166</v>
      </c>
      <c r="U9451" s="4">
        <v>0</v>
      </c>
      <c r="V9451" s="1">
        <v>18424631</v>
      </c>
    </row>
    <row r="9452" spans="1:22" x14ac:dyDescent="0.25">
      <c r="A9452" s="2" t="s">
        <v>18699</v>
      </c>
      <c r="B9452" s="1">
        <v>1</v>
      </c>
      <c r="C9452" s="2" t="s">
        <v>20627</v>
      </c>
      <c r="D9452" s="2" t="s">
        <v>17180</v>
      </c>
      <c r="E9452" s="2" t="s">
        <v>18617</v>
      </c>
      <c r="F9452" s="2" t="s">
        <v>18616</v>
      </c>
      <c r="G9452" s="2" t="s">
        <v>18617</v>
      </c>
      <c r="H9452" s="3">
        <v>0</v>
      </c>
      <c r="I9452" s="3">
        <v>0</v>
      </c>
      <c r="J9452" s="2" t="s">
        <v>3135</v>
      </c>
      <c r="K9452" s="1">
        <v>400</v>
      </c>
      <c r="L9452" s="2" t="s">
        <v>2116</v>
      </c>
      <c r="M9452" s="2" t="s">
        <v>29</v>
      </c>
      <c r="N9452" s="2" t="s">
        <v>29</v>
      </c>
      <c r="O9452" s="2" t="s">
        <v>29</v>
      </c>
      <c r="P9452" s="2" t="s">
        <v>29</v>
      </c>
      <c r="Q9452" s="1">
        <v>1</v>
      </c>
      <c r="R9452" s="4">
        <v>0</v>
      </c>
      <c r="S9452" s="2" t="s">
        <v>165</v>
      </c>
      <c r="T9452" s="2" t="s">
        <v>166</v>
      </c>
      <c r="U9452" s="4">
        <v>0</v>
      </c>
      <c r="V9452" s="1">
        <v>18474221</v>
      </c>
    </row>
    <row r="9453" spans="1:22" x14ac:dyDescent="0.25">
      <c r="A9453" s="2" t="s">
        <v>18700</v>
      </c>
      <c r="B9453" s="1">
        <v>1</v>
      </c>
      <c r="C9453" s="2" t="s">
        <v>20627</v>
      </c>
      <c r="D9453" s="2" t="s">
        <v>17180</v>
      </c>
      <c r="E9453" s="2" t="s">
        <v>18701</v>
      </c>
      <c r="F9453" s="2" t="s">
        <v>18616</v>
      </c>
      <c r="G9453" s="2" t="s">
        <v>18617</v>
      </c>
      <c r="H9453" s="3">
        <v>77.370496000000003</v>
      </c>
      <c r="I9453" s="3">
        <v>28.618133499999999</v>
      </c>
      <c r="J9453" s="2" t="s">
        <v>2281</v>
      </c>
      <c r="K9453" s="1">
        <v>200</v>
      </c>
      <c r="L9453" s="2" t="s">
        <v>2116</v>
      </c>
      <c r="M9453" s="2" t="s">
        <v>29</v>
      </c>
      <c r="N9453" s="2" t="s">
        <v>29</v>
      </c>
      <c r="O9453" s="2" t="s">
        <v>29</v>
      </c>
      <c r="P9453" s="2" t="s">
        <v>29</v>
      </c>
      <c r="Q9453" s="1">
        <v>1</v>
      </c>
      <c r="R9453" s="4">
        <v>0</v>
      </c>
      <c r="S9453" s="2" t="s">
        <v>165</v>
      </c>
      <c r="T9453" s="2" t="s">
        <v>166</v>
      </c>
      <c r="U9453" s="4">
        <v>1</v>
      </c>
      <c r="V9453" s="1">
        <v>18268694</v>
      </c>
    </row>
    <row r="9454" spans="1:22" x14ac:dyDescent="0.25">
      <c r="A9454" s="2" t="s">
        <v>18702</v>
      </c>
      <c r="B9454" s="1">
        <v>1</v>
      </c>
      <c r="C9454" s="2" t="s">
        <v>20627</v>
      </c>
      <c r="D9454" s="2" t="s">
        <v>17180</v>
      </c>
      <c r="E9454" s="2" t="s">
        <v>18703</v>
      </c>
      <c r="F9454" s="2" t="s">
        <v>18616</v>
      </c>
      <c r="G9454" s="2" t="s">
        <v>18617</v>
      </c>
      <c r="H9454" s="3">
        <v>77.365611700000002</v>
      </c>
      <c r="I9454" s="3">
        <v>28.612949100000002</v>
      </c>
      <c r="J9454" s="2" t="s">
        <v>2655</v>
      </c>
      <c r="K9454" s="1">
        <v>350</v>
      </c>
      <c r="L9454" s="2" t="s">
        <v>2116</v>
      </c>
      <c r="M9454" s="2" t="s">
        <v>29</v>
      </c>
      <c r="N9454" s="2" t="s">
        <v>29</v>
      </c>
      <c r="O9454" s="2" t="s">
        <v>29</v>
      </c>
      <c r="P9454" s="2" t="s">
        <v>29</v>
      </c>
      <c r="Q9454" s="1">
        <v>1</v>
      </c>
      <c r="R9454" s="4">
        <v>0</v>
      </c>
      <c r="S9454" s="2" t="s">
        <v>165</v>
      </c>
      <c r="T9454" s="2" t="s">
        <v>166</v>
      </c>
      <c r="U9454" s="4">
        <v>0</v>
      </c>
      <c r="V9454" s="1">
        <v>18381667</v>
      </c>
    </row>
    <row r="9455" spans="1:22" x14ac:dyDescent="0.25">
      <c r="A9455" s="2" t="s">
        <v>2966</v>
      </c>
      <c r="B9455" s="1">
        <v>1</v>
      </c>
      <c r="C9455" s="2" t="s">
        <v>20627</v>
      </c>
      <c r="D9455" s="2" t="s">
        <v>17180</v>
      </c>
      <c r="E9455" s="2" t="s">
        <v>18704</v>
      </c>
      <c r="F9455" s="2" t="s">
        <v>18616</v>
      </c>
      <c r="G9455" s="2" t="s">
        <v>18617</v>
      </c>
      <c r="H9455" s="3">
        <v>77.371247400000001</v>
      </c>
      <c r="I9455" s="3">
        <v>28.614336600000001</v>
      </c>
      <c r="J9455" s="2" t="s">
        <v>2968</v>
      </c>
      <c r="K9455" s="1">
        <v>350</v>
      </c>
      <c r="L9455" s="2" t="s">
        <v>2116</v>
      </c>
      <c r="M9455" s="2" t="s">
        <v>29</v>
      </c>
      <c r="N9455" s="2" t="s">
        <v>29</v>
      </c>
      <c r="O9455" s="2" t="s">
        <v>29</v>
      </c>
      <c r="P9455" s="2" t="s">
        <v>29</v>
      </c>
      <c r="Q9455" s="1">
        <v>1</v>
      </c>
      <c r="R9455" s="4">
        <v>0</v>
      </c>
      <c r="S9455" s="2" t="s">
        <v>165</v>
      </c>
      <c r="T9455" s="2" t="s">
        <v>166</v>
      </c>
      <c r="U9455" s="4">
        <v>1</v>
      </c>
      <c r="V9455" s="1">
        <v>18424598</v>
      </c>
    </row>
    <row r="9456" spans="1:22" x14ac:dyDescent="0.25">
      <c r="A9456" s="2" t="s">
        <v>18705</v>
      </c>
      <c r="B9456" s="1">
        <v>1</v>
      </c>
      <c r="C9456" s="2" t="s">
        <v>20627</v>
      </c>
      <c r="D9456" s="2" t="s">
        <v>17180</v>
      </c>
      <c r="E9456" s="2" t="s">
        <v>18706</v>
      </c>
      <c r="F9456" s="2" t="s">
        <v>18616</v>
      </c>
      <c r="G9456" s="2" t="s">
        <v>18617</v>
      </c>
      <c r="H9456" s="3">
        <v>77.370687500000003</v>
      </c>
      <c r="I9456" s="3">
        <v>28.619321100000001</v>
      </c>
      <c r="J9456" s="2" t="s">
        <v>143</v>
      </c>
      <c r="K9456" s="1">
        <v>500</v>
      </c>
      <c r="L9456" s="2" t="s">
        <v>2116</v>
      </c>
      <c r="M9456" s="2" t="s">
        <v>29</v>
      </c>
      <c r="N9456" s="2" t="s">
        <v>29</v>
      </c>
      <c r="O9456" s="2" t="s">
        <v>29</v>
      </c>
      <c r="P9456" s="2" t="s">
        <v>29</v>
      </c>
      <c r="Q9456" s="1">
        <v>2</v>
      </c>
      <c r="R9456" s="4">
        <v>0</v>
      </c>
      <c r="S9456" s="2" t="s">
        <v>165</v>
      </c>
      <c r="T9456" s="2" t="s">
        <v>166</v>
      </c>
      <c r="U9456" s="4">
        <v>0</v>
      </c>
      <c r="V9456" s="1">
        <v>18423900</v>
      </c>
    </row>
    <row r="9457" spans="1:22" x14ac:dyDescent="0.25">
      <c r="A9457" s="2" t="s">
        <v>18707</v>
      </c>
      <c r="B9457" s="1">
        <v>1</v>
      </c>
      <c r="C9457" s="2" t="s">
        <v>20627</v>
      </c>
      <c r="D9457" s="2" t="s">
        <v>17180</v>
      </c>
      <c r="E9457" s="2" t="s">
        <v>18708</v>
      </c>
      <c r="F9457" s="2" t="s">
        <v>18616</v>
      </c>
      <c r="G9457" s="2" t="s">
        <v>18617</v>
      </c>
      <c r="H9457" s="3">
        <v>77.354750749999994</v>
      </c>
      <c r="I9457" s="3">
        <v>28.617503719999998</v>
      </c>
      <c r="J9457" s="2" t="s">
        <v>3493</v>
      </c>
      <c r="K9457" s="1">
        <v>700</v>
      </c>
      <c r="L9457" s="2" t="s">
        <v>2116</v>
      </c>
      <c r="M9457" s="2" t="s">
        <v>29</v>
      </c>
      <c r="N9457" s="2" t="s">
        <v>29</v>
      </c>
      <c r="O9457" s="2" t="s">
        <v>29</v>
      </c>
      <c r="P9457" s="2" t="s">
        <v>29</v>
      </c>
      <c r="Q9457" s="1">
        <v>2</v>
      </c>
      <c r="R9457" s="4">
        <v>0</v>
      </c>
      <c r="S9457" s="2" t="s">
        <v>165</v>
      </c>
      <c r="T9457" s="2" t="s">
        <v>166</v>
      </c>
      <c r="U9457" s="4">
        <v>0</v>
      </c>
      <c r="V9457" s="1">
        <v>18347548</v>
      </c>
    </row>
    <row r="9458" spans="1:22" x14ac:dyDescent="0.25">
      <c r="A9458" s="2" t="s">
        <v>18709</v>
      </c>
      <c r="B9458" s="1">
        <v>1</v>
      </c>
      <c r="C9458" s="2" t="s">
        <v>20627</v>
      </c>
      <c r="D9458" s="2" t="s">
        <v>17180</v>
      </c>
      <c r="E9458" s="2" t="s">
        <v>18710</v>
      </c>
      <c r="F9458" s="2" t="s">
        <v>18616</v>
      </c>
      <c r="G9458" s="2" t="s">
        <v>18617</v>
      </c>
      <c r="H9458" s="3">
        <v>77.209524979999998</v>
      </c>
      <c r="I9458" s="3">
        <v>28.625657159999999</v>
      </c>
      <c r="J9458" s="2" t="s">
        <v>2352</v>
      </c>
      <c r="K9458" s="1">
        <v>550</v>
      </c>
      <c r="L9458" s="2" t="s">
        <v>2116</v>
      </c>
      <c r="M9458" s="2" t="s">
        <v>29</v>
      </c>
      <c r="N9458" s="2" t="s">
        <v>29</v>
      </c>
      <c r="O9458" s="2" t="s">
        <v>29</v>
      </c>
      <c r="P9458" s="2" t="s">
        <v>29</v>
      </c>
      <c r="Q9458" s="1">
        <v>2</v>
      </c>
      <c r="R9458" s="4">
        <v>0</v>
      </c>
      <c r="S9458" s="2" t="s">
        <v>165</v>
      </c>
      <c r="T9458" s="2" t="s">
        <v>166</v>
      </c>
      <c r="U9458" s="4">
        <v>2</v>
      </c>
      <c r="V9458" s="1">
        <v>18281813</v>
      </c>
    </row>
    <row r="9459" spans="1:22" x14ac:dyDescent="0.25">
      <c r="A9459" s="2" t="s">
        <v>18529</v>
      </c>
      <c r="B9459" s="1">
        <v>1</v>
      </c>
      <c r="C9459" s="2" t="s">
        <v>20627</v>
      </c>
      <c r="D9459" s="2" t="s">
        <v>17180</v>
      </c>
      <c r="E9459" s="2" t="s">
        <v>18711</v>
      </c>
      <c r="F9459" s="2" t="s">
        <v>18616</v>
      </c>
      <c r="G9459" s="2" t="s">
        <v>18617</v>
      </c>
      <c r="H9459" s="3">
        <v>77.370709199999993</v>
      </c>
      <c r="I9459" s="3">
        <v>28.618230199999999</v>
      </c>
      <c r="J9459" s="2" t="s">
        <v>146</v>
      </c>
      <c r="K9459" s="1">
        <v>600</v>
      </c>
      <c r="L9459" s="2" t="s">
        <v>2116</v>
      </c>
      <c r="M9459" s="2" t="s">
        <v>29</v>
      </c>
      <c r="N9459" s="2" t="s">
        <v>28</v>
      </c>
      <c r="O9459" s="2" t="s">
        <v>29</v>
      </c>
      <c r="P9459" s="2" t="s">
        <v>29</v>
      </c>
      <c r="Q9459" s="1">
        <v>2</v>
      </c>
      <c r="R9459" s="4">
        <v>0</v>
      </c>
      <c r="S9459" s="2" t="s">
        <v>165</v>
      </c>
      <c r="T9459" s="2" t="s">
        <v>166</v>
      </c>
      <c r="U9459" s="4">
        <v>1</v>
      </c>
      <c r="V9459" s="1">
        <v>18423896</v>
      </c>
    </row>
    <row r="9460" spans="1:22" x14ac:dyDescent="0.25">
      <c r="A9460" s="2" t="s">
        <v>3569</v>
      </c>
      <c r="B9460" s="1">
        <v>1</v>
      </c>
      <c r="C9460" s="2" t="s">
        <v>20627</v>
      </c>
      <c r="D9460" s="2" t="s">
        <v>17180</v>
      </c>
      <c r="E9460" s="2" t="s">
        <v>18712</v>
      </c>
      <c r="F9460" s="2" t="s">
        <v>18616</v>
      </c>
      <c r="G9460" s="2" t="s">
        <v>18617</v>
      </c>
      <c r="H9460" s="3">
        <v>77.362987099999998</v>
      </c>
      <c r="I9460" s="3">
        <v>28.6207119</v>
      </c>
      <c r="J9460" s="2" t="s">
        <v>55</v>
      </c>
      <c r="K9460" s="1">
        <v>350</v>
      </c>
      <c r="L9460" s="2" t="s">
        <v>2116</v>
      </c>
      <c r="M9460" s="2" t="s">
        <v>29</v>
      </c>
      <c r="N9460" s="2" t="s">
        <v>29</v>
      </c>
      <c r="O9460" s="2" t="s">
        <v>29</v>
      </c>
      <c r="P9460" s="2" t="s">
        <v>29</v>
      </c>
      <c r="Q9460" s="1">
        <v>1</v>
      </c>
      <c r="R9460" s="4">
        <v>0</v>
      </c>
      <c r="S9460" s="2" t="s">
        <v>165</v>
      </c>
      <c r="T9460" s="2" t="s">
        <v>166</v>
      </c>
      <c r="U9460" s="4">
        <v>1</v>
      </c>
      <c r="V9460" s="1">
        <v>18423139</v>
      </c>
    </row>
    <row r="9461" spans="1:22" x14ac:dyDescent="0.25">
      <c r="A9461" s="2" t="s">
        <v>18713</v>
      </c>
      <c r="B9461" s="1">
        <v>1</v>
      </c>
      <c r="C9461" s="2" t="s">
        <v>20627</v>
      </c>
      <c r="D9461" s="2" t="s">
        <v>17180</v>
      </c>
      <c r="E9461" s="2" t="s">
        <v>18714</v>
      </c>
      <c r="F9461" s="2" t="s">
        <v>18616</v>
      </c>
      <c r="G9461" s="2" t="s">
        <v>18617</v>
      </c>
      <c r="H9461" s="3">
        <v>77.366007400000001</v>
      </c>
      <c r="I9461" s="3">
        <v>28.613210200000001</v>
      </c>
      <c r="J9461" s="2" t="s">
        <v>55</v>
      </c>
      <c r="K9461" s="1">
        <v>350</v>
      </c>
      <c r="L9461" s="2" t="s">
        <v>2116</v>
      </c>
      <c r="M9461" s="2" t="s">
        <v>29</v>
      </c>
      <c r="N9461" s="2" t="s">
        <v>29</v>
      </c>
      <c r="O9461" s="2" t="s">
        <v>29</v>
      </c>
      <c r="P9461" s="2" t="s">
        <v>29</v>
      </c>
      <c r="Q9461" s="1">
        <v>1</v>
      </c>
      <c r="R9461" s="4">
        <v>0</v>
      </c>
      <c r="S9461" s="2" t="s">
        <v>165</v>
      </c>
      <c r="T9461" s="2" t="s">
        <v>166</v>
      </c>
      <c r="U9461" s="4">
        <v>1</v>
      </c>
      <c r="V9461" s="1">
        <v>308717</v>
      </c>
    </row>
    <row r="9462" spans="1:22" x14ac:dyDescent="0.25">
      <c r="A9462" s="2" t="s">
        <v>18715</v>
      </c>
      <c r="B9462" s="1">
        <v>1</v>
      </c>
      <c r="C9462" s="2" t="s">
        <v>20627</v>
      </c>
      <c r="D9462" s="2" t="s">
        <v>17180</v>
      </c>
      <c r="E9462" s="2" t="s">
        <v>18716</v>
      </c>
      <c r="F9462" s="2" t="s">
        <v>18616</v>
      </c>
      <c r="G9462" s="2" t="s">
        <v>18617</v>
      </c>
      <c r="H9462" s="3">
        <v>77.3633138</v>
      </c>
      <c r="I9462" s="3">
        <v>28.613228899999999</v>
      </c>
      <c r="J9462" s="2" t="s">
        <v>55</v>
      </c>
      <c r="K9462" s="1">
        <v>400</v>
      </c>
      <c r="L9462" s="2" t="s">
        <v>2116</v>
      </c>
      <c r="M9462" s="2" t="s">
        <v>29</v>
      </c>
      <c r="N9462" s="2" t="s">
        <v>29</v>
      </c>
      <c r="O9462" s="2" t="s">
        <v>29</v>
      </c>
      <c r="P9462" s="2" t="s">
        <v>29</v>
      </c>
      <c r="Q9462" s="1">
        <v>1</v>
      </c>
      <c r="R9462" s="4">
        <v>0</v>
      </c>
      <c r="S9462" s="2" t="s">
        <v>165</v>
      </c>
      <c r="T9462" s="2" t="s">
        <v>166</v>
      </c>
      <c r="U9462" s="4">
        <v>0</v>
      </c>
      <c r="V9462" s="1">
        <v>310775</v>
      </c>
    </row>
    <row r="9463" spans="1:22" x14ac:dyDescent="0.25">
      <c r="A9463" s="2" t="s">
        <v>12174</v>
      </c>
      <c r="B9463" s="1">
        <v>1</v>
      </c>
      <c r="C9463" s="2" t="s">
        <v>20627</v>
      </c>
      <c r="D9463" s="2" t="s">
        <v>17180</v>
      </c>
      <c r="E9463" s="2" t="s">
        <v>18717</v>
      </c>
      <c r="F9463" s="2" t="s">
        <v>18616</v>
      </c>
      <c r="G9463" s="2" t="s">
        <v>18617</v>
      </c>
      <c r="H9463" s="3">
        <v>77.370619500000004</v>
      </c>
      <c r="I9463" s="3">
        <v>28.619655999999999</v>
      </c>
      <c r="J9463" s="2" t="s">
        <v>2281</v>
      </c>
      <c r="K9463" s="1">
        <v>500</v>
      </c>
      <c r="L9463" s="2" t="s">
        <v>2116</v>
      </c>
      <c r="M9463" s="2" t="s">
        <v>29</v>
      </c>
      <c r="N9463" s="2" t="s">
        <v>28</v>
      </c>
      <c r="O9463" s="2" t="s">
        <v>29</v>
      </c>
      <c r="P9463" s="2" t="s">
        <v>29</v>
      </c>
      <c r="Q9463" s="1">
        <v>2</v>
      </c>
      <c r="R9463" s="4">
        <v>0</v>
      </c>
      <c r="S9463" s="2" t="s">
        <v>165</v>
      </c>
      <c r="T9463" s="2" t="s">
        <v>166</v>
      </c>
      <c r="U9463" s="4">
        <v>2</v>
      </c>
      <c r="V9463" s="1">
        <v>18274402</v>
      </c>
    </row>
    <row r="9464" spans="1:22" x14ac:dyDescent="0.25">
      <c r="A9464" s="2" t="s">
        <v>18718</v>
      </c>
      <c r="B9464" s="1">
        <v>1</v>
      </c>
      <c r="C9464" s="2" t="s">
        <v>20627</v>
      </c>
      <c r="D9464" s="2" t="s">
        <v>17180</v>
      </c>
      <c r="E9464" s="2" t="s">
        <v>18719</v>
      </c>
      <c r="F9464" s="2" t="s">
        <v>18616</v>
      </c>
      <c r="G9464" s="2" t="s">
        <v>18617</v>
      </c>
      <c r="H9464" s="3">
        <v>77.363482399999995</v>
      </c>
      <c r="I9464" s="3">
        <v>28.613169599999999</v>
      </c>
      <c r="J9464" s="2" t="s">
        <v>2281</v>
      </c>
      <c r="K9464" s="1">
        <v>300</v>
      </c>
      <c r="L9464" s="2" t="s">
        <v>2116</v>
      </c>
      <c r="M9464" s="2" t="s">
        <v>29</v>
      </c>
      <c r="N9464" s="2" t="s">
        <v>29</v>
      </c>
      <c r="O9464" s="2" t="s">
        <v>29</v>
      </c>
      <c r="P9464" s="2" t="s">
        <v>29</v>
      </c>
      <c r="Q9464" s="1">
        <v>1</v>
      </c>
      <c r="R9464" s="4">
        <v>0</v>
      </c>
      <c r="S9464" s="2" t="s">
        <v>165</v>
      </c>
      <c r="T9464" s="2" t="s">
        <v>166</v>
      </c>
      <c r="U9464" s="4">
        <v>2</v>
      </c>
      <c r="V9464" s="1">
        <v>18382349</v>
      </c>
    </row>
    <row r="9465" spans="1:22" x14ac:dyDescent="0.25">
      <c r="A9465" s="2" t="s">
        <v>4045</v>
      </c>
      <c r="B9465" s="1">
        <v>1</v>
      </c>
      <c r="C9465" s="2" t="s">
        <v>20627</v>
      </c>
      <c r="D9465" s="2" t="s">
        <v>17180</v>
      </c>
      <c r="E9465" s="2" t="s">
        <v>18711</v>
      </c>
      <c r="F9465" s="2" t="s">
        <v>18616</v>
      </c>
      <c r="G9465" s="2" t="s">
        <v>18617</v>
      </c>
      <c r="H9465" s="3">
        <v>77.370709199999993</v>
      </c>
      <c r="I9465" s="3">
        <v>28.618230199999999</v>
      </c>
      <c r="J9465" s="2" t="s">
        <v>2140</v>
      </c>
      <c r="K9465" s="1">
        <v>500</v>
      </c>
      <c r="L9465" s="2" t="s">
        <v>2116</v>
      </c>
      <c r="M9465" s="2" t="s">
        <v>29</v>
      </c>
      <c r="N9465" s="2" t="s">
        <v>29</v>
      </c>
      <c r="O9465" s="2" t="s">
        <v>29</v>
      </c>
      <c r="P9465" s="2" t="s">
        <v>29</v>
      </c>
      <c r="Q9465" s="1">
        <v>2</v>
      </c>
      <c r="R9465" s="4">
        <v>0</v>
      </c>
      <c r="S9465" s="2" t="s">
        <v>165</v>
      </c>
      <c r="T9465" s="2" t="s">
        <v>166</v>
      </c>
      <c r="U9465" s="4">
        <v>2</v>
      </c>
      <c r="V9465" s="1">
        <v>18423877</v>
      </c>
    </row>
    <row r="9466" spans="1:22" x14ac:dyDescent="0.25">
      <c r="A9466" s="2" t="s">
        <v>18720</v>
      </c>
      <c r="B9466" s="1">
        <v>1</v>
      </c>
      <c r="C9466" s="2" t="s">
        <v>20627</v>
      </c>
      <c r="D9466" s="2" t="s">
        <v>17180</v>
      </c>
      <c r="E9466" s="2" t="s">
        <v>18721</v>
      </c>
      <c r="F9466" s="2" t="s">
        <v>18616</v>
      </c>
      <c r="G9466" s="2" t="s">
        <v>18617</v>
      </c>
      <c r="H9466" s="3">
        <v>77.355038800000003</v>
      </c>
      <c r="I9466" s="3">
        <v>28.622005699999999</v>
      </c>
      <c r="J9466" s="2" t="s">
        <v>2121</v>
      </c>
      <c r="K9466" s="1">
        <v>200</v>
      </c>
      <c r="L9466" s="2" t="s">
        <v>2116</v>
      </c>
      <c r="M9466" s="2" t="s">
        <v>29</v>
      </c>
      <c r="N9466" s="2" t="s">
        <v>29</v>
      </c>
      <c r="O9466" s="2" t="s">
        <v>29</v>
      </c>
      <c r="P9466" s="2" t="s">
        <v>29</v>
      </c>
      <c r="Q9466" s="1">
        <v>1</v>
      </c>
      <c r="R9466" s="4">
        <v>0</v>
      </c>
      <c r="S9466" s="2" t="s">
        <v>165</v>
      </c>
      <c r="T9466" s="2" t="s">
        <v>166</v>
      </c>
      <c r="U9466" s="4">
        <v>0</v>
      </c>
      <c r="V9466" s="1">
        <v>18424206</v>
      </c>
    </row>
    <row r="9467" spans="1:22" x14ac:dyDescent="0.25">
      <c r="A9467" s="2" t="s">
        <v>18722</v>
      </c>
      <c r="B9467" s="1">
        <v>1</v>
      </c>
      <c r="C9467" s="2" t="s">
        <v>20627</v>
      </c>
      <c r="D9467" s="2" t="s">
        <v>17180</v>
      </c>
      <c r="E9467" s="2" t="s">
        <v>18723</v>
      </c>
      <c r="F9467" s="2" t="s">
        <v>18616</v>
      </c>
      <c r="G9467" s="2" t="s">
        <v>18617</v>
      </c>
      <c r="H9467" s="3">
        <v>77.355154299999995</v>
      </c>
      <c r="I9467" s="3">
        <v>28.621890700000002</v>
      </c>
      <c r="J9467" s="2" t="s">
        <v>2121</v>
      </c>
      <c r="K9467" s="1">
        <v>200</v>
      </c>
      <c r="L9467" s="2" t="s">
        <v>2116</v>
      </c>
      <c r="M9467" s="2" t="s">
        <v>29</v>
      </c>
      <c r="N9467" s="2" t="s">
        <v>29</v>
      </c>
      <c r="O9467" s="2" t="s">
        <v>29</v>
      </c>
      <c r="P9467" s="2" t="s">
        <v>29</v>
      </c>
      <c r="Q9467" s="1">
        <v>1</v>
      </c>
      <c r="R9467" s="4">
        <v>0</v>
      </c>
      <c r="S9467" s="2" t="s">
        <v>165</v>
      </c>
      <c r="T9467" s="2" t="s">
        <v>166</v>
      </c>
      <c r="U9467" s="4">
        <v>0</v>
      </c>
      <c r="V9467" s="1">
        <v>18424195</v>
      </c>
    </row>
    <row r="9468" spans="1:22" x14ac:dyDescent="0.25">
      <c r="A9468" s="2" t="s">
        <v>18724</v>
      </c>
      <c r="B9468" s="1">
        <v>1</v>
      </c>
      <c r="C9468" s="2" t="s">
        <v>20627</v>
      </c>
      <c r="D9468" s="2" t="s">
        <v>17180</v>
      </c>
      <c r="E9468" s="2" t="s">
        <v>18725</v>
      </c>
      <c r="F9468" s="2" t="s">
        <v>18616</v>
      </c>
      <c r="G9468" s="2" t="s">
        <v>18617</v>
      </c>
      <c r="H9468" s="3">
        <v>77.371019349999997</v>
      </c>
      <c r="I9468" s="3">
        <v>28.625035919999998</v>
      </c>
      <c r="J9468" s="2" t="s">
        <v>2043</v>
      </c>
      <c r="K9468" s="1">
        <v>400</v>
      </c>
      <c r="L9468" s="2" t="s">
        <v>2116</v>
      </c>
      <c r="M9468" s="2" t="s">
        <v>29</v>
      </c>
      <c r="N9468" s="2" t="s">
        <v>29</v>
      </c>
      <c r="O9468" s="2" t="s">
        <v>29</v>
      </c>
      <c r="P9468" s="2" t="s">
        <v>29</v>
      </c>
      <c r="Q9468" s="1">
        <v>1</v>
      </c>
      <c r="R9468" s="4">
        <v>0</v>
      </c>
      <c r="S9468" s="2" t="s">
        <v>165</v>
      </c>
      <c r="T9468" s="2" t="s">
        <v>166</v>
      </c>
      <c r="U9468" s="4">
        <v>2</v>
      </c>
      <c r="V9468" s="1">
        <v>310770</v>
      </c>
    </row>
    <row r="9469" spans="1:22" x14ac:dyDescent="0.25">
      <c r="A9469" s="2" t="s">
        <v>18726</v>
      </c>
      <c r="B9469" s="1">
        <v>1</v>
      </c>
      <c r="C9469" s="2" t="s">
        <v>20627</v>
      </c>
      <c r="D9469" s="2" t="s">
        <v>17180</v>
      </c>
      <c r="E9469" s="2" t="s">
        <v>18727</v>
      </c>
      <c r="F9469" s="2" t="s">
        <v>18616</v>
      </c>
      <c r="G9469" s="2" t="s">
        <v>18617</v>
      </c>
      <c r="H9469" s="3">
        <v>77.369567000000004</v>
      </c>
      <c r="I9469" s="3">
        <v>28.618803499999999</v>
      </c>
      <c r="J9469" s="2" t="s">
        <v>2121</v>
      </c>
      <c r="K9469" s="1">
        <v>200</v>
      </c>
      <c r="L9469" s="2" t="s">
        <v>2116</v>
      </c>
      <c r="M9469" s="2" t="s">
        <v>29</v>
      </c>
      <c r="N9469" s="2" t="s">
        <v>29</v>
      </c>
      <c r="O9469" s="2" t="s">
        <v>29</v>
      </c>
      <c r="P9469" s="2" t="s">
        <v>29</v>
      </c>
      <c r="Q9469" s="1">
        <v>1</v>
      </c>
      <c r="R9469" s="4">
        <v>0</v>
      </c>
      <c r="S9469" s="2" t="s">
        <v>165</v>
      </c>
      <c r="T9469" s="2" t="s">
        <v>166</v>
      </c>
      <c r="U9469" s="4">
        <v>0</v>
      </c>
      <c r="V9469" s="1">
        <v>18424588</v>
      </c>
    </row>
    <row r="9470" spans="1:22" x14ac:dyDescent="0.25">
      <c r="A9470" s="2" t="s">
        <v>18728</v>
      </c>
      <c r="B9470" s="1">
        <v>1</v>
      </c>
      <c r="C9470" s="2" t="s">
        <v>20627</v>
      </c>
      <c r="D9470" s="2" t="s">
        <v>17180</v>
      </c>
      <c r="E9470" s="2" t="s">
        <v>18729</v>
      </c>
      <c r="F9470" s="2" t="s">
        <v>18616</v>
      </c>
      <c r="G9470" s="2" t="s">
        <v>18617</v>
      </c>
      <c r="H9470" s="3">
        <v>0</v>
      </c>
      <c r="I9470" s="3">
        <v>0</v>
      </c>
      <c r="J9470" s="2" t="s">
        <v>2121</v>
      </c>
      <c r="K9470" s="1">
        <v>250</v>
      </c>
      <c r="L9470" s="2" t="s">
        <v>2116</v>
      </c>
      <c r="M9470" s="2" t="s">
        <v>29</v>
      </c>
      <c r="N9470" s="2" t="s">
        <v>29</v>
      </c>
      <c r="O9470" s="2" t="s">
        <v>29</v>
      </c>
      <c r="P9470" s="2" t="s">
        <v>29</v>
      </c>
      <c r="Q9470" s="1">
        <v>1</v>
      </c>
      <c r="R9470" s="4">
        <v>0</v>
      </c>
      <c r="S9470" s="2" t="s">
        <v>165</v>
      </c>
      <c r="T9470" s="2" t="s">
        <v>166</v>
      </c>
      <c r="U9470" s="4">
        <v>0</v>
      </c>
      <c r="V9470" s="1">
        <v>18356798</v>
      </c>
    </row>
    <row r="9471" spans="1:22" x14ac:dyDescent="0.25">
      <c r="A9471" s="2" t="s">
        <v>18741</v>
      </c>
      <c r="B9471" s="1">
        <v>1</v>
      </c>
      <c r="C9471" s="2" t="s">
        <v>20627</v>
      </c>
      <c r="D9471" s="2" t="s">
        <v>17180</v>
      </c>
      <c r="E9471" s="2" t="s">
        <v>18742</v>
      </c>
      <c r="F9471" s="2" t="s">
        <v>18737</v>
      </c>
      <c r="G9471" s="2" t="s">
        <v>18738</v>
      </c>
      <c r="H9471" s="3">
        <v>0</v>
      </c>
      <c r="I9471" s="3">
        <v>0</v>
      </c>
      <c r="J9471" s="2" t="s">
        <v>3060</v>
      </c>
      <c r="K9471" s="1">
        <v>100</v>
      </c>
      <c r="L9471" s="2" t="s">
        <v>2116</v>
      </c>
      <c r="M9471" s="2" t="s">
        <v>29</v>
      </c>
      <c r="N9471" s="2" t="s">
        <v>29</v>
      </c>
      <c r="O9471" s="2" t="s">
        <v>29</v>
      </c>
      <c r="P9471" s="2" t="s">
        <v>29</v>
      </c>
      <c r="Q9471" s="1">
        <v>1</v>
      </c>
      <c r="R9471" s="4">
        <v>0</v>
      </c>
      <c r="S9471" s="2" t="s">
        <v>165</v>
      </c>
      <c r="T9471" s="2" t="s">
        <v>166</v>
      </c>
      <c r="U9471" s="4">
        <v>0</v>
      </c>
      <c r="V9471" s="1">
        <v>18448390</v>
      </c>
    </row>
    <row r="9472" spans="1:22" x14ac:dyDescent="0.25">
      <c r="A9472" s="2" t="s">
        <v>18743</v>
      </c>
      <c r="B9472" s="1">
        <v>1</v>
      </c>
      <c r="C9472" s="2" t="s">
        <v>20627</v>
      </c>
      <c r="D9472" s="2" t="s">
        <v>17180</v>
      </c>
      <c r="E9472" s="2" t="s">
        <v>18744</v>
      </c>
      <c r="F9472" s="2" t="s">
        <v>18737</v>
      </c>
      <c r="G9472" s="2" t="s">
        <v>18738</v>
      </c>
      <c r="H9472" s="3">
        <v>77.378494399999994</v>
      </c>
      <c r="I9472" s="3">
        <v>28.617758599999998</v>
      </c>
      <c r="J9472" s="2" t="s">
        <v>3349</v>
      </c>
      <c r="K9472" s="1">
        <v>300</v>
      </c>
      <c r="L9472" s="2" t="s">
        <v>2116</v>
      </c>
      <c r="M9472" s="2" t="s">
        <v>29</v>
      </c>
      <c r="N9472" s="2" t="s">
        <v>29</v>
      </c>
      <c r="O9472" s="2" t="s">
        <v>29</v>
      </c>
      <c r="P9472" s="2" t="s">
        <v>29</v>
      </c>
      <c r="Q9472" s="1">
        <v>1</v>
      </c>
      <c r="R9472" s="4">
        <v>0</v>
      </c>
      <c r="S9472" s="2" t="s">
        <v>165</v>
      </c>
      <c r="T9472" s="2" t="s">
        <v>166</v>
      </c>
      <c r="U9472" s="4">
        <v>1</v>
      </c>
      <c r="V9472" s="1">
        <v>18462716</v>
      </c>
    </row>
    <row r="9473" spans="1:22" x14ac:dyDescent="0.25">
      <c r="A9473" s="2" t="s">
        <v>18745</v>
      </c>
      <c r="B9473" s="1">
        <v>1</v>
      </c>
      <c r="C9473" s="2" t="s">
        <v>20627</v>
      </c>
      <c r="D9473" s="2" t="s">
        <v>17180</v>
      </c>
      <c r="E9473" s="2" t="s">
        <v>18746</v>
      </c>
      <c r="F9473" s="2" t="s">
        <v>18737</v>
      </c>
      <c r="G9473" s="2" t="s">
        <v>18738</v>
      </c>
      <c r="H9473" s="3">
        <v>77.377188899999993</v>
      </c>
      <c r="I9473" s="3">
        <v>28.624999899999999</v>
      </c>
      <c r="J9473" s="2" t="s">
        <v>393</v>
      </c>
      <c r="K9473" s="1">
        <v>200</v>
      </c>
      <c r="L9473" s="2" t="s">
        <v>2116</v>
      </c>
      <c r="M9473" s="2" t="s">
        <v>29</v>
      </c>
      <c r="N9473" s="2" t="s">
        <v>29</v>
      </c>
      <c r="O9473" s="2" t="s">
        <v>29</v>
      </c>
      <c r="P9473" s="2" t="s">
        <v>29</v>
      </c>
      <c r="Q9473" s="1">
        <v>1</v>
      </c>
      <c r="R9473" s="4">
        <v>0</v>
      </c>
      <c r="S9473" s="2" t="s">
        <v>165</v>
      </c>
      <c r="T9473" s="2" t="s">
        <v>166</v>
      </c>
      <c r="U9473" s="4">
        <v>0</v>
      </c>
      <c r="V9473" s="1">
        <v>18492089</v>
      </c>
    </row>
    <row r="9474" spans="1:22" x14ac:dyDescent="0.25">
      <c r="A9474" s="2" t="s">
        <v>18747</v>
      </c>
      <c r="B9474" s="1">
        <v>1</v>
      </c>
      <c r="C9474" s="2" t="s">
        <v>20627</v>
      </c>
      <c r="D9474" s="2" t="s">
        <v>17180</v>
      </c>
      <c r="E9474" s="2" t="s">
        <v>18748</v>
      </c>
      <c r="F9474" s="2" t="s">
        <v>18737</v>
      </c>
      <c r="G9474" s="2" t="s">
        <v>18738</v>
      </c>
      <c r="H9474" s="3">
        <v>0</v>
      </c>
      <c r="I9474" s="3">
        <v>0</v>
      </c>
      <c r="J9474" s="2" t="s">
        <v>2121</v>
      </c>
      <c r="K9474" s="1">
        <v>250</v>
      </c>
      <c r="L9474" s="2" t="s">
        <v>2116</v>
      </c>
      <c r="M9474" s="2" t="s">
        <v>29</v>
      </c>
      <c r="N9474" s="2" t="s">
        <v>29</v>
      </c>
      <c r="O9474" s="2" t="s">
        <v>29</v>
      </c>
      <c r="P9474" s="2" t="s">
        <v>29</v>
      </c>
      <c r="Q9474" s="1">
        <v>1</v>
      </c>
      <c r="R9474" s="4">
        <v>0</v>
      </c>
      <c r="S9474" s="2" t="s">
        <v>165</v>
      </c>
      <c r="T9474" s="2" t="s">
        <v>166</v>
      </c>
      <c r="U9474" s="4">
        <v>0</v>
      </c>
      <c r="V9474" s="1">
        <v>18424868</v>
      </c>
    </row>
    <row r="9475" spans="1:22" x14ac:dyDescent="0.25">
      <c r="A9475" s="2" t="s">
        <v>18749</v>
      </c>
      <c r="B9475" s="1">
        <v>1</v>
      </c>
      <c r="C9475" s="2" t="s">
        <v>20627</v>
      </c>
      <c r="D9475" s="2" t="s">
        <v>17180</v>
      </c>
      <c r="E9475" s="2" t="s">
        <v>18750</v>
      </c>
      <c r="F9475" s="2" t="s">
        <v>18737</v>
      </c>
      <c r="G9475" s="2" t="s">
        <v>18738</v>
      </c>
      <c r="H9475" s="3">
        <v>77.384678500000007</v>
      </c>
      <c r="I9475" s="3">
        <v>28.6125969</v>
      </c>
      <c r="J9475" s="2" t="s">
        <v>2121</v>
      </c>
      <c r="K9475" s="1">
        <v>300</v>
      </c>
      <c r="L9475" s="2" t="s">
        <v>2116</v>
      </c>
      <c r="M9475" s="2" t="s">
        <v>29</v>
      </c>
      <c r="N9475" s="2" t="s">
        <v>29</v>
      </c>
      <c r="O9475" s="2" t="s">
        <v>29</v>
      </c>
      <c r="P9475" s="2" t="s">
        <v>29</v>
      </c>
      <c r="Q9475" s="1">
        <v>1</v>
      </c>
      <c r="R9475" s="4">
        <v>0</v>
      </c>
      <c r="S9475" s="2" t="s">
        <v>165</v>
      </c>
      <c r="T9475" s="2" t="s">
        <v>166</v>
      </c>
      <c r="U9475" s="4">
        <v>0</v>
      </c>
      <c r="V9475" s="1">
        <v>18415381</v>
      </c>
    </row>
    <row r="9476" spans="1:22" x14ac:dyDescent="0.25">
      <c r="A9476" s="2" t="s">
        <v>18751</v>
      </c>
      <c r="B9476" s="1">
        <v>1</v>
      </c>
      <c r="C9476" s="2" t="s">
        <v>20627</v>
      </c>
      <c r="D9476" s="2" t="s">
        <v>17180</v>
      </c>
      <c r="E9476" s="2" t="s">
        <v>18752</v>
      </c>
      <c r="F9476" s="2" t="s">
        <v>18737</v>
      </c>
      <c r="G9476" s="2" t="s">
        <v>18738</v>
      </c>
      <c r="H9476" s="3">
        <v>77.376030600000007</v>
      </c>
      <c r="I9476" s="3">
        <v>28.629224600000001</v>
      </c>
      <c r="J9476" s="2" t="s">
        <v>2121</v>
      </c>
      <c r="K9476" s="1">
        <v>200</v>
      </c>
      <c r="L9476" s="2" t="s">
        <v>2116</v>
      </c>
      <c r="M9476" s="2" t="s">
        <v>29</v>
      </c>
      <c r="N9476" s="2" t="s">
        <v>29</v>
      </c>
      <c r="O9476" s="2" t="s">
        <v>29</v>
      </c>
      <c r="P9476" s="2" t="s">
        <v>29</v>
      </c>
      <c r="Q9476" s="1">
        <v>1</v>
      </c>
      <c r="R9476" s="4">
        <v>0</v>
      </c>
      <c r="S9476" s="2" t="s">
        <v>165</v>
      </c>
      <c r="T9476" s="2" t="s">
        <v>166</v>
      </c>
      <c r="U9476" s="4">
        <v>0</v>
      </c>
      <c r="V9476" s="1">
        <v>18492086</v>
      </c>
    </row>
    <row r="9477" spans="1:22" x14ac:dyDescent="0.25">
      <c r="A9477" s="2" t="s">
        <v>18753</v>
      </c>
      <c r="B9477" s="1">
        <v>1</v>
      </c>
      <c r="C9477" s="2" t="s">
        <v>20627</v>
      </c>
      <c r="D9477" s="2" t="s">
        <v>17180</v>
      </c>
      <c r="E9477" s="2" t="s">
        <v>18754</v>
      </c>
      <c r="F9477" s="2" t="s">
        <v>18737</v>
      </c>
      <c r="G9477" s="2" t="s">
        <v>18738</v>
      </c>
      <c r="H9477" s="3">
        <v>0</v>
      </c>
      <c r="I9477" s="3">
        <v>0</v>
      </c>
      <c r="J9477" s="2" t="s">
        <v>2856</v>
      </c>
      <c r="K9477" s="1">
        <v>350</v>
      </c>
      <c r="L9477" s="2" t="s">
        <v>2116</v>
      </c>
      <c r="M9477" s="2" t="s">
        <v>29</v>
      </c>
      <c r="N9477" s="2" t="s">
        <v>29</v>
      </c>
      <c r="O9477" s="2" t="s">
        <v>29</v>
      </c>
      <c r="P9477" s="2" t="s">
        <v>29</v>
      </c>
      <c r="Q9477" s="1">
        <v>1</v>
      </c>
      <c r="R9477" s="4">
        <v>0</v>
      </c>
      <c r="S9477" s="2" t="s">
        <v>165</v>
      </c>
      <c r="T9477" s="2" t="s">
        <v>166</v>
      </c>
      <c r="U9477" s="4">
        <v>2</v>
      </c>
      <c r="V9477" s="1">
        <v>18378580</v>
      </c>
    </row>
    <row r="9478" spans="1:22" x14ac:dyDescent="0.25">
      <c r="A9478" s="2" t="s">
        <v>9075</v>
      </c>
      <c r="B9478" s="1">
        <v>1</v>
      </c>
      <c r="C9478" s="2" t="s">
        <v>20627</v>
      </c>
      <c r="D9478" s="2" t="s">
        <v>17180</v>
      </c>
      <c r="E9478" s="2" t="s">
        <v>18755</v>
      </c>
      <c r="F9478" s="2" t="s">
        <v>18737</v>
      </c>
      <c r="G9478" s="2" t="s">
        <v>18738</v>
      </c>
      <c r="H9478" s="3">
        <v>0</v>
      </c>
      <c r="I9478" s="3">
        <v>0</v>
      </c>
      <c r="J9478" s="2" t="s">
        <v>2286</v>
      </c>
      <c r="K9478" s="1">
        <v>800</v>
      </c>
      <c r="L9478" s="2" t="s">
        <v>2116</v>
      </c>
      <c r="M9478" s="2" t="s">
        <v>28</v>
      </c>
      <c r="N9478" s="2" t="s">
        <v>29</v>
      </c>
      <c r="O9478" s="2" t="s">
        <v>29</v>
      </c>
      <c r="P9478" s="2" t="s">
        <v>29</v>
      </c>
      <c r="Q9478" s="1">
        <v>2</v>
      </c>
      <c r="R9478" s="4">
        <v>0</v>
      </c>
      <c r="S9478" s="2" t="s">
        <v>165</v>
      </c>
      <c r="T9478" s="2" t="s">
        <v>166</v>
      </c>
      <c r="U9478" s="4">
        <v>0</v>
      </c>
      <c r="V9478" s="1">
        <v>18460908</v>
      </c>
    </row>
    <row r="9479" spans="1:22" x14ac:dyDescent="0.25">
      <c r="A9479" s="2" t="s">
        <v>3129</v>
      </c>
      <c r="B9479" s="1">
        <v>1</v>
      </c>
      <c r="C9479" s="2" t="s">
        <v>20627</v>
      </c>
      <c r="D9479" s="2" t="s">
        <v>17180</v>
      </c>
      <c r="E9479" s="2" t="s">
        <v>18756</v>
      </c>
      <c r="F9479" s="2" t="s">
        <v>18737</v>
      </c>
      <c r="G9479" s="2" t="s">
        <v>18738</v>
      </c>
      <c r="H9479" s="3">
        <v>0</v>
      </c>
      <c r="I9479" s="3">
        <v>0</v>
      </c>
      <c r="J9479" s="2" t="s">
        <v>2965</v>
      </c>
      <c r="K9479" s="1">
        <v>300</v>
      </c>
      <c r="L9479" s="2" t="s">
        <v>2116</v>
      </c>
      <c r="M9479" s="2" t="s">
        <v>29</v>
      </c>
      <c r="N9479" s="2" t="s">
        <v>29</v>
      </c>
      <c r="O9479" s="2" t="s">
        <v>29</v>
      </c>
      <c r="P9479" s="2" t="s">
        <v>29</v>
      </c>
      <c r="Q9479" s="1">
        <v>1</v>
      </c>
      <c r="R9479" s="4">
        <v>0</v>
      </c>
      <c r="S9479" s="2" t="s">
        <v>165</v>
      </c>
      <c r="T9479" s="2" t="s">
        <v>166</v>
      </c>
      <c r="U9479" s="4">
        <v>0</v>
      </c>
      <c r="V9479" s="1">
        <v>18409211</v>
      </c>
    </row>
    <row r="9480" spans="1:22" x14ac:dyDescent="0.25">
      <c r="A9480" s="2" t="s">
        <v>18757</v>
      </c>
      <c r="B9480" s="1">
        <v>1</v>
      </c>
      <c r="C9480" s="2" t="s">
        <v>20627</v>
      </c>
      <c r="D9480" s="2" t="s">
        <v>17180</v>
      </c>
      <c r="E9480" s="2" t="s">
        <v>18738</v>
      </c>
      <c r="F9480" s="2" t="s">
        <v>18737</v>
      </c>
      <c r="G9480" s="2" t="s">
        <v>18738</v>
      </c>
      <c r="H9480" s="3">
        <v>0</v>
      </c>
      <c r="I9480" s="3">
        <v>0</v>
      </c>
      <c r="J9480" s="2" t="s">
        <v>18758</v>
      </c>
      <c r="K9480" s="1">
        <v>500</v>
      </c>
      <c r="L9480" s="2" t="s">
        <v>2116</v>
      </c>
      <c r="M9480" s="2" t="s">
        <v>29</v>
      </c>
      <c r="N9480" s="2" t="s">
        <v>29</v>
      </c>
      <c r="O9480" s="2" t="s">
        <v>29</v>
      </c>
      <c r="P9480" s="2" t="s">
        <v>29</v>
      </c>
      <c r="Q9480" s="1">
        <v>2</v>
      </c>
      <c r="R9480" s="4">
        <v>0</v>
      </c>
      <c r="S9480" s="2" t="s">
        <v>165</v>
      </c>
      <c r="T9480" s="2" t="s">
        <v>166</v>
      </c>
      <c r="U9480" s="4">
        <v>0</v>
      </c>
      <c r="V9480" s="1">
        <v>18478895</v>
      </c>
    </row>
    <row r="9481" spans="1:22" x14ac:dyDescent="0.25">
      <c r="A9481" s="2" t="s">
        <v>18765</v>
      </c>
      <c r="B9481" s="1">
        <v>1</v>
      </c>
      <c r="C9481" s="2" t="s">
        <v>20627</v>
      </c>
      <c r="D9481" s="2" t="s">
        <v>17180</v>
      </c>
      <c r="E9481" s="2" t="s">
        <v>18766</v>
      </c>
      <c r="F9481" s="2" t="s">
        <v>18761</v>
      </c>
      <c r="G9481" s="2" t="s">
        <v>18762</v>
      </c>
      <c r="H9481" s="3">
        <v>77.376003499999996</v>
      </c>
      <c r="I9481" s="3">
        <v>28.609583400000002</v>
      </c>
      <c r="J9481" s="2" t="s">
        <v>2352</v>
      </c>
      <c r="K9481" s="1">
        <v>400</v>
      </c>
      <c r="L9481" s="2" t="s">
        <v>2116</v>
      </c>
      <c r="M9481" s="2" t="s">
        <v>29</v>
      </c>
      <c r="N9481" s="2" t="s">
        <v>29</v>
      </c>
      <c r="O9481" s="2" t="s">
        <v>29</v>
      </c>
      <c r="P9481" s="2" t="s">
        <v>29</v>
      </c>
      <c r="Q9481" s="1">
        <v>1</v>
      </c>
      <c r="R9481" s="4">
        <v>0</v>
      </c>
      <c r="S9481" s="2" t="s">
        <v>165</v>
      </c>
      <c r="T9481" s="2" t="s">
        <v>166</v>
      </c>
      <c r="U9481" s="4">
        <v>2</v>
      </c>
      <c r="V9481" s="1">
        <v>18378040</v>
      </c>
    </row>
    <row r="9482" spans="1:22" x14ac:dyDescent="0.25">
      <c r="A9482" s="2" t="s">
        <v>18767</v>
      </c>
      <c r="B9482" s="1">
        <v>1</v>
      </c>
      <c r="C9482" s="2" t="s">
        <v>20627</v>
      </c>
      <c r="D9482" s="2" t="s">
        <v>17180</v>
      </c>
      <c r="E9482" s="2" t="s">
        <v>18768</v>
      </c>
      <c r="F9482" s="2" t="s">
        <v>18761</v>
      </c>
      <c r="G9482" s="2" t="s">
        <v>18762</v>
      </c>
      <c r="H9482" s="3">
        <v>77.3757327</v>
      </c>
      <c r="I9482" s="3">
        <v>28.609559600000001</v>
      </c>
      <c r="J9482" s="2" t="s">
        <v>2121</v>
      </c>
      <c r="K9482" s="1">
        <v>550</v>
      </c>
      <c r="L9482" s="2" t="s">
        <v>2116</v>
      </c>
      <c r="M9482" s="2" t="s">
        <v>29</v>
      </c>
      <c r="N9482" s="2" t="s">
        <v>29</v>
      </c>
      <c r="O9482" s="2" t="s">
        <v>29</v>
      </c>
      <c r="P9482" s="2" t="s">
        <v>29</v>
      </c>
      <c r="Q9482" s="1">
        <v>2</v>
      </c>
      <c r="R9482" s="4">
        <v>0</v>
      </c>
      <c r="S9482" s="2" t="s">
        <v>165</v>
      </c>
      <c r="T9482" s="2" t="s">
        <v>166</v>
      </c>
      <c r="U9482" s="4">
        <v>0</v>
      </c>
      <c r="V9482" s="1">
        <v>18382348</v>
      </c>
    </row>
    <row r="9483" spans="1:22" x14ac:dyDescent="0.25">
      <c r="A9483" s="2" t="s">
        <v>18769</v>
      </c>
      <c r="B9483" s="1">
        <v>1</v>
      </c>
      <c r="C9483" s="2" t="s">
        <v>20627</v>
      </c>
      <c r="D9483" s="2" t="s">
        <v>17180</v>
      </c>
      <c r="E9483" s="2" t="s">
        <v>18770</v>
      </c>
      <c r="F9483" s="2" t="s">
        <v>18761</v>
      </c>
      <c r="G9483" s="2" t="s">
        <v>18762</v>
      </c>
      <c r="H9483" s="3">
        <v>77.379918700000005</v>
      </c>
      <c r="I9483" s="3">
        <v>28.6072612</v>
      </c>
      <c r="J9483" s="2" t="s">
        <v>2281</v>
      </c>
      <c r="K9483" s="1">
        <v>600</v>
      </c>
      <c r="L9483" s="2" t="s">
        <v>2116</v>
      </c>
      <c r="M9483" s="2" t="s">
        <v>29</v>
      </c>
      <c r="N9483" s="2" t="s">
        <v>29</v>
      </c>
      <c r="O9483" s="2" t="s">
        <v>29</v>
      </c>
      <c r="P9483" s="2" t="s">
        <v>29</v>
      </c>
      <c r="Q9483" s="1">
        <v>2</v>
      </c>
      <c r="R9483" s="4">
        <v>0</v>
      </c>
      <c r="S9483" s="2" t="s">
        <v>165</v>
      </c>
      <c r="T9483" s="2" t="s">
        <v>166</v>
      </c>
      <c r="U9483" s="4">
        <v>0</v>
      </c>
      <c r="V9483" s="1">
        <v>18216323</v>
      </c>
    </row>
    <row r="9484" spans="1:22" x14ac:dyDescent="0.25">
      <c r="A9484" s="2" t="s">
        <v>17694</v>
      </c>
      <c r="B9484" s="1">
        <v>1</v>
      </c>
      <c r="C9484" s="2" t="s">
        <v>20627</v>
      </c>
      <c r="D9484" s="2" t="s">
        <v>17180</v>
      </c>
      <c r="E9484" s="2" t="s">
        <v>18771</v>
      </c>
      <c r="F9484" s="2" t="s">
        <v>18761</v>
      </c>
      <c r="G9484" s="2" t="s">
        <v>18762</v>
      </c>
      <c r="H9484" s="3">
        <v>77.375598100000005</v>
      </c>
      <c r="I9484" s="3">
        <v>28.6094124</v>
      </c>
      <c r="J9484" s="2" t="s">
        <v>146</v>
      </c>
      <c r="K9484" s="1">
        <v>300</v>
      </c>
      <c r="L9484" s="2" t="s">
        <v>2116</v>
      </c>
      <c r="M9484" s="2" t="s">
        <v>29</v>
      </c>
      <c r="N9484" s="2" t="s">
        <v>28</v>
      </c>
      <c r="O9484" s="2" t="s">
        <v>29</v>
      </c>
      <c r="P9484" s="2" t="s">
        <v>29</v>
      </c>
      <c r="Q9484" s="1">
        <v>1</v>
      </c>
      <c r="R9484" s="4">
        <v>0</v>
      </c>
      <c r="S9484" s="2" t="s">
        <v>165</v>
      </c>
      <c r="T9484" s="2" t="s">
        <v>166</v>
      </c>
      <c r="U9484" s="4">
        <v>2</v>
      </c>
      <c r="V9484" s="1">
        <v>312240</v>
      </c>
    </row>
    <row r="9485" spans="1:22" x14ac:dyDescent="0.25">
      <c r="A9485" s="2" t="s">
        <v>18775</v>
      </c>
      <c r="B9485" s="1">
        <v>1</v>
      </c>
      <c r="C9485" s="2" t="s">
        <v>20627</v>
      </c>
      <c r="D9485" s="2" t="s">
        <v>17180</v>
      </c>
      <c r="E9485" s="2" t="s">
        <v>18776</v>
      </c>
      <c r="F9485" s="2" t="s">
        <v>2714</v>
      </c>
      <c r="G9485" s="2" t="s">
        <v>18772</v>
      </c>
      <c r="H9485" s="3">
        <v>0</v>
      </c>
      <c r="I9485" s="3">
        <v>0</v>
      </c>
      <c r="J9485" s="2" t="s">
        <v>146</v>
      </c>
      <c r="K9485" s="1">
        <v>300</v>
      </c>
      <c r="L9485" s="2" t="s">
        <v>2116</v>
      </c>
      <c r="M9485" s="2" t="s">
        <v>29</v>
      </c>
      <c r="N9485" s="2" t="s">
        <v>29</v>
      </c>
      <c r="O9485" s="2" t="s">
        <v>29</v>
      </c>
      <c r="P9485" s="2" t="s">
        <v>29</v>
      </c>
      <c r="Q9485" s="1">
        <v>1</v>
      </c>
      <c r="R9485" s="4">
        <v>0</v>
      </c>
      <c r="S9485" s="2" t="s">
        <v>165</v>
      </c>
      <c r="T9485" s="2" t="s">
        <v>166</v>
      </c>
      <c r="U9485" s="4">
        <v>0</v>
      </c>
      <c r="V9485" s="1">
        <v>18478533</v>
      </c>
    </row>
    <row r="9486" spans="1:22" x14ac:dyDescent="0.25">
      <c r="A9486" s="2" t="s">
        <v>18783</v>
      </c>
      <c r="B9486" s="1">
        <v>1</v>
      </c>
      <c r="C9486" s="2" t="s">
        <v>20627</v>
      </c>
      <c r="D9486" s="2" t="s">
        <v>17180</v>
      </c>
      <c r="E9486" s="2" t="s">
        <v>18784</v>
      </c>
      <c r="F9486" s="2" t="s">
        <v>18779</v>
      </c>
      <c r="G9486" s="2" t="s">
        <v>18780</v>
      </c>
      <c r="H9486" s="3">
        <v>0</v>
      </c>
      <c r="I9486" s="3">
        <v>0</v>
      </c>
      <c r="J9486" s="2" t="s">
        <v>2655</v>
      </c>
      <c r="K9486" s="1">
        <v>400</v>
      </c>
      <c r="L9486" s="2" t="s">
        <v>2116</v>
      </c>
      <c r="M9486" s="2" t="s">
        <v>29</v>
      </c>
      <c r="N9486" s="2" t="s">
        <v>29</v>
      </c>
      <c r="O9486" s="2" t="s">
        <v>29</v>
      </c>
      <c r="P9486" s="2" t="s">
        <v>29</v>
      </c>
      <c r="Q9486" s="1">
        <v>1</v>
      </c>
      <c r="R9486" s="4">
        <v>0</v>
      </c>
      <c r="S9486" s="2" t="s">
        <v>165</v>
      </c>
      <c r="T9486" s="2" t="s">
        <v>166</v>
      </c>
      <c r="U9486" s="4">
        <v>0</v>
      </c>
      <c r="V9486" s="1">
        <v>18490967</v>
      </c>
    </row>
    <row r="9487" spans="1:22" x14ac:dyDescent="0.25">
      <c r="A9487" s="2" t="s">
        <v>18785</v>
      </c>
      <c r="B9487" s="1">
        <v>1</v>
      </c>
      <c r="C9487" s="2" t="s">
        <v>20627</v>
      </c>
      <c r="D9487" s="2" t="s">
        <v>17180</v>
      </c>
      <c r="E9487" s="2" t="s">
        <v>18786</v>
      </c>
      <c r="F9487" s="2" t="s">
        <v>18779</v>
      </c>
      <c r="G9487" s="2" t="s">
        <v>18780</v>
      </c>
      <c r="H9487" s="3">
        <v>0</v>
      </c>
      <c r="I9487" s="3">
        <v>0</v>
      </c>
      <c r="J9487" s="2" t="s">
        <v>2121</v>
      </c>
      <c r="K9487" s="1">
        <v>200</v>
      </c>
      <c r="L9487" s="2" t="s">
        <v>2116</v>
      </c>
      <c r="M9487" s="2" t="s">
        <v>29</v>
      </c>
      <c r="N9487" s="2" t="s">
        <v>29</v>
      </c>
      <c r="O9487" s="2" t="s">
        <v>29</v>
      </c>
      <c r="P9487" s="2" t="s">
        <v>29</v>
      </c>
      <c r="Q9487" s="1">
        <v>1</v>
      </c>
      <c r="R9487" s="4">
        <v>0</v>
      </c>
      <c r="S9487" s="2" t="s">
        <v>165</v>
      </c>
      <c r="T9487" s="2" t="s">
        <v>166</v>
      </c>
      <c r="U9487" s="4">
        <v>0</v>
      </c>
      <c r="V9487" s="1">
        <v>18491387</v>
      </c>
    </row>
    <row r="9488" spans="1:22" x14ac:dyDescent="0.25">
      <c r="A9488" s="2" t="s">
        <v>18787</v>
      </c>
      <c r="B9488" s="1">
        <v>1</v>
      </c>
      <c r="C9488" s="2" t="s">
        <v>20627</v>
      </c>
      <c r="D9488" s="2" t="s">
        <v>17180</v>
      </c>
      <c r="E9488" s="2" t="s">
        <v>18780</v>
      </c>
      <c r="F9488" s="2" t="s">
        <v>18779</v>
      </c>
      <c r="G9488" s="2" t="s">
        <v>18780</v>
      </c>
      <c r="H9488" s="3">
        <v>77.377126700000005</v>
      </c>
      <c r="I9488" s="3">
        <v>28.600823699999999</v>
      </c>
      <c r="J9488" s="2" t="s">
        <v>2121</v>
      </c>
      <c r="K9488" s="1">
        <v>200</v>
      </c>
      <c r="L9488" s="2" t="s">
        <v>2116</v>
      </c>
      <c r="M9488" s="2" t="s">
        <v>29</v>
      </c>
      <c r="N9488" s="2" t="s">
        <v>29</v>
      </c>
      <c r="O9488" s="2" t="s">
        <v>29</v>
      </c>
      <c r="P9488" s="2" t="s">
        <v>29</v>
      </c>
      <c r="Q9488" s="1">
        <v>1</v>
      </c>
      <c r="R9488" s="4">
        <v>0</v>
      </c>
      <c r="S9488" s="2" t="s">
        <v>165</v>
      </c>
      <c r="T9488" s="2" t="s">
        <v>166</v>
      </c>
      <c r="U9488" s="4">
        <v>0</v>
      </c>
      <c r="V9488" s="1">
        <v>18388148</v>
      </c>
    </row>
    <row r="9489" spans="1:22" x14ac:dyDescent="0.25">
      <c r="A9489" s="2" t="s">
        <v>18622</v>
      </c>
      <c r="B9489" s="1">
        <v>1</v>
      </c>
      <c r="C9489" s="2" t="s">
        <v>20627</v>
      </c>
      <c r="D9489" s="2" t="s">
        <v>17180</v>
      </c>
      <c r="E9489" s="2" t="s">
        <v>18788</v>
      </c>
      <c r="F9489" s="2" t="s">
        <v>18779</v>
      </c>
      <c r="G9489" s="2" t="s">
        <v>18780</v>
      </c>
      <c r="H9489" s="3">
        <v>77.377131599999998</v>
      </c>
      <c r="I9489" s="3">
        <v>28.600822900000001</v>
      </c>
      <c r="J9489" s="2" t="s">
        <v>146</v>
      </c>
      <c r="K9489" s="1">
        <v>150</v>
      </c>
      <c r="L9489" s="2" t="s">
        <v>2116</v>
      </c>
      <c r="M9489" s="2" t="s">
        <v>29</v>
      </c>
      <c r="N9489" s="2" t="s">
        <v>29</v>
      </c>
      <c r="O9489" s="2" t="s">
        <v>29</v>
      </c>
      <c r="P9489" s="2" t="s">
        <v>29</v>
      </c>
      <c r="Q9489" s="1">
        <v>1</v>
      </c>
      <c r="R9489" s="4">
        <v>0</v>
      </c>
      <c r="S9489" s="2" t="s">
        <v>165</v>
      </c>
      <c r="T9489" s="2" t="s">
        <v>166</v>
      </c>
      <c r="U9489" s="4">
        <v>2</v>
      </c>
      <c r="V9489" s="1">
        <v>313103</v>
      </c>
    </row>
    <row r="9490" spans="1:22" x14ac:dyDescent="0.25">
      <c r="A9490" s="2" t="s">
        <v>12389</v>
      </c>
      <c r="B9490" s="1">
        <v>1</v>
      </c>
      <c r="C9490" s="2" t="s">
        <v>20627</v>
      </c>
      <c r="D9490" s="2" t="s">
        <v>17180</v>
      </c>
      <c r="E9490" s="2" t="s">
        <v>18789</v>
      </c>
      <c r="F9490" s="2" t="s">
        <v>18779</v>
      </c>
      <c r="G9490" s="2" t="s">
        <v>18780</v>
      </c>
      <c r="H9490" s="3">
        <v>77.379864400000002</v>
      </c>
      <c r="I9490" s="3">
        <v>28.607650899999999</v>
      </c>
      <c r="J9490" s="2" t="s">
        <v>2121</v>
      </c>
      <c r="K9490" s="1">
        <v>500</v>
      </c>
      <c r="L9490" s="2" t="s">
        <v>2116</v>
      </c>
      <c r="M9490" s="2" t="s">
        <v>29</v>
      </c>
      <c r="N9490" s="2" t="s">
        <v>29</v>
      </c>
      <c r="O9490" s="2" t="s">
        <v>29</v>
      </c>
      <c r="P9490" s="2" t="s">
        <v>29</v>
      </c>
      <c r="Q9490" s="1">
        <v>2</v>
      </c>
      <c r="R9490" s="4">
        <v>0</v>
      </c>
      <c r="S9490" s="2" t="s">
        <v>165</v>
      </c>
      <c r="T9490" s="2" t="s">
        <v>166</v>
      </c>
      <c r="U9490" s="4">
        <v>0</v>
      </c>
      <c r="V9490" s="1">
        <v>18439544</v>
      </c>
    </row>
    <row r="9491" spans="1:22" x14ac:dyDescent="0.25">
      <c r="A9491" s="2" t="s">
        <v>18837</v>
      </c>
      <c r="B9491" s="1">
        <v>1</v>
      </c>
      <c r="C9491" s="2" t="s">
        <v>20627</v>
      </c>
      <c r="D9491" s="2" t="s">
        <v>17180</v>
      </c>
      <c r="E9491" s="2" t="s">
        <v>18838</v>
      </c>
      <c r="F9491" s="2" t="s">
        <v>18792</v>
      </c>
      <c r="G9491" s="2" t="s">
        <v>18793</v>
      </c>
      <c r="H9491" s="3">
        <v>77.3813897</v>
      </c>
      <c r="I9491" s="3">
        <v>28.5659688</v>
      </c>
      <c r="J9491" s="2" t="s">
        <v>2286</v>
      </c>
      <c r="K9491" s="1">
        <v>250</v>
      </c>
      <c r="L9491" s="2" t="s">
        <v>2116</v>
      </c>
      <c r="M9491" s="2" t="s">
        <v>29</v>
      </c>
      <c r="N9491" s="2" t="s">
        <v>29</v>
      </c>
      <c r="O9491" s="2" t="s">
        <v>29</v>
      </c>
      <c r="P9491" s="2" t="s">
        <v>29</v>
      </c>
      <c r="Q9491" s="1">
        <v>1</v>
      </c>
      <c r="R9491" s="4">
        <v>0</v>
      </c>
      <c r="S9491" s="2" t="s">
        <v>165</v>
      </c>
      <c r="T9491" s="2" t="s">
        <v>166</v>
      </c>
      <c r="U9491" s="4">
        <v>1</v>
      </c>
      <c r="V9491" s="1">
        <v>18439523</v>
      </c>
    </row>
    <row r="9492" spans="1:22" x14ac:dyDescent="0.25">
      <c r="A9492" s="2" t="s">
        <v>18839</v>
      </c>
      <c r="B9492" s="1">
        <v>1</v>
      </c>
      <c r="C9492" s="2" t="s">
        <v>20627</v>
      </c>
      <c r="D9492" s="2" t="s">
        <v>17180</v>
      </c>
      <c r="E9492" s="2" t="s">
        <v>18840</v>
      </c>
      <c r="F9492" s="2" t="s">
        <v>18792</v>
      </c>
      <c r="G9492" s="2" t="s">
        <v>18793</v>
      </c>
      <c r="H9492" s="3">
        <v>77.380397200000004</v>
      </c>
      <c r="I9492" s="3">
        <v>28.5891989</v>
      </c>
      <c r="J9492" s="2" t="s">
        <v>18841</v>
      </c>
      <c r="K9492" s="1">
        <v>250</v>
      </c>
      <c r="L9492" s="2" t="s">
        <v>2116</v>
      </c>
      <c r="M9492" s="2" t="s">
        <v>29</v>
      </c>
      <c r="N9492" s="2" t="s">
        <v>29</v>
      </c>
      <c r="O9492" s="2" t="s">
        <v>29</v>
      </c>
      <c r="P9492" s="2" t="s">
        <v>29</v>
      </c>
      <c r="Q9492" s="1">
        <v>1</v>
      </c>
      <c r="R9492" s="4">
        <v>0</v>
      </c>
      <c r="S9492" s="2" t="s">
        <v>165</v>
      </c>
      <c r="T9492" s="2" t="s">
        <v>166</v>
      </c>
      <c r="U9492" s="4">
        <v>0</v>
      </c>
      <c r="V9492" s="1">
        <v>18471723</v>
      </c>
    </row>
    <row r="9493" spans="1:22" x14ac:dyDescent="0.25">
      <c r="A9493" s="2" t="s">
        <v>18521</v>
      </c>
      <c r="B9493" s="1">
        <v>1</v>
      </c>
      <c r="C9493" s="2" t="s">
        <v>20627</v>
      </c>
      <c r="D9493" s="2" t="s">
        <v>17180</v>
      </c>
      <c r="E9493" s="2" t="s">
        <v>18842</v>
      </c>
      <c r="F9493" s="2" t="s">
        <v>18792</v>
      </c>
      <c r="G9493" s="2" t="s">
        <v>18793</v>
      </c>
      <c r="H9493" s="3">
        <v>77.380576599999998</v>
      </c>
      <c r="I9493" s="3">
        <v>28.591457299999998</v>
      </c>
      <c r="J9493" s="2" t="s">
        <v>2861</v>
      </c>
      <c r="K9493" s="1">
        <v>300</v>
      </c>
      <c r="L9493" s="2" t="s">
        <v>2116</v>
      </c>
      <c r="M9493" s="2" t="s">
        <v>29</v>
      </c>
      <c r="N9493" s="2" t="s">
        <v>29</v>
      </c>
      <c r="O9493" s="2" t="s">
        <v>29</v>
      </c>
      <c r="P9493" s="2" t="s">
        <v>29</v>
      </c>
      <c r="Q9493" s="1">
        <v>1</v>
      </c>
      <c r="R9493" s="4">
        <v>0</v>
      </c>
      <c r="S9493" s="2" t="s">
        <v>165</v>
      </c>
      <c r="T9493" s="2" t="s">
        <v>166</v>
      </c>
      <c r="U9493" s="4">
        <v>0</v>
      </c>
      <c r="V9493" s="1">
        <v>18430582</v>
      </c>
    </row>
    <row r="9494" spans="1:22" x14ac:dyDescent="0.25">
      <c r="A9494" s="2" t="s">
        <v>18843</v>
      </c>
      <c r="B9494" s="1">
        <v>1</v>
      </c>
      <c r="C9494" s="2" t="s">
        <v>20627</v>
      </c>
      <c r="D9494" s="2" t="s">
        <v>17180</v>
      </c>
      <c r="E9494" s="2" t="s">
        <v>18793</v>
      </c>
      <c r="F9494" s="2" t="s">
        <v>18792</v>
      </c>
      <c r="G9494" s="2" t="s">
        <v>18793</v>
      </c>
      <c r="H9494" s="3">
        <v>77.400002999999998</v>
      </c>
      <c r="I9494" s="3">
        <v>28.588073000000001</v>
      </c>
      <c r="J9494" s="2" t="s">
        <v>18844</v>
      </c>
      <c r="K9494" s="1">
        <v>500</v>
      </c>
      <c r="L9494" s="2" t="s">
        <v>2116</v>
      </c>
      <c r="M9494" s="2" t="s">
        <v>29</v>
      </c>
      <c r="N9494" s="2" t="s">
        <v>29</v>
      </c>
      <c r="O9494" s="2" t="s">
        <v>29</v>
      </c>
      <c r="P9494" s="2" t="s">
        <v>29</v>
      </c>
      <c r="Q9494" s="1">
        <v>2</v>
      </c>
      <c r="R9494" s="4">
        <v>0</v>
      </c>
      <c r="S9494" s="2" t="s">
        <v>165</v>
      </c>
      <c r="T9494" s="2" t="s">
        <v>166</v>
      </c>
      <c r="U9494" s="4">
        <v>0</v>
      </c>
      <c r="V9494" s="1">
        <v>18451827</v>
      </c>
    </row>
    <row r="9495" spans="1:22" x14ac:dyDescent="0.25">
      <c r="A9495" s="2" t="s">
        <v>18845</v>
      </c>
      <c r="B9495" s="1">
        <v>1</v>
      </c>
      <c r="C9495" s="2" t="s">
        <v>20627</v>
      </c>
      <c r="D9495" s="2" t="s">
        <v>17180</v>
      </c>
      <c r="E9495" s="2" t="s">
        <v>18846</v>
      </c>
      <c r="F9495" s="2" t="s">
        <v>18792</v>
      </c>
      <c r="G9495" s="2" t="s">
        <v>18793</v>
      </c>
      <c r="H9495" s="3">
        <v>77.381669200000005</v>
      </c>
      <c r="I9495" s="3">
        <v>28.5663512</v>
      </c>
      <c r="J9495" s="2" t="s">
        <v>3135</v>
      </c>
      <c r="K9495" s="1">
        <v>200</v>
      </c>
      <c r="L9495" s="2" t="s">
        <v>2116</v>
      </c>
      <c r="M9495" s="2" t="s">
        <v>29</v>
      </c>
      <c r="N9495" s="2" t="s">
        <v>29</v>
      </c>
      <c r="O9495" s="2" t="s">
        <v>29</v>
      </c>
      <c r="P9495" s="2" t="s">
        <v>29</v>
      </c>
      <c r="Q9495" s="1">
        <v>1</v>
      </c>
      <c r="R9495" s="4">
        <v>0</v>
      </c>
      <c r="S9495" s="2" t="s">
        <v>165</v>
      </c>
      <c r="T9495" s="2" t="s">
        <v>166</v>
      </c>
      <c r="U9495" s="4">
        <v>1</v>
      </c>
      <c r="V9495" s="1">
        <v>18439527</v>
      </c>
    </row>
    <row r="9496" spans="1:22" x14ac:dyDescent="0.25">
      <c r="A9496" s="2" t="s">
        <v>18847</v>
      </c>
      <c r="B9496" s="1">
        <v>1</v>
      </c>
      <c r="C9496" s="2" t="s">
        <v>20627</v>
      </c>
      <c r="D9496" s="2" t="s">
        <v>17180</v>
      </c>
      <c r="E9496" s="2" t="s">
        <v>18848</v>
      </c>
      <c r="F9496" s="2" t="s">
        <v>18792</v>
      </c>
      <c r="G9496" s="2" t="s">
        <v>18793</v>
      </c>
      <c r="H9496" s="3">
        <v>77.386364999999998</v>
      </c>
      <c r="I9496" s="3">
        <v>28.570627399999999</v>
      </c>
      <c r="J9496" s="2" t="s">
        <v>146</v>
      </c>
      <c r="K9496" s="1">
        <v>300</v>
      </c>
      <c r="L9496" s="2" t="s">
        <v>2116</v>
      </c>
      <c r="M9496" s="2" t="s">
        <v>29</v>
      </c>
      <c r="N9496" s="2" t="s">
        <v>29</v>
      </c>
      <c r="O9496" s="2" t="s">
        <v>29</v>
      </c>
      <c r="P9496" s="2" t="s">
        <v>29</v>
      </c>
      <c r="Q9496" s="1">
        <v>1</v>
      </c>
      <c r="R9496" s="4">
        <v>0</v>
      </c>
      <c r="S9496" s="2" t="s">
        <v>165</v>
      </c>
      <c r="T9496" s="2" t="s">
        <v>166</v>
      </c>
      <c r="U9496" s="4">
        <v>2</v>
      </c>
      <c r="V9496" s="1">
        <v>18313605</v>
      </c>
    </row>
    <row r="9497" spans="1:22" x14ac:dyDescent="0.25">
      <c r="A9497" s="2" t="s">
        <v>18849</v>
      </c>
      <c r="B9497" s="1">
        <v>1</v>
      </c>
      <c r="C9497" s="2" t="s">
        <v>20627</v>
      </c>
      <c r="D9497" s="2" t="s">
        <v>17180</v>
      </c>
      <c r="E9497" s="2" t="s">
        <v>18850</v>
      </c>
      <c r="F9497" s="2" t="s">
        <v>18792</v>
      </c>
      <c r="G9497" s="2" t="s">
        <v>18793</v>
      </c>
      <c r="H9497" s="3">
        <v>77.383725499999997</v>
      </c>
      <c r="I9497" s="3">
        <v>28.571472700000001</v>
      </c>
      <c r="J9497" s="2" t="s">
        <v>2655</v>
      </c>
      <c r="K9497" s="1">
        <v>500</v>
      </c>
      <c r="L9497" s="2" t="s">
        <v>2116</v>
      </c>
      <c r="M9497" s="2" t="s">
        <v>29</v>
      </c>
      <c r="N9497" s="2" t="s">
        <v>29</v>
      </c>
      <c r="O9497" s="2" t="s">
        <v>29</v>
      </c>
      <c r="P9497" s="2" t="s">
        <v>29</v>
      </c>
      <c r="Q9497" s="1">
        <v>2</v>
      </c>
      <c r="R9497" s="4">
        <v>0</v>
      </c>
      <c r="S9497" s="2" t="s">
        <v>165</v>
      </c>
      <c r="T9497" s="2" t="s">
        <v>166</v>
      </c>
      <c r="U9497" s="4">
        <v>0</v>
      </c>
      <c r="V9497" s="1">
        <v>18372662</v>
      </c>
    </row>
    <row r="9498" spans="1:22" x14ac:dyDescent="0.25">
      <c r="A9498" s="2" t="s">
        <v>18851</v>
      </c>
      <c r="B9498" s="1">
        <v>1</v>
      </c>
      <c r="C9498" s="2" t="s">
        <v>20627</v>
      </c>
      <c r="D9498" s="2" t="s">
        <v>17180</v>
      </c>
      <c r="E9498" s="2" t="s">
        <v>18852</v>
      </c>
      <c r="F9498" s="2" t="s">
        <v>18792</v>
      </c>
      <c r="G9498" s="2" t="s">
        <v>18793</v>
      </c>
      <c r="H9498" s="3">
        <v>77.399191099999996</v>
      </c>
      <c r="I9498" s="3">
        <v>28.585398900000001</v>
      </c>
      <c r="J9498" s="2" t="s">
        <v>7522</v>
      </c>
      <c r="K9498" s="1">
        <v>100</v>
      </c>
      <c r="L9498" s="2" t="s">
        <v>2116</v>
      </c>
      <c r="M9498" s="2" t="s">
        <v>29</v>
      </c>
      <c r="N9498" s="2" t="s">
        <v>29</v>
      </c>
      <c r="O9498" s="2" t="s">
        <v>29</v>
      </c>
      <c r="P9498" s="2" t="s">
        <v>29</v>
      </c>
      <c r="Q9498" s="1">
        <v>1</v>
      </c>
      <c r="R9498" s="4">
        <v>0</v>
      </c>
      <c r="S9498" s="2" t="s">
        <v>165</v>
      </c>
      <c r="T9498" s="2" t="s">
        <v>166</v>
      </c>
      <c r="U9498" s="4">
        <v>0</v>
      </c>
      <c r="V9498" s="1">
        <v>18435336</v>
      </c>
    </row>
    <row r="9499" spans="1:22" x14ac:dyDescent="0.25">
      <c r="A9499" s="2" t="s">
        <v>18853</v>
      </c>
      <c r="B9499" s="1">
        <v>1</v>
      </c>
      <c r="C9499" s="2" t="s">
        <v>20627</v>
      </c>
      <c r="D9499" s="2" t="s">
        <v>17180</v>
      </c>
      <c r="E9499" s="2" t="s">
        <v>18854</v>
      </c>
      <c r="F9499" s="2" t="s">
        <v>18792</v>
      </c>
      <c r="G9499" s="2" t="s">
        <v>18793</v>
      </c>
      <c r="H9499" s="3">
        <v>77.399277600000005</v>
      </c>
      <c r="I9499" s="3">
        <v>28.585280000000001</v>
      </c>
      <c r="J9499" s="2" t="s">
        <v>393</v>
      </c>
      <c r="K9499" s="1">
        <v>100</v>
      </c>
      <c r="L9499" s="2" t="s">
        <v>2116</v>
      </c>
      <c r="M9499" s="2" t="s">
        <v>29</v>
      </c>
      <c r="N9499" s="2" t="s">
        <v>29</v>
      </c>
      <c r="O9499" s="2" t="s">
        <v>29</v>
      </c>
      <c r="P9499" s="2" t="s">
        <v>29</v>
      </c>
      <c r="Q9499" s="1">
        <v>1</v>
      </c>
      <c r="R9499" s="4">
        <v>0</v>
      </c>
      <c r="S9499" s="2" t="s">
        <v>165</v>
      </c>
      <c r="T9499" s="2" t="s">
        <v>166</v>
      </c>
      <c r="U9499" s="4">
        <v>0</v>
      </c>
      <c r="V9499" s="1">
        <v>18418232</v>
      </c>
    </row>
    <row r="9500" spans="1:22" x14ac:dyDescent="0.25">
      <c r="A9500" s="2" t="s">
        <v>18855</v>
      </c>
      <c r="B9500" s="1">
        <v>1</v>
      </c>
      <c r="C9500" s="2" t="s">
        <v>20627</v>
      </c>
      <c r="D9500" s="2" t="s">
        <v>17180</v>
      </c>
      <c r="E9500" s="2" t="s">
        <v>18856</v>
      </c>
      <c r="F9500" s="2" t="s">
        <v>18792</v>
      </c>
      <c r="G9500" s="2" t="s">
        <v>18793</v>
      </c>
      <c r="H9500" s="3">
        <v>77.386199000000005</v>
      </c>
      <c r="I9500" s="3">
        <v>28.572213600000001</v>
      </c>
      <c r="J9500" s="2" t="s">
        <v>2352</v>
      </c>
      <c r="K9500" s="1">
        <v>600</v>
      </c>
      <c r="L9500" s="2" t="s">
        <v>2116</v>
      </c>
      <c r="M9500" s="2" t="s">
        <v>29</v>
      </c>
      <c r="N9500" s="2" t="s">
        <v>29</v>
      </c>
      <c r="O9500" s="2" t="s">
        <v>29</v>
      </c>
      <c r="P9500" s="2" t="s">
        <v>29</v>
      </c>
      <c r="Q9500" s="1">
        <v>2</v>
      </c>
      <c r="R9500" s="4">
        <v>0</v>
      </c>
      <c r="S9500" s="2" t="s">
        <v>165</v>
      </c>
      <c r="T9500" s="2" t="s">
        <v>166</v>
      </c>
      <c r="U9500" s="4">
        <v>1</v>
      </c>
      <c r="V9500" s="1">
        <v>18433873</v>
      </c>
    </row>
    <row r="9501" spans="1:22" x14ac:dyDescent="0.25">
      <c r="A9501" s="2" t="s">
        <v>18857</v>
      </c>
      <c r="B9501" s="1">
        <v>1</v>
      </c>
      <c r="C9501" s="2" t="s">
        <v>20627</v>
      </c>
      <c r="D9501" s="2" t="s">
        <v>17180</v>
      </c>
      <c r="E9501" s="2" t="s">
        <v>18858</v>
      </c>
      <c r="F9501" s="2" t="s">
        <v>18792</v>
      </c>
      <c r="G9501" s="2" t="s">
        <v>18793</v>
      </c>
      <c r="H9501" s="3">
        <v>77.381206899999995</v>
      </c>
      <c r="I9501" s="3">
        <v>28.5664704</v>
      </c>
      <c r="J9501" s="2" t="s">
        <v>3135</v>
      </c>
      <c r="K9501" s="1">
        <v>250</v>
      </c>
      <c r="L9501" s="2" t="s">
        <v>2116</v>
      </c>
      <c r="M9501" s="2" t="s">
        <v>29</v>
      </c>
      <c r="N9501" s="2" t="s">
        <v>29</v>
      </c>
      <c r="O9501" s="2" t="s">
        <v>29</v>
      </c>
      <c r="P9501" s="2" t="s">
        <v>29</v>
      </c>
      <c r="Q9501" s="1">
        <v>1</v>
      </c>
      <c r="R9501" s="4">
        <v>0</v>
      </c>
      <c r="S9501" s="2" t="s">
        <v>165</v>
      </c>
      <c r="T9501" s="2" t="s">
        <v>166</v>
      </c>
      <c r="U9501" s="4">
        <v>0</v>
      </c>
      <c r="V9501" s="1">
        <v>18383464</v>
      </c>
    </row>
    <row r="9502" spans="1:22" x14ac:dyDescent="0.25">
      <c r="A9502" s="2" t="s">
        <v>2401</v>
      </c>
      <c r="B9502" s="1">
        <v>1</v>
      </c>
      <c r="C9502" s="2" t="s">
        <v>20627</v>
      </c>
      <c r="D9502" s="2" t="s">
        <v>17180</v>
      </c>
      <c r="E9502" s="2" t="s">
        <v>18859</v>
      </c>
      <c r="F9502" s="2" t="s">
        <v>18792</v>
      </c>
      <c r="G9502" s="2" t="s">
        <v>18793</v>
      </c>
      <c r="H9502" s="3">
        <v>77.398649800000001</v>
      </c>
      <c r="I9502" s="3">
        <v>28.588000699999998</v>
      </c>
      <c r="J9502" s="2" t="s">
        <v>3385</v>
      </c>
      <c r="K9502" s="1">
        <v>700</v>
      </c>
      <c r="L9502" s="2" t="s">
        <v>2116</v>
      </c>
      <c r="M9502" s="2" t="s">
        <v>29</v>
      </c>
      <c r="N9502" s="2" t="s">
        <v>29</v>
      </c>
      <c r="O9502" s="2" t="s">
        <v>29</v>
      </c>
      <c r="P9502" s="2" t="s">
        <v>29</v>
      </c>
      <c r="Q9502" s="1">
        <v>2</v>
      </c>
      <c r="R9502" s="4">
        <v>0</v>
      </c>
      <c r="S9502" s="2" t="s">
        <v>165</v>
      </c>
      <c r="T9502" s="2" t="s">
        <v>166</v>
      </c>
      <c r="U9502" s="4">
        <v>2</v>
      </c>
      <c r="V9502" s="1">
        <v>18354978</v>
      </c>
    </row>
    <row r="9503" spans="1:22" x14ac:dyDescent="0.25">
      <c r="A9503" s="2" t="s">
        <v>18860</v>
      </c>
      <c r="B9503" s="1">
        <v>1</v>
      </c>
      <c r="C9503" s="2" t="s">
        <v>20627</v>
      </c>
      <c r="D9503" s="2" t="s">
        <v>17180</v>
      </c>
      <c r="E9503" s="2" t="s">
        <v>18861</v>
      </c>
      <c r="F9503" s="2" t="s">
        <v>18792</v>
      </c>
      <c r="G9503" s="2" t="s">
        <v>18793</v>
      </c>
      <c r="H9503" s="3">
        <v>77.387573000000003</v>
      </c>
      <c r="I9503" s="3">
        <v>28.563959799999999</v>
      </c>
      <c r="J9503" s="2" t="s">
        <v>2993</v>
      </c>
      <c r="K9503" s="1">
        <v>500</v>
      </c>
      <c r="L9503" s="2" t="s">
        <v>2116</v>
      </c>
      <c r="M9503" s="2" t="s">
        <v>29</v>
      </c>
      <c r="N9503" s="2" t="s">
        <v>29</v>
      </c>
      <c r="O9503" s="2" t="s">
        <v>29</v>
      </c>
      <c r="P9503" s="2" t="s">
        <v>29</v>
      </c>
      <c r="Q9503" s="1">
        <v>2</v>
      </c>
      <c r="R9503" s="4">
        <v>0</v>
      </c>
      <c r="S9503" s="2" t="s">
        <v>165</v>
      </c>
      <c r="T9503" s="2" t="s">
        <v>166</v>
      </c>
      <c r="U9503" s="4">
        <v>3</v>
      </c>
      <c r="V9503" s="1">
        <v>18469970</v>
      </c>
    </row>
    <row r="9504" spans="1:22" x14ac:dyDescent="0.25">
      <c r="A9504" s="2" t="s">
        <v>18862</v>
      </c>
      <c r="B9504" s="1">
        <v>1</v>
      </c>
      <c r="C9504" s="2" t="s">
        <v>20627</v>
      </c>
      <c r="D9504" s="2" t="s">
        <v>17180</v>
      </c>
      <c r="E9504" s="2" t="s">
        <v>18863</v>
      </c>
      <c r="F9504" s="2" t="s">
        <v>18792</v>
      </c>
      <c r="G9504" s="2" t="s">
        <v>18793</v>
      </c>
      <c r="H9504" s="3">
        <v>0</v>
      </c>
      <c r="I9504" s="3">
        <v>0</v>
      </c>
      <c r="J9504" s="2" t="s">
        <v>55</v>
      </c>
      <c r="K9504" s="1">
        <v>450</v>
      </c>
      <c r="L9504" s="2" t="s">
        <v>2116</v>
      </c>
      <c r="M9504" s="2" t="s">
        <v>29</v>
      </c>
      <c r="N9504" s="2" t="s">
        <v>29</v>
      </c>
      <c r="O9504" s="2" t="s">
        <v>29</v>
      </c>
      <c r="P9504" s="2" t="s">
        <v>29</v>
      </c>
      <c r="Q9504" s="1">
        <v>1</v>
      </c>
      <c r="R9504" s="4">
        <v>0</v>
      </c>
      <c r="S9504" s="2" t="s">
        <v>165</v>
      </c>
      <c r="T9504" s="2" t="s">
        <v>166</v>
      </c>
      <c r="U9504" s="4">
        <v>0</v>
      </c>
      <c r="V9504" s="1">
        <v>18441651</v>
      </c>
    </row>
    <row r="9505" spans="1:22" x14ac:dyDescent="0.25">
      <c r="A9505" s="2" t="s">
        <v>18864</v>
      </c>
      <c r="B9505" s="1">
        <v>1</v>
      </c>
      <c r="C9505" s="2" t="s">
        <v>20627</v>
      </c>
      <c r="D9505" s="2" t="s">
        <v>17180</v>
      </c>
      <c r="E9505" s="2" t="s">
        <v>18865</v>
      </c>
      <c r="F9505" s="2" t="s">
        <v>18792</v>
      </c>
      <c r="G9505" s="2" t="s">
        <v>18793</v>
      </c>
      <c r="H9505" s="3">
        <v>77.385151199999996</v>
      </c>
      <c r="I9505" s="3">
        <v>28.5645393</v>
      </c>
      <c r="J9505" s="2" t="s">
        <v>2968</v>
      </c>
      <c r="K9505" s="1">
        <v>350</v>
      </c>
      <c r="L9505" s="2" t="s">
        <v>2116</v>
      </c>
      <c r="M9505" s="2" t="s">
        <v>29</v>
      </c>
      <c r="N9505" s="2" t="s">
        <v>29</v>
      </c>
      <c r="O9505" s="2" t="s">
        <v>29</v>
      </c>
      <c r="P9505" s="2" t="s">
        <v>29</v>
      </c>
      <c r="Q9505" s="1">
        <v>1</v>
      </c>
      <c r="R9505" s="4">
        <v>0</v>
      </c>
      <c r="S9505" s="2" t="s">
        <v>165</v>
      </c>
      <c r="T9505" s="2" t="s">
        <v>166</v>
      </c>
      <c r="U9505" s="4">
        <v>0</v>
      </c>
      <c r="V9505" s="1">
        <v>18415977</v>
      </c>
    </row>
    <row r="9506" spans="1:22" x14ac:dyDescent="0.25">
      <c r="A9506" s="2" t="s">
        <v>18866</v>
      </c>
      <c r="B9506" s="1">
        <v>1</v>
      </c>
      <c r="C9506" s="2" t="s">
        <v>20627</v>
      </c>
      <c r="D9506" s="2" t="s">
        <v>17180</v>
      </c>
      <c r="E9506" s="2" t="s">
        <v>18867</v>
      </c>
      <c r="F9506" s="2" t="s">
        <v>18792</v>
      </c>
      <c r="G9506" s="2" t="s">
        <v>18793</v>
      </c>
      <c r="H9506" s="3">
        <v>77.381950799999998</v>
      </c>
      <c r="I9506" s="3">
        <v>28.566646299999999</v>
      </c>
      <c r="J9506" s="2" t="s">
        <v>55</v>
      </c>
      <c r="K9506" s="1">
        <v>300</v>
      </c>
      <c r="L9506" s="2" t="s">
        <v>2116</v>
      </c>
      <c r="M9506" s="2" t="s">
        <v>29</v>
      </c>
      <c r="N9506" s="2" t="s">
        <v>29</v>
      </c>
      <c r="O9506" s="2" t="s">
        <v>29</v>
      </c>
      <c r="P9506" s="2" t="s">
        <v>29</v>
      </c>
      <c r="Q9506" s="1">
        <v>1</v>
      </c>
      <c r="R9506" s="4">
        <v>0</v>
      </c>
      <c r="S9506" s="2" t="s">
        <v>165</v>
      </c>
      <c r="T9506" s="2" t="s">
        <v>166</v>
      </c>
      <c r="U9506" s="4">
        <v>0</v>
      </c>
      <c r="V9506" s="1">
        <v>18439532</v>
      </c>
    </row>
    <row r="9507" spans="1:22" x14ac:dyDescent="0.25">
      <c r="A9507" s="2" t="s">
        <v>2966</v>
      </c>
      <c r="B9507" s="1">
        <v>1</v>
      </c>
      <c r="C9507" s="2" t="s">
        <v>20627</v>
      </c>
      <c r="D9507" s="2" t="s">
        <v>17180</v>
      </c>
      <c r="E9507" s="2" t="s">
        <v>18868</v>
      </c>
      <c r="F9507" s="2" t="s">
        <v>18792</v>
      </c>
      <c r="G9507" s="2" t="s">
        <v>18793</v>
      </c>
      <c r="H9507" s="3">
        <v>77.386496699999995</v>
      </c>
      <c r="I9507" s="3">
        <v>28.570404799999999</v>
      </c>
      <c r="J9507" s="2" t="s">
        <v>2968</v>
      </c>
      <c r="K9507" s="1">
        <v>350</v>
      </c>
      <c r="L9507" s="2" t="s">
        <v>2116</v>
      </c>
      <c r="M9507" s="2" t="s">
        <v>29</v>
      </c>
      <c r="N9507" s="2" t="s">
        <v>29</v>
      </c>
      <c r="O9507" s="2" t="s">
        <v>29</v>
      </c>
      <c r="P9507" s="2" t="s">
        <v>29</v>
      </c>
      <c r="Q9507" s="1">
        <v>1</v>
      </c>
      <c r="R9507" s="4">
        <v>0</v>
      </c>
      <c r="S9507" s="2" t="s">
        <v>165</v>
      </c>
      <c r="T9507" s="2" t="s">
        <v>166</v>
      </c>
      <c r="U9507" s="4">
        <v>2</v>
      </c>
      <c r="V9507" s="1">
        <v>18435288</v>
      </c>
    </row>
    <row r="9508" spans="1:22" x14ac:dyDescent="0.25">
      <c r="A9508" s="2" t="s">
        <v>18869</v>
      </c>
      <c r="B9508" s="1">
        <v>1</v>
      </c>
      <c r="C9508" s="2" t="s">
        <v>20627</v>
      </c>
      <c r="D9508" s="2" t="s">
        <v>17180</v>
      </c>
      <c r="E9508" s="2" t="s">
        <v>18870</v>
      </c>
      <c r="F9508" s="2" t="s">
        <v>18792</v>
      </c>
      <c r="G9508" s="2" t="s">
        <v>18793</v>
      </c>
      <c r="H9508" s="3">
        <v>77.382287700000006</v>
      </c>
      <c r="I9508" s="3">
        <v>28.566563800000001</v>
      </c>
      <c r="J9508" s="2" t="s">
        <v>2323</v>
      </c>
      <c r="K9508" s="1">
        <v>700</v>
      </c>
      <c r="L9508" s="2" t="s">
        <v>2116</v>
      </c>
      <c r="M9508" s="2" t="s">
        <v>29</v>
      </c>
      <c r="N9508" s="2" t="s">
        <v>28</v>
      </c>
      <c r="O9508" s="2" t="s">
        <v>29</v>
      </c>
      <c r="P9508" s="2" t="s">
        <v>29</v>
      </c>
      <c r="Q9508" s="1">
        <v>2</v>
      </c>
      <c r="R9508" s="4">
        <v>0</v>
      </c>
      <c r="S9508" s="2" t="s">
        <v>165</v>
      </c>
      <c r="T9508" s="2" t="s">
        <v>166</v>
      </c>
      <c r="U9508" s="4">
        <v>2</v>
      </c>
      <c r="V9508" s="1">
        <v>18383483</v>
      </c>
    </row>
    <row r="9509" spans="1:22" x14ac:dyDescent="0.25">
      <c r="A9509" s="2" t="s">
        <v>18871</v>
      </c>
      <c r="B9509" s="1">
        <v>1</v>
      </c>
      <c r="C9509" s="2" t="s">
        <v>20627</v>
      </c>
      <c r="D9509" s="2" t="s">
        <v>17180</v>
      </c>
      <c r="E9509" s="2" t="s">
        <v>18872</v>
      </c>
      <c r="F9509" s="2" t="s">
        <v>18792</v>
      </c>
      <c r="G9509" s="2" t="s">
        <v>18793</v>
      </c>
      <c r="H9509" s="3">
        <v>77.334696699999995</v>
      </c>
      <c r="I9509" s="3">
        <v>28.541938699999999</v>
      </c>
      <c r="J9509" s="2" t="s">
        <v>18873</v>
      </c>
      <c r="K9509" s="1">
        <v>500</v>
      </c>
      <c r="L9509" s="2" t="s">
        <v>2116</v>
      </c>
      <c r="M9509" s="2" t="s">
        <v>29</v>
      </c>
      <c r="N9509" s="2" t="s">
        <v>29</v>
      </c>
      <c r="O9509" s="2" t="s">
        <v>29</v>
      </c>
      <c r="P9509" s="2" t="s">
        <v>29</v>
      </c>
      <c r="Q9509" s="1">
        <v>2</v>
      </c>
      <c r="R9509" s="4">
        <v>0</v>
      </c>
      <c r="S9509" s="2" t="s">
        <v>165</v>
      </c>
      <c r="T9509" s="2" t="s">
        <v>166</v>
      </c>
      <c r="U9509" s="4">
        <v>0</v>
      </c>
      <c r="V9509" s="1">
        <v>18442657</v>
      </c>
    </row>
    <row r="9510" spans="1:22" x14ac:dyDescent="0.25">
      <c r="A9510" s="2" t="s">
        <v>18874</v>
      </c>
      <c r="B9510" s="1">
        <v>1</v>
      </c>
      <c r="C9510" s="2" t="s">
        <v>20627</v>
      </c>
      <c r="D9510" s="2" t="s">
        <v>17180</v>
      </c>
      <c r="E9510" s="2" t="s">
        <v>18875</v>
      </c>
      <c r="F9510" s="2" t="s">
        <v>18792</v>
      </c>
      <c r="G9510" s="2" t="s">
        <v>18793</v>
      </c>
      <c r="H9510" s="3">
        <v>77.382715599999997</v>
      </c>
      <c r="I9510" s="3">
        <v>28.564350300000001</v>
      </c>
      <c r="J9510" s="2" t="s">
        <v>2121</v>
      </c>
      <c r="K9510" s="1">
        <v>350</v>
      </c>
      <c r="L9510" s="2" t="s">
        <v>2116</v>
      </c>
      <c r="M9510" s="2" t="s">
        <v>29</v>
      </c>
      <c r="N9510" s="2" t="s">
        <v>29</v>
      </c>
      <c r="O9510" s="2" t="s">
        <v>29</v>
      </c>
      <c r="P9510" s="2" t="s">
        <v>29</v>
      </c>
      <c r="Q9510" s="1">
        <v>1</v>
      </c>
      <c r="R9510" s="4">
        <v>0</v>
      </c>
      <c r="S9510" s="2" t="s">
        <v>165</v>
      </c>
      <c r="T9510" s="2" t="s">
        <v>166</v>
      </c>
      <c r="U9510" s="4">
        <v>0</v>
      </c>
      <c r="V9510" s="1">
        <v>18435824</v>
      </c>
    </row>
    <row r="9511" spans="1:22" x14ac:dyDescent="0.25">
      <c r="A9511" s="2" t="s">
        <v>18876</v>
      </c>
      <c r="B9511" s="1">
        <v>1</v>
      </c>
      <c r="C9511" s="2" t="s">
        <v>20627</v>
      </c>
      <c r="D9511" s="2" t="s">
        <v>17180</v>
      </c>
      <c r="E9511" s="2" t="s">
        <v>18877</v>
      </c>
      <c r="F9511" s="2" t="s">
        <v>18792</v>
      </c>
      <c r="G9511" s="2" t="s">
        <v>18793</v>
      </c>
      <c r="H9511" s="3">
        <v>0</v>
      </c>
      <c r="I9511" s="3">
        <v>0</v>
      </c>
      <c r="J9511" s="2" t="s">
        <v>1823</v>
      </c>
      <c r="K9511" s="1">
        <v>200</v>
      </c>
      <c r="L9511" s="2" t="s">
        <v>2116</v>
      </c>
      <c r="M9511" s="2" t="s">
        <v>29</v>
      </c>
      <c r="N9511" s="2" t="s">
        <v>29</v>
      </c>
      <c r="O9511" s="2" t="s">
        <v>29</v>
      </c>
      <c r="P9511" s="2" t="s">
        <v>29</v>
      </c>
      <c r="Q9511" s="1">
        <v>1</v>
      </c>
      <c r="R9511" s="4">
        <v>0</v>
      </c>
      <c r="S9511" s="2" t="s">
        <v>165</v>
      </c>
      <c r="T9511" s="2" t="s">
        <v>166</v>
      </c>
      <c r="U9511" s="4">
        <v>1</v>
      </c>
      <c r="V9511" s="1">
        <v>18456271</v>
      </c>
    </row>
    <row r="9512" spans="1:22" x14ac:dyDescent="0.25">
      <c r="A9512" s="2" t="s">
        <v>18476</v>
      </c>
      <c r="B9512" s="1">
        <v>1</v>
      </c>
      <c r="C9512" s="2" t="s">
        <v>20627</v>
      </c>
      <c r="D9512" s="2" t="s">
        <v>17180</v>
      </c>
      <c r="E9512" s="2" t="s">
        <v>18878</v>
      </c>
      <c r="F9512" s="2" t="s">
        <v>18792</v>
      </c>
      <c r="G9512" s="2" t="s">
        <v>18793</v>
      </c>
      <c r="H9512" s="3">
        <v>0</v>
      </c>
      <c r="I9512" s="3">
        <v>0</v>
      </c>
      <c r="J9512" s="2" t="s">
        <v>2121</v>
      </c>
      <c r="K9512" s="1">
        <v>450</v>
      </c>
      <c r="L9512" s="2" t="s">
        <v>2116</v>
      </c>
      <c r="M9512" s="2" t="s">
        <v>29</v>
      </c>
      <c r="N9512" s="2" t="s">
        <v>29</v>
      </c>
      <c r="O9512" s="2" t="s">
        <v>29</v>
      </c>
      <c r="P9512" s="2" t="s">
        <v>29</v>
      </c>
      <c r="Q9512" s="1">
        <v>1</v>
      </c>
      <c r="R9512" s="4">
        <v>0</v>
      </c>
      <c r="S9512" s="2" t="s">
        <v>165</v>
      </c>
      <c r="T9512" s="2" t="s">
        <v>166</v>
      </c>
      <c r="U9512" s="4">
        <v>0</v>
      </c>
      <c r="V9512" s="1">
        <v>18394367</v>
      </c>
    </row>
    <row r="9513" spans="1:22" x14ac:dyDescent="0.25">
      <c r="A9513" s="2" t="s">
        <v>18879</v>
      </c>
      <c r="B9513" s="1">
        <v>1</v>
      </c>
      <c r="C9513" s="2" t="s">
        <v>20627</v>
      </c>
      <c r="D9513" s="2" t="s">
        <v>17180</v>
      </c>
      <c r="E9513" s="2" t="s">
        <v>18880</v>
      </c>
      <c r="F9513" s="2" t="s">
        <v>18792</v>
      </c>
      <c r="G9513" s="2" t="s">
        <v>18793</v>
      </c>
      <c r="H9513" s="3">
        <v>77.3807896</v>
      </c>
      <c r="I9513" s="3">
        <v>28.566415299999999</v>
      </c>
      <c r="J9513" s="2" t="s">
        <v>2716</v>
      </c>
      <c r="K9513" s="1">
        <v>600</v>
      </c>
      <c r="L9513" s="2" t="s">
        <v>2116</v>
      </c>
      <c r="M9513" s="2" t="s">
        <v>29</v>
      </c>
      <c r="N9513" s="2" t="s">
        <v>29</v>
      </c>
      <c r="O9513" s="2" t="s">
        <v>29</v>
      </c>
      <c r="P9513" s="2" t="s">
        <v>29</v>
      </c>
      <c r="Q9513" s="1">
        <v>2</v>
      </c>
      <c r="R9513" s="4">
        <v>0</v>
      </c>
      <c r="S9513" s="2" t="s">
        <v>165</v>
      </c>
      <c r="T9513" s="2" t="s">
        <v>166</v>
      </c>
      <c r="U9513" s="4">
        <v>1</v>
      </c>
      <c r="V9513" s="1">
        <v>18439529</v>
      </c>
    </row>
    <row r="9514" spans="1:22" x14ac:dyDescent="0.25">
      <c r="A9514" s="2" t="s">
        <v>18881</v>
      </c>
      <c r="B9514" s="1">
        <v>1</v>
      </c>
      <c r="C9514" s="2" t="s">
        <v>20627</v>
      </c>
      <c r="D9514" s="2" t="s">
        <v>17180</v>
      </c>
      <c r="E9514" s="2" t="s">
        <v>18882</v>
      </c>
      <c r="F9514" s="2" t="s">
        <v>18792</v>
      </c>
      <c r="G9514" s="2" t="s">
        <v>18793</v>
      </c>
      <c r="H9514" s="3">
        <v>77.385151199999996</v>
      </c>
      <c r="I9514" s="3">
        <v>28.564628899999999</v>
      </c>
      <c r="J9514" s="2" t="s">
        <v>3112</v>
      </c>
      <c r="K9514" s="1">
        <v>300</v>
      </c>
      <c r="L9514" s="2" t="s">
        <v>2116</v>
      </c>
      <c r="M9514" s="2" t="s">
        <v>29</v>
      </c>
      <c r="N9514" s="2" t="s">
        <v>29</v>
      </c>
      <c r="O9514" s="2" t="s">
        <v>29</v>
      </c>
      <c r="P9514" s="2" t="s">
        <v>29</v>
      </c>
      <c r="Q9514" s="1">
        <v>1</v>
      </c>
      <c r="R9514" s="4">
        <v>0</v>
      </c>
      <c r="S9514" s="2" t="s">
        <v>165</v>
      </c>
      <c r="T9514" s="2" t="s">
        <v>166</v>
      </c>
      <c r="U9514" s="4">
        <v>2</v>
      </c>
      <c r="V9514" s="1">
        <v>18435797</v>
      </c>
    </row>
    <row r="9515" spans="1:22" x14ac:dyDescent="0.25">
      <c r="A9515" s="2" t="s">
        <v>8729</v>
      </c>
      <c r="B9515" s="1">
        <v>1</v>
      </c>
      <c r="C9515" s="2" t="s">
        <v>20627</v>
      </c>
      <c r="D9515" s="2" t="s">
        <v>17180</v>
      </c>
      <c r="E9515" s="2" t="s">
        <v>18883</v>
      </c>
      <c r="F9515" s="2" t="s">
        <v>18792</v>
      </c>
      <c r="G9515" s="2" t="s">
        <v>18793</v>
      </c>
      <c r="H9515" s="3">
        <v>77.386381900000003</v>
      </c>
      <c r="I9515" s="3">
        <v>28.570799600000001</v>
      </c>
      <c r="J9515" s="2" t="s">
        <v>3338</v>
      </c>
      <c r="K9515" s="1">
        <v>300</v>
      </c>
      <c r="L9515" s="2" t="s">
        <v>2116</v>
      </c>
      <c r="M9515" s="2" t="s">
        <v>29</v>
      </c>
      <c r="N9515" s="2" t="s">
        <v>29</v>
      </c>
      <c r="O9515" s="2" t="s">
        <v>29</v>
      </c>
      <c r="P9515" s="2" t="s">
        <v>29</v>
      </c>
      <c r="Q9515" s="1">
        <v>1</v>
      </c>
      <c r="R9515" s="4">
        <v>0</v>
      </c>
      <c r="S9515" s="2" t="s">
        <v>165</v>
      </c>
      <c r="T9515" s="2" t="s">
        <v>166</v>
      </c>
      <c r="U9515" s="4">
        <v>3</v>
      </c>
      <c r="V9515" s="1">
        <v>18435321</v>
      </c>
    </row>
    <row r="9516" spans="1:22" x14ac:dyDescent="0.25">
      <c r="A9516" s="2" t="s">
        <v>18884</v>
      </c>
      <c r="B9516" s="1">
        <v>1</v>
      </c>
      <c r="C9516" s="2" t="s">
        <v>20627</v>
      </c>
      <c r="D9516" s="2" t="s">
        <v>17180</v>
      </c>
      <c r="E9516" s="2" t="s">
        <v>18885</v>
      </c>
      <c r="F9516" s="2" t="s">
        <v>18792</v>
      </c>
      <c r="G9516" s="2" t="s">
        <v>18793</v>
      </c>
      <c r="H9516" s="3">
        <v>0</v>
      </c>
      <c r="I9516" s="3">
        <v>0</v>
      </c>
      <c r="J9516" s="2" t="s">
        <v>3349</v>
      </c>
      <c r="K9516" s="1">
        <v>400</v>
      </c>
      <c r="L9516" s="2" t="s">
        <v>2116</v>
      </c>
      <c r="M9516" s="2" t="s">
        <v>29</v>
      </c>
      <c r="N9516" s="2" t="s">
        <v>29</v>
      </c>
      <c r="O9516" s="2" t="s">
        <v>29</v>
      </c>
      <c r="P9516" s="2" t="s">
        <v>29</v>
      </c>
      <c r="Q9516" s="1">
        <v>1</v>
      </c>
      <c r="R9516" s="4">
        <v>0</v>
      </c>
      <c r="S9516" s="2" t="s">
        <v>165</v>
      </c>
      <c r="T9516" s="2" t="s">
        <v>166</v>
      </c>
      <c r="U9516" s="4">
        <v>0</v>
      </c>
      <c r="V9516" s="1">
        <v>18494319</v>
      </c>
    </row>
    <row r="9517" spans="1:22" x14ac:dyDescent="0.25">
      <c r="A9517" s="2" t="s">
        <v>18886</v>
      </c>
      <c r="B9517" s="1">
        <v>1</v>
      </c>
      <c r="C9517" s="2" t="s">
        <v>20627</v>
      </c>
      <c r="D9517" s="2" t="s">
        <v>17180</v>
      </c>
      <c r="E9517" s="2" t="s">
        <v>18887</v>
      </c>
      <c r="F9517" s="2" t="s">
        <v>18792</v>
      </c>
      <c r="G9517" s="2" t="s">
        <v>18793</v>
      </c>
      <c r="H9517" s="3">
        <v>77.384613099999996</v>
      </c>
      <c r="I9517" s="3">
        <v>28.571124399999999</v>
      </c>
      <c r="J9517" s="2" t="s">
        <v>2342</v>
      </c>
      <c r="K9517" s="1">
        <v>100</v>
      </c>
      <c r="L9517" s="2" t="s">
        <v>2116</v>
      </c>
      <c r="M9517" s="2" t="s">
        <v>29</v>
      </c>
      <c r="N9517" s="2" t="s">
        <v>29</v>
      </c>
      <c r="O9517" s="2" t="s">
        <v>29</v>
      </c>
      <c r="P9517" s="2" t="s">
        <v>29</v>
      </c>
      <c r="Q9517" s="1">
        <v>1</v>
      </c>
      <c r="R9517" s="4">
        <v>0</v>
      </c>
      <c r="S9517" s="2" t="s">
        <v>165</v>
      </c>
      <c r="T9517" s="2" t="s">
        <v>166</v>
      </c>
      <c r="U9517" s="4">
        <v>0</v>
      </c>
      <c r="V9517" s="1">
        <v>18383458</v>
      </c>
    </row>
    <row r="9518" spans="1:22" x14ac:dyDescent="0.25">
      <c r="A9518" s="2" t="s">
        <v>18888</v>
      </c>
      <c r="B9518" s="1">
        <v>1</v>
      </c>
      <c r="C9518" s="2" t="s">
        <v>20627</v>
      </c>
      <c r="D9518" s="2" t="s">
        <v>17180</v>
      </c>
      <c r="E9518" s="2" t="s">
        <v>18889</v>
      </c>
      <c r="F9518" s="2" t="s">
        <v>18792</v>
      </c>
      <c r="G9518" s="2" t="s">
        <v>18793</v>
      </c>
      <c r="H9518" s="3">
        <v>77.393627199999997</v>
      </c>
      <c r="I9518" s="3">
        <v>28.5674429</v>
      </c>
      <c r="J9518" s="2" t="s">
        <v>2281</v>
      </c>
      <c r="K9518" s="1">
        <v>300</v>
      </c>
      <c r="L9518" s="2" t="s">
        <v>2116</v>
      </c>
      <c r="M9518" s="2" t="s">
        <v>29</v>
      </c>
      <c r="N9518" s="2" t="s">
        <v>29</v>
      </c>
      <c r="O9518" s="2" t="s">
        <v>29</v>
      </c>
      <c r="P9518" s="2" t="s">
        <v>29</v>
      </c>
      <c r="Q9518" s="1">
        <v>1</v>
      </c>
      <c r="R9518" s="4">
        <v>0</v>
      </c>
      <c r="S9518" s="2" t="s">
        <v>165</v>
      </c>
      <c r="T9518" s="2" t="s">
        <v>166</v>
      </c>
      <c r="U9518" s="4">
        <v>0</v>
      </c>
      <c r="V9518" s="1">
        <v>18352676</v>
      </c>
    </row>
    <row r="9519" spans="1:22" x14ac:dyDescent="0.25">
      <c r="A9519" s="2" t="s">
        <v>18890</v>
      </c>
      <c r="B9519" s="1">
        <v>1</v>
      </c>
      <c r="C9519" s="2" t="s">
        <v>20627</v>
      </c>
      <c r="D9519" s="2" t="s">
        <v>17180</v>
      </c>
      <c r="E9519" s="2" t="s">
        <v>18891</v>
      </c>
      <c r="F9519" s="2" t="s">
        <v>18792</v>
      </c>
      <c r="G9519" s="2" t="s">
        <v>18793</v>
      </c>
      <c r="H9519" s="3">
        <v>77.392176000000006</v>
      </c>
      <c r="I9519" s="3">
        <v>28.5717508</v>
      </c>
      <c r="J9519" s="2" t="s">
        <v>7328</v>
      </c>
      <c r="K9519" s="1">
        <v>800</v>
      </c>
      <c r="L9519" s="2" t="s">
        <v>2116</v>
      </c>
      <c r="M9519" s="2" t="s">
        <v>28</v>
      </c>
      <c r="N9519" s="2" t="s">
        <v>29</v>
      </c>
      <c r="O9519" s="2" t="s">
        <v>29</v>
      </c>
      <c r="P9519" s="2" t="s">
        <v>29</v>
      </c>
      <c r="Q9519" s="1">
        <v>2</v>
      </c>
      <c r="R9519" s="4">
        <v>0</v>
      </c>
      <c r="S9519" s="2" t="s">
        <v>165</v>
      </c>
      <c r="T9519" s="2" t="s">
        <v>166</v>
      </c>
      <c r="U9519" s="4">
        <v>1</v>
      </c>
      <c r="V9519" s="1">
        <v>18468948</v>
      </c>
    </row>
    <row r="9520" spans="1:22" x14ac:dyDescent="0.25">
      <c r="A9520" s="2" t="s">
        <v>18892</v>
      </c>
      <c r="B9520" s="1">
        <v>1</v>
      </c>
      <c r="C9520" s="2" t="s">
        <v>20627</v>
      </c>
      <c r="D9520" s="2" t="s">
        <v>17180</v>
      </c>
      <c r="E9520" s="2" t="s">
        <v>18893</v>
      </c>
      <c r="F9520" s="2" t="s">
        <v>18792</v>
      </c>
      <c r="G9520" s="2" t="s">
        <v>18793</v>
      </c>
      <c r="H9520" s="3">
        <v>77.381287499999999</v>
      </c>
      <c r="I9520" s="3">
        <v>28.566503900000001</v>
      </c>
      <c r="J9520" s="2" t="s">
        <v>2121</v>
      </c>
      <c r="K9520" s="1">
        <v>500</v>
      </c>
      <c r="L9520" s="2" t="s">
        <v>2116</v>
      </c>
      <c r="M9520" s="2" t="s">
        <v>29</v>
      </c>
      <c r="N9520" s="2" t="s">
        <v>29</v>
      </c>
      <c r="O9520" s="2" t="s">
        <v>29</v>
      </c>
      <c r="P9520" s="2" t="s">
        <v>29</v>
      </c>
      <c r="Q9520" s="1">
        <v>2</v>
      </c>
      <c r="R9520" s="4">
        <v>0</v>
      </c>
      <c r="S9520" s="2" t="s">
        <v>165</v>
      </c>
      <c r="T9520" s="2" t="s">
        <v>166</v>
      </c>
      <c r="U9520" s="4">
        <v>0</v>
      </c>
      <c r="V9520" s="1">
        <v>18499472</v>
      </c>
    </row>
    <row r="9521" spans="1:22" x14ac:dyDescent="0.25">
      <c r="A9521" s="2" t="s">
        <v>18894</v>
      </c>
      <c r="B9521" s="1">
        <v>1</v>
      </c>
      <c r="C9521" s="2" t="s">
        <v>20627</v>
      </c>
      <c r="D9521" s="2" t="s">
        <v>17180</v>
      </c>
      <c r="E9521" s="2" t="s">
        <v>18895</v>
      </c>
      <c r="F9521" s="2" t="s">
        <v>18792</v>
      </c>
      <c r="G9521" s="2" t="s">
        <v>18793</v>
      </c>
      <c r="H9521" s="3">
        <v>77.399232799999993</v>
      </c>
      <c r="I9521" s="3">
        <v>28.585231</v>
      </c>
      <c r="J9521" s="2" t="s">
        <v>12489</v>
      </c>
      <c r="K9521" s="1">
        <v>400</v>
      </c>
      <c r="L9521" s="2" t="s">
        <v>2116</v>
      </c>
      <c r="M9521" s="2" t="s">
        <v>29</v>
      </c>
      <c r="N9521" s="2" t="s">
        <v>29</v>
      </c>
      <c r="O9521" s="2" t="s">
        <v>29</v>
      </c>
      <c r="P9521" s="2" t="s">
        <v>29</v>
      </c>
      <c r="Q9521" s="1">
        <v>1</v>
      </c>
      <c r="R9521" s="4">
        <v>0</v>
      </c>
      <c r="S9521" s="2" t="s">
        <v>165</v>
      </c>
      <c r="T9521" s="2" t="s">
        <v>166</v>
      </c>
      <c r="U9521" s="4">
        <v>1</v>
      </c>
      <c r="V9521" s="1">
        <v>18396341</v>
      </c>
    </row>
    <row r="9522" spans="1:22" x14ac:dyDescent="0.25">
      <c r="A9522" s="2" t="s">
        <v>18896</v>
      </c>
      <c r="B9522" s="1">
        <v>1</v>
      </c>
      <c r="C9522" s="2" t="s">
        <v>20627</v>
      </c>
      <c r="D9522" s="2" t="s">
        <v>17180</v>
      </c>
      <c r="E9522" s="2" t="s">
        <v>18887</v>
      </c>
      <c r="F9522" s="2" t="s">
        <v>18792</v>
      </c>
      <c r="G9522" s="2" t="s">
        <v>18793</v>
      </c>
      <c r="H9522" s="3">
        <v>77.383945600000004</v>
      </c>
      <c r="I9522" s="3">
        <v>28.571270599999998</v>
      </c>
      <c r="J9522" s="2" t="s">
        <v>2121</v>
      </c>
      <c r="K9522" s="1">
        <v>300</v>
      </c>
      <c r="L9522" s="2" t="s">
        <v>2116</v>
      </c>
      <c r="M9522" s="2" t="s">
        <v>29</v>
      </c>
      <c r="N9522" s="2" t="s">
        <v>29</v>
      </c>
      <c r="O9522" s="2" t="s">
        <v>29</v>
      </c>
      <c r="P9522" s="2" t="s">
        <v>29</v>
      </c>
      <c r="Q9522" s="1">
        <v>1</v>
      </c>
      <c r="R9522" s="4">
        <v>0</v>
      </c>
      <c r="S9522" s="2" t="s">
        <v>165</v>
      </c>
      <c r="T9522" s="2" t="s">
        <v>166</v>
      </c>
      <c r="U9522" s="4">
        <v>3</v>
      </c>
      <c r="V9522" s="1">
        <v>18431190</v>
      </c>
    </row>
    <row r="9523" spans="1:22" x14ac:dyDescent="0.25">
      <c r="A9523" s="2" t="s">
        <v>18897</v>
      </c>
      <c r="B9523" s="1">
        <v>1</v>
      </c>
      <c r="C9523" s="2" t="s">
        <v>20627</v>
      </c>
      <c r="D9523" s="2" t="s">
        <v>17180</v>
      </c>
      <c r="E9523" s="2" t="s">
        <v>18898</v>
      </c>
      <c r="F9523" s="2" t="s">
        <v>18792</v>
      </c>
      <c r="G9523" s="2" t="s">
        <v>18793</v>
      </c>
      <c r="H9523" s="3">
        <v>77.399277600000005</v>
      </c>
      <c r="I9523" s="3">
        <v>28.585280000000001</v>
      </c>
      <c r="J9523" s="2" t="s">
        <v>393</v>
      </c>
      <c r="K9523" s="1">
        <v>250</v>
      </c>
      <c r="L9523" s="2" t="s">
        <v>2116</v>
      </c>
      <c r="M9523" s="2" t="s">
        <v>29</v>
      </c>
      <c r="N9523" s="2" t="s">
        <v>29</v>
      </c>
      <c r="O9523" s="2" t="s">
        <v>29</v>
      </c>
      <c r="P9523" s="2" t="s">
        <v>29</v>
      </c>
      <c r="Q9523" s="1">
        <v>1</v>
      </c>
      <c r="R9523" s="4">
        <v>0</v>
      </c>
      <c r="S9523" s="2" t="s">
        <v>165</v>
      </c>
      <c r="T9523" s="2" t="s">
        <v>166</v>
      </c>
      <c r="U9523" s="4">
        <v>1</v>
      </c>
      <c r="V9523" s="1">
        <v>18431976</v>
      </c>
    </row>
    <row r="9524" spans="1:22" x14ac:dyDescent="0.25">
      <c r="A9524" s="2" t="s">
        <v>12369</v>
      </c>
      <c r="B9524" s="1">
        <v>1</v>
      </c>
      <c r="C9524" s="2" t="s">
        <v>20627</v>
      </c>
      <c r="D9524" s="2" t="s">
        <v>17180</v>
      </c>
      <c r="E9524" s="2" t="s">
        <v>18899</v>
      </c>
      <c r="F9524" s="2" t="s">
        <v>18792</v>
      </c>
      <c r="G9524" s="2" t="s">
        <v>18793</v>
      </c>
      <c r="H9524" s="3">
        <v>77.392333199999996</v>
      </c>
      <c r="I9524" s="3">
        <v>28.571773199999999</v>
      </c>
      <c r="J9524" s="2" t="s">
        <v>393</v>
      </c>
      <c r="K9524" s="1">
        <v>100</v>
      </c>
      <c r="L9524" s="2" t="s">
        <v>2116</v>
      </c>
      <c r="M9524" s="2" t="s">
        <v>29</v>
      </c>
      <c r="N9524" s="2" t="s">
        <v>29</v>
      </c>
      <c r="O9524" s="2" t="s">
        <v>29</v>
      </c>
      <c r="P9524" s="2" t="s">
        <v>29</v>
      </c>
      <c r="Q9524" s="1">
        <v>1</v>
      </c>
      <c r="R9524" s="4">
        <v>0</v>
      </c>
      <c r="S9524" s="2" t="s">
        <v>165</v>
      </c>
      <c r="T9524" s="2" t="s">
        <v>166</v>
      </c>
      <c r="U9524" s="4">
        <v>3</v>
      </c>
      <c r="V9524" s="1">
        <v>18466993</v>
      </c>
    </row>
    <row r="9525" spans="1:22" x14ac:dyDescent="0.25">
      <c r="A9525" s="2" t="s">
        <v>18900</v>
      </c>
      <c r="B9525" s="1">
        <v>1</v>
      </c>
      <c r="C9525" s="2" t="s">
        <v>20627</v>
      </c>
      <c r="D9525" s="2" t="s">
        <v>17180</v>
      </c>
      <c r="E9525" s="2" t="s">
        <v>18901</v>
      </c>
      <c r="F9525" s="2" t="s">
        <v>18792</v>
      </c>
      <c r="G9525" s="2" t="s">
        <v>18793</v>
      </c>
      <c r="H9525" s="3">
        <v>77.380417600000001</v>
      </c>
      <c r="I9525" s="3">
        <v>28.5716155</v>
      </c>
      <c r="J9525" s="2" t="s">
        <v>18902</v>
      </c>
      <c r="K9525" s="1">
        <v>600</v>
      </c>
      <c r="L9525" s="2" t="s">
        <v>2116</v>
      </c>
      <c r="M9525" s="2" t="s">
        <v>29</v>
      </c>
      <c r="N9525" s="2" t="s">
        <v>29</v>
      </c>
      <c r="O9525" s="2" t="s">
        <v>29</v>
      </c>
      <c r="P9525" s="2" t="s">
        <v>29</v>
      </c>
      <c r="Q9525" s="1">
        <v>2</v>
      </c>
      <c r="R9525" s="4">
        <v>0</v>
      </c>
      <c r="S9525" s="2" t="s">
        <v>165</v>
      </c>
      <c r="T9525" s="2" t="s">
        <v>166</v>
      </c>
      <c r="U9525" s="4">
        <v>3</v>
      </c>
      <c r="V9525" s="1">
        <v>18472450</v>
      </c>
    </row>
    <row r="9526" spans="1:22" x14ac:dyDescent="0.25">
      <c r="A9526" s="2" t="s">
        <v>18908</v>
      </c>
      <c r="B9526" s="1">
        <v>1</v>
      </c>
      <c r="C9526" s="2" t="s">
        <v>20627</v>
      </c>
      <c r="D9526" s="2" t="s">
        <v>17180</v>
      </c>
      <c r="E9526" s="2" t="s">
        <v>18909</v>
      </c>
      <c r="F9526" s="2" t="s">
        <v>2721</v>
      </c>
      <c r="G9526" s="2" t="s">
        <v>18907</v>
      </c>
      <c r="H9526" s="3">
        <v>77.322795299999996</v>
      </c>
      <c r="I9526" s="3">
        <v>28.596049099999998</v>
      </c>
      <c r="J9526" s="2" t="s">
        <v>3175</v>
      </c>
      <c r="K9526" s="1">
        <v>200</v>
      </c>
      <c r="L9526" s="2" t="s">
        <v>2116</v>
      </c>
      <c r="M9526" s="2" t="s">
        <v>29</v>
      </c>
      <c r="N9526" s="2" t="s">
        <v>29</v>
      </c>
      <c r="O9526" s="2" t="s">
        <v>29</v>
      </c>
      <c r="P9526" s="2" t="s">
        <v>29</v>
      </c>
      <c r="Q9526" s="1">
        <v>1</v>
      </c>
      <c r="R9526" s="4">
        <v>0</v>
      </c>
      <c r="S9526" s="2" t="s">
        <v>165</v>
      </c>
      <c r="T9526" s="2" t="s">
        <v>166</v>
      </c>
      <c r="U9526" s="4">
        <v>1</v>
      </c>
      <c r="V9526" s="1">
        <v>310240</v>
      </c>
    </row>
    <row r="9527" spans="1:22" x14ac:dyDescent="0.25">
      <c r="A9527" s="2" t="s">
        <v>3173</v>
      </c>
      <c r="B9527" s="1">
        <v>1</v>
      </c>
      <c r="C9527" s="2" t="s">
        <v>20627</v>
      </c>
      <c r="D9527" s="2" t="s">
        <v>17180</v>
      </c>
      <c r="E9527" s="2" t="s">
        <v>18933</v>
      </c>
      <c r="F9527" s="2" t="s">
        <v>18915</v>
      </c>
      <c r="G9527" s="2" t="s">
        <v>18916</v>
      </c>
      <c r="H9527" s="3">
        <v>77.385450899999995</v>
      </c>
      <c r="I9527" s="3">
        <v>28.514392699999998</v>
      </c>
      <c r="J9527" s="2" t="s">
        <v>3175</v>
      </c>
      <c r="K9527" s="1">
        <v>300</v>
      </c>
      <c r="L9527" s="2" t="s">
        <v>2116</v>
      </c>
      <c r="M9527" s="2" t="s">
        <v>29</v>
      </c>
      <c r="N9527" s="2" t="s">
        <v>29</v>
      </c>
      <c r="O9527" s="2" t="s">
        <v>29</v>
      </c>
      <c r="P9527" s="2" t="s">
        <v>29</v>
      </c>
      <c r="Q9527" s="1">
        <v>1</v>
      </c>
      <c r="R9527" s="4">
        <v>0</v>
      </c>
      <c r="S9527" s="2" t="s">
        <v>165</v>
      </c>
      <c r="T9527" s="2" t="s">
        <v>166</v>
      </c>
      <c r="U9527" s="4">
        <v>0</v>
      </c>
      <c r="V9527" s="1">
        <v>18440423</v>
      </c>
    </row>
    <row r="9528" spans="1:22" x14ac:dyDescent="0.25">
      <c r="A9528" s="2" t="s">
        <v>18934</v>
      </c>
      <c r="B9528" s="1">
        <v>1</v>
      </c>
      <c r="C9528" s="2" t="s">
        <v>20627</v>
      </c>
      <c r="D9528" s="2" t="s">
        <v>17180</v>
      </c>
      <c r="E9528" s="2" t="s">
        <v>18935</v>
      </c>
      <c r="F9528" s="2" t="s">
        <v>18915</v>
      </c>
      <c r="G9528" s="2" t="s">
        <v>18916</v>
      </c>
      <c r="H9528" s="3">
        <v>77.385644600000006</v>
      </c>
      <c r="I9528" s="3">
        <v>28.514405499999999</v>
      </c>
      <c r="J9528" s="2" t="s">
        <v>146</v>
      </c>
      <c r="K9528" s="1">
        <v>300</v>
      </c>
      <c r="L9528" s="2" t="s">
        <v>2116</v>
      </c>
      <c r="M9528" s="2" t="s">
        <v>29</v>
      </c>
      <c r="N9528" s="2" t="s">
        <v>29</v>
      </c>
      <c r="O9528" s="2" t="s">
        <v>29</v>
      </c>
      <c r="P9528" s="2" t="s">
        <v>29</v>
      </c>
      <c r="Q9528" s="1">
        <v>1</v>
      </c>
      <c r="R9528" s="4">
        <v>0</v>
      </c>
      <c r="S9528" s="2" t="s">
        <v>165</v>
      </c>
      <c r="T9528" s="2" t="s">
        <v>166</v>
      </c>
      <c r="U9528" s="4">
        <v>2</v>
      </c>
      <c r="V9528" s="1">
        <v>18385532</v>
      </c>
    </row>
    <row r="9529" spans="1:22" x14ac:dyDescent="0.25">
      <c r="A9529" s="2" t="s">
        <v>18936</v>
      </c>
      <c r="B9529" s="1">
        <v>1</v>
      </c>
      <c r="C9529" s="2" t="s">
        <v>20627</v>
      </c>
      <c r="D9529" s="2" t="s">
        <v>17180</v>
      </c>
      <c r="E9529" s="2" t="s">
        <v>18937</v>
      </c>
      <c r="F9529" s="2" t="s">
        <v>18915</v>
      </c>
      <c r="G9529" s="2" t="s">
        <v>18916</v>
      </c>
      <c r="H9529" s="3">
        <v>0</v>
      </c>
      <c r="I9529" s="3">
        <v>0</v>
      </c>
      <c r="J9529" s="2" t="s">
        <v>1351</v>
      </c>
      <c r="K9529" s="1">
        <v>250</v>
      </c>
      <c r="L9529" s="2" t="s">
        <v>2116</v>
      </c>
      <c r="M9529" s="2" t="s">
        <v>29</v>
      </c>
      <c r="N9529" s="2" t="s">
        <v>29</v>
      </c>
      <c r="O9529" s="2" t="s">
        <v>29</v>
      </c>
      <c r="P9529" s="2" t="s">
        <v>29</v>
      </c>
      <c r="Q9529" s="1">
        <v>1</v>
      </c>
      <c r="R9529" s="4">
        <v>0</v>
      </c>
      <c r="S9529" s="2" t="s">
        <v>165</v>
      </c>
      <c r="T9529" s="2" t="s">
        <v>166</v>
      </c>
      <c r="U9529" s="4">
        <v>0</v>
      </c>
      <c r="V9529" s="1">
        <v>18349808</v>
      </c>
    </row>
    <row r="9530" spans="1:22" x14ac:dyDescent="0.25">
      <c r="A9530" s="2" t="s">
        <v>18938</v>
      </c>
      <c r="B9530" s="1">
        <v>1</v>
      </c>
      <c r="C9530" s="2" t="s">
        <v>20627</v>
      </c>
      <c r="D9530" s="2" t="s">
        <v>17180</v>
      </c>
      <c r="E9530" s="2" t="s">
        <v>18939</v>
      </c>
      <c r="F9530" s="2" t="s">
        <v>18915</v>
      </c>
      <c r="G9530" s="2" t="s">
        <v>18916</v>
      </c>
      <c r="H9530" s="3">
        <v>77.3881327</v>
      </c>
      <c r="I9530" s="3">
        <v>28.5249223</v>
      </c>
      <c r="J9530" s="2" t="s">
        <v>7680</v>
      </c>
      <c r="K9530" s="1">
        <v>150</v>
      </c>
      <c r="L9530" s="2" t="s">
        <v>2116</v>
      </c>
      <c r="M9530" s="2" t="s">
        <v>29</v>
      </c>
      <c r="N9530" s="2" t="s">
        <v>29</v>
      </c>
      <c r="O9530" s="2" t="s">
        <v>29</v>
      </c>
      <c r="P9530" s="2" t="s">
        <v>29</v>
      </c>
      <c r="Q9530" s="1">
        <v>1</v>
      </c>
      <c r="R9530" s="4">
        <v>0</v>
      </c>
      <c r="S9530" s="2" t="s">
        <v>165</v>
      </c>
      <c r="T9530" s="2" t="s">
        <v>166</v>
      </c>
      <c r="U9530" s="4">
        <v>0</v>
      </c>
      <c r="V9530" s="1">
        <v>18440409</v>
      </c>
    </row>
    <row r="9531" spans="1:22" x14ac:dyDescent="0.25">
      <c r="A9531" s="2" t="s">
        <v>18940</v>
      </c>
      <c r="B9531" s="1">
        <v>1</v>
      </c>
      <c r="C9531" s="2" t="s">
        <v>20627</v>
      </c>
      <c r="D9531" s="2" t="s">
        <v>17180</v>
      </c>
      <c r="E9531" s="2" t="s">
        <v>18941</v>
      </c>
      <c r="F9531" s="2" t="s">
        <v>18915</v>
      </c>
      <c r="G9531" s="2" t="s">
        <v>18916</v>
      </c>
      <c r="H9531" s="3">
        <v>77.381653</v>
      </c>
      <c r="I9531" s="3">
        <v>28.519905999999999</v>
      </c>
      <c r="J9531" s="2" t="s">
        <v>2342</v>
      </c>
      <c r="K9531" s="1">
        <v>150</v>
      </c>
      <c r="L9531" s="2" t="s">
        <v>2116</v>
      </c>
      <c r="M9531" s="2" t="s">
        <v>29</v>
      </c>
      <c r="N9531" s="2" t="s">
        <v>29</v>
      </c>
      <c r="O9531" s="2" t="s">
        <v>29</v>
      </c>
      <c r="P9531" s="2" t="s">
        <v>29</v>
      </c>
      <c r="Q9531" s="1">
        <v>1</v>
      </c>
      <c r="R9531" s="4">
        <v>0</v>
      </c>
      <c r="S9531" s="2" t="s">
        <v>165</v>
      </c>
      <c r="T9531" s="2" t="s">
        <v>166</v>
      </c>
      <c r="U9531" s="4">
        <v>0</v>
      </c>
      <c r="V9531" s="1">
        <v>18271099</v>
      </c>
    </row>
    <row r="9532" spans="1:22" x14ac:dyDescent="0.25">
      <c r="A9532" s="2" t="s">
        <v>18942</v>
      </c>
      <c r="B9532" s="1">
        <v>1</v>
      </c>
      <c r="C9532" s="2" t="s">
        <v>20627</v>
      </c>
      <c r="D9532" s="2" t="s">
        <v>17180</v>
      </c>
      <c r="E9532" s="2" t="s">
        <v>18943</v>
      </c>
      <c r="F9532" s="2" t="s">
        <v>18915</v>
      </c>
      <c r="G9532" s="2" t="s">
        <v>18916</v>
      </c>
      <c r="H9532" s="3">
        <v>77.382011800000001</v>
      </c>
      <c r="I9532" s="3">
        <v>28.520477899999999</v>
      </c>
      <c r="J9532" s="2" t="s">
        <v>146</v>
      </c>
      <c r="K9532" s="1">
        <v>800</v>
      </c>
      <c r="L9532" s="2" t="s">
        <v>2116</v>
      </c>
      <c r="M9532" s="2" t="s">
        <v>29</v>
      </c>
      <c r="N9532" s="2" t="s">
        <v>29</v>
      </c>
      <c r="O9532" s="2" t="s">
        <v>29</v>
      </c>
      <c r="P9532" s="2" t="s">
        <v>29</v>
      </c>
      <c r="Q9532" s="1">
        <v>2</v>
      </c>
      <c r="R9532" s="4">
        <v>0</v>
      </c>
      <c r="S9532" s="2" t="s">
        <v>165</v>
      </c>
      <c r="T9532" s="2" t="s">
        <v>166</v>
      </c>
      <c r="U9532" s="4">
        <v>1</v>
      </c>
      <c r="V9532" s="1">
        <v>311701</v>
      </c>
    </row>
    <row r="9533" spans="1:22" x14ac:dyDescent="0.25">
      <c r="A9533" s="2" t="s">
        <v>18949</v>
      </c>
      <c r="B9533" s="1">
        <v>1</v>
      </c>
      <c r="C9533" s="2" t="s">
        <v>20627</v>
      </c>
      <c r="D9533" s="2" t="s">
        <v>17180</v>
      </c>
      <c r="E9533" s="2" t="s">
        <v>18950</v>
      </c>
      <c r="F9533" s="2" t="s">
        <v>18947</v>
      </c>
      <c r="G9533" s="2" t="s">
        <v>18948</v>
      </c>
      <c r="H9533" s="3">
        <v>77.364833200000007</v>
      </c>
      <c r="I9533" s="3">
        <v>28.597102700000001</v>
      </c>
      <c r="J9533" s="2" t="s">
        <v>2609</v>
      </c>
      <c r="K9533" s="1">
        <v>600</v>
      </c>
      <c r="L9533" s="2" t="s">
        <v>2116</v>
      </c>
      <c r="M9533" s="2" t="s">
        <v>29</v>
      </c>
      <c r="N9533" s="2" t="s">
        <v>28</v>
      </c>
      <c r="O9533" s="2" t="s">
        <v>29</v>
      </c>
      <c r="P9533" s="2" t="s">
        <v>29</v>
      </c>
      <c r="Q9533" s="1">
        <v>2</v>
      </c>
      <c r="R9533" s="4">
        <v>0</v>
      </c>
      <c r="S9533" s="2" t="s">
        <v>165</v>
      </c>
      <c r="T9533" s="2" t="s">
        <v>166</v>
      </c>
      <c r="U9533" s="4">
        <v>1</v>
      </c>
      <c r="V9533" s="1">
        <v>18371420</v>
      </c>
    </row>
    <row r="9534" spans="1:22" x14ac:dyDescent="0.25">
      <c r="A9534" s="2" t="s">
        <v>18966</v>
      </c>
      <c r="B9534" s="1">
        <v>1</v>
      </c>
      <c r="C9534" s="2" t="s">
        <v>20627</v>
      </c>
      <c r="D9534" s="2" t="s">
        <v>17180</v>
      </c>
      <c r="E9534" s="2" t="s">
        <v>18954</v>
      </c>
      <c r="F9534" s="2" t="s">
        <v>18953</v>
      </c>
      <c r="G9534" s="2" t="s">
        <v>18954</v>
      </c>
      <c r="H9534" s="3">
        <v>77.340602200000006</v>
      </c>
      <c r="I9534" s="3">
        <v>28.585999999999999</v>
      </c>
      <c r="J9534" s="2" t="s">
        <v>55</v>
      </c>
      <c r="K9534" s="1">
        <v>300</v>
      </c>
      <c r="L9534" s="2" t="s">
        <v>2116</v>
      </c>
      <c r="M9534" s="2" t="s">
        <v>29</v>
      </c>
      <c r="N9534" s="2" t="s">
        <v>29</v>
      </c>
      <c r="O9534" s="2" t="s">
        <v>29</v>
      </c>
      <c r="P9534" s="2" t="s">
        <v>29</v>
      </c>
      <c r="Q9534" s="1">
        <v>1</v>
      </c>
      <c r="R9534" s="4">
        <v>0</v>
      </c>
      <c r="S9534" s="2" t="s">
        <v>165</v>
      </c>
      <c r="T9534" s="2" t="s">
        <v>166</v>
      </c>
      <c r="U9534" s="4">
        <v>0</v>
      </c>
      <c r="V9534" s="1">
        <v>18486858</v>
      </c>
    </row>
    <row r="9535" spans="1:22" x14ac:dyDescent="0.25">
      <c r="A9535" s="2" t="s">
        <v>18967</v>
      </c>
      <c r="B9535" s="1">
        <v>1</v>
      </c>
      <c r="C9535" s="2" t="s">
        <v>20627</v>
      </c>
      <c r="D9535" s="2" t="s">
        <v>17180</v>
      </c>
      <c r="E9535" s="2" t="s">
        <v>18968</v>
      </c>
      <c r="F9535" s="2" t="s">
        <v>18953</v>
      </c>
      <c r="G9535" s="2" t="s">
        <v>18954</v>
      </c>
      <c r="H9535" s="3">
        <v>0</v>
      </c>
      <c r="I9535" s="3">
        <v>0</v>
      </c>
      <c r="J9535" s="2" t="s">
        <v>2121</v>
      </c>
      <c r="K9535" s="1">
        <v>400</v>
      </c>
      <c r="L9535" s="2" t="s">
        <v>2116</v>
      </c>
      <c r="M9535" s="2" t="s">
        <v>29</v>
      </c>
      <c r="N9535" s="2" t="s">
        <v>29</v>
      </c>
      <c r="O9535" s="2" t="s">
        <v>29</v>
      </c>
      <c r="P9535" s="2" t="s">
        <v>29</v>
      </c>
      <c r="Q9535" s="1">
        <v>1</v>
      </c>
      <c r="R9535" s="4">
        <v>0</v>
      </c>
      <c r="S9535" s="2" t="s">
        <v>165</v>
      </c>
      <c r="T9535" s="2" t="s">
        <v>166</v>
      </c>
      <c r="U9535" s="4">
        <v>1</v>
      </c>
      <c r="V9535" s="1">
        <v>18499455</v>
      </c>
    </row>
    <row r="9536" spans="1:22" x14ac:dyDescent="0.25">
      <c r="A9536" s="2" t="s">
        <v>3173</v>
      </c>
      <c r="B9536" s="1">
        <v>1</v>
      </c>
      <c r="C9536" s="2" t="s">
        <v>20627</v>
      </c>
      <c r="D9536" s="2" t="s">
        <v>17180</v>
      </c>
      <c r="E9536" s="2" t="s">
        <v>18969</v>
      </c>
      <c r="F9536" s="2" t="s">
        <v>18953</v>
      </c>
      <c r="G9536" s="2" t="s">
        <v>18954</v>
      </c>
      <c r="H9536" s="3">
        <v>77.341593000000003</v>
      </c>
      <c r="I9536" s="3">
        <v>28.5855119</v>
      </c>
      <c r="J9536" s="2" t="s">
        <v>3175</v>
      </c>
      <c r="K9536" s="1">
        <v>300</v>
      </c>
      <c r="L9536" s="2" t="s">
        <v>2116</v>
      </c>
      <c r="M9536" s="2" t="s">
        <v>29</v>
      </c>
      <c r="N9536" s="2" t="s">
        <v>29</v>
      </c>
      <c r="O9536" s="2" t="s">
        <v>29</v>
      </c>
      <c r="P9536" s="2" t="s">
        <v>29</v>
      </c>
      <c r="Q9536" s="1">
        <v>1</v>
      </c>
      <c r="R9536" s="4">
        <v>0</v>
      </c>
      <c r="S9536" s="2" t="s">
        <v>165</v>
      </c>
      <c r="T9536" s="2" t="s">
        <v>166</v>
      </c>
      <c r="U9536" s="4">
        <v>1</v>
      </c>
      <c r="V9536" s="1">
        <v>18466970</v>
      </c>
    </row>
    <row r="9537" spans="1:22" x14ac:dyDescent="0.25">
      <c r="A9537" s="2" t="s">
        <v>18970</v>
      </c>
      <c r="B9537" s="1">
        <v>1</v>
      </c>
      <c r="C9537" s="2" t="s">
        <v>20627</v>
      </c>
      <c r="D9537" s="2" t="s">
        <v>17180</v>
      </c>
      <c r="E9537" s="2" t="s">
        <v>18952</v>
      </c>
      <c r="F9537" s="2" t="s">
        <v>18953</v>
      </c>
      <c r="G9537" s="2" t="s">
        <v>18954</v>
      </c>
      <c r="H9537" s="3">
        <v>77.340973399999996</v>
      </c>
      <c r="I9537" s="3">
        <v>28.586319599999999</v>
      </c>
      <c r="J9537" s="2" t="s">
        <v>2115</v>
      </c>
      <c r="K9537" s="1">
        <v>500</v>
      </c>
      <c r="L9537" s="2" t="s">
        <v>2116</v>
      </c>
      <c r="M9537" s="2" t="s">
        <v>29</v>
      </c>
      <c r="N9537" s="2" t="s">
        <v>29</v>
      </c>
      <c r="O9537" s="2" t="s">
        <v>29</v>
      </c>
      <c r="P9537" s="2" t="s">
        <v>29</v>
      </c>
      <c r="Q9537" s="1">
        <v>2</v>
      </c>
      <c r="R9537" s="4">
        <v>0</v>
      </c>
      <c r="S9537" s="2" t="s">
        <v>165</v>
      </c>
      <c r="T9537" s="2" t="s">
        <v>166</v>
      </c>
      <c r="U9537" s="4">
        <v>3</v>
      </c>
      <c r="V9537" s="1">
        <v>18431193</v>
      </c>
    </row>
    <row r="9538" spans="1:22" x14ac:dyDescent="0.25">
      <c r="A9538" s="2" t="s">
        <v>18971</v>
      </c>
      <c r="B9538" s="1">
        <v>1</v>
      </c>
      <c r="C9538" s="2" t="s">
        <v>20627</v>
      </c>
      <c r="D9538" s="2" t="s">
        <v>17180</v>
      </c>
      <c r="E9538" s="2" t="s">
        <v>18972</v>
      </c>
      <c r="F9538" s="2" t="s">
        <v>18953</v>
      </c>
      <c r="G9538" s="2" t="s">
        <v>18954</v>
      </c>
      <c r="H9538" s="3">
        <v>77.337324899999999</v>
      </c>
      <c r="I9538" s="3">
        <v>28.583579400000001</v>
      </c>
      <c r="J9538" s="2" t="s">
        <v>18973</v>
      </c>
      <c r="K9538" s="1">
        <v>500</v>
      </c>
      <c r="L9538" s="2" t="s">
        <v>2116</v>
      </c>
      <c r="M9538" s="2" t="s">
        <v>29</v>
      </c>
      <c r="N9538" s="2" t="s">
        <v>29</v>
      </c>
      <c r="O9538" s="2" t="s">
        <v>29</v>
      </c>
      <c r="P9538" s="2" t="s">
        <v>29</v>
      </c>
      <c r="Q9538" s="1">
        <v>2</v>
      </c>
      <c r="R9538" s="4">
        <v>0</v>
      </c>
      <c r="S9538" s="2" t="s">
        <v>165</v>
      </c>
      <c r="T9538" s="2" t="s">
        <v>166</v>
      </c>
      <c r="U9538" s="4">
        <v>2</v>
      </c>
      <c r="V9538" s="1">
        <v>18258397</v>
      </c>
    </row>
    <row r="9539" spans="1:22" x14ac:dyDescent="0.25">
      <c r="A9539" s="2" t="s">
        <v>18974</v>
      </c>
      <c r="B9539" s="1">
        <v>1</v>
      </c>
      <c r="C9539" s="2" t="s">
        <v>20627</v>
      </c>
      <c r="D9539" s="2" t="s">
        <v>17180</v>
      </c>
      <c r="E9539" s="2" t="s">
        <v>18952</v>
      </c>
      <c r="F9539" s="2" t="s">
        <v>18953</v>
      </c>
      <c r="G9539" s="2" t="s">
        <v>18954</v>
      </c>
      <c r="H9539" s="3">
        <v>77.3409762</v>
      </c>
      <c r="I9539" s="3">
        <v>28.586310600000001</v>
      </c>
      <c r="J9539" s="2" t="s">
        <v>55</v>
      </c>
      <c r="K9539" s="1">
        <v>550</v>
      </c>
      <c r="L9539" s="2" t="s">
        <v>2116</v>
      </c>
      <c r="M9539" s="2" t="s">
        <v>29</v>
      </c>
      <c r="N9539" s="2" t="s">
        <v>29</v>
      </c>
      <c r="O9539" s="2" t="s">
        <v>29</v>
      </c>
      <c r="P9539" s="2" t="s">
        <v>29</v>
      </c>
      <c r="Q9539" s="1">
        <v>2</v>
      </c>
      <c r="R9539" s="4">
        <v>0</v>
      </c>
      <c r="S9539" s="2" t="s">
        <v>165</v>
      </c>
      <c r="T9539" s="2" t="s">
        <v>166</v>
      </c>
      <c r="U9539" s="4">
        <v>3</v>
      </c>
      <c r="V9539" s="1">
        <v>18431981</v>
      </c>
    </row>
    <row r="9540" spans="1:22" x14ac:dyDescent="0.25">
      <c r="A9540" s="2" t="s">
        <v>18951</v>
      </c>
      <c r="B9540" s="1">
        <v>1</v>
      </c>
      <c r="C9540" s="2" t="s">
        <v>20627</v>
      </c>
      <c r="D9540" s="2" t="s">
        <v>17180</v>
      </c>
      <c r="E9540" s="2" t="s">
        <v>19004</v>
      </c>
      <c r="F9540" s="2" t="s">
        <v>18982</v>
      </c>
      <c r="G9540" s="2" t="s">
        <v>18983</v>
      </c>
      <c r="H9540" s="3">
        <v>77.364833200000007</v>
      </c>
      <c r="I9540" s="3">
        <v>28.597102700000001</v>
      </c>
      <c r="J9540" s="2" t="s">
        <v>3175</v>
      </c>
      <c r="K9540" s="1">
        <v>100</v>
      </c>
      <c r="L9540" s="2" t="s">
        <v>2116</v>
      </c>
      <c r="M9540" s="2" t="s">
        <v>29</v>
      </c>
      <c r="N9540" s="2" t="s">
        <v>29</v>
      </c>
      <c r="O9540" s="2" t="s">
        <v>29</v>
      </c>
      <c r="P9540" s="2" t="s">
        <v>29</v>
      </c>
      <c r="Q9540" s="1">
        <v>1</v>
      </c>
      <c r="R9540" s="4">
        <v>0</v>
      </c>
      <c r="S9540" s="2" t="s">
        <v>165</v>
      </c>
      <c r="T9540" s="2" t="s">
        <v>166</v>
      </c>
      <c r="U9540" s="4">
        <v>3</v>
      </c>
      <c r="V9540" s="1">
        <v>308750</v>
      </c>
    </row>
    <row r="9541" spans="1:22" x14ac:dyDescent="0.25">
      <c r="A9541" s="2" t="s">
        <v>19005</v>
      </c>
      <c r="B9541" s="1">
        <v>1</v>
      </c>
      <c r="C9541" s="2" t="s">
        <v>20627</v>
      </c>
      <c r="D9541" s="2" t="s">
        <v>17180</v>
      </c>
      <c r="E9541" s="2" t="s">
        <v>19006</v>
      </c>
      <c r="F9541" s="2" t="s">
        <v>18982</v>
      </c>
      <c r="G9541" s="2" t="s">
        <v>18983</v>
      </c>
      <c r="H9541" s="3">
        <v>77.364747219999998</v>
      </c>
      <c r="I9541" s="3">
        <v>28.59716667</v>
      </c>
      <c r="J9541" s="2" t="s">
        <v>2072</v>
      </c>
      <c r="K9541" s="1">
        <v>550</v>
      </c>
      <c r="L9541" s="2" t="s">
        <v>2116</v>
      </c>
      <c r="M9541" s="2" t="s">
        <v>29</v>
      </c>
      <c r="N9541" s="2" t="s">
        <v>29</v>
      </c>
      <c r="O9541" s="2" t="s">
        <v>29</v>
      </c>
      <c r="P9541" s="2" t="s">
        <v>29</v>
      </c>
      <c r="Q9541" s="1">
        <v>2</v>
      </c>
      <c r="R9541" s="4">
        <v>0</v>
      </c>
      <c r="S9541" s="2" t="s">
        <v>165</v>
      </c>
      <c r="T9541" s="2" t="s">
        <v>166</v>
      </c>
      <c r="U9541" s="4">
        <v>1</v>
      </c>
      <c r="V9541" s="1">
        <v>309971</v>
      </c>
    </row>
    <row r="9542" spans="1:22" x14ac:dyDescent="0.25">
      <c r="A9542" s="2" t="s">
        <v>19043</v>
      </c>
      <c r="B9542" s="1">
        <v>1</v>
      </c>
      <c r="C9542" s="2" t="s">
        <v>20627</v>
      </c>
      <c r="D9542" s="2" t="s">
        <v>17180</v>
      </c>
      <c r="E9542" s="2" t="s">
        <v>19023</v>
      </c>
      <c r="F9542" s="2" t="s">
        <v>19011</v>
      </c>
      <c r="G9542" s="2" t="s">
        <v>19012</v>
      </c>
      <c r="H9542" s="3">
        <v>77.325599800000006</v>
      </c>
      <c r="I9542" s="3">
        <v>28.5675141</v>
      </c>
      <c r="J9542" s="2" t="s">
        <v>393</v>
      </c>
      <c r="K9542" s="1">
        <v>200</v>
      </c>
      <c r="L9542" s="2" t="s">
        <v>2116</v>
      </c>
      <c r="M9542" s="2" t="s">
        <v>29</v>
      </c>
      <c r="N9542" s="2" t="s">
        <v>29</v>
      </c>
      <c r="O9542" s="2" t="s">
        <v>29</v>
      </c>
      <c r="P9542" s="2" t="s">
        <v>29</v>
      </c>
      <c r="Q9542" s="1">
        <v>1</v>
      </c>
      <c r="R9542" s="4">
        <v>0</v>
      </c>
      <c r="S9542" s="2" t="s">
        <v>165</v>
      </c>
      <c r="T9542" s="2" t="s">
        <v>166</v>
      </c>
      <c r="U9542" s="4">
        <v>0</v>
      </c>
      <c r="V9542" s="1">
        <v>18431152</v>
      </c>
    </row>
    <row r="9543" spans="1:22" x14ac:dyDescent="0.25">
      <c r="A9543" s="2" t="s">
        <v>19044</v>
      </c>
      <c r="B9543" s="1">
        <v>1</v>
      </c>
      <c r="C9543" s="2" t="s">
        <v>20627</v>
      </c>
      <c r="D9543" s="2" t="s">
        <v>17180</v>
      </c>
      <c r="E9543" s="2" t="s">
        <v>19045</v>
      </c>
      <c r="F9543" s="2" t="s">
        <v>19011</v>
      </c>
      <c r="G9543" s="2" t="s">
        <v>19012</v>
      </c>
      <c r="H9543" s="3">
        <v>0</v>
      </c>
      <c r="I9543" s="3">
        <v>0</v>
      </c>
      <c r="J9543" s="2" t="s">
        <v>18044</v>
      </c>
      <c r="K9543" s="1">
        <v>200</v>
      </c>
      <c r="L9543" s="2" t="s">
        <v>2116</v>
      </c>
      <c r="M9543" s="2" t="s">
        <v>29</v>
      </c>
      <c r="N9543" s="2" t="s">
        <v>29</v>
      </c>
      <c r="O9543" s="2" t="s">
        <v>29</v>
      </c>
      <c r="P9543" s="2" t="s">
        <v>29</v>
      </c>
      <c r="Q9543" s="1">
        <v>1</v>
      </c>
      <c r="R9543" s="4">
        <v>0</v>
      </c>
      <c r="S9543" s="2" t="s">
        <v>165</v>
      </c>
      <c r="T9543" s="2" t="s">
        <v>166</v>
      </c>
      <c r="U9543" s="4">
        <v>0</v>
      </c>
      <c r="V9543" s="1">
        <v>18439721</v>
      </c>
    </row>
    <row r="9544" spans="1:22" x14ac:dyDescent="0.25">
      <c r="A9544" s="2" t="s">
        <v>19046</v>
      </c>
      <c r="B9544" s="1">
        <v>1</v>
      </c>
      <c r="C9544" s="2" t="s">
        <v>20627</v>
      </c>
      <c r="D9544" s="2" t="s">
        <v>17180</v>
      </c>
      <c r="E9544" s="2" t="s">
        <v>19047</v>
      </c>
      <c r="F9544" s="2" t="s">
        <v>19011</v>
      </c>
      <c r="G9544" s="2" t="s">
        <v>19012</v>
      </c>
      <c r="H9544" s="3">
        <v>77.325397899999999</v>
      </c>
      <c r="I9544" s="3">
        <v>28.567158800000001</v>
      </c>
      <c r="J9544" s="2" t="s">
        <v>1823</v>
      </c>
      <c r="K9544" s="1">
        <v>150</v>
      </c>
      <c r="L9544" s="2" t="s">
        <v>2116</v>
      </c>
      <c r="M9544" s="2" t="s">
        <v>29</v>
      </c>
      <c r="N9544" s="2" t="s">
        <v>29</v>
      </c>
      <c r="O9544" s="2" t="s">
        <v>29</v>
      </c>
      <c r="P9544" s="2" t="s">
        <v>29</v>
      </c>
      <c r="Q9544" s="1">
        <v>1</v>
      </c>
      <c r="R9544" s="4">
        <v>0</v>
      </c>
      <c r="S9544" s="2" t="s">
        <v>165</v>
      </c>
      <c r="T9544" s="2" t="s">
        <v>166</v>
      </c>
      <c r="U9544" s="4">
        <v>1</v>
      </c>
      <c r="V9544" s="1">
        <v>18431158</v>
      </c>
    </row>
    <row r="9545" spans="1:22" x14ac:dyDescent="0.25">
      <c r="A9545" s="2" t="s">
        <v>2289</v>
      </c>
      <c r="B9545" s="1">
        <v>1</v>
      </c>
      <c r="C9545" s="2" t="s">
        <v>20627</v>
      </c>
      <c r="D9545" s="2" t="s">
        <v>17180</v>
      </c>
      <c r="E9545" s="2" t="s">
        <v>19048</v>
      </c>
      <c r="F9545" s="2" t="s">
        <v>19011</v>
      </c>
      <c r="G9545" s="2" t="s">
        <v>19012</v>
      </c>
      <c r="H9545" s="3">
        <v>77.326564500000003</v>
      </c>
      <c r="I9545" s="3">
        <v>28.5680759</v>
      </c>
      <c r="J9545" s="2" t="s">
        <v>2221</v>
      </c>
      <c r="K9545" s="1">
        <v>150</v>
      </c>
      <c r="L9545" s="2" t="s">
        <v>2116</v>
      </c>
      <c r="M9545" s="2" t="s">
        <v>29</v>
      </c>
      <c r="N9545" s="2" t="s">
        <v>29</v>
      </c>
      <c r="O9545" s="2" t="s">
        <v>29</v>
      </c>
      <c r="P9545" s="2" t="s">
        <v>29</v>
      </c>
      <c r="Q9545" s="1">
        <v>1</v>
      </c>
      <c r="R9545" s="4">
        <v>0</v>
      </c>
      <c r="S9545" s="2" t="s">
        <v>165</v>
      </c>
      <c r="T9545" s="2" t="s">
        <v>166</v>
      </c>
      <c r="U9545" s="4">
        <v>1</v>
      </c>
      <c r="V9545" s="1">
        <v>18430892</v>
      </c>
    </row>
    <row r="9546" spans="1:22" x14ac:dyDescent="0.25">
      <c r="A9546" s="2" t="s">
        <v>19049</v>
      </c>
      <c r="B9546" s="1">
        <v>1</v>
      </c>
      <c r="C9546" s="2" t="s">
        <v>20627</v>
      </c>
      <c r="D9546" s="2" t="s">
        <v>17180</v>
      </c>
      <c r="E9546" s="2" t="s">
        <v>19050</v>
      </c>
      <c r="F9546" s="2" t="s">
        <v>19011</v>
      </c>
      <c r="G9546" s="2" t="s">
        <v>19012</v>
      </c>
      <c r="H9546" s="3">
        <v>77.324803000000003</v>
      </c>
      <c r="I9546" s="3">
        <v>28.564184999999998</v>
      </c>
      <c r="J9546" s="2" t="s">
        <v>143</v>
      </c>
      <c r="K9546" s="1">
        <v>850</v>
      </c>
      <c r="L9546" s="2" t="s">
        <v>2116</v>
      </c>
      <c r="M9546" s="2" t="s">
        <v>29</v>
      </c>
      <c r="N9546" s="2" t="s">
        <v>29</v>
      </c>
      <c r="O9546" s="2" t="s">
        <v>29</v>
      </c>
      <c r="P9546" s="2" t="s">
        <v>29</v>
      </c>
      <c r="Q9546" s="1">
        <v>2</v>
      </c>
      <c r="R9546" s="4">
        <v>0</v>
      </c>
      <c r="S9546" s="2" t="s">
        <v>165</v>
      </c>
      <c r="T9546" s="2" t="s">
        <v>166</v>
      </c>
      <c r="U9546" s="4">
        <v>1</v>
      </c>
      <c r="V9546" s="1">
        <v>18430870</v>
      </c>
    </row>
    <row r="9547" spans="1:22" x14ac:dyDescent="0.25">
      <c r="A9547" s="2" t="s">
        <v>19051</v>
      </c>
      <c r="B9547" s="1">
        <v>1</v>
      </c>
      <c r="C9547" s="2" t="s">
        <v>20627</v>
      </c>
      <c r="D9547" s="2" t="s">
        <v>17180</v>
      </c>
      <c r="E9547" s="2" t="s">
        <v>19052</v>
      </c>
      <c r="F9547" s="2" t="s">
        <v>19011</v>
      </c>
      <c r="G9547" s="2" t="s">
        <v>19012</v>
      </c>
      <c r="H9547" s="3">
        <v>77.323212920000003</v>
      </c>
      <c r="I9547" s="3">
        <v>28.5677509</v>
      </c>
      <c r="J9547" s="2" t="s">
        <v>19053</v>
      </c>
      <c r="K9547" s="1">
        <v>1000</v>
      </c>
      <c r="L9547" s="2" t="s">
        <v>2116</v>
      </c>
      <c r="M9547" s="2" t="s">
        <v>28</v>
      </c>
      <c r="N9547" s="2" t="s">
        <v>29</v>
      </c>
      <c r="O9547" s="2" t="s">
        <v>29</v>
      </c>
      <c r="P9547" s="2" t="s">
        <v>29</v>
      </c>
      <c r="Q9547" s="1">
        <v>3</v>
      </c>
      <c r="R9547" s="4">
        <v>0</v>
      </c>
      <c r="S9547" s="2" t="s">
        <v>165</v>
      </c>
      <c r="T9547" s="2" t="s">
        <v>166</v>
      </c>
      <c r="U9547" s="4">
        <v>0</v>
      </c>
      <c r="V9547" s="1">
        <v>18428504</v>
      </c>
    </row>
    <row r="9548" spans="1:22" x14ac:dyDescent="0.25">
      <c r="A9548" s="2" t="s">
        <v>19066</v>
      </c>
      <c r="B9548" s="1">
        <v>1</v>
      </c>
      <c r="C9548" s="2" t="s">
        <v>20627</v>
      </c>
      <c r="D9548" s="2" t="s">
        <v>17180</v>
      </c>
      <c r="E9548" s="2" t="s">
        <v>19067</v>
      </c>
      <c r="F9548" s="2" t="s">
        <v>19064</v>
      </c>
      <c r="G9548" s="2" t="s">
        <v>19065</v>
      </c>
      <c r="H9548" s="3">
        <v>77.367302699999996</v>
      </c>
      <c r="I9548" s="3">
        <v>28.5579292</v>
      </c>
      <c r="J9548" s="2" t="s">
        <v>393</v>
      </c>
      <c r="K9548" s="1">
        <v>400</v>
      </c>
      <c r="L9548" s="2" t="s">
        <v>2116</v>
      </c>
      <c r="M9548" s="2" t="s">
        <v>29</v>
      </c>
      <c r="N9548" s="2" t="s">
        <v>29</v>
      </c>
      <c r="O9548" s="2" t="s">
        <v>29</v>
      </c>
      <c r="P9548" s="2" t="s">
        <v>29</v>
      </c>
      <c r="Q9548" s="1">
        <v>1</v>
      </c>
      <c r="R9548" s="4">
        <v>0</v>
      </c>
      <c r="S9548" s="2" t="s">
        <v>165</v>
      </c>
      <c r="T9548" s="2" t="s">
        <v>166</v>
      </c>
      <c r="U9548" s="4">
        <v>1</v>
      </c>
      <c r="V9548" s="1">
        <v>18277023</v>
      </c>
    </row>
    <row r="9549" spans="1:22" x14ac:dyDescent="0.25">
      <c r="A9549" s="2" t="s">
        <v>19068</v>
      </c>
      <c r="B9549" s="1">
        <v>1</v>
      </c>
      <c r="C9549" s="2" t="s">
        <v>20627</v>
      </c>
      <c r="D9549" s="2" t="s">
        <v>17180</v>
      </c>
      <c r="E9549" s="2" t="s">
        <v>19069</v>
      </c>
      <c r="F9549" s="2" t="s">
        <v>19064</v>
      </c>
      <c r="G9549" s="2" t="s">
        <v>19065</v>
      </c>
      <c r="H9549" s="3">
        <v>77.367187999999999</v>
      </c>
      <c r="I9549" s="3">
        <v>28.557841799999998</v>
      </c>
      <c r="J9549" s="2" t="s">
        <v>393</v>
      </c>
      <c r="K9549" s="1">
        <v>600</v>
      </c>
      <c r="L9549" s="2" t="s">
        <v>2116</v>
      </c>
      <c r="M9549" s="2" t="s">
        <v>29</v>
      </c>
      <c r="N9549" s="2" t="s">
        <v>29</v>
      </c>
      <c r="O9549" s="2" t="s">
        <v>29</v>
      </c>
      <c r="P9549" s="2" t="s">
        <v>29</v>
      </c>
      <c r="Q9549" s="1">
        <v>2</v>
      </c>
      <c r="R9549" s="4">
        <v>0</v>
      </c>
      <c r="S9549" s="2" t="s">
        <v>165</v>
      </c>
      <c r="T9549" s="2" t="s">
        <v>166</v>
      </c>
      <c r="U9549" s="4">
        <v>3</v>
      </c>
      <c r="V9549" s="1">
        <v>18313203</v>
      </c>
    </row>
    <row r="9550" spans="1:22" x14ac:dyDescent="0.25">
      <c r="A9550" s="2" t="s">
        <v>19070</v>
      </c>
      <c r="B9550" s="1">
        <v>1</v>
      </c>
      <c r="C9550" s="2" t="s">
        <v>20627</v>
      </c>
      <c r="D9550" s="2" t="s">
        <v>17180</v>
      </c>
      <c r="E9550" s="2" t="s">
        <v>19071</v>
      </c>
      <c r="F9550" s="2" t="s">
        <v>19064</v>
      </c>
      <c r="G9550" s="2" t="s">
        <v>19065</v>
      </c>
      <c r="H9550" s="3">
        <v>77.367321599999997</v>
      </c>
      <c r="I9550" s="3">
        <v>28.557929699999999</v>
      </c>
      <c r="J9550" s="2" t="s">
        <v>2281</v>
      </c>
      <c r="K9550" s="1">
        <v>500</v>
      </c>
      <c r="L9550" s="2" t="s">
        <v>2116</v>
      </c>
      <c r="M9550" s="2" t="s">
        <v>29</v>
      </c>
      <c r="N9550" s="2" t="s">
        <v>29</v>
      </c>
      <c r="O9550" s="2" t="s">
        <v>29</v>
      </c>
      <c r="P9550" s="2" t="s">
        <v>29</v>
      </c>
      <c r="Q9550" s="1">
        <v>2</v>
      </c>
      <c r="R9550" s="4">
        <v>0</v>
      </c>
      <c r="S9550" s="2" t="s">
        <v>165</v>
      </c>
      <c r="T9550" s="2" t="s">
        <v>166</v>
      </c>
      <c r="U9550" s="4">
        <v>0</v>
      </c>
      <c r="V9550" s="1">
        <v>18254559</v>
      </c>
    </row>
    <row r="9551" spans="1:22" x14ac:dyDescent="0.25">
      <c r="A9551" s="2" t="s">
        <v>19072</v>
      </c>
      <c r="B9551" s="1">
        <v>1</v>
      </c>
      <c r="C9551" s="2" t="s">
        <v>20627</v>
      </c>
      <c r="D9551" s="2" t="s">
        <v>17180</v>
      </c>
      <c r="E9551" s="2" t="s">
        <v>19073</v>
      </c>
      <c r="F9551" s="2" t="s">
        <v>19064</v>
      </c>
      <c r="G9551" s="2" t="s">
        <v>19065</v>
      </c>
      <c r="H9551" s="3">
        <v>77.367187999999999</v>
      </c>
      <c r="I9551" s="3">
        <v>28.557851800000002</v>
      </c>
      <c r="J9551" s="2" t="s">
        <v>3338</v>
      </c>
      <c r="K9551" s="1">
        <v>250</v>
      </c>
      <c r="L9551" s="2" t="s">
        <v>2116</v>
      </c>
      <c r="M9551" s="2" t="s">
        <v>29</v>
      </c>
      <c r="N9551" s="2" t="s">
        <v>29</v>
      </c>
      <c r="O9551" s="2" t="s">
        <v>29</v>
      </c>
      <c r="P9551" s="2" t="s">
        <v>29</v>
      </c>
      <c r="Q9551" s="1">
        <v>1</v>
      </c>
      <c r="R9551" s="4">
        <v>0</v>
      </c>
      <c r="S9551" s="2" t="s">
        <v>165</v>
      </c>
      <c r="T9551" s="2" t="s">
        <v>166</v>
      </c>
      <c r="U9551" s="4">
        <v>1</v>
      </c>
      <c r="V9551" s="1">
        <v>18255132</v>
      </c>
    </row>
    <row r="9552" spans="1:22" x14ac:dyDescent="0.25">
      <c r="A9552" s="2" t="s">
        <v>19872</v>
      </c>
      <c r="B9552" s="1">
        <v>215</v>
      </c>
      <c r="C9552" s="2" t="s">
        <v>20639</v>
      </c>
      <c r="D9552" s="2" t="s">
        <v>19814</v>
      </c>
      <c r="E9552" s="2" t="s">
        <v>19873</v>
      </c>
      <c r="F9552" s="2" t="s">
        <v>19874</v>
      </c>
      <c r="G9552" s="2" t="s">
        <v>19875</v>
      </c>
      <c r="H9552" s="3">
        <v>-1.8885554550000001</v>
      </c>
      <c r="I9552" s="3">
        <v>52.446302340000003</v>
      </c>
      <c r="J9552" s="2" t="s">
        <v>19876</v>
      </c>
      <c r="K9552" s="1">
        <v>20</v>
      </c>
      <c r="L9552" s="2" t="s">
        <v>19818</v>
      </c>
      <c r="M9552" s="2" t="s">
        <v>29</v>
      </c>
      <c r="N9552" s="2" t="s">
        <v>29</v>
      </c>
      <c r="O9552" s="2" t="s">
        <v>29</v>
      </c>
      <c r="P9552" s="2" t="s">
        <v>29</v>
      </c>
      <c r="Q9552" s="1">
        <v>2</v>
      </c>
      <c r="R9552" s="4">
        <v>0</v>
      </c>
      <c r="S9552" s="2" t="s">
        <v>165</v>
      </c>
      <c r="T9552" s="2" t="s">
        <v>166</v>
      </c>
      <c r="U9552" s="4">
        <v>3</v>
      </c>
      <c r="V9552" s="1">
        <v>18273002</v>
      </c>
    </row>
  </sheetData>
  <conditionalFormatting sqref="S1:S1048576">
    <cfRule type="beginsWith" dxfId="3" priority="1" stopIfTrue="1" operator="beginsWith" text="G">
      <formula>LEFT(S1,LEN("G"))="G"</formula>
    </cfRule>
    <cfRule type="containsText" priority="2" operator="containsText" text="White">
      <formula>NOT(ISERROR(SEARCH("White",S1)))</formula>
    </cfRule>
    <cfRule type="beginsWith" dxfId="7" priority="3" operator="beginsWith" text="Dark">
      <formula>LEFT(S1,LEN("Dark"))="Dark"</formula>
    </cfRule>
    <cfRule type="containsText" dxfId="4" priority="4" operator="containsText" text="Yellow">
      <formula>NOT(ISERROR(SEARCH("Yellow",S1)))</formula>
    </cfRule>
    <cfRule type="containsText" dxfId="5" priority="5" operator="containsText" text="Red">
      <formula>NOT(ISERROR(SEARCH("Red",S1)))</formula>
    </cfRule>
    <cfRule type="containsText" dxfId="6" priority="6" operator="containsText" text="Orange">
      <formula>NOT(ISERROR(SEARCH("Orange",S1)))</formula>
    </cfRule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576"/>
  <sheetViews>
    <sheetView workbookViewId="0">
      <selection activeCell="I15" sqref="I15"/>
    </sheetView>
  </sheetViews>
  <sheetFormatPr defaultRowHeight="15" x14ac:dyDescent="0.25"/>
  <cols>
    <col min="1" max="1" width="23.42578125" customWidth="1"/>
    <col min="2" max="2" width="15.28515625" customWidth="1"/>
  </cols>
  <sheetData>
    <row r="1" spans="1:9" x14ac:dyDescent="0.25">
      <c r="A1" t="s">
        <v>20660</v>
      </c>
    </row>
    <row r="2" spans="1:9" ht="15.75" thickBot="1" x14ac:dyDescent="0.3"/>
    <row r="3" spans="1:9" x14ac:dyDescent="0.25">
      <c r="A3" s="45" t="s">
        <v>20661</v>
      </c>
      <c r="B3" s="45"/>
    </row>
    <row r="4" spans="1:9" x14ac:dyDescent="0.25">
      <c r="A4" s="42" t="s">
        <v>20662</v>
      </c>
      <c r="B4" s="42">
        <v>0.47824713503079114</v>
      </c>
    </row>
    <row r="5" spans="1:9" x14ac:dyDescent="0.25">
      <c r="A5" s="42" t="s">
        <v>20663</v>
      </c>
      <c r="B5" s="42">
        <v>0.22872032216515975</v>
      </c>
    </row>
    <row r="6" spans="1:9" x14ac:dyDescent="0.25">
      <c r="A6" s="42" t="s">
        <v>20664</v>
      </c>
      <c r="B6" s="42">
        <v>0.22855876379108458</v>
      </c>
    </row>
    <row r="7" spans="1:9" x14ac:dyDescent="0.25">
      <c r="A7" s="42" t="s">
        <v>20665</v>
      </c>
      <c r="B7" s="42">
        <v>1.3318605890556972</v>
      </c>
    </row>
    <row r="8" spans="1:9" ht="15.75" thickBot="1" x14ac:dyDescent="0.3">
      <c r="A8" s="43" t="s">
        <v>20666</v>
      </c>
      <c r="B8" s="43">
        <v>9551</v>
      </c>
    </row>
    <row r="10" spans="1:9" ht="15.75" thickBot="1" x14ac:dyDescent="0.3">
      <c r="A10" t="s">
        <v>20654</v>
      </c>
    </row>
    <row r="11" spans="1:9" x14ac:dyDescent="0.25">
      <c r="A11" s="44"/>
      <c r="B11" s="44" t="s">
        <v>20656</v>
      </c>
      <c r="C11" s="44" t="s">
        <v>20655</v>
      </c>
      <c r="D11" s="44" t="s">
        <v>20657</v>
      </c>
      <c r="E11" s="44" t="s">
        <v>20658</v>
      </c>
      <c r="F11" s="44" t="s">
        <v>20670</v>
      </c>
    </row>
    <row r="12" spans="1:9" x14ac:dyDescent="0.25">
      <c r="A12" s="42" t="s">
        <v>20667</v>
      </c>
      <c r="B12" s="42">
        <v>2</v>
      </c>
      <c r="C12" s="42">
        <v>5022.5331497381376</v>
      </c>
      <c r="D12" s="42">
        <v>2511.2665748690688</v>
      </c>
      <c r="E12" s="42">
        <v>1415.7131963877459</v>
      </c>
      <c r="F12" s="42">
        <v>0</v>
      </c>
    </row>
    <row r="13" spans="1:9" x14ac:dyDescent="0.25">
      <c r="A13" s="42" t="s">
        <v>20668</v>
      </c>
      <c r="B13" s="42">
        <v>9548</v>
      </c>
      <c r="C13" s="42">
        <v>16936.744898634621</v>
      </c>
      <c r="D13" s="42">
        <v>1.7738526286797884</v>
      </c>
      <c r="E13" s="42"/>
      <c r="F13" s="42"/>
    </row>
    <row r="14" spans="1:9" ht="15.75" thickBot="1" x14ac:dyDescent="0.3">
      <c r="A14" s="43" t="s">
        <v>20642</v>
      </c>
      <c r="B14" s="43">
        <v>9550</v>
      </c>
      <c r="C14" s="43">
        <v>21959.278048372758</v>
      </c>
      <c r="D14" s="43"/>
      <c r="E14" s="43"/>
      <c r="F14" s="43"/>
    </row>
    <row r="15" spans="1:9" ht="15.75" thickBot="1" x14ac:dyDescent="0.3"/>
    <row r="16" spans="1:9" x14ac:dyDescent="0.25">
      <c r="A16" s="44"/>
      <c r="B16" s="44" t="s">
        <v>20671</v>
      </c>
      <c r="C16" s="44" t="s">
        <v>20665</v>
      </c>
      <c r="D16" s="44" t="s">
        <v>20672</v>
      </c>
      <c r="E16" s="44" t="s">
        <v>20659</v>
      </c>
      <c r="F16" s="44" t="s">
        <v>20673</v>
      </c>
      <c r="G16" s="44" t="s">
        <v>20674</v>
      </c>
      <c r="H16" s="44" t="s">
        <v>20675</v>
      </c>
      <c r="I16" s="44" t="s">
        <v>20676</v>
      </c>
    </row>
    <row r="17" spans="1:9" x14ac:dyDescent="0.25">
      <c r="A17" s="46" t="s">
        <v>20669</v>
      </c>
      <c r="B17" s="47">
        <v>0.54740223936784926</v>
      </c>
      <c r="C17" s="42">
        <v>4.8039052594362003E-2</v>
      </c>
      <c r="D17" s="42">
        <v>11.394942443808601</v>
      </c>
      <c r="E17" s="42">
        <v>6.9094389074220646E-30</v>
      </c>
      <c r="F17" s="42">
        <v>0.45323548928604401</v>
      </c>
      <c r="G17" s="42">
        <v>0.64156898944965457</v>
      </c>
      <c r="H17" s="42">
        <v>0.45323548928604401</v>
      </c>
      <c r="I17" s="42">
        <v>0.64156898944965457</v>
      </c>
    </row>
    <row r="18" spans="1:9" x14ac:dyDescent="0.25">
      <c r="A18" s="46" t="s">
        <v>13</v>
      </c>
      <c r="B18" s="47">
        <v>0.6691395004130547</v>
      </c>
      <c r="C18" s="42">
        <v>3.1297144742724735E-2</v>
      </c>
      <c r="D18" s="42">
        <v>21.380209150504101</v>
      </c>
      <c r="E18" s="42">
        <v>4.1984022433377651E-99</v>
      </c>
      <c r="F18" s="42">
        <v>0.60779044692218442</v>
      </c>
      <c r="G18" s="42">
        <v>0.73048855390392498</v>
      </c>
      <c r="H18" s="42">
        <v>0.60779044692218442</v>
      </c>
      <c r="I18" s="42">
        <v>0.73048855390392498</v>
      </c>
    </row>
    <row r="19" spans="1:9" ht="15.75" thickBot="1" x14ac:dyDescent="0.3">
      <c r="A19" s="46" t="s">
        <v>16</v>
      </c>
      <c r="B19" s="47">
        <v>0.70815923702517491</v>
      </c>
      <c r="C19" s="43">
        <v>1.5095196936711472E-2</v>
      </c>
      <c r="D19" s="43">
        <v>46.912884939111585</v>
      </c>
      <c r="E19" s="43">
        <v>0</v>
      </c>
      <c r="F19" s="43">
        <v>0.67856944370893935</v>
      </c>
      <c r="G19" s="43">
        <v>0.73774903034141048</v>
      </c>
      <c r="H19" s="43">
        <v>0.67856944370893935</v>
      </c>
      <c r="I19" s="43">
        <v>0.73774903034141048</v>
      </c>
    </row>
    <row r="23" spans="1:9" x14ac:dyDescent="0.25">
      <c r="A23" t="s">
        <v>20677</v>
      </c>
      <c r="E23" t="s">
        <v>20681</v>
      </c>
    </row>
    <row r="24" spans="1:9" ht="15.75" thickBot="1" x14ac:dyDescent="0.3"/>
    <row r="25" spans="1:9" x14ac:dyDescent="0.25">
      <c r="A25" s="44" t="s">
        <v>20678</v>
      </c>
      <c r="B25" s="44" t="s">
        <v>20679</v>
      </c>
      <c r="C25" s="44" t="s">
        <v>20680</v>
      </c>
      <c r="E25" s="44" t="s">
        <v>20682</v>
      </c>
      <c r="F25" s="44" t="s">
        <v>17</v>
      </c>
    </row>
    <row r="26" spans="1:9" x14ac:dyDescent="0.25">
      <c r="A26" s="42">
        <v>1</v>
      </c>
      <c r="B26" s="42">
        <v>4.0491786878816036</v>
      </c>
      <c r="C26" s="42">
        <v>0.85082131211839673</v>
      </c>
      <c r="E26" s="42">
        <v>5.2350539210553873E-3</v>
      </c>
      <c r="F26" s="42">
        <v>0</v>
      </c>
    </row>
    <row r="27" spans="1:9" x14ac:dyDescent="0.25">
      <c r="A27" s="42">
        <v>2</v>
      </c>
      <c r="B27" s="42">
        <v>4.0491786878816036</v>
      </c>
      <c r="C27" s="42">
        <v>0.85082131211839673</v>
      </c>
      <c r="E27" s="42">
        <v>1.5705161763166161E-2</v>
      </c>
      <c r="F27" s="42">
        <v>0</v>
      </c>
    </row>
    <row r="28" spans="1:9" x14ac:dyDescent="0.25">
      <c r="A28" s="42">
        <v>3</v>
      </c>
      <c r="B28" s="42">
        <v>3.3410194508564288</v>
      </c>
      <c r="C28" s="42">
        <v>1.5589805491435715</v>
      </c>
      <c r="E28" s="42">
        <v>2.6175269605276937E-2</v>
      </c>
      <c r="F28" s="42">
        <v>0</v>
      </c>
    </row>
    <row r="29" spans="1:9" x14ac:dyDescent="0.25">
      <c r="A29" s="42">
        <v>4</v>
      </c>
      <c r="B29" s="42">
        <v>4.0491786878816036</v>
      </c>
      <c r="C29" s="42">
        <v>0.85082131211839673</v>
      </c>
      <c r="E29" s="42">
        <v>3.664537744738771E-2</v>
      </c>
      <c r="F29" s="42">
        <v>0</v>
      </c>
    </row>
    <row r="30" spans="1:9" x14ac:dyDescent="0.25">
      <c r="A30" s="42">
        <v>5</v>
      </c>
      <c r="B30" s="42">
        <v>4.0491786878816036</v>
      </c>
      <c r="C30" s="42">
        <v>0.85082131211839673</v>
      </c>
      <c r="E30" s="42">
        <v>4.7115485289498486E-2</v>
      </c>
      <c r="F30" s="42">
        <v>0</v>
      </c>
    </row>
    <row r="31" spans="1:9" x14ac:dyDescent="0.25">
      <c r="A31" s="42">
        <v>6</v>
      </c>
      <c r="B31" s="42">
        <v>4.0491786878816036</v>
      </c>
      <c r="C31" s="42">
        <v>0.85082131211839673</v>
      </c>
      <c r="E31" s="42">
        <v>5.7585593131609263E-2</v>
      </c>
      <c r="F31" s="42">
        <v>0</v>
      </c>
    </row>
    <row r="32" spans="1:9" x14ac:dyDescent="0.25">
      <c r="A32" s="42">
        <v>7</v>
      </c>
      <c r="B32" s="42">
        <v>3.3410194508564288</v>
      </c>
      <c r="C32" s="42">
        <v>1.5589805491435715</v>
      </c>
      <c r="E32" s="42">
        <v>6.8055700973720032E-2</v>
      </c>
      <c r="F32" s="42">
        <v>0</v>
      </c>
    </row>
    <row r="33" spans="1:6" x14ac:dyDescent="0.25">
      <c r="A33" s="42">
        <v>8</v>
      </c>
      <c r="B33" s="42">
        <v>1.9247009768060788</v>
      </c>
      <c r="C33" s="42">
        <v>2.9752990231939216</v>
      </c>
      <c r="E33" s="42">
        <v>7.8525808815830808E-2</v>
      </c>
      <c r="F33" s="42">
        <v>0</v>
      </c>
    </row>
    <row r="34" spans="1:6" x14ac:dyDescent="0.25">
      <c r="A34" s="42">
        <v>9</v>
      </c>
      <c r="B34" s="42">
        <v>1.9247009768060788</v>
      </c>
      <c r="C34" s="42">
        <v>2.9752990231939216</v>
      </c>
      <c r="E34" s="42">
        <v>8.8995916657941584E-2</v>
      </c>
      <c r="F34" s="42">
        <v>0</v>
      </c>
    </row>
    <row r="35" spans="1:6" x14ac:dyDescent="0.25">
      <c r="A35" s="42">
        <v>10</v>
      </c>
      <c r="B35" s="42">
        <v>2.632860213831254</v>
      </c>
      <c r="C35" s="42">
        <v>2.2671397861687463</v>
      </c>
      <c r="E35" s="42">
        <v>9.9466024500052361E-2</v>
      </c>
      <c r="F35" s="42">
        <v>0</v>
      </c>
    </row>
    <row r="36" spans="1:6" x14ac:dyDescent="0.25">
      <c r="A36" s="42">
        <v>11</v>
      </c>
      <c r="B36" s="42">
        <v>2.632860213831254</v>
      </c>
      <c r="C36" s="42">
        <v>2.2671397861687463</v>
      </c>
      <c r="E36" s="42">
        <v>0.10993613234216314</v>
      </c>
      <c r="F36" s="42">
        <v>0</v>
      </c>
    </row>
    <row r="37" spans="1:6" x14ac:dyDescent="0.25">
      <c r="A37" s="42">
        <v>12</v>
      </c>
      <c r="B37" s="42">
        <v>2.632860213831254</v>
      </c>
      <c r="C37" s="42">
        <v>2.2671397861687463</v>
      </c>
      <c r="E37" s="42">
        <v>0.12040624018427391</v>
      </c>
      <c r="F37" s="42">
        <v>0</v>
      </c>
    </row>
    <row r="38" spans="1:6" x14ac:dyDescent="0.25">
      <c r="A38" s="42">
        <v>13</v>
      </c>
      <c r="B38" s="42">
        <v>1.9247009768060788</v>
      </c>
      <c r="C38" s="42">
        <v>2.9752990231939216</v>
      </c>
      <c r="E38" s="42">
        <v>0.13087634802638468</v>
      </c>
      <c r="F38" s="42">
        <v>0</v>
      </c>
    </row>
    <row r="39" spans="1:6" x14ac:dyDescent="0.25">
      <c r="A39" s="42">
        <v>14</v>
      </c>
      <c r="B39" s="42">
        <v>2.632860213831254</v>
      </c>
      <c r="C39" s="42">
        <v>2.2671397861687463</v>
      </c>
      <c r="E39" s="42">
        <v>0.14134645586849545</v>
      </c>
      <c r="F39" s="42">
        <v>0</v>
      </c>
    </row>
    <row r="40" spans="1:6" x14ac:dyDescent="0.25">
      <c r="A40" s="42">
        <v>15</v>
      </c>
      <c r="B40" s="42">
        <v>3.3410194508564288</v>
      </c>
      <c r="C40" s="42">
        <v>1.5589805491435715</v>
      </c>
      <c r="E40" s="42">
        <v>0.15181656371060623</v>
      </c>
      <c r="F40" s="42">
        <v>0</v>
      </c>
    </row>
    <row r="41" spans="1:6" x14ac:dyDescent="0.25">
      <c r="A41" s="42">
        <v>16</v>
      </c>
      <c r="B41" s="42">
        <v>3.3410194508564288</v>
      </c>
      <c r="C41" s="42">
        <v>1.5589805491435715</v>
      </c>
      <c r="E41" s="42">
        <v>0.162286671552717</v>
      </c>
      <c r="F41" s="42">
        <v>0</v>
      </c>
    </row>
    <row r="42" spans="1:6" x14ac:dyDescent="0.25">
      <c r="A42" s="42">
        <v>17</v>
      </c>
      <c r="B42" s="42">
        <v>4.0491786878816036</v>
      </c>
      <c r="C42" s="42">
        <v>0.85082131211839673</v>
      </c>
      <c r="E42" s="42">
        <v>0.17275677939482778</v>
      </c>
      <c r="F42" s="42">
        <v>0</v>
      </c>
    </row>
    <row r="43" spans="1:6" x14ac:dyDescent="0.25">
      <c r="A43" s="42">
        <v>18</v>
      </c>
      <c r="B43" s="42">
        <v>1.9247009768060788</v>
      </c>
      <c r="C43" s="42">
        <v>2.9752990231939216</v>
      </c>
      <c r="E43" s="42">
        <v>0.18322688723693856</v>
      </c>
      <c r="F43" s="42">
        <v>0</v>
      </c>
    </row>
    <row r="44" spans="1:6" x14ac:dyDescent="0.25">
      <c r="A44" s="42">
        <v>19</v>
      </c>
      <c r="B44" s="42">
        <v>1.9247009768060788</v>
      </c>
      <c r="C44" s="42">
        <v>2.9752990231939216</v>
      </c>
      <c r="E44" s="42">
        <v>0.19369699507904933</v>
      </c>
      <c r="F44" s="42">
        <v>0</v>
      </c>
    </row>
    <row r="45" spans="1:6" x14ac:dyDescent="0.25">
      <c r="A45" s="42">
        <v>20</v>
      </c>
      <c r="B45" s="42">
        <v>3.3410194508564288</v>
      </c>
      <c r="C45" s="42">
        <v>1.5589805491435715</v>
      </c>
      <c r="E45" s="42">
        <v>0.20416710292116011</v>
      </c>
      <c r="F45" s="42">
        <v>0</v>
      </c>
    </row>
    <row r="46" spans="1:6" x14ac:dyDescent="0.25">
      <c r="A46" s="42">
        <v>21</v>
      </c>
      <c r="B46" s="42">
        <v>4.0491786878816036</v>
      </c>
      <c r="C46" s="42">
        <v>0.85082131211839673</v>
      </c>
      <c r="E46" s="42">
        <v>0.21463721076327089</v>
      </c>
      <c r="F46" s="42">
        <v>0</v>
      </c>
    </row>
    <row r="47" spans="1:6" x14ac:dyDescent="0.25">
      <c r="A47" s="42">
        <v>22</v>
      </c>
      <c r="B47" s="42">
        <v>3.3410194508564288</v>
      </c>
      <c r="C47" s="42">
        <v>1.5589805491435715</v>
      </c>
      <c r="E47" s="42">
        <v>0.22510731860538166</v>
      </c>
      <c r="F47" s="42">
        <v>0</v>
      </c>
    </row>
    <row r="48" spans="1:6" x14ac:dyDescent="0.25">
      <c r="A48" s="42">
        <v>23</v>
      </c>
      <c r="B48" s="42">
        <v>4.0491786878816036</v>
      </c>
      <c r="C48" s="42">
        <v>0.85082131211839673</v>
      </c>
      <c r="E48" s="42">
        <v>0.23557742644749244</v>
      </c>
      <c r="F48" s="42">
        <v>0</v>
      </c>
    </row>
    <row r="49" spans="1:6" x14ac:dyDescent="0.25">
      <c r="A49" s="42">
        <v>24</v>
      </c>
      <c r="B49" s="42">
        <v>4.0491786878816036</v>
      </c>
      <c r="C49" s="42">
        <v>0.85082131211839673</v>
      </c>
      <c r="E49" s="42">
        <v>0.24604753428960321</v>
      </c>
      <c r="F49" s="42">
        <v>0</v>
      </c>
    </row>
    <row r="50" spans="1:6" x14ac:dyDescent="0.25">
      <c r="A50" s="42">
        <v>25</v>
      </c>
      <c r="B50" s="42">
        <v>1.9247009768060788</v>
      </c>
      <c r="C50" s="42">
        <v>2.9752990231939216</v>
      </c>
      <c r="E50" s="42">
        <v>0.25651764213171396</v>
      </c>
      <c r="F50" s="42">
        <v>0</v>
      </c>
    </row>
    <row r="51" spans="1:6" x14ac:dyDescent="0.25">
      <c r="A51" s="42">
        <v>26</v>
      </c>
      <c r="B51" s="42">
        <v>1.9247009768060788</v>
      </c>
      <c r="C51" s="42">
        <v>2.9752990231939216</v>
      </c>
      <c r="E51" s="42">
        <v>0.26698774997382474</v>
      </c>
      <c r="F51" s="42">
        <v>0</v>
      </c>
    </row>
    <row r="52" spans="1:6" x14ac:dyDescent="0.25">
      <c r="A52" s="42">
        <v>27</v>
      </c>
      <c r="B52" s="42">
        <v>3.3410194508564288</v>
      </c>
      <c r="C52" s="42">
        <v>1.5589805491435715</v>
      </c>
      <c r="E52" s="42">
        <v>0.27745785781593552</v>
      </c>
      <c r="F52" s="42">
        <v>0</v>
      </c>
    </row>
    <row r="53" spans="1:6" x14ac:dyDescent="0.25">
      <c r="A53" s="42">
        <v>28</v>
      </c>
      <c r="B53" s="42">
        <v>3.3019997142443085</v>
      </c>
      <c r="C53" s="42">
        <v>1.5980002857556919</v>
      </c>
      <c r="E53" s="42">
        <v>0.28792796565804629</v>
      </c>
      <c r="F53" s="42">
        <v>0</v>
      </c>
    </row>
    <row r="54" spans="1:6" x14ac:dyDescent="0.25">
      <c r="A54" s="42">
        <v>29</v>
      </c>
      <c r="B54" s="42">
        <v>4.0491786878816036</v>
      </c>
      <c r="C54" s="42">
        <v>0.85082131211839673</v>
      </c>
      <c r="E54" s="42">
        <v>0.29839807350015707</v>
      </c>
      <c r="F54" s="42">
        <v>0</v>
      </c>
    </row>
    <row r="55" spans="1:6" x14ac:dyDescent="0.25">
      <c r="A55" s="42">
        <v>30</v>
      </c>
      <c r="B55" s="42">
        <v>3.3019997142443085</v>
      </c>
      <c r="C55" s="42">
        <v>1.5980002857556919</v>
      </c>
      <c r="E55" s="42">
        <v>0.30886818134226784</v>
      </c>
      <c r="F55" s="42">
        <v>0</v>
      </c>
    </row>
    <row r="56" spans="1:6" x14ac:dyDescent="0.25">
      <c r="A56" s="42">
        <v>31</v>
      </c>
      <c r="B56" s="42">
        <v>4.0491786878816036</v>
      </c>
      <c r="C56" s="42">
        <v>0.85082131211839673</v>
      </c>
      <c r="E56" s="42">
        <v>0.31933828918437862</v>
      </c>
      <c r="F56" s="42">
        <v>0</v>
      </c>
    </row>
    <row r="57" spans="1:6" x14ac:dyDescent="0.25">
      <c r="A57" s="42">
        <v>32</v>
      </c>
      <c r="B57" s="42">
        <v>3.3410194508564288</v>
      </c>
      <c r="C57" s="42">
        <v>1.5589805491435715</v>
      </c>
      <c r="E57" s="42">
        <v>0.3298083970264894</v>
      </c>
      <c r="F57" s="42">
        <v>0</v>
      </c>
    </row>
    <row r="58" spans="1:6" x14ac:dyDescent="0.25">
      <c r="A58" s="42">
        <v>33</v>
      </c>
      <c r="B58" s="42">
        <v>3.3410194508564288</v>
      </c>
      <c r="C58" s="42">
        <v>1.5589805491435715</v>
      </c>
      <c r="E58" s="42">
        <v>0.34027850486860017</v>
      </c>
      <c r="F58" s="42">
        <v>0</v>
      </c>
    </row>
    <row r="59" spans="1:6" x14ac:dyDescent="0.25">
      <c r="A59" s="42">
        <v>34</v>
      </c>
      <c r="B59" s="42">
        <v>4.7183181882946581</v>
      </c>
      <c r="C59" s="42">
        <v>0.18168181170534226</v>
      </c>
      <c r="E59" s="42">
        <v>0.35074861271071095</v>
      </c>
      <c r="F59" s="42">
        <v>0</v>
      </c>
    </row>
    <row r="60" spans="1:6" x14ac:dyDescent="0.25">
      <c r="A60" s="42">
        <v>35</v>
      </c>
      <c r="B60" s="42">
        <v>3.3410194508564288</v>
      </c>
      <c r="C60" s="42">
        <v>1.5589805491435715</v>
      </c>
      <c r="E60" s="42">
        <v>0.36121872055282173</v>
      </c>
      <c r="F60" s="42">
        <v>0</v>
      </c>
    </row>
    <row r="61" spans="1:6" x14ac:dyDescent="0.25">
      <c r="A61" s="42">
        <v>36</v>
      </c>
      <c r="B61" s="42">
        <v>3.3410194508564288</v>
      </c>
      <c r="C61" s="42">
        <v>1.5589805491435715</v>
      </c>
      <c r="E61" s="42">
        <v>0.3716888283949325</v>
      </c>
      <c r="F61" s="42">
        <v>0</v>
      </c>
    </row>
    <row r="62" spans="1:6" x14ac:dyDescent="0.25">
      <c r="A62" s="42">
        <v>37</v>
      </c>
      <c r="B62" s="42">
        <v>1.9247009768060788</v>
      </c>
      <c r="C62" s="42">
        <v>2.9752990231939216</v>
      </c>
      <c r="E62" s="42">
        <v>0.38215893623704328</v>
      </c>
      <c r="F62" s="42">
        <v>0</v>
      </c>
    </row>
    <row r="63" spans="1:6" x14ac:dyDescent="0.25">
      <c r="A63" s="42">
        <v>38</v>
      </c>
      <c r="B63" s="42">
        <v>3.3410194508564288</v>
      </c>
      <c r="C63" s="42">
        <v>1.5589805491435715</v>
      </c>
      <c r="E63" s="42">
        <v>0.39262904407915405</v>
      </c>
      <c r="F63" s="42">
        <v>0</v>
      </c>
    </row>
    <row r="64" spans="1:6" x14ac:dyDescent="0.25">
      <c r="A64" s="42">
        <v>39</v>
      </c>
      <c r="B64" s="42">
        <v>4.0491786878816036</v>
      </c>
      <c r="C64" s="42">
        <v>0.85082131211839673</v>
      </c>
      <c r="E64" s="42">
        <v>0.40309915192126483</v>
      </c>
      <c r="F64" s="42">
        <v>0</v>
      </c>
    </row>
    <row r="65" spans="1:6" x14ac:dyDescent="0.25">
      <c r="A65" s="42">
        <v>40</v>
      </c>
      <c r="B65" s="42">
        <v>2.5938404772191337</v>
      </c>
      <c r="C65" s="42">
        <v>2.3061595227808667</v>
      </c>
      <c r="E65" s="42">
        <v>0.41356925976337561</v>
      </c>
      <c r="F65" s="42">
        <v>0</v>
      </c>
    </row>
    <row r="66" spans="1:6" x14ac:dyDescent="0.25">
      <c r="A66" s="42">
        <v>41</v>
      </c>
      <c r="B66" s="42">
        <v>4.0491786878816036</v>
      </c>
      <c r="C66" s="42">
        <v>0.85082131211839673</v>
      </c>
      <c r="E66" s="42">
        <v>0.42403936760548638</v>
      </c>
      <c r="F66" s="42">
        <v>0</v>
      </c>
    </row>
    <row r="67" spans="1:6" x14ac:dyDescent="0.25">
      <c r="A67" s="42">
        <v>42</v>
      </c>
      <c r="B67" s="42">
        <v>4.0491786878816036</v>
      </c>
      <c r="C67" s="42">
        <v>0.85082131211839673</v>
      </c>
      <c r="E67" s="42">
        <v>0.43450947544759716</v>
      </c>
      <c r="F67" s="42">
        <v>0</v>
      </c>
    </row>
    <row r="68" spans="1:6" x14ac:dyDescent="0.25">
      <c r="A68" s="42">
        <v>43</v>
      </c>
      <c r="B68" s="42">
        <v>4.0491786878816036</v>
      </c>
      <c r="C68" s="42">
        <v>0.85082131211839673</v>
      </c>
      <c r="E68" s="42">
        <v>0.44497958328970794</v>
      </c>
      <c r="F68" s="42">
        <v>0</v>
      </c>
    </row>
    <row r="69" spans="1:6" x14ac:dyDescent="0.25">
      <c r="A69" s="42">
        <v>44</v>
      </c>
      <c r="B69" s="42">
        <v>3.3410194508564288</v>
      </c>
      <c r="C69" s="42">
        <v>1.5589805491435715</v>
      </c>
      <c r="E69" s="42">
        <v>0.45544969113181871</v>
      </c>
      <c r="F69" s="42">
        <v>0</v>
      </c>
    </row>
    <row r="70" spans="1:6" x14ac:dyDescent="0.25">
      <c r="A70" s="42">
        <v>45</v>
      </c>
      <c r="B70" s="42">
        <v>3.3410194508564288</v>
      </c>
      <c r="C70" s="42">
        <v>1.5589805491435715</v>
      </c>
      <c r="E70" s="42">
        <v>0.46591979897392949</v>
      </c>
      <c r="F70" s="42">
        <v>0</v>
      </c>
    </row>
    <row r="71" spans="1:6" x14ac:dyDescent="0.25">
      <c r="A71" s="42">
        <v>46</v>
      </c>
      <c r="B71" s="42">
        <v>3.3410194508564288</v>
      </c>
      <c r="C71" s="42">
        <v>1.5589805491435715</v>
      </c>
      <c r="E71" s="42">
        <v>0.47638990681604027</v>
      </c>
      <c r="F71" s="42">
        <v>0</v>
      </c>
    </row>
    <row r="72" spans="1:6" x14ac:dyDescent="0.25">
      <c r="A72" s="42">
        <v>47</v>
      </c>
      <c r="B72" s="42">
        <v>3.3410194508564288</v>
      </c>
      <c r="C72" s="42">
        <v>1.5589805491435715</v>
      </c>
      <c r="E72" s="42">
        <v>0.48686001465815104</v>
      </c>
      <c r="F72" s="42">
        <v>0</v>
      </c>
    </row>
    <row r="73" spans="1:6" x14ac:dyDescent="0.25">
      <c r="A73" s="42">
        <v>48</v>
      </c>
      <c r="B73" s="42">
        <v>3.3410194508564288</v>
      </c>
      <c r="C73" s="42">
        <v>1.5589805491435715</v>
      </c>
      <c r="E73" s="42">
        <v>0.49733012250026182</v>
      </c>
      <c r="F73" s="42">
        <v>0</v>
      </c>
    </row>
    <row r="74" spans="1:6" x14ac:dyDescent="0.25">
      <c r="A74" s="42">
        <v>49</v>
      </c>
      <c r="B74" s="42">
        <v>1.9247009768060788</v>
      </c>
      <c r="C74" s="42">
        <v>2.9752990231939216</v>
      </c>
      <c r="E74" s="42">
        <v>0.50780023034237254</v>
      </c>
      <c r="F74" s="42">
        <v>0</v>
      </c>
    </row>
    <row r="75" spans="1:6" x14ac:dyDescent="0.25">
      <c r="A75" s="42">
        <v>50</v>
      </c>
      <c r="B75" s="42">
        <v>2.632860213831254</v>
      </c>
      <c r="C75" s="42">
        <v>2.2671397861687463</v>
      </c>
      <c r="E75" s="42">
        <v>0.51827033818448331</v>
      </c>
      <c r="F75" s="42">
        <v>0</v>
      </c>
    </row>
    <row r="76" spans="1:6" x14ac:dyDescent="0.25">
      <c r="A76" s="42">
        <v>51</v>
      </c>
      <c r="B76" s="42">
        <v>3.3410194508564288</v>
      </c>
      <c r="C76" s="42">
        <v>1.5589805491435715</v>
      </c>
      <c r="E76" s="42">
        <v>0.52874044602659409</v>
      </c>
      <c r="F76" s="42">
        <v>0</v>
      </c>
    </row>
    <row r="77" spans="1:6" x14ac:dyDescent="0.25">
      <c r="A77" s="42">
        <v>52</v>
      </c>
      <c r="B77" s="42">
        <v>2.632860213831254</v>
      </c>
      <c r="C77" s="42">
        <v>2.2671397861687463</v>
      </c>
      <c r="E77" s="42">
        <v>0.53921055386870487</v>
      </c>
      <c r="F77" s="42">
        <v>0</v>
      </c>
    </row>
    <row r="78" spans="1:6" x14ac:dyDescent="0.25">
      <c r="A78" s="42">
        <v>53</v>
      </c>
      <c r="B78" s="42">
        <v>3.3410194508564288</v>
      </c>
      <c r="C78" s="42">
        <v>1.5589805491435715</v>
      </c>
      <c r="E78" s="42">
        <v>0.54968066171081564</v>
      </c>
      <c r="F78" s="42">
        <v>0</v>
      </c>
    </row>
    <row r="79" spans="1:6" x14ac:dyDescent="0.25">
      <c r="A79" s="42">
        <v>54</v>
      </c>
      <c r="B79" s="42">
        <v>4.0491786878816036</v>
      </c>
      <c r="C79" s="42">
        <v>0.85082131211839673</v>
      </c>
      <c r="E79" s="42">
        <v>0.56015076955292642</v>
      </c>
      <c r="F79" s="42">
        <v>0</v>
      </c>
    </row>
    <row r="80" spans="1:6" x14ac:dyDescent="0.25">
      <c r="A80" s="42">
        <v>55</v>
      </c>
      <c r="B80" s="42">
        <v>4.0491786878816036</v>
      </c>
      <c r="C80" s="42">
        <v>0.85082131211839673</v>
      </c>
      <c r="E80" s="42">
        <v>0.5706208773950372</v>
      </c>
      <c r="F80" s="42">
        <v>0</v>
      </c>
    </row>
    <row r="81" spans="1:6" x14ac:dyDescent="0.25">
      <c r="A81" s="42">
        <v>56</v>
      </c>
      <c r="B81" s="42">
        <v>4.0491786878816036</v>
      </c>
      <c r="C81" s="42">
        <v>0.85082131211839673</v>
      </c>
      <c r="E81" s="42">
        <v>0.58109098523714797</v>
      </c>
      <c r="F81" s="42">
        <v>0</v>
      </c>
    </row>
    <row r="82" spans="1:6" x14ac:dyDescent="0.25">
      <c r="A82" s="42">
        <v>57</v>
      </c>
      <c r="B82" s="42">
        <v>4.0491786878816036</v>
      </c>
      <c r="C82" s="42">
        <v>0.85082131211839673</v>
      </c>
      <c r="E82" s="42">
        <v>0.59156109307925875</v>
      </c>
      <c r="F82" s="42">
        <v>0</v>
      </c>
    </row>
    <row r="83" spans="1:6" x14ac:dyDescent="0.25">
      <c r="A83" s="42">
        <v>58</v>
      </c>
      <c r="B83" s="42">
        <v>4.0491786878816036</v>
      </c>
      <c r="C83" s="42">
        <v>0.85082131211839673</v>
      </c>
      <c r="E83" s="42">
        <v>0.60203120092136952</v>
      </c>
      <c r="F83" s="42">
        <v>0</v>
      </c>
    </row>
    <row r="84" spans="1:6" x14ac:dyDescent="0.25">
      <c r="A84" s="42">
        <v>59</v>
      </c>
      <c r="B84" s="42">
        <v>3.3410194508564288</v>
      </c>
      <c r="C84" s="42">
        <v>1.5589805491435715</v>
      </c>
      <c r="E84" s="42">
        <v>0.6125013087634803</v>
      </c>
      <c r="F84" s="42">
        <v>0</v>
      </c>
    </row>
    <row r="85" spans="1:6" x14ac:dyDescent="0.25">
      <c r="A85" s="42">
        <v>60</v>
      </c>
      <c r="B85" s="42">
        <v>2.632860213831254</v>
      </c>
      <c r="C85" s="42">
        <v>2.2671397861687463</v>
      </c>
      <c r="E85" s="42">
        <v>0.62297141660559108</v>
      </c>
      <c r="F85" s="42">
        <v>0</v>
      </c>
    </row>
    <row r="86" spans="1:6" x14ac:dyDescent="0.25">
      <c r="A86" s="42">
        <v>61</v>
      </c>
      <c r="B86" s="42">
        <v>4.0491786878816036</v>
      </c>
      <c r="C86" s="42">
        <v>0.85082131211839673</v>
      </c>
      <c r="E86" s="42">
        <v>0.63344152444770185</v>
      </c>
      <c r="F86" s="42">
        <v>0</v>
      </c>
    </row>
    <row r="87" spans="1:6" x14ac:dyDescent="0.25">
      <c r="A87" s="42">
        <v>62</v>
      </c>
      <c r="B87" s="42">
        <v>3.3410194508564288</v>
      </c>
      <c r="C87" s="42">
        <v>1.458980549143571</v>
      </c>
      <c r="E87" s="42">
        <v>0.64391163228981263</v>
      </c>
      <c r="F87" s="42">
        <v>0</v>
      </c>
    </row>
    <row r="88" spans="1:6" x14ac:dyDescent="0.25">
      <c r="A88" s="42">
        <v>63</v>
      </c>
      <c r="B88" s="42">
        <v>4.0491786878816036</v>
      </c>
      <c r="C88" s="42">
        <v>0.7508213121183962</v>
      </c>
      <c r="E88" s="42">
        <v>0.65438174013192341</v>
      </c>
      <c r="F88" s="42">
        <v>0</v>
      </c>
    </row>
    <row r="89" spans="1:6" x14ac:dyDescent="0.25">
      <c r="A89" s="42">
        <v>64</v>
      </c>
      <c r="B89" s="42">
        <v>3.3410194508564288</v>
      </c>
      <c r="C89" s="42">
        <v>1.458980549143571</v>
      </c>
      <c r="E89" s="42">
        <v>0.66485184797403418</v>
      </c>
      <c r="F89" s="42">
        <v>0</v>
      </c>
    </row>
    <row r="90" spans="1:6" x14ac:dyDescent="0.25">
      <c r="A90" s="42">
        <v>65</v>
      </c>
      <c r="B90" s="42">
        <v>3.3410194508564288</v>
      </c>
      <c r="C90" s="42">
        <v>1.458980549143571</v>
      </c>
      <c r="E90" s="42">
        <v>0.67532195581614496</v>
      </c>
      <c r="F90" s="42">
        <v>0</v>
      </c>
    </row>
    <row r="91" spans="1:6" x14ac:dyDescent="0.25">
      <c r="A91" s="42">
        <v>66</v>
      </c>
      <c r="B91" s="42">
        <v>4.0491786878816036</v>
      </c>
      <c r="C91" s="42">
        <v>0.7508213121183962</v>
      </c>
      <c r="E91" s="42">
        <v>0.68579206365825573</v>
      </c>
      <c r="F91" s="42">
        <v>0</v>
      </c>
    </row>
    <row r="92" spans="1:6" x14ac:dyDescent="0.25">
      <c r="A92" s="42">
        <v>67</v>
      </c>
      <c r="B92" s="42">
        <v>3.3410194508564288</v>
      </c>
      <c r="C92" s="42">
        <v>1.458980549143571</v>
      </c>
      <c r="E92" s="42">
        <v>0.69626217150036651</v>
      </c>
      <c r="F92" s="42">
        <v>0</v>
      </c>
    </row>
    <row r="93" spans="1:6" x14ac:dyDescent="0.25">
      <c r="A93" s="42">
        <v>68</v>
      </c>
      <c r="B93" s="42">
        <v>4.0491786878816036</v>
      </c>
      <c r="C93" s="42">
        <v>0.7508213121183962</v>
      </c>
      <c r="E93" s="42">
        <v>0.70673227934247729</v>
      </c>
      <c r="F93" s="42">
        <v>0</v>
      </c>
    </row>
    <row r="94" spans="1:6" x14ac:dyDescent="0.25">
      <c r="A94" s="42">
        <v>69</v>
      </c>
      <c r="B94" s="42">
        <v>2.632860213831254</v>
      </c>
      <c r="C94" s="42">
        <v>2.1671397861687458</v>
      </c>
      <c r="E94" s="42">
        <v>0.71720238718458806</v>
      </c>
      <c r="F94" s="42">
        <v>0</v>
      </c>
    </row>
    <row r="95" spans="1:6" x14ac:dyDescent="0.25">
      <c r="A95" s="42">
        <v>70</v>
      </c>
      <c r="B95" s="42">
        <v>3.3410194508564288</v>
      </c>
      <c r="C95" s="42">
        <v>1.458980549143571</v>
      </c>
      <c r="E95" s="42">
        <v>0.72767249502669884</v>
      </c>
      <c r="F95" s="42">
        <v>0</v>
      </c>
    </row>
    <row r="96" spans="1:6" x14ac:dyDescent="0.25">
      <c r="A96" s="42">
        <v>71</v>
      </c>
      <c r="B96" s="42">
        <v>3.3410194508564288</v>
      </c>
      <c r="C96" s="42">
        <v>1.458980549143571</v>
      </c>
      <c r="E96" s="42">
        <v>0.73814260286880962</v>
      </c>
      <c r="F96" s="42">
        <v>0</v>
      </c>
    </row>
    <row r="97" spans="1:6" x14ac:dyDescent="0.25">
      <c r="A97" s="42">
        <v>72</v>
      </c>
      <c r="B97" s="42">
        <v>3.3410194508564288</v>
      </c>
      <c r="C97" s="42">
        <v>1.458980549143571</v>
      </c>
      <c r="E97" s="42">
        <v>0.74861271071092039</v>
      </c>
      <c r="F97" s="42">
        <v>0</v>
      </c>
    </row>
    <row r="98" spans="1:6" x14ac:dyDescent="0.25">
      <c r="A98" s="42">
        <v>73</v>
      </c>
      <c r="B98" s="42">
        <v>3.3410194508564288</v>
      </c>
      <c r="C98" s="42">
        <v>1.458980549143571</v>
      </c>
      <c r="E98" s="42">
        <v>0.75908281855303117</v>
      </c>
      <c r="F98" s="42">
        <v>0</v>
      </c>
    </row>
    <row r="99" spans="1:6" x14ac:dyDescent="0.25">
      <c r="A99" s="42">
        <v>74</v>
      </c>
      <c r="B99" s="42">
        <v>4.0491786878816036</v>
      </c>
      <c r="C99" s="42">
        <v>0.7508213121183962</v>
      </c>
      <c r="E99" s="42">
        <v>0.76955292639514195</v>
      </c>
      <c r="F99" s="42">
        <v>0</v>
      </c>
    </row>
    <row r="100" spans="1:6" x14ac:dyDescent="0.25">
      <c r="A100" s="42">
        <v>75</v>
      </c>
      <c r="B100" s="42">
        <v>4.0101589512694833</v>
      </c>
      <c r="C100" s="42">
        <v>0.78984104873051653</v>
      </c>
      <c r="E100" s="42">
        <v>0.78002303423725272</v>
      </c>
      <c r="F100" s="42">
        <v>0</v>
      </c>
    </row>
    <row r="101" spans="1:6" x14ac:dyDescent="0.25">
      <c r="A101" s="42">
        <v>76</v>
      </c>
      <c r="B101" s="42">
        <v>4.0491786878816036</v>
      </c>
      <c r="C101" s="42">
        <v>0.7508213121183962</v>
      </c>
      <c r="E101" s="42">
        <v>0.7904931420793635</v>
      </c>
      <c r="F101" s="42">
        <v>0</v>
      </c>
    </row>
    <row r="102" spans="1:6" x14ac:dyDescent="0.25">
      <c r="A102" s="42">
        <v>77</v>
      </c>
      <c r="B102" s="42">
        <v>3.3410194508564288</v>
      </c>
      <c r="C102" s="42">
        <v>1.458980549143571</v>
      </c>
      <c r="E102" s="42">
        <v>0.80096324992147427</v>
      </c>
      <c r="F102" s="42">
        <v>0</v>
      </c>
    </row>
    <row r="103" spans="1:6" x14ac:dyDescent="0.25">
      <c r="A103" s="42">
        <v>78</v>
      </c>
      <c r="B103" s="42">
        <v>3.3410194508564288</v>
      </c>
      <c r="C103" s="42">
        <v>1.458980549143571</v>
      </c>
      <c r="E103" s="42">
        <v>0.81143335776358505</v>
      </c>
      <c r="F103" s="42">
        <v>0</v>
      </c>
    </row>
    <row r="104" spans="1:6" x14ac:dyDescent="0.25">
      <c r="A104" s="42">
        <v>79</v>
      </c>
      <c r="B104" s="42">
        <v>2.632860213831254</v>
      </c>
      <c r="C104" s="42">
        <v>2.1671397861687458</v>
      </c>
      <c r="E104" s="42">
        <v>0.82190346560569583</v>
      </c>
      <c r="F104" s="42">
        <v>0</v>
      </c>
    </row>
    <row r="105" spans="1:6" x14ac:dyDescent="0.25">
      <c r="A105" s="42">
        <v>80</v>
      </c>
      <c r="B105" s="42">
        <v>3.3410194508564288</v>
      </c>
      <c r="C105" s="42">
        <v>1.458980549143571</v>
      </c>
      <c r="E105" s="42">
        <v>0.8323735734478066</v>
      </c>
      <c r="F105" s="42">
        <v>0</v>
      </c>
    </row>
    <row r="106" spans="1:6" x14ac:dyDescent="0.25">
      <c r="A106" s="42">
        <v>81</v>
      </c>
      <c r="B106" s="42">
        <v>3.3410194508564288</v>
      </c>
      <c r="C106" s="42">
        <v>1.458980549143571</v>
      </c>
      <c r="E106" s="42">
        <v>0.84284368128991738</v>
      </c>
      <c r="F106" s="42">
        <v>0</v>
      </c>
    </row>
    <row r="107" spans="1:6" x14ac:dyDescent="0.25">
      <c r="A107" s="42">
        <v>82</v>
      </c>
      <c r="B107" s="42">
        <v>3.3410194508564288</v>
      </c>
      <c r="C107" s="42">
        <v>1.458980549143571</v>
      </c>
      <c r="E107" s="42">
        <v>0.85331378913202816</v>
      </c>
      <c r="F107" s="42">
        <v>0</v>
      </c>
    </row>
    <row r="108" spans="1:6" x14ac:dyDescent="0.25">
      <c r="A108" s="42">
        <v>83</v>
      </c>
      <c r="B108" s="42">
        <v>4.0491786878816036</v>
      </c>
      <c r="C108" s="42">
        <v>0.7508213121183962</v>
      </c>
      <c r="E108" s="42">
        <v>0.86378389697413893</v>
      </c>
      <c r="F108" s="42">
        <v>0</v>
      </c>
    </row>
    <row r="109" spans="1:6" x14ac:dyDescent="0.25">
      <c r="A109" s="42">
        <v>84</v>
      </c>
      <c r="B109" s="42">
        <v>4.0491786878816036</v>
      </c>
      <c r="C109" s="42">
        <v>0.7508213121183962</v>
      </c>
      <c r="E109" s="42">
        <v>0.87425400481624971</v>
      </c>
      <c r="F109" s="42">
        <v>0</v>
      </c>
    </row>
    <row r="110" spans="1:6" x14ac:dyDescent="0.25">
      <c r="A110" s="42">
        <v>85</v>
      </c>
      <c r="B110" s="42">
        <v>3.3410194508564288</v>
      </c>
      <c r="C110" s="42">
        <v>1.458980549143571</v>
      </c>
      <c r="E110" s="42">
        <v>0.88472411265836048</v>
      </c>
      <c r="F110" s="42">
        <v>0</v>
      </c>
    </row>
    <row r="111" spans="1:6" x14ac:dyDescent="0.25">
      <c r="A111" s="42">
        <v>86</v>
      </c>
      <c r="B111" s="42">
        <v>4.0491786878816036</v>
      </c>
      <c r="C111" s="42">
        <v>0.7508213121183962</v>
      </c>
      <c r="E111" s="42">
        <v>0.89519422050047126</v>
      </c>
      <c r="F111" s="42">
        <v>0</v>
      </c>
    </row>
    <row r="112" spans="1:6" x14ac:dyDescent="0.25">
      <c r="A112" s="42">
        <v>87</v>
      </c>
      <c r="B112" s="42">
        <v>4.0491786878816036</v>
      </c>
      <c r="C112" s="42">
        <v>0.65082131211839656</v>
      </c>
      <c r="E112" s="42">
        <v>0.90566432834258204</v>
      </c>
      <c r="F112" s="42">
        <v>0</v>
      </c>
    </row>
    <row r="113" spans="1:6" x14ac:dyDescent="0.25">
      <c r="A113" s="42">
        <v>88</v>
      </c>
      <c r="B113" s="42">
        <v>3.3410194508564288</v>
      </c>
      <c r="C113" s="42">
        <v>1.3589805491435714</v>
      </c>
      <c r="E113" s="42">
        <v>0.91613443618469281</v>
      </c>
      <c r="F113" s="42">
        <v>0</v>
      </c>
    </row>
    <row r="114" spans="1:6" x14ac:dyDescent="0.25">
      <c r="A114" s="42">
        <v>89</v>
      </c>
      <c r="B114" s="42">
        <v>4.0491786878816036</v>
      </c>
      <c r="C114" s="42">
        <v>0.65082131211839656</v>
      </c>
      <c r="E114" s="42">
        <v>0.92660454402680359</v>
      </c>
      <c r="F114" s="42">
        <v>0</v>
      </c>
    </row>
    <row r="115" spans="1:6" x14ac:dyDescent="0.25">
      <c r="A115" s="42">
        <v>90</v>
      </c>
      <c r="B115" s="42">
        <v>2.632860213831254</v>
      </c>
      <c r="C115" s="42">
        <v>2.0671397861687462</v>
      </c>
      <c r="E115" s="42">
        <v>0.93707465186891437</v>
      </c>
      <c r="F115" s="42">
        <v>0</v>
      </c>
    </row>
    <row r="116" spans="1:6" x14ac:dyDescent="0.25">
      <c r="A116" s="42">
        <v>91</v>
      </c>
      <c r="B116" s="42">
        <v>3.3410194508564288</v>
      </c>
      <c r="C116" s="42">
        <v>1.3589805491435714</v>
      </c>
      <c r="E116" s="42">
        <v>0.94754475971102514</v>
      </c>
      <c r="F116" s="42">
        <v>0</v>
      </c>
    </row>
    <row r="117" spans="1:6" x14ac:dyDescent="0.25">
      <c r="A117" s="42">
        <v>92</v>
      </c>
      <c r="B117" s="42">
        <v>2.632860213831254</v>
      </c>
      <c r="C117" s="42">
        <v>2.0671397861687462</v>
      </c>
      <c r="E117" s="42">
        <v>0.95801486755313592</v>
      </c>
      <c r="F117" s="42">
        <v>0</v>
      </c>
    </row>
    <row r="118" spans="1:6" x14ac:dyDescent="0.25">
      <c r="A118" s="42">
        <v>93</v>
      </c>
      <c r="B118" s="42">
        <v>1.9247009768060788</v>
      </c>
      <c r="C118" s="42">
        <v>2.7752990231939214</v>
      </c>
      <c r="E118" s="42">
        <v>0.96848497539524669</v>
      </c>
      <c r="F118" s="42">
        <v>0</v>
      </c>
    </row>
    <row r="119" spans="1:6" x14ac:dyDescent="0.25">
      <c r="A119" s="42">
        <v>94</v>
      </c>
      <c r="B119" s="42">
        <v>3.3410194508564288</v>
      </c>
      <c r="C119" s="42">
        <v>1.3589805491435714</v>
      </c>
      <c r="E119" s="42">
        <v>0.97895508323735747</v>
      </c>
      <c r="F119" s="42">
        <v>0</v>
      </c>
    </row>
    <row r="120" spans="1:6" x14ac:dyDescent="0.25">
      <c r="A120" s="42">
        <v>95</v>
      </c>
      <c r="B120" s="42">
        <v>1.9247009768060788</v>
      </c>
      <c r="C120" s="42">
        <v>2.7752990231939214</v>
      </c>
      <c r="E120" s="42">
        <v>0.98942519107946825</v>
      </c>
      <c r="F120" s="42">
        <v>0</v>
      </c>
    </row>
    <row r="121" spans="1:6" x14ac:dyDescent="0.25">
      <c r="A121" s="42">
        <v>96</v>
      </c>
      <c r="B121" s="42">
        <v>3.3410194508564288</v>
      </c>
      <c r="C121" s="42">
        <v>1.3589805491435714</v>
      </c>
      <c r="E121" s="42">
        <v>0.99989529892157902</v>
      </c>
      <c r="F121" s="42">
        <v>0</v>
      </c>
    </row>
    <row r="122" spans="1:6" x14ac:dyDescent="0.25">
      <c r="A122" s="42">
        <v>97</v>
      </c>
      <c r="B122" s="42">
        <v>4.0491786878816036</v>
      </c>
      <c r="C122" s="42">
        <v>0.65082131211839656</v>
      </c>
      <c r="E122" s="42">
        <v>1.0103654067636896</v>
      </c>
      <c r="F122" s="42">
        <v>0</v>
      </c>
    </row>
    <row r="123" spans="1:6" x14ac:dyDescent="0.25">
      <c r="A123" s="42">
        <v>98</v>
      </c>
      <c r="B123" s="42">
        <v>3.3410194508564288</v>
      </c>
      <c r="C123" s="42">
        <v>1.3589805491435714</v>
      </c>
      <c r="E123" s="42">
        <v>1.0208355146058004</v>
      </c>
      <c r="F123" s="42">
        <v>0</v>
      </c>
    </row>
    <row r="124" spans="1:6" x14ac:dyDescent="0.25">
      <c r="A124" s="42">
        <v>99</v>
      </c>
      <c r="B124" s="42">
        <v>4.0491786878816036</v>
      </c>
      <c r="C124" s="42">
        <v>0.65082131211839656</v>
      </c>
      <c r="E124" s="42">
        <v>1.0313056224479111</v>
      </c>
      <c r="F124" s="42">
        <v>0</v>
      </c>
    </row>
    <row r="125" spans="1:6" x14ac:dyDescent="0.25">
      <c r="A125" s="42">
        <v>100</v>
      </c>
      <c r="B125" s="42">
        <v>3.3410194508564288</v>
      </c>
      <c r="C125" s="42">
        <v>1.3589805491435714</v>
      </c>
      <c r="E125" s="42">
        <v>1.0417757302900219</v>
      </c>
      <c r="F125" s="42">
        <v>0</v>
      </c>
    </row>
    <row r="126" spans="1:6" x14ac:dyDescent="0.25">
      <c r="A126" s="42">
        <v>101</v>
      </c>
      <c r="B126" s="42">
        <v>4.7183181882946581</v>
      </c>
      <c r="C126" s="42">
        <v>-1.8318188294657922E-2</v>
      </c>
      <c r="E126" s="42">
        <v>1.0522458381321327</v>
      </c>
      <c r="F126" s="42">
        <v>0</v>
      </c>
    </row>
    <row r="127" spans="1:6" x14ac:dyDescent="0.25">
      <c r="A127" s="42">
        <v>102</v>
      </c>
      <c r="B127" s="42">
        <v>2.632860213831254</v>
      </c>
      <c r="C127" s="42">
        <v>2.0671397861687462</v>
      </c>
      <c r="E127" s="42">
        <v>1.0627159459742435</v>
      </c>
      <c r="F127" s="42">
        <v>0</v>
      </c>
    </row>
    <row r="128" spans="1:6" x14ac:dyDescent="0.25">
      <c r="A128" s="42">
        <v>103</v>
      </c>
      <c r="B128" s="42">
        <v>3.3019997142443085</v>
      </c>
      <c r="C128" s="42">
        <v>1.3980002857556917</v>
      </c>
      <c r="E128" s="42">
        <v>1.0731860538163542</v>
      </c>
      <c r="F128" s="42">
        <v>0</v>
      </c>
    </row>
    <row r="129" spans="1:6" x14ac:dyDescent="0.25">
      <c r="A129" s="42">
        <v>104</v>
      </c>
      <c r="B129" s="42">
        <v>4.0491786878816036</v>
      </c>
      <c r="C129" s="42">
        <v>0.65082131211839656</v>
      </c>
      <c r="E129" s="42">
        <v>1.083656161658465</v>
      </c>
      <c r="F129" s="42">
        <v>0</v>
      </c>
    </row>
    <row r="130" spans="1:6" x14ac:dyDescent="0.25">
      <c r="A130" s="42">
        <v>105</v>
      </c>
      <c r="B130" s="42">
        <v>3.3410194508564288</v>
      </c>
      <c r="C130" s="42">
        <v>1.3589805491435714</v>
      </c>
      <c r="E130" s="42">
        <v>1.0941262695005758</v>
      </c>
      <c r="F130" s="42">
        <v>0</v>
      </c>
    </row>
    <row r="131" spans="1:6" x14ac:dyDescent="0.25">
      <c r="A131" s="42">
        <v>106</v>
      </c>
      <c r="B131" s="42">
        <v>2.632860213831254</v>
      </c>
      <c r="C131" s="42">
        <v>2.0671397861687462</v>
      </c>
      <c r="E131" s="42">
        <v>1.1045963773426866</v>
      </c>
      <c r="F131" s="42">
        <v>0</v>
      </c>
    </row>
    <row r="132" spans="1:6" x14ac:dyDescent="0.25">
      <c r="A132" s="42">
        <v>107</v>
      </c>
      <c r="B132" s="42">
        <v>4.0101589512694833</v>
      </c>
      <c r="C132" s="42">
        <v>0.68984104873051688</v>
      </c>
      <c r="E132" s="42">
        <v>1.1150664851847973</v>
      </c>
      <c r="F132" s="42">
        <v>0</v>
      </c>
    </row>
    <row r="133" spans="1:6" x14ac:dyDescent="0.25">
      <c r="A133" s="42">
        <v>108</v>
      </c>
      <c r="B133" s="42">
        <v>2.632860213831254</v>
      </c>
      <c r="C133" s="42">
        <v>2.0671397861687462</v>
      </c>
      <c r="E133" s="42">
        <v>1.1255365930269081</v>
      </c>
      <c r="F133" s="42">
        <v>0</v>
      </c>
    </row>
    <row r="134" spans="1:6" x14ac:dyDescent="0.25">
      <c r="A134" s="42">
        <v>109</v>
      </c>
      <c r="B134" s="42">
        <v>3.3019997142443085</v>
      </c>
      <c r="C134" s="42">
        <v>1.3980002857556917</v>
      </c>
      <c r="E134" s="42">
        <v>1.1360067008690189</v>
      </c>
      <c r="F134" s="42">
        <v>0</v>
      </c>
    </row>
    <row r="135" spans="1:6" x14ac:dyDescent="0.25">
      <c r="A135" s="42">
        <v>110</v>
      </c>
      <c r="B135" s="42">
        <v>4.0491786878816036</v>
      </c>
      <c r="C135" s="42">
        <v>0.65082131211839656</v>
      </c>
      <c r="E135" s="42">
        <v>1.1464768087111297</v>
      </c>
      <c r="F135" s="42">
        <v>0</v>
      </c>
    </row>
    <row r="136" spans="1:6" x14ac:dyDescent="0.25">
      <c r="A136" s="42">
        <v>111</v>
      </c>
      <c r="B136" s="42">
        <v>4.0101589512694833</v>
      </c>
      <c r="C136" s="42">
        <v>0.68984104873051688</v>
      </c>
      <c r="E136" s="42">
        <v>1.1569469165532404</v>
      </c>
      <c r="F136" s="42">
        <v>0</v>
      </c>
    </row>
    <row r="137" spans="1:6" x14ac:dyDescent="0.25">
      <c r="A137" s="42">
        <v>112</v>
      </c>
      <c r="B137" s="42">
        <v>3.3410194508564288</v>
      </c>
      <c r="C137" s="42">
        <v>1.3589805491435714</v>
      </c>
      <c r="E137" s="42">
        <v>1.1674170243953512</v>
      </c>
      <c r="F137" s="42">
        <v>0</v>
      </c>
    </row>
    <row r="138" spans="1:6" x14ac:dyDescent="0.25">
      <c r="A138" s="42">
        <v>113</v>
      </c>
      <c r="B138" s="42">
        <v>4.0101589512694833</v>
      </c>
      <c r="C138" s="42">
        <v>0.68984104873051688</v>
      </c>
      <c r="E138" s="42">
        <v>1.177887132237462</v>
      </c>
      <c r="F138" s="42">
        <v>0</v>
      </c>
    </row>
    <row r="139" spans="1:6" x14ac:dyDescent="0.25">
      <c r="A139" s="42">
        <v>114</v>
      </c>
      <c r="B139" s="42">
        <v>2.5938404772191337</v>
      </c>
      <c r="C139" s="42">
        <v>2.1061595227808665</v>
      </c>
      <c r="E139" s="42">
        <v>1.1883572400795728</v>
      </c>
      <c r="F139" s="42">
        <v>0</v>
      </c>
    </row>
    <row r="140" spans="1:6" x14ac:dyDescent="0.25">
      <c r="A140" s="42">
        <v>115</v>
      </c>
      <c r="B140" s="42">
        <v>2.632860213831254</v>
      </c>
      <c r="C140" s="42">
        <v>2.0671397861687462</v>
      </c>
      <c r="E140" s="42">
        <v>1.1988273479216836</v>
      </c>
      <c r="F140" s="42">
        <v>0</v>
      </c>
    </row>
    <row r="141" spans="1:6" x14ac:dyDescent="0.25">
      <c r="A141" s="42">
        <v>116</v>
      </c>
      <c r="B141" s="42">
        <v>4.0491786878816036</v>
      </c>
      <c r="C141" s="42">
        <v>0.65082131211839656</v>
      </c>
      <c r="E141" s="42">
        <v>1.2092974557637943</v>
      </c>
      <c r="F141" s="42">
        <v>0</v>
      </c>
    </row>
    <row r="142" spans="1:6" x14ac:dyDescent="0.25">
      <c r="A142" s="42">
        <v>117</v>
      </c>
      <c r="B142" s="42">
        <v>1.9247009768060788</v>
      </c>
      <c r="C142" s="42">
        <v>2.7752990231939214</v>
      </c>
      <c r="E142" s="42">
        <v>1.2197675636059051</v>
      </c>
      <c r="F142" s="42">
        <v>0</v>
      </c>
    </row>
    <row r="143" spans="1:6" x14ac:dyDescent="0.25">
      <c r="A143" s="42">
        <v>118</v>
      </c>
      <c r="B143" s="42">
        <v>4.0491786878816036</v>
      </c>
      <c r="C143" s="42">
        <v>0.65082131211839656</v>
      </c>
      <c r="E143" s="42">
        <v>1.2302376714480159</v>
      </c>
      <c r="F143" s="42">
        <v>0</v>
      </c>
    </row>
    <row r="144" spans="1:6" x14ac:dyDescent="0.25">
      <c r="A144" s="42">
        <v>119</v>
      </c>
      <c r="B144" s="42">
        <v>3.3410194508564288</v>
      </c>
      <c r="C144" s="42">
        <v>1.3589805491435714</v>
      </c>
      <c r="E144" s="42">
        <v>1.2407077792901267</v>
      </c>
      <c r="F144" s="42">
        <v>0</v>
      </c>
    </row>
    <row r="145" spans="1:6" x14ac:dyDescent="0.25">
      <c r="A145" s="42">
        <v>120</v>
      </c>
      <c r="B145" s="42">
        <v>4.0491786878816036</v>
      </c>
      <c r="C145" s="42">
        <v>0.65082131211839656</v>
      </c>
      <c r="E145" s="42">
        <v>1.2511778871322374</v>
      </c>
      <c r="F145" s="42">
        <v>0</v>
      </c>
    </row>
    <row r="146" spans="1:6" x14ac:dyDescent="0.25">
      <c r="A146" s="42">
        <v>121</v>
      </c>
      <c r="B146" s="42">
        <v>4.0491786878816036</v>
      </c>
      <c r="C146" s="42">
        <v>0.65082131211839656</v>
      </c>
      <c r="E146" s="42">
        <v>1.2616479949743482</v>
      </c>
      <c r="F146" s="42">
        <v>0</v>
      </c>
    </row>
    <row r="147" spans="1:6" x14ac:dyDescent="0.25">
      <c r="A147" s="42">
        <v>122</v>
      </c>
      <c r="B147" s="42">
        <v>4.0491786878816036</v>
      </c>
      <c r="C147" s="42">
        <v>0.65082131211839656</v>
      </c>
      <c r="E147" s="42">
        <v>1.272118102816459</v>
      </c>
      <c r="F147" s="42">
        <v>0</v>
      </c>
    </row>
    <row r="148" spans="1:6" x14ac:dyDescent="0.25">
      <c r="A148" s="42">
        <v>123</v>
      </c>
      <c r="B148" s="42">
        <v>2.632860213831254</v>
      </c>
      <c r="C148" s="42">
        <v>2.0671397861687462</v>
      </c>
      <c r="E148" s="42">
        <v>1.2825882106585698</v>
      </c>
      <c r="F148" s="42">
        <v>0</v>
      </c>
    </row>
    <row r="149" spans="1:6" x14ac:dyDescent="0.25">
      <c r="A149" s="42">
        <v>124</v>
      </c>
      <c r="B149" s="42">
        <v>4.0491786878816036</v>
      </c>
      <c r="C149" s="42">
        <v>0.65082131211839656</v>
      </c>
      <c r="E149" s="42">
        <v>1.2930583185006805</v>
      </c>
      <c r="F149" s="42">
        <v>0</v>
      </c>
    </row>
    <row r="150" spans="1:6" x14ac:dyDescent="0.25">
      <c r="A150" s="42">
        <v>125</v>
      </c>
      <c r="B150" s="42">
        <v>4.0491786878816036</v>
      </c>
      <c r="C150" s="42">
        <v>0.65082131211839656</v>
      </c>
      <c r="E150" s="42">
        <v>1.3035284263427913</v>
      </c>
      <c r="F150" s="42">
        <v>0</v>
      </c>
    </row>
    <row r="151" spans="1:6" x14ac:dyDescent="0.25">
      <c r="A151" s="42">
        <v>126</v>
      </c>
      <c r="B151" s="42">
        <v>2.632860213831254</v>
      </c>
      <c r="C151" s="42">
        <v>2.0671397861687462</v>
      </c>
      <c r="E151" s="42">
        <v>1.3139985341849021</v>
      </c>
      <c r="F151" s="42">
        <v>0</v>
      </c>
    </row>
    <row r="152" spans="1:6" x14ac:dyDescent="0.25">
      <c r="A152" s="42">
        <v>127</v>
      </c>
      <c r="B152" s="42">
        <v>2.632860213831254</v>
      </c>
      <c r="C152" s="42">
        <v>2.0671397861687462</v>
      </c>
      <c r="E152" s="42">
        <v>1.3244686420270129</v>
      </c>
      <c r="F152" s="42">
        <v>0</v>
      </c>
    </row>
    <row r="153" spans="1:6" x14ac:dyDescent="0.25">
      <c r="A153" s="42">
        <v>128</v>
      </c>
      <c r="B153" s="42">
        <v>2.632860213831254</v>
      </c>
      <c r="C153" s="42">
        <v>2.0671397861687462</v>
      </c>
      <c r="E153" s="42">
        <v>1.3349387498691236</v>
      </c>
      <c r="F153" s="42">
        <v>0</v>
      </c>
    </row>
    <row r="154" spans="1:6" x14ac:dyDescent="0.25">
      <c r="A154" s="42">
        <v>129</v>
      </c>
      <c r="B154" s="42">
        <v>3.3410194508564288</v>
      </c>
      <c r="C154" s="42">
        <v>1.2589805491435708</v>
      </c>
      <c r="E154" s="42">
        <v>1.3454088577112344</v>
      </c>
      <c r="F154" s="42">
        <v>0</v>
      </c>
    </row>
    <row r="155" spans="1:6" x14ac:dyDescent="0.25">
      <c r="A155" s="42">
        <v>130</v>
      </c>
      <c r="B155" s="42">
        <v>4.0491786878816036</v>
      </c>
      <c r="C155" s="42">
        <v>0.55082131211839602</v>
      </c>
      <c r="E155" s="42">
        <v>1.3558789655533452</v>
      </c>
      <c r="F155" s="42">
        <v>0</v>
      </c>
    </row>
    <row r="156" spans="1:6" x14ac:dyDescent="0.25">
      <c r="A156" s="42">
        <v>131</v>
      </c>
      <c r="B156" s="42">
        <v>4.0491786878816036</v>
      </c>
      <c r="C156" s="42">
        <v>0.55082131211839602</v>
      </c>
      <c r="E156" s="42">
        <v>1.366349073395456</v>
      </c>
      <c r="F156" s="42">
        <v>0</v>
      </c>
    </row>
    <row r="157" spans="1:6" x14ac:dyDescent="0.25">
      <c r="A157" s="42">
        <v>132</v>
      </c>
      <c r="B157" s="42">
        <v>3.3410194508564288</v>
      </c>
      <c r="C157" s="42">
        <v>1.2589805491435708</v>
      </c>
      <c r="E157" s="42">
        <v>1.3768191812375667</v>
      </c>
      <c r="F157" s="42">
        <v>0</v>
      </c>
    </row>
    <row r="158" spans="1:6" x14ac:dyDescent="0.25">
      <c r="A158" s="42">
        <v>133</v>
      </c>
      <c r="B158" s="42">
        <v>4.0491786878816036</v>
      </c>
      <c r="C158" s="42">
        <v>0.55082131211839602</v>
      </c>
      <c r="E158" s="42">
        <v>1.3872892890796775</v>
      </c>
      <c r="F158" s="42">
        <v>0</v>
      </c>
    </row>
    <row r="159" spans="1:6" x14ac:dyDescent="0.25">
      <c r="A159" s="42">
        <v>134</v>
      </c>
      <c r="B159" s="42">
        <v>3.3410194508564288</v>
      </c>
      <c r="C159" s="42">
        <v>1.2589805491435708</v>
      </c>
      <c r="E159" s="42">
        <v>1.3977593969217883</v>
      </c>
      <c r="F159" s="42">
        <v>0</v>
      </c>
    </row>
    <row r="160" spans="1:6" x14ac:dyDescent="0.25">
      <c r="A160" s="42">
        <v>135</v>
      </c>
      <c r="B160" s="42">
        <v>1.9247009768060788</v>
      </c>
      <c r="C160" s="42">
        <v>2.6752990231939209</v>
      </c>
      <c r="E160" s="42">
        <v>1.4082295047638991</v>
      </c>
      <c r="F160" s="42">
        <v>0</v>
      </c>
    </row>
    <row r="161" spans="1:6" x14ac:dyDescent="0.25">
      <c r="A161" s="42">
        <v>136</v>
      </c>
      <c r="B161" s="42">
        <v>3.3410194508564288</v>
      </c>
      <c r="C161" s="42">
        <v>1.2589805491435708</v>
      </c>
      <c r="E161" s="42">
        <v>1.4186996126060099</v>
      </c>
      <c r="F161" s="42">
        <v>0</v>
      </c>
    </row>
    <row r="162" spans="1:6" x14ac:dyDescent="0.25">
      <c r="A162" s="42">
        <v>137</v>
      </c>
      <c r="B162" s="42">
        <v>2.632860213831254</v>
      </c>
      <c r="C162" s="42">
        <v>1.9671397861687456</v>
      </c>
      <c r="E162" s="42">
        <v>1.4291697204481206</v>
      </c>
      <c r="F162" s="42">
        <v>0</v>
      </c>
    </row>
    <row r="163" spans="1:6" x14ac:dyDescent="0.25">
      <c r="A163" s="42">
        <v>138</v>
      </c>
      <c r="B163" s="42">
        <v>2.632860213831254</v>
      </c>
      <c r="C163" s="42">
        <v>1.9671397861687456</v>
      </c>
      <c r="E163" s="42">
        <v>1.4396398282902314</v>
      </c>
      <c r="F163" s="42">
        <v>0</v>
      </c>
    </row>
    <row r="164" spans="1:6" x14ac:dyDescent="0.25">
      <c r="A164" s="42">
        <v>139</v>
      </c>
      <c r="B164" s="42">
        <v>2.632860213831254</v>
      </c>
      <c r="C164" s="42">
        <v>1.9671397861687456</v>
      </c>
      <c r="E164" s="42">
        <v>1.4501099361323422</v>
      </c>
      <c r="F164" s="42">
        <v>0</v>
      </c>
    </row>
    <row r="165" spans="1:6" x14ac:dyDescent="0.25">
      <c r="A165" s="42">
        <v>140</v>
      </c>
      <c r="B165" s="42">
        <v>2.632860213831254</v>
      </c>
      <c r="C165" s="42">
        <v>1.9671397861687456</v>
      </c>
      <c r="E165" s="42">
        <v>1.460580043974453</v>
      </c>
      <c r="F165" s="42">
        <v>0</v>
      </c>
    </row>
    <row r="166" spans="1:6" x14ac:dyDescent="0.25">
      <c r="A166" s="42">
        <v>141</v>
      </c>
      <c r="B166" s="42">
        <v>2.632860213831254</v>
      </c>
      <c r="C166" s="42">
        <v>1.9671397861687456</v>
      </c>
      <c r="E166" s="42">
        <v>1.4710501518165637</v>
      </c>
      <c r="F166" s="42">
        <v>0</v>
      </c>
    </row>
    <row r="167" spans="1:6" x14ac:dyDescent="0.25">
      <c r="A167" s="42">
        <v>142</v>
      </c>
      <c r="B167" s="42">
        <v>2.632860213831254</v>
      </c>
      <c r="C167" s="42">
        <v>1.9671397861687456</v>
      </c>
      <c r="E167" s="42">
        <v>1.4815202596586745</v>
      </c>
      <c r="F167" s="42">
        <v>0</v>
      </c>
    </row>
    <row r="168" spans="1:6" x14ac:dyDescent="0.25">
      <c r="A168" s="42">
        <v>143</v>
      </c>
      <c r="B168" s="42">
        <v>1.9247009768060788</v>
      </c>
      <c r="C168" s="42">
        <v>2.6752990231939209</v>
      </c>
      <c r="E168" s="42">
        <v>1.4919903675007853</v>
      </c>
      <c r="F168" s="42">
        <v>0</v>
      </c>
    </row>
    <row r="169" spans="1:6" x14ac:dyDescent="0.25">
      <c r="A169" s="42">
        <v>144</v>
      </c>
      <c r="B169" s="42">
        <v>2.632860213831254</v>
      </c>
      <c r="C169" s="42">
        <v>1.9671397861687456</v>
      </c>
      <c r="E169" s="42">
        <v>1.5024604753428961</v>
      </c>
      <c r="F169" s="42">
        <v>0</v>
      </c>
    </row>
    <row r="170" spans="1:6" x14ac:dyDescent="0.25">
      <c r="A170" s="42">
        <v>145</v>
      </c>
      <c r="B170" s="42">
        <v>3.3410194508564288</v>
      </c>
      <c r="C170" s="42">
        <v>1.2589805491435708</v>
      </c>
      <c r="E170" s="42">
        <v>1.5129305831850068</v>
      </c>
      <c r="F170" s="42">
        <v>0</v>
      </c>
    </row>
    <row r="171" spans="1:6" x14ac:dyDescent="0.25">
      <c r="A171" s="42">
        <v>146</v>
      </c>
      <c r="B171" s="42">
        <v>4.0491786878816036</v>
      </c>
      <c r="C171" s="42">
        <v>0.55082131211839602</v>
      </c>
      <c r="E171" s="42">
        <v>1.5234006910271176</v>
      </c>
      <c r="F171" s="42">
        <v>0</v>
      </c>
    </row>
    <row r="172" spans="1:6" x14ac:dyDescent="0.25">
      <c r="A172" s="42">
        <v>147</v>
      </c>
      <c r="B172" s="42">
        <v>3.3410194508564288</v>
      </c>
      <c r="C172" s="42">
        <v>1.2589805491435708</v>
      </c>
      <c r="E172" s="42">
        <v>1.5338707988692284</v>
      </c>
      <c r="F172" s="42">
        <v>0</v>
      </c>
    </row>
    <row r="173" spans="1:6" x14ac:dyDescent="0.25">
      <c r="A173" s="42">
        <v>148</v>
      </c>
      <c r="B173" s="42">
        <v>1.9247009768060788</v>
      </c>
      <c r="C173" s="42">
        <v>2.6752990231939209</v>
      </c>
      <c r="E173" s="42">
        <v>1.5443409067113392</v>
      </c>
      <c r="F173" s="42">
        <v>0</v>
      </c>
    </row>
    <row r="174" spans="1:6" x14ac:dyDescent="0.25">
      <c r="A174" s="42">
        <v>149</v>
      </c>
      <c r="B174" s="42">
        <v>1.9247009768060788</v>
      </c>
      <c r="C174" s="42">
        <v>2.6752990231939209</v>
      </c>
      <c r="E174" s="42">
        <v>1.5548110145534499</v>
      </c>
      <c r="F174" s="42">
        <v>0</v>
      </c>
    </row>
    <row r="175" spans="1:6" x14ac:dyDescent="0.25">
      <c r="A175" s="42">
        <v>150</v>
      </c>
      <c r="B175" s="42">
        <v>3.3410194508564288</v>
      </c>
      <c r="C175" s="42">
        <v>1.2589805491435708</v>
      </c>
      <c r="E175" s="42">
        <v>1.5652811223955607</v>
      </c>
      <c r="F175" s="42">
        <v>0</v>
      </c>
    </row>
    <row r="176" spans="1:6" x14ac:dyDescent="0.25">
      <c r="A176" s="42">
        <v>151</v>
      </c>
      <c r="B176" s="42">
        <v>1.9247009768060788</v>
      </c>
      <c r="C176" s="42">
        <v>2.6752990231939209</v>
      </c>
      <c r="E176" s="42">
        <v>1.5757512302376715</v>
      </c>
      <c r="F176" s="42">
        <v>0</v>
      </c>
    </row>
    <row r="177" spans="1:6" x14ac:dyDescent="0.25">
      <c r="A177" s="42">
        <v>152</v>
      </c>
      <c r="B177" s="42">
        <v>2.632860213831254</v>
      </c>
      <c r="C177" s="42">
        <v>1.9671397861687456</v>
      </c>
      <c r="E177" s="42">
        <v>1.5862213380797823</v>
      </c>
      <c r="F177" s="42">
        <v>0</v>
      </c>
    </row>
    <row r="178" spans="1:6" x14ac:dyDescent="0.25">
      <c r="A178" s="42">
        <v>153</v>
      </c>
      <c r="B178" s="42">
        <v>2.632860213831254</v>
      </c>
      <c r="C178" s="42">
        <v>1.9671397861687456</v>
      </c>
      <c r="E178" s="42">
        <v>1.596691445921893</v>
      </c>
      <c r="F178" s="42">
        <v>0</v>
      </c>
    </row>
    <row r="179" spans="1:6" x14ac:dyDescent="0.25">
      <c r="A179" s="42">
        <v>154</v>
      </c>
      <c r="B179" s="42">
        <v>4.0491786878816036</v>
      </c>
      <c r="C179" s="42">
        <v>0.55082131211839602</v>
      </c>
      <c r="E179" s="42">
        <v>1.6071615537640038</v>
      </c>
      <c r="F179" s="42">
        <v>0</v>
      </c>
    </row>
    <row r="180" spans="1:6" x14ac:dyDescent="0.25">
      <c r="A180" s="42">
        <v>155</v>
      </c>
      <c r="B180" s="42">
        <v>4.7183181882946581</v>
      </c>
      <c r="C180" s="42">
        <v>-0.11831818829465846</v>
      </c>
      <c r="E180" s="42">
        <v>1.6176316616061146</v>
      </c>
      <c r="F180" s="42">
        <v>0</v>
      </c>
    </row>
    <row r="181" spans="1:6" x14ac:dyDescent="0.25">
      <c r="A181" s="42">
        <v>156</v>
      </c>
      <c r="B181" s="42">
        <v>4.0491786878816036</v>
      </c>
      <c r="C181" s="42">
        <v>0.55082131211839602</v>
      </c>
      <c r="E181" s="42">
        <v>1.6281017694482254</v>
      </c>
      <c r="F181" s="42">
        <v>0</v>
      </c>
    </row>
    <row r="182" spans="1:6" x14ac:dyDescent="0.25">
      <c r="A182" s="42">
        <v>157</v>
      </c>
      <c r="B182" s="42">
        <v>4.0491786878816036</v>
      </c>
      <c r="C182" s="42">
        <v>0.55082131211839602</v>
      </c>
      <c r="E182" s="42">
        <v>1.6385718772903362</v>
      </c>
      <c r="F182" s="42">
        <v>0</v>
      </c>
    </row>
    <row r="183" spans="1:6" x14ac:dyDescent="0.25">
      <c r="A183" s="42">
        <v>158</v>
      </c>
      <c r="B183" s="42">
        <v>2.632860213831254</v>
      </c>
      <c r="C183" s="42">
        <v>1.9671397861687456</v>
      </c>
      <c r="E183" s="42">
        <v>1.6490419851324469</v>
      </c>
      <c r="F183" s="42">
        <v>0</v>
      </c>
    </row>
    <row r="184" spans="1:6" x14ac:dyDescent="0.25">
      <c r="A184" s="42">
        <v>159</v>
      </c>
      <c r="B184" s="42">
        <v>2.632860213831254</v>
      </c>
      <c r="C184" s="42">
        <v>1.9671397861687456</v>
      </c>
      <c r="E184" s="42">
        <v>1.6595120929745577</v>
      </c>
      <c r="F184" s="42">
        <v>0</v>
      </c>
    </row>
    <row r="185" spans="1:6" x14ac:dyDescent="0.25">
      <c r="A185" s="42">
        <v>160</v>
      </c>
      <c r="B185" s="42">
        <v>3.3410194508564288</v>
      </c>
      <c r="C185" s="42">
        <v>1.2589805491435708</v>
      </c>
      <c r="E185" s="42">
        <v>1.6699822008166685</v>
      </c>
      <c r="F185" s="42">
        <v>0</v>
      </c>
    </row>
    <row r="186" spans="1:6" x14ac:dyDescent="0.25">
      <c r="A186" s="42">
        <v>161</v>
      </c>
      <c r="B186" s="42">
        <v>2.632860213831254</v>
      </c>
      <c r="C186" s="42">
        <v>1.9671397861687456</v>
      </c>
      <c r="E186" s="42">
        <v>1.6804523086587793</v>
      </c>
      <c r="F186" s="42">
        <v>0</v>
      </c>
    </row>
    <row r="187" spans="1:6" x14ac:dyDescent="0.25">
      <c r="A187" s="42">
        <v>162</v>
      </c>
      <c r="B187" s="42">
        <v>3.3410194508564288</v>
      </c>
      <c r="C187" s="42">
        <v>1.2589805491435708</v>
      </c>
      <c r="E187" s="42">
        <v>1.69092241650089</v>
      </c>
      <c r="F187" s="42">
        <v>0</v>
      </c>
    </row>
    <row r="188" spans="1:6" x14ac:dyDescent="0.25">
      <c r="A188" s="42">
        <v>163</v>
      </c>
      <c r="B188" s="42">
        <v>1.9247009768060788</v>
      </c>
      <c r="C188" s="42">
        <v>2.6752990231939209</v>
      </c>
      <c r="E188" s="42">
        <v>1.7013925243430008</v>
      </c>
      <c r="F188" s="42">
        <v>0</v>
      </c>
    </row>
    <row r="189" spans="1:6" x14ac:dyDescent="0.25">
      <c r="A189" s="42">
        <v>164</v>
      </c>
      <c r="B189" s="42">
        <v>4.0101589512694833</v>
      </c>
      <c r="C189" s="42">
        <v>0.58984104873051635</v>
      </c>
      <c r="E189" s="42">
        <v>1.7118626321851116</v>
      </c>
      <c r="F189" s="42">
        <v>0</v>
      </c>
    </row>
    <row r="190" spans="1:6" x14ac:dyDescent="0.25">
      <c r="A190" s="42">
        <v>165</v>
      </c>
      <c r="B190" s="42">
        <v>3.3410194508564288</v>
      </c>
      <c r="C190" s="42">
        <v>1.2589805491435708</v>
      </c>
      <c r="E190" s="42">
        <v>1.7223327400272224</v>
      </c>
      <c r="F190" s="42">
        <v>0</v>
      </c>
    </row>
    <row r="191" spans="1:6" x14ac:dyDescent="0.25">
      <c r="A191" s="42">
        <v>166</v>
      </c>
      <c r="B191" s="42">
        <v>4.0101589512694833</v>
      </c>
      <c r="C191" s="42">
        <v>0.58984104873051635</v>
      </c>
      <c r="E191" s="42">
        <v>1.7328028478693331</v>
      </c>
      <c r="F191" s="42">
        <v>0</v>
      </c>
    </row>
    <row r="192" spans="1:6" x14ac:dyDescent="0.25">
      <c r="A192" s="42">
        <v>167</v>
      </c>
      <c r="B192" s="42">
        <v>3.3410194508564288</v>
      </c>
      <c r="C192" s="42">
        <v>1.2589805491435708</v>
      </c>
      <c r="E192" s="42">
        <v>1.7432729557114439</v>
      </c>
      <c r="F192" s="42">
        <v>0</v>
      </c>
    </row>
    <row r="193" spans="1:6" x14ac:dyDescent="0.25">
      <c r="A193" s="42">
        <v>168</v>
      </c>
      <c r="B193" s="42">
        <v>4.0491786878816036</v>
      </c>
      <c r="C193" s="42">
        <v>0.55082131211839602</v>
      </c>
      <c r="E193" s="42">
        <v>1.7537430635535547</v>
      </c>
      <c r="F193" s="42">
        <v>0</v>
      </c>
    </row>
    <row r="194" spans="1:6" x14ac:dyDescent="0.25">
      <c r="A194" s="42">
        <v>169</v>
      </c>
      <c r="B194" s="42">
        <v>3.3410194508564288</v>
      </c>
      <c r="C194" s="42">
        <v>1.2589805491435708</v>
      </c>
      <c r="E194" s="42">
        <v>1.7642131713956655</v>
      </c>
      <c r="F194" s="42">
        <v>0</v>
      </c>
    </row>
    <row r="195" spans="1:6" x14ac:dyDescent="0.25">
      <c r="A195" s="42">
        <v>170</v>
      </c>
      <c r="B195" s="42">
        <v>3.3410194508564288</v>
      </c>
      <c r="C195" s="42">
        <v>1.2589805491435708</v>
      </c>
      <c r="E195" s="42">
        <v>1.7746832792377762</v>
      </c>
      <c r="F195" s="42">
        <v>0</v>
      </c>
    </row>
    <row r="196" spans="1:6" x14ac:dyDescent="0.25">
      <c r="A196" s="42">
        <v>171</v>
      </c>
      <c r="B196" s="42">
        <v>3.3019997142443085</v>
      </c>
      <c r="C196" s="42">
        <v>1.2980002857556912</v>
      </c>
      <c r="E196" s="42">
        <v>1.785153387079887</v>
      </c>
      <c r="F196" s="42">
        <v>0</v>
      </c>
    </row>
    <row r="197" spans="1:6" x14ac:dyDescent="0.25">
      <c r="A197" s="42">
        <v>172</v>
      </c>
      <c r="B197" s="42">
        <v>4.0491786878816036</v>
      </c>
      <c r="C197" s="42">
        <v>0.55082131211839602</v>
      </c>
      <c r="E197" s="42">
        <v>1.7956234949219978</v>
      </c>
      <c r="F197" s="42">
        <v>0</v>
      </c>
    </row>
    <row r="198" spans="1:6" x14ac:dyDescent="0.25">
      <c r="A198" s="42">
        <v>173</v>
      </c>
      <c r="B198" s="42">
        <v>4.0101589512694833</v>
      </c>
      <c r="C198" s="42">
        <v>0.58984104873051635</v>
      </c>
      <c r="E198" s="42">
        <v>1.8060936027641086</v>
      </c>
      <c r="F198" s="42">
        <v>0</v>
      </c>
    </row>
    <row r="199" spans="1:6" x14ac:dyDescent="0.25">
      <c r="A199" s="42">
        <v>174</v>
      </c>
      <c r="B199" s="42">
        <v>3.3410194508564288</v>
      </c>
      <c r="C199" s="42">
        <v>1.2589805491435708</v>
      </c>
      <c r="E199" s="42">
        <v>1.8165637106062194</v>
      </c>
      <c r="F199" s="42">
        <v>0</v>
      </c>
    </row>
    <row r="200" spans="1:6" x14ac:dyDescent="0.25">
      <c r="A200" s="42">
        <v>175</v>
      </c>
      <c r="B200" s="42">
        <v>4.0101589512694833</v>
      </c>
      <c r="C200" s="42">
        <v>0.58984104873051635</v>
      </c>
      <c r="E200" s="42">
        <v>1.8270338184483301</v>
      </c>
      <c r="F200" s="42">
        <v>0</v>
      </c>
    </row>
    <row r="201" spans="1:6" x14ac:dyDescent="0.25">
      <c r="A201" s="42">
        <v>176</v>
      </c>
      <c r="B201" s="42">
        <v>3.3410194508564288</v>
      </c>
      <c r="C201" s="42">
        <v>1.2589805491435708</v>
      </c>
      <c r="E201" s="42">
        <v>1.8375039262904409</v>
      </c>
      <c r="F201" s="42">
        <v>0</v>
      </c>
    </row>
    <row r="202" spans="1:6" x14ac:dyDescent="0.25">
      <c r="A202" s="42">
        <v>177</v>
      </c>
      <c r="B202" s="42">
        <v>4.0101589512694833</v>
      </c>
      <c r="C202" s="42">
        <v>0.58984104873051635</v>
      </c>
      <c r="E202" s="42">
        <v>1.8479740341325517</v>
      </c>
      <c r="F202" s="42">
        <v>0</v>
      </c>
    </row>
    <row r="203" spans="1:6" x14ac:dyDescent="0.25">
      <c r="A203" s="42">
        <v>178</v>
      </c>
      <c r="B203" s="42">
        <v>3.3019997142443085</v>
      </c>
      <c r="C203" s="42">
        <v>1.2980002857556912</v>
      </c>
      <c r="E203" s="42">
        <v>1.8584441419746625</v>
      </c>
      <c r="F203" s="42">
        <v>0</v>
      </c>
    </row>
    <row r="204" spans="1:6" x14ac:dyDescent="0.25">
      <c r="A204" s="42">
        <v>179</v>
      </c>
      <c r="B204" s="42">
        <v>3.3410194508564288</v>
      </c>
      <c r="C204" s="42">
        <v>1.2589805491435708</v>
      </c>
      <c r="E204" s="42">
        <v>1.8689142498167732</v>
      </c>
      <c r="F204" s="42">
        <v>0</v>
      </c>
    </row>
    <row r="205" spans="1:6" x14ac:dyDescent="0.25">
      <c r="A205" s="42">
        <v>180</v>
      </c>
      <c r="B205" s="42">
        <v>2.632860213831254</v>
      </c>
      <c r="C205" s="42">
        <v>1.9671397861687456</v>
      </c>
      <c r="E205" s="42">
        <v>1.879384357658884</v>
      </c>
      <c r="F205" s="42">
        <v>0</v>
      </c>
    </row>
    <row r="206" spans="1:6" x14ac:dyDescent="0.25">
      <c r="A206" s="42">
        <v>181</v>
      </c>
      <c r="B206" s="42">
        <v>2.632860213831254</v>
      </c>
      <c r="C206" s="42">
        <v>1.9671397861687456</v>
      </c>
      <c r="E206" s="42">
        <v>1.8898544655009948</v>
      </c>
      <c r="F206" s="42">
        <v>0</v>
      </c>
    </row>
    <row r="207" spans="1:6" x14ac:dyDescent="0.25">
      <c r="A207" s="42">
        <v>182</v>
      </c>
      <c r="B207" s="42">
        <v>3.3019997142443085</v>
      </c>
      <c r="C207" s="42">
        <v>1.2980002857556912</v>
      </c>
      <c r="E207" s="42">
        <v>1.9003245733431056</v>
      </c>
      <c r="F207" s="42">
        <v>0</v>
      </c>
    </row>
    <row r="208" spans="1:6" x14ac:dyDescent="0.25">
      <c r="A208" s="42">
        <v>183</v>
      </c>
      <c r="B208" s="42">
        <v>4.0491786878816036</v>
      </c>
      <c r="C208" s="42">
        <v>0.55082131211839602</v>
      </c>
      <c r="E208" s="42">
        <v>1.9107946811852163</v>
      </c>
      <c r="F208" s="42">
        <v>0</v>
      </c>
    </row>
    <row r="209" spans="1:6" x14ac:dyDescent="0.25">
      <c r="A209" s="42">
        <v>184</v>
      </c>
      <c r="B209" s="42">
        <v>3.3410194508564288</v>
      </c>
      <c r="C209" s="42">
        <v>1.2589805491435708</v>
      </c>
      <c r="E209" s="42">
        <v>1.9212647890273271</v>
      </c>
      <c r="F209" s="42">
        <v>0</v>
      </c>
    </row>
    <row r="210" spans="1:6" x14ac:dyDescent="0.25">
      <c r="A210" s="42">
        <v>185</v>
      </c>
      <c r="B210" s="42">
        <v>3.3019997142443085</v>
      </c>
      <c r="C210" s="42">
        <v>1.2980002857556912</v>
      </c>
      <c r="E210" s="42">
        <v>1.9317348968694379</v>
      </c>
      <c r="F210" s="42">
        <v>0</v>
      </c>
    </row>
    <row r="211" spans="1:6" x14ac:dyDescent="0.25">
      <c r="A211" s="42">
        <v>186</v>
      </c>
      <c r="B211" s="42">
        <v>3.3410194508564288</v>
      </c>
      <c r="C211" s="42">
        <v>1.2589805491435708</v>
      </c>
      <c r="E211" s="42">
        <v>1.9422050047115487</v>
      </c>
      <c r="F211" s="42">
        <v>0</v>
      </c>
    </row>
    <row r="212" spans="1:6" x14ac:dyDescent="0.25">
      <c r="A212" s="42">
        <v>187</v>
      </c>
      <c r="B212" s="42">
        <v>4.0491786878816036</v>
      </c>
      <c r="C212" s="42">
        <v>0.55082131211839602</v>
      </c>
      <c r="E212" s="42">
        <v>1.9526751125536594</v>
      </c>
      <c r="F212" s="42">
        <v>0</v>
      </c>
    </row>
    <row r="213" spans="1:6" x14ac:dyDescent="0.25">
      <c r="A213" s="42">
        <v>188</v>
      </c>
      <c r="B213" s="42">
        <v>4.0101589512694833</v>
      </c>
      <c r="C213" s="42">
        <v>0.58984104873051635</v>
      </c>
      <c r="E213" s="42">
        <v>1.9631452203957702</v>
      </c>
      <c r="F213" s="42">
        <v>0</v>
      </c>
    </row>
    <row r="214" spans="1:6" x14ac:dyDescent="0.25">
      <c r="A214" s="42">
        <v>189</v>
      </c>
      <c r="B214" s="42">
        <v>2.632860213831254</v>
      </c>
      <c r="C214" s="42">
        <v>1.9671397861687456</v>
      </c>
      <c r="E214" s="42">
        <v>1.973615328237881</v>
      </c>
      <c r="F214" s="42">
        <v>0</v>
      </c>
    </row>
    <row r="215" spans="1:6" x14ac:dyDescent="0.25">
      <c r="A215" s="42">
        <v>190</v>
      </c>
      <c r="B215" s="42">
        <v>2.632860213831254</v>
      </c>
      <c r="C215" s="42">
        <v>1.9671397861687456</v>
      </c>
      <c r="E215" s="42">
        <v>1.9840854360799918</v>
      </c>
      <c r="F215" s="42">
        <v>0</v>
      </c>
    </row>
    <row r="216" spans="1:6" x14ac:dyDescent="0.25">
      <c r="A216" s="42">
        <v>191</v>
      </c>
      <c r="B216" s="42">
        <v>3.3410194508564288</v>
      </c>
      <c r="C216" s="42">
        <v>1.2589805491435708</v>
      </c>
      <c r="E216" s="42">
        <v>1.9945555439221025</v>
      </c>
      <c r="F216" s="42">
        <v>0</v>
      </c>
    </row>
    <row r="217" spans="1:6" x14ac:dyDescent="0.25">
      <c r="A217" s="42">
        <v>192</v>
      </c>
      <c r="B217" s="42">
        <v>2.632860213831254</v>
      </c>
      <c r="C217" s="42">
        <v>1.9671397861687456</v>
      </c>
      <c r="E217" s="42">
        <v>2.0050256517642135</v>
      </c>
      <c r="F217" s="42">
        <v>0</v>
      </c>
    </row>
    <row r="218" spans="1:6" x14ac:dyDescent="0.25">
      <c r="A218" s="42">
        <v>193</v>
      </c>
      <c r="B218" s="42">
        <v>3.3410194508564288</v>
      </c>
      <c r="C218" s="42">
        <v>1.2589805491435708</v>
      </c>
      <c r="E218" s="42">
        <v>2.0154957596063241</v>
      </c>
      <c r="F218" s="42">
        <v>0</v>
      </c>
    </row>
    <row r="219" spans="1:6" x14ac:dyDescent="0.25">
      <c r="A219" s="42">
        <v>194</v>
      </c>
      <c r="B219" s="42">
        <v>3.3410194508564288</v>
      </c>
      <c r="C219" s="42">
        <v>1.2589805491435708</v>
      </c>
      <c r="E219" s="42">
        <v>2.0259658674484351</v>
      </c>
      <c r="F219" s="42">
        <v>0</v>
      </c>
    </row>
    <row r="220" spans="1:6" x14ac:dyDescent="0.25">
      <c r="A220" s="42">
        <v>195</v>
      </c>
      <c r="B220" s="42">
        <v>3.3410194508564288</v>
      </c>
      <c r="C220" s="42">
        <v>1.2589805491435708</v>
      </c>
      <c r="E220" s="42">
        <v>2.0364359752905457</v>
      </c>
      <c r="F220" s="42">
        <v>0</v>
      </c>
    </row>
    <row r="221" spans="1:6" x14ac:dyDescent="0.25">
      <c r="A221" s="42">
        <v>196</v>
      </c>
      <c r="B221" s="42">
        <v>3.3410194508564288</v>
      </c>
      <c r="C221" s="42">
        <v>1.2589805491435708</v>
      </c>
      <c r="E221" s="42">
        <v>2.0469060831326567</v>
      </c>
      <c r="F221" s="42">
        <v>0</v>
      </c>
    </row>
    <row r="222" spans="1:6" x14ac:dyDescent="0.25">
      <c r="A222" s="42">
        <v>197</v>
      </c>
      <c r="B222" s="42">
        <v>4.0491786878816036</v>
      </c>
      <c r="C222" s="42">
        <v>0.55082131211839602</v>
      </c>
      <c r="E222" s="42">
        <v>2.0573761909747672</v>
      </c>
      <c r="F222" s="42">
        <v>0</v>
      </c>
    </row>
    <row r="223" spans="1:6" x14ac:dyDescent="0.25">
      <c r="A223" s="42">
        <v>198</v>
      </c>
      <c r="B223" s="42">
        <v>3.3410194508564288</v>
      </c>
      <c r="C223" s="42">
        <v>1.2589805491435708</v>
      </c>
      <c r="E223" s="42">
        <v>2.0678462988168782</v>
      </c>
      <c r="F223" s="42">
        <v>0</v>
      </c>
    </row>
    <row r="224" spans="1:6" x14ac:dyDescent="0.25">
      <c r="A224" s="42">
        <v>199</v>
      </c>
      <c r="B224" s="42">
        <v>3.3410194508564288</v>
      </c>
      <c r="C224" s="42">
        <v>1.2589805491435708</v>
      </c>
      <c r="E224" s="42">
        <v>2.0783164066589888</v>
      </c>
      <c r="F224" s="42">
        <v>0</v>
      </c>
    </row>
    <row r="225" spans="1:6" x14ac:dyDescent="0.25">
      <c r="A225" s="42">
        <v>200</v>
      </c>
      <c r="B225" s="42">
        <v>3.3410194508564288</v>
      </c>
      <c r="C225" s="42">
        <v>1.2589805491435708</v>
      </c>
      <c r="E225" s="42">
        <v>2.0887865145010998</v>
      </c>
      <c r="F225" s="42">
        <v>0</v>
      </c>
    </row>
    <row r="226" spans="1:6" x14ac:dyDescent="0.25">
      <c r="A226" s="42">
        <v>201</v>
      </c>
      <c r="B226" s="42">
        <v>3.3410194508564288</v>
      </c>
      <c r="C226" s="42">
        <v>1.2589805491435708</v>
      </c>
      <c r="E226" s="42">
        <v>2.0992566223432103</v>
      </c>
      <c r="F226" s="42">
        <v>0</v>
      </c>
    </row>
    <row r="227" spans="1:6" x14ac:dyDescent="0.25">
      <c r="A227" s="42">
        <v>202</v>
      </c>
      <c r="B227" s="42">
        <v>3.3410194508564288</v>
      </c>
      <c r="C227" s="42">
        <v>1.2589805491435708</v>
      </c>
      <c r="E227" s="42">
        <v>2.1097267301853213</v>
      </c>
      <c r="F227" s="42">
        <v>0</v>
      </c>
    </row>
    <row r="228" spans="1:6" x14ac:dyDescent="0.25">
      <c r="A228" s="42">
        <v>203</v>
      </c>
      <c r="B228" s="42">
        <v>4.0491786878816036</v>
      </c>
      <c r="C228" s="42">
        <v>0.55082131211839602</v>
      </c>
      <c r="E228" s="42">
        <v>2.1201968380274319</v>
      </c>
      <c r="F228" s="42">
        <v>0</v>
      </c>
    </row>
    <row r="229" spans="1:6" x14ac:dyDescent="0.25">
      <c r="A229" s="42">
        <v>204</v>
      </c>
      <c r="B229" s="42">
        <v>4.0491786878816036</v>
      </c>
      <c r="C229" s="42">
        <v>0.55082131211839602</v>
      </c>
      <c r="E229" s="42">
        <v>2.1306669458695429</v>
      </c>
      <c r="F229" s="42">
        <v>0</v>
      </c>
    </row>
    <row r="230" spans="1:6" x14ac:dyDescent="0.25">
      <c r="A230" s="42">
        <v>205</v>
      </c>
      <c r="B230" s="42">
        <v>3.3410194508564288</v>
      </c>
      <c r="C230" s="42">
        <v>1.2589805491435708</v>
      </c>
      <c r="E230" s="42">
        <v>2.1411370537116534</v>
      </c>
      <c r="F230" s="42">
        <v>0</v>
      </c>
    </row>
    <row r="231" spans="1:6" x14ac:dyDescent="0.25">
      <c r="A231" s="42">
        <v>206</v>
      </c>
      <c r="B231" s="42">
        <v>2.632860213831254</v>
      </c>
      <c r="C231" s="42">
        <v>1.9671397861687456</v>
      </c>
      <c r="E231" s="42">
        <v>2.1516071615537644</v>
      </c>
      <c r="F231" s="42">
        <v>0</v>
      </c>
    </row>
    <row r="232" spans="1:6" x14ac:dyDescent="0.25">
      <c r="A232" s="42">
        <v>207</v>
      </c>
      <c r="B232" s="42">
        <v>3.3410194508564288</v>
      </c>
      <c r="C232" s="42">
        <v>1.1589805491435712</v>
      </c>
      <c r="E232" s="42">
        <v>2.162077269395875</v>
      </c>
      <c r="F232" s="42">
        <v>0</v>
      </c>
    </row>
    <row r="233" spans="1:6" x14ac:dyDescent="0.25">
      <c r="A233" s="42">
        <v>208</v>
      </c>
      <c r="B233" s="42">
        <v>3.3410194508564288</v>
      </c>
      <c r="C233" s="42">
        <v>1.1589805491435712</v>
      </c>
      <c r="E233" s="42">
        <v>2.172547377237986</v>
      </c>
      <c r="F233" s="42">
        <v>0</v>
      </c>
    </row>
    <row r="234" spans="1:6" x14ac:dyDescent="0.25">
      <c r="A234" s="42">
        <v>209</v>
      </c>
      <c r="B234" s="42">
        <v>2.632860213831254</v>
      </c>
      <c r="C234" s="42">
        <v>1.867139786168746</v>
      </c>
      <c r="E234" s="42">
        <v>2.1830174850800965</v>
      </c>
      <c r="F234" s="42">
        <v>0</v>
      </c>
    </row>
    <row r="235" spans="1:6" x14ac:dyDescent="0.25">
      <c r="A235" s="42">
        <v>210</v>
      </c>
      <c r="B235" s="42">
        <v>4.0491786878816036</v>
      </c>
      <c r="C235" s="42">
        <v>0.45082131211839638</v>
      </c>
      <c r="E235" s="42">
        <v>2.1934875929222075</v>
      </c>
      <c r="F235" s="42">
        <v>0</v>
      </c>
    </row>
    <row r="236" spans="1:6" x14ac:dyDescent="0.25">
      <c r="A236" s="42">
        <v>211</v>
      </c>
      <c r="B236" s="42">
        <v>3.3410194508564288</v>
      </c>
      <c r="C236" s="42">
        <v>1.1589805491435712</v>
      </c>
      <c r="E236" s="42">
        <v>2.2039577007643181</v>
      </c>
      <c r="F236" s="42">
        <v>0</v>
      </c>
    </row>
    <row r="237" spans="1:6" x14ac:dyDescent="0.25">
      <c r="A237" s="42">
        <v>212</v>
      </c>
      <c r="B237" s="42">
        <v>4.0491786878816036</v>
      </c>
      <c r="C237" s="42">
        <v>0.45082131211839638</v>
      </c>
      <c r="E237" s="42">
        <v>2.2144278086064291</v>
      </c>
      <c r="F237" s="42">
        <v>0</v>
      </c>
    </row>
    <row r="238" spans="1:6" x14ac:dyDescent="0.25">
      <c r="A238" s="42">
        <v>213</v>
      </c>
      <c r="B238" s="42">
        <v>3.3410194508564288</v>
      </c>
      <c r="C238" s="42">
        <v>1.1589805491435712</v>
      </c>
      <c r="E238" s="42">
        <v>2.2248979164485396</v>
      </c>
      <c r="F238" s="42">
        <v>0</v>
      </c>
    </row>
    <row r="239" spans="1:6" x14ac:dyDescent="0.25">
      <c r="A239" s="42">
        <v>214</v>
      </c>
      <c r="B239" s="42">
        <v>1.9247009768060788</v>
      </c>
      <c r="C239" s="42">
        <v>2.5752990231939212</v>
      </c>
      <c r="E239" s="42">
        <v>2.2353680242906506</v>
      </c>
      <c r="F239" s="42">
        <v>0</v>
      </c>
    </row>
    <row r="240" spans="1:6" x14ac:dyDescent="0.25">
      <c r="A240" s="42">
        <v>215</v>
      </c>
      <c r="B240" s="42">
        <v>2.632860213831254</v>
      </c>
      <c r="C240" s="42">
        <v>1.867139786168746</v>
      </c>
      <c r="E240" s="42">
        <v>2.2458381321327612</v>
      </c>
      <c r="F240" s="42">
        <v>0</v>
      </c>
    </row>
    <row r="241" spans="1:6" x14ac:dyDescent="0.25">
      <c r="A241" s="42">
        <v>216</v>
      </c>
      <c r="B241" s="42">
        <v>2.632860213831254</v>
      </c>
      <c r="C241" s="42">
        <v>1.867139786168746</v>
      </c>
      <c r="E241" s="42">
        <v>2.2563082399748722</v>
      </c>
      <c r="F241" s="42">
        <v>0</v>
      </c>
    </row>
    <row r="242" spans="1:6" x14ac:dyDescent="0.25">
      <c r="A242" s="42">
        <v>217</v>
      </c>
      <c r="B242" s="42">
        <v>2.632860213831254</v>
      </c>
      <c r="C242" s="42">
        <v>1.867139786168746</v>
      </c>
      <c r="E242" s="42">
        <v>2.2667783478169827</v>
      </c>
      <c r="F242" s="42">
        <v>0</v>
      </c>
    </row>
    <row r="243" spans="1:6" x14ac:dyDescent="0.25">
      <c r="A243" s="42">
        <v>218</v>
      </c>
      <c r="B243" s="42">
        <v>1.9247009768060788</v>
      </c>
      <c r="C243" s="42">
        <v>2.5752990231939212</v>
      </c>
      <c r="E243" s="42">
        <v>2.2772484556590937</v>
      </c>
      <c r="F243" s="42">
        <v>0</v>
      </c>
    </row>
    <row r="244" spans="1:6" x14ac:dyDescent="0.25">
      <c r="A244" s="42">
        <v>219</v>
      </c>
      <c r="B244" s="42">
        <v>2.632860213831254</v>
      </c>
      <c r="C244" s="42">
        <v>1.867139786168746</v>
      </c>
      <c r="E244" s="42">
        <v>2.2877185635012043</v>
      </c>
      <c r="F244" s="42">
        <v>0</v>
      </c>
    </row>
    <row r="245" spans="1:6" x14ac:dyDescent="0.25">
      <c r="A245" s="42">
        <v>220</v>
      </c>
      <c r="B245" s="42">
        <v>3.3410194508564288</v>
      </c>
      <c r="C245" s="42">
        <v>1.1589805491435712</v>
      </c>
      <c r="E245" s="42">
        <v>2.2981886713433153</v>
      </c>
      <c r="F245" s="42">
        <v>0</v>
      </c>
    </row>
    <row r="246" spans="1:6" x14ac:dyDescent="0.25">
      <c r="A246" s="42">
        <v>221</v>
      </c>
      <c r="B246" s="42">
        <v>2.632860213831254</v>
      </c>
      <c r="C246" s="42">
        <v>1.867139786168746</v>
      </c>
      <c r="E246" s="42">
        <v>2.3086587791854258</v>
      </c>
      <c r="F246" s="42">
        <v>0</v>
      </c>
    </row>
    <row r="247" spans="1:6" x14ac:dyDescent="0.25">
      <c r="A247" s="42">
        <v>222</v>
      </c>
      <c r="B247" s="42">
        <v>3.3410194508564288</v>
      </c>
      <c r="C247" s="42">
        <v>1.1589805491435712</v>
      </c>
      <c r="E247" s="42">
        <v>2.3191288870275368</v>
      </c>
      <c r="F247" s="42">
        <v>0</v>
      </c>
    </row>
    <row r="248" spans="1:6" x14ac:dyDescent="0.25">
      <c r="A248" s="42">
        <v>223</v>
      </c>
      <c r="B248" s="42">
        <v>3.3410194508564288</v>
      </c>
      <c r="C248" s="42">
        <v>1.1589805491435712</v>
      </c>
      <c r="E248" s="42">
        <v>2.3295989948696474</v>
      </c>
      <c r="F248" s="42">
        <v>0</v>
      </c>
    </row>
    <row r="249" spans="1:6" x14ac:dyDescent="0.25">
      <c r="A249" s="42">
        <v>224</v>
      </c>
      <c r="B249" s="42">
        <v>2.632860213831254</v>
      </c>
      <c r="C249" s="42">
        <v>1.867139786168746</v>
      </c>
      <c r="E249" s="42">
        <v>2.3400691027117584</v>
      </c>
      <c r="F249" s="42">
        <v>0</v>
      </c>
    </row>
    <row r="250" spans="1:6" x14ac:dyDescent="0.25">
      <c r="A250" s="42">
        <v>225</v>
      </c>
      <c r="B250" s="42">
        <v>2.632860213831254</v>
      </c>
      <c r="C250" s="42">
        <v>1.867139786168746</v>
      </c>
      <c r="E250" s="42">
        <v>2.3505392105538689</v>
      </c>
      <c r="F250" s="42">
        <v>0</v>
      </c>
    </row>
    <row r="251" spans="1:6" x14ac:dyDescent="0.25">
      <c r="A251" s="42">
        <v>226</v>
      </c>
      <c r="B251" s="42">
        <v>2.632860213831254</v>
      </c>
      <c r="C251" s="42">
        <v>1.867139786168746</v>
      </c>
      <c r="E251" s="42">
        <v>2.3610093183959799</v>
      </c>
      <c r="F251" s="42">
        <v>0</v>
      </c>
    </row>
    <row r="252" spans="1:6" x14ac:dyDescent="0.25">
      <c r="A252" s="42">
        <v>227</v>
      </c>
      <c r="B252" s="42">
        <v>3.3410194508564288</v>
      </c>
      <c r="C252" s="42">
        <v>1.1589805491435712</v>
      </c>
      <c r="E252" s="42">
        <v>2.3714794262380905</v>
      </c>
      <c r="F252" s="42">
        <v>0</v>
      </c>
    </row>
    <row r="253" spans="1:6" x14ac:dyDescent="0.25">
      <c r="A253" s="42">
        <v>228</v>
      </c>
      <c r="B253" s="42">
        <v>1.9247009768060788</v>
      </c>
      <c r="C253" s="42">
        <v>2.5752990231939212</v>
      </c>
      <c r="E253" s="42">
        <v>2.3819495340802015</v>
      </c>
      <c r="F253" s="42">
        <v>0</v>
      </c>
    </row>
    <row r="254" spans="1:6" x14ac:dyDescent="0.25">
      <c r="A254" s="42">
        <v>229</v>
      </c>
      <c r="B254" s="42">
        <v>2.632860213831254</v>
      </c>
      <c r="C254" s="42">
        <v>1.867139786168746</v>
      </c>
      <c r="E254" s="42">
        <v>2.392419641922312</v>
      </c>
      <c r="F254" s="42">
        <v>0</v>
      </c>
    </row>
    <row r="255" spans="1:6" x14ac:dyDescent="0.25">
      <c r="A255" s="42">
        <v>230</v>
      </c>
      <c r="B255" s="42">
        <v>3.3410194508564288</v>
      </c>
      <c r="C255" s="42">
        <v>1.1589805491435712</v>
      </c>
      <c r="E255" s="42">
        <v>2.402889749764423</v>
      </c>
      <c r="F255" s="42">
        <v>0</v>
      </c>
    </row>
    <row r="256" spans="1:6" x14ac:dyDescent="0.25">
      <c r="A256" s="42">
        <v>231</v>
      </c>
      <c r="B256" s="42">
        <v>1.9247009768060788</v>
      </c>
      <c r="C256" s="42">
        <v>2.5752990231939212</v>
      </c>
      <c r="E256" s="42">
        <v>2.4133598576065336</v>
      </c>
      <c r="F256" s="42">
        <v>0</v>
      </c>
    </row>
    <row r="257" spans="1:6" x14ac:dyDescent="0.25">
      <c r="A257" s="42">
        <v>232</v>
      </c>
      <c r="B257" s="42">
        <v>3.3410194508564288</v>
      </c>
      <c r="C257" s="42">
        <v>1.1589805491435712</v>
      </c>
      <c r="E257" s="42">
        <v>2.4238299654486446</v>
      </c>
      <c r="F257" s="42">
        <v>0</v>
      </c>
    </row>
    <row r="258" spans="1:6" x14ac:dyDescent="0.25">
      <c r="A258" s="42">
        <v>233</v>
      </c>
      <c r="B258" s="42">
        <v>2.632860213831254</v>
      </c>
      <c r="C258" s="42">
        <v>1.867139786168746</v>
      </c>
      <c r="E258" s="42">
        <v>2.4343000732907552</v>
      </c>
      <c r="F258" s="42">
        <v>0</v>
      </c>
    </row>
    <row r="259" spans="1:6" x14ac:dyDescent="0.25">
      <c r="A259" s="42">
        <v>234</v>
      </c>
      <c r="B259" s="42">
        <v>3.3410194508564288</v>
      </c>
      <c r="C259" s="42">
        <v>1.1589805491435712</v>
      </c>
      <c r="E259" s="42">
        <v>2.4447701811328661</v>
      </c>
      <c r="F259" s="42">
        <v>0</v>
      </c>
    </row>
    <row r="260" spans="1:6" x14ac:dyDescent="0.25">
      <c r="A260" s="42">
        <v>235</v>
      </c>
      <c r="B260" s="42">
        <v>3.3410194508564288</v>
      </c>
      <c r="C260" s="42">
        <v>1.1589805491435712</v>
      </c>
      <c r="E260" s="42">
        <v>2.4552402889749767</v>
      </c>
      <c r="F260" s="42">
        <v>0</v>
      </c>
    </row>
    <row r="261" spans="1:6" x14ac:dyDescent="0.25">
      <c r="A261" s="42">
        <v>236</v>
      </c>
      <c r="B261" s="42">
        <v>1.9247009768060788</v>
      </c>
      <c r="C261" s="42">
        <v>2.5752990231939212</v>
      </c>
      <c r="E261" s="42">
        <v>2.4657103968170877</v>
      </c>
      <c r="F261" s="42">
        <v>0</v>
      </c>
    </row>
    <row r="262" spans="1:6" x14ac:dyDescent="0.25">
      <c r="A262" s="42">
        <v>237</v>
      </c>
      <c r="B262" s="42">
        <v>4.0101589512694833</v>
      </c>
      <c r="C262" s="42">
        <v>0.4898410487305167</v>
      </c>
      <c r="E262" s="42">
        <v>2.4761805046591983</v>
      </c>
      <c r="F262" s="42">
        <v>0</v>
      </c>
    </row>
    <row r="263" spans="1:6" x14ac:dyDescent="0.25">
      <c r="A263" s="42">
        <v>238</v>
      </c>
      <c r="B263" s="42">
        <v>3.3410194508564288</v>
      </c>
      <c r="C263" s="42">
        <v>1.1589805491435712</v>
      </c>
      <c r="E263" s="42">
        <v>2.4866506125013093</v>
      </c>
      <c r="F263" s="42">
        <v>0</v>
      </c>
    </row>
    <row r="264" spans="1:6" x14ac:dyDescent="0.25">
      <c r="A264" s="42">
        <v>239</v>
      </c>
      <c r="B264" s="42">
        <v>3.3410194508564288</v>
      </c>
      <c r="C264" s="42">
        <v>1.1589805491435712</v>
      </c>
      <c r="E264" s="42">
        <v>2.4971207203434198</v>
      </c>
      <c r="F264" s="42">
        <v>0</v>
      </c>
    </row>
    <row r="265" spans="1:6" x14ac:dyDescent="0.25">
      <c r="A265" s="42">
        <v>240</v>
      </c>
      <c r="B265" s="42">
        <v>4.0491786878816036</v>
      </c>
      <c r="C265" s="42">
        <v>0.45082131211839638</v>
      </c>
      <c r="E265" s="42">
        <v>2.5075908281855308</v>
      </c>
      <c r="F265" s="42">
        <v>0</v>
      </c>
    </row>
    <row r="266" spans="1:6" x14ac:dyDescent="0.25">
      <c r="A266" s="42">
        <v>241</v>
      </c>
      <c r="B266" s="42">
        <v>4.0101589512694833</v>
      </c>
      <c r="C266" s="42">
        <v>0.4898410487305167</v>
      </c>
      <c r="E266" s="42">
        <v>2.5180609360276414</v>
      </c>
      <c r="F266" s="42">
        <v>0</v>
      </c>
    </row>
    <row r="267" spans="1:6" x14ac:dyDescent="0.25">
      <c r="A267" s="42">
        <v>242</v>
      </c>
      <c r="B267" s="42">
        <v>4.0491786878816036</v>
      </c>
      <c r="C267" s="42">
        <v>0.45082131211839638</v>
      </c>
      <c r="E267" s="42">
        <v>2.5285310438697524</v>
      </c>
      <c r="F267" s="42">
        <v>0</v>
      </c>
    </row>
    <row r="268" spans="1:6" x14ac:dyDescent="0.25">
      <c r="A268" s="42">
        <v>243</v>
      </c>
      <c r="B268" s="42">
        <v>2.5938404772191337</v>
      </c>
      <c r="C268" s="42">
        <v>1.9061595227808663</v>
      </c>
      <c r="E268" s="42">
        <v>2.5390011517118629</v>
      </c>
      <c r="F268" s="42">
        <v>0</v>
      </c>
    </row>
    <row r="269" spans="1:6" x14ac:dyDescent="0.25">
      <c r="A269" s="42">
        <v>244</v>
      </c>
      <c r="B269" s="42">
        <v>4.0101589512694833</v>
      </c>
      <c r="C269" s="42">
        <v>0.4898410487305167</v>
      </c>
      <c r="E269" s="42">
        <v>2.5494712595539739</v>
      </c>
      <c r="F269" s="42">
        <v>0</v>
      </c>
    </row>
    <row r="270" spans="1:6" x14ac:dyDescent="0.25">
      <c r="A270" s="42">
        <v>245</v>
      </c>
      <c r="B270" s="42">
        <v>3.3410194508564288</v>
      </c>
      <c r="C270" s="42">
        <v>1.1589805491435712</v>
      </c>
      <c r="E270" s="42">
        <v>2.5599413673960845</v>
      </c>
      <c r="F270" s="42">
        <v>0</v>
      </c>
    </row>
    <row r="271" spans="1:6" x14ac:dyDescent="0.25">
      <c r="A271" s="42">
        <v>246</v>
      </c>
      <c r="B271" s="42">
        <v>4.0101589512694833</v>
      </c>
      <c r="C271" s="42">
        <v>0.4898410487305167</v>
      </c>
      <c r="E271" s="42">
        <v>2.5704114752381955</v>
      </c>
      <c r="F271" s="42">
        <v>0</v>
      </c>
    </row>
    <row r="272" spans="1:6" x14ac:dyDescent="0.25">
      <c r="A272" s="42">
        <v>247</v>
      </c>
      <c r="B272" s="42">
        <v>2.632860213831254</v>
      </c>
      <c r="C272" s="42">
        <v>1.867139786168746</v>
      </c>
      <c r="E272" s="42">
        <v>2.580881583080306</v>
      </c>
      <c r="F272" s="42">
        <v>0</v>
      </c>
    </row>
    <row r="273" spans="1:6" x14ac:dyDescent="0.25">
      <c r="A273" s="42">
        <v>248</v>
      </c>
      <c r="B273" s="42">
        <v>3.3410194508564288</v>
      </c>
      <c r="C273" s="42">
        <v>1.1589805491435712</v>
      </c>
      <c r="E273" s="42">
        <v>2.591351690922417</v>
      </c>
      <c r="F273" s="42">
        <v>0</v>
      </c>
    </row>
    <row r="274" spans="1:6" x14ac:dyDescent="0.25">
      <c r="A274" s="42">
        <v>249</v>
      </c>
      <c r="B274" s="42">
        <v>3.3019997142443085</v>
      </c>
      <c r="C274" s="42">
        <v>1.1980002857556915</v>
      </c>
      <c r="E274" s="42">
        <v>2.6018217987645276</v>
      </c>
      <c r="F274" s="42">
        <v>0</v>
      </c>
    </row>
    <row r="275" spans="1:6" x14ac:dyDescent="0.25">
      <c r="A275" s="42">
        <v>250</v>
      </c>
      <c r="B275" s="42">
        <v>4.0101589512694833</v>
      </c>
      <c r="C275" s="42">
        <v>0.4898410487305167</v>
      </c>
      <c r="E275" s="42">
        <v>2.6122919066066386</v>
      </c>
      <c r="F275" s="42">
        <v>0</v>
      </c>
    </row>
    <row r="276" spans="1:6" x14ac:dyDescent="0.25">
      <c r="A276" s="42">
        <v>251</v>
      </c>
      <c r="B276" s="42">
        <v>2.632860213831254</v>
      </c>
      <c r="C276" s="42">
        <v>1.867139786168746</v>
      </c>
      <c r="E276" s="42">
        <v>2.6227620144487491</v>
      </c>
      <c r="F276" s="42">
        <v>0</v>
      </c>
    </row>
    <row r="277" spans="1:6" x14ac:dyDescent="0.25">
      <c r="A277" s="42">
        <v>252</v>
      </c>
      <c r="B277" s="42">
        <v>3.3410194508564288</v>
      </c>
      <c r="C277" s="42">
        <v>1.1589805491435712</v>
      </c>
      <c r="E277" s="42">
        <v>2.6332321222908601</v>
      </c>
      <c r="F277" s="42">
        <v>0</v>
      </c>
    </row>
    <row r="278" spans="1:6" x14ac:dyDescent="0.25">
      <c r="A278" s="42">
        <v>253</v>
      </c>
      <c r="B278" s="42">
        <v>3.3410194508564288</v>
      </c>
      <c r="C278" s="42">
        <v>1.1589805491435712</v>
      </c>
      <c r="E278" s="42">
        <v>2.6437022301329707</v>
      </c>
      <c r="F278" s="42">
        <v>0</v>
      </c>
    </row>
    <row r="279" spans="1:6" x14ac:dyDescent="0.25">
      <c r="A279" s="42">
        <v>254</v>
      </c>
      <c r="B279" s="42">
        <v>3.3410194508564288</v>
      </c>
      <c r="C279" s="42">
        <v>1.1589805491435712</v>
      </c>
      <c r="E279" s="42">
        <v>2.6541723379750817</v>
      </c>
      <c r="F279" s="42">
        <v>0</v>
      </c>
    </row>
    <row r="280" spans="1:6" x14ac:dyDescent="0.25">
      <c r="A280" s="42">
        <v>255</v>
      </c>
      <c r="B280" s="42">
        <v>3.3410194508564288</v>
      </c>
      <c r="C280" s="42">
        <v>1.1589805491435712</v>
      </c>
      <c r="E280" s="42">
        <v>2.6646424458171922</v>
      </c>
      <c r="F280" s="42">
        <v>0</v>
      </c>
    </row>
    <row r="281" spans="1:6" x14ac:dyDescent="0.25">
      <c r="A281" s="42">
        <v>256</v>
      </c>
      <c r="B281" s="42">
        <v>3.3019997142443085</v>
      </c>
      <c r="C281" s="42">
        <v>1.1980002857556915</v>
      </c>
      <c r="E281" s="42">
        <v>2.6751125536593032</v>
      </c>
      <c r="F281" s="42">
        <v>0</v>
      </c>
    </row>
    <row r="282" spans="1:6" x14ac:dyDescent="0.25">
      <c r="A282" s="42">
        <v>257</v>
      </c>
      <c r="B282" s="42">
        <v>4.0101589512694833</v>
      </c>
      <c r="C282" s="42">
        <v>0.4898410487305167</v>
      </c>
      <c r="E282" s="42">
        <v>2.6855826615014138</v>
      </c>
      <c r="F282" s="42">
        <v>0</v>
      </c>
    </row>
    <row r="283" spans="1:6" x14ac:dyDescent="0.25">
      <c r="A283" s="42">
        <v>258</v>
      </c>
      <c r="B283" s="42">
        <v>4.0491786878816036</v>
      </c>
      <c r="C283" s="42">
        <v>0.45082131211839638</v>
      </c>
      <c r="E283" s="42">
        <v>2.6960527693435243</v>
      </c>
      <c r="F283" s="42">
        <v>0</v>
      </c>
    </row>
    <row r="284" spans="1:6" x14ac:dyDescent="0.25">
      <c r="A284" s="42">
        <v>259</v>
      </c>
      <c r="B284" s="42">
        <v>3.3410194508564288</v>
      </c>
      <c r="C284" s="42">
        <v>1.1589805491435712</v>
      </c>
      <c r="E284" s="42">
        <v>2.7065228771856353</v>
      </c>
      <c r="F284" s="42">
        <v>0</v>
      </c>
    </row>
    <row r="285" spans="1:6" x14ac:dyDescent="0.25">
      <c r="A285" s="42">
        <v>260</v>
      </c>
      <c r="B285" s="42">
        <v>1.9247009768060788</v>
      </c>
      <c r="C285" s="42">
        <v>2.5752990231939212</v>
      </c>
      <c r="E285" s="42">
        <v>2.7169929850277459</v>
      </c>
      <c r="F285" s="42">
        <v>0</v>
      </c>
    </row>
    <row r="286" spans="1:6" x14ac:dyDescent="0.25">
      <c r="A286" s="42">
        <v>261</v>
      </c>
      <c r="B286" s="42">
        <v>3.3019997142443085</v>
      </c>
      <c r="C286" s="42">
        <v>1.1980002857556915</v>
      </c>
      <c r="E286" s="42">
        <v>2.7274630928698569</v>
      </c>
      <c r="F286" s="42">
        <v>0</v>
      </c>
    </row>
    <row r="287" spans="1:6" x14ac:dyDescent="0.25">
      <c r="A287" s="42">
        <v>262</v>
      </c>
      <c r="B287" s="42">
        <v>2.632860213831254</v>
      </c>
      <c r="C287" s="42">
        <v>1.867139786168746</v>
      </c>
      <c r="E287" s="42">
        <v>2.7379332007119674</v>
      </c>
      <c r="F287" s="42">
        <v>0</v>
      </c>
    </row>
    <row r="288" spans="1:6" x14ac:dyDescent="0.25">
      <c r="A288" s="42">
        <v>263</v>
      </c>
      <c r="B288" s="42">
        <v>1.9247009768060788</v>
      </c>
      <c r="C288" s="42">
        <v>2.5752990231939212</v>
      </c>
      <c r="E288" s="42">
        <v>2.7484033085540784</v>
      </c>
      <c r="F288" s="42">
        <v>0</v>
      </c>
    </row>
    <row r="289" spans="1:6" x14ac:dyDescent="0.25">
      <c r="A289" s="42">
        <v>264</v>
      </c>
      <c r="B289" s="42">
        <v>4.0101589512694833</v>
      </c>
      <c r="C289" s="42">
        <v>0.4898410487305167</v>
      </c>
      <c r="E289" s="42">
        <v>2.758873416396189</v>
      </c>
      <c r="F289" s="42">
        <v>0</v>
      </c>
    </row>
    <row r="290" spans="1:6" x14ac:dyDescent="0.25">
      <c r="A290" s="42">
        <v>265</v>
      </c>
      <c r="B290" s="42">
        <v>2.5938404772191337</v>
      </c>
      <c r="C290" s="42">
        <v>1.9061595227808663</v>
      </c>
      <c r="E290" s="42">
        <v>2.7693435242383</v>
      </c>
      <c r="F290" s="42">
        <v>0</v>
      </c>
    </row>
    <row r="291" spans="1:6" x14ac:dyDescent="0.25">
      <c r="A291" s="42">
        <v>266</v>
      </c>
      <c r="B291" s="42">
        <v>4.0101589512694833</v>
      </c>
      <c r="C291" s="42">
        <v>0.4898410487305167</v>
      </c>
      <c r="E291" s="42">
        <v>2.7798136320804105</v>
      </c>
      <c r="F291" s="42">
        <v>0</v>
      </c>
    </row>
    <row r="292" spans="1:6" x14ac:dyDescent="0.25">
      <c r="A292" s="42">
        <v>267</v>
      </c>
      <c r="B292" s="42">
        <v>3.3019997142443085</v>
      </c>
      <c r="C292" s="42">
        <v>1.1980002857556915</v>
      </c>
      <c r="E292" s="42">
        <v>2.7902837399225215</v>
      </c>
      <c r="F292" s="42">
        <v>0</v>
      </c>
    </row>
    <row r="293" spans="1:6" x14ac:dyDescent="0.25">
      <c r="A293" s="42">
        <v>268</v>
      </c>
      <c r="B293" s="42">
        <v>2.5938404772191337</v>
      </c>
      <c r="C293" s="42">
        <v>1.9061595227808663</v>
      </c>
      <c r="E293" s="42">
        <v>2.8007538477646321</v>
      </c>
      <c r="F293" s="42">
        <v>0</v>
      </c>
    </row>
    <row r="294" spans="1:6" x14ac:dyDescent="0.25">
      <c r="A294" s="42">
        <v>269</v>
      </c>
      <c r="B294" s="42">
        <v>4.0491786878816036</v>
      </c>
      <c r="C294" s="42">
        <v>0.45082131211839638</v>
      </c>
      <c r="E294" s="42">
        <v>2.8112239556067431</v>
      </c>
      <c r="F294" s="42">
        <v>0</v>
      </c>
    </row>
    <row r="295" spans="1:6" x14ac:dyDescent="0.25">
      <c r="A295" s="42">
        <v>270</v>
      </c>
      <c r="B295" s="42">
        <v>3.3410194508564288</v>
      </c>
      <c r="C295" s="42">
        <v>1.1589805491435712</v>
      </c>
      <c r="E295" s="42">
        <v>2.8216940634488537</v>
      </c>
      <c r="F295" s="42">
        <v>0</v>
      </c>
    </row>
    <row r="296" spans="1:6" x14ac:dyDescent="0.25">
      <c r="A296" s="42">
        <v>271</v>
      </c>
      <c r="B296" s="42">
        <v>3.3410194508564288</v>
      </c>
      <c r="C296" s="42">
        <v>1.1589805491435712</v>
      </c>
      <c r="E296" s="42">
        <v>2.8321641712909646</v>
      </c>
      <c r="F296" s="42">
        <v>0</v>
      </c>
    </row>
    <row r="297" spans="1:6" x14ac:dyDescent="0.25">
      <c r="A297" s="42">
        <v>272</v>
      </c>
      <c r="B297" s="42">
        <v>4.0491786878816036</v>
      </c>
      <c r="C297" s="42">
        <v>0.45082131211839638</v>
      </c>
      <c r="E297" s="42">
        <v>2.8426342791330752</v>
      </c>
      <c r="F297" s="42">
        <v>0</v>
      </c>
    </row>
    <row r="298" spans="1:6" x14ac:dyDescent="0.25">
      <c r="A298" s="42">
        <v>273</v>
      </c>
      <c r="B298" s="42">
        <v>3.3410194508564288</v>
      </c>
      <c r="C298" s="42">
        <v>1.1589805491435712</v>
      </c>
      <c r="E298" s="42">
        <v>2.8531043869751862</v>
      </c>
      <c r="F298" s="42">
        <v>0</v>
      </c>
    </row>
    <row r="299" spans="1:6" x14ac:dyDescent="0.25">
      <c r="A299" s="42">
        <v>274</v>
      </c>
      <c r="B299" s="42">
        <v>1.9247009768060788</v>
      </c>
      <c r="C299" s="42">
        <v>2.5752990231939212</v>
      </c>
      <c r="E299" s="42">
        <v>2.8635744948172968</v>
      </c>
      <c r="F299" s="42">
        <v>0</v>
      </c>
    </row>
    <row r="300" spans="1:6" x14ac:dyDescent="0.25">
      <c r="A300" s="42">
        <v>275</v>
      </c>
      <c r="B300" s="42">
        <v>2.632860213831254</v>
      </c>
      <c r="C300" s="42">
        <v>1.867139786168746</v>
      </c>
      <c r="E300" s="42">
        <v>2.8740446026594078</v>
      </c>
      <c r="F300" s="42">
        <v>0</v>
      </c>
    </row>
    <row r="301" spans="1:6" x14ac:dyDescent="0.25">
      <c r="A301" s="42">
        <v>276</v>
      </c>
      <c r="B301" s="42">
        <v>3.3410194508564288</v>
      </c>
      <c r="C301" s="42">
        <v>1.1589805491435712</v>
      </c>
      <c r="E301" s="42">
        <v>2.8845147105015183</v>
      </c>
      <c r="F301" s="42">
        <v>0</v>
      </c>
    </row>
    <row r="302" spans="1:6" x14ac:dyDescent="0.25">
      <c r="A302" s="42">
        <v>277</v>
      </c>
      <c r="B302" s="42">
        <v>4.0101589512694833</v>
      </c>
      <c r="C302" s="42">
        <v>0.4898410487305167</v>
      </c>
      <c r="E302" s="42">
        <v>2.8949848183436293</v>
      </c>
      <c r="F302" s="42">
        <v>0</v>
      </c>
    </row>
    <row r="303" spans="1:6" x14ac:dyDescent="0.25">
      <c r="A303" s="42">
        <v>278</v>
      </c>
      <c r="B303" s="42">
        <v>3.3410194508564288</v>
      </c>
      <c r="C303" s="42">
        <v>1.1589805491435712</v>
      </c>
      <c r="E303" s="42">
        <v>2.9054549261857399</v>
      </c>
      <c r="F303" s="42">
        <v>0</v>
      </c>
    </row>
    <row r="304" spans="1:6" x14ac:dyDescent="0.25">
      <c r="A304" s="42">
        <v>279</v>
      </c>
      <c r="B304" s="42">
        <v>2.632860213831254</v>
      </c>
      <c r="C304" s="42">
        <v>1.867139786168746</v>
      </c>
      <c r="E304" s="42">
        <v>2.9159250340278509</v>
      </c>
      <c r="F304" s="42">
        <v>0</v>
      </c>
    </row>
    <row r="305" spans="1:6" x14ac:dyDescent="0.25">
      <c r="A305" s="42">
        <v>280</v>
      </c>
      <c r="B305" s="42">
        <v>3.3410194508564288</v>
      </c>
      <c r="C305" s="42">
        <v>1.1589805491435712</v>
      </c>
      <c r="E305" s="42">
        <v>2.9263951418699614</v>
      </c>
      <c r="F305" s="42">
        <v>0</v>
      </c>
    </row>
    <row r="306" spans="1:6" x14ac:dyDescent="0.25">
      <c r="A306" s="42">
        <v>281</v>
      </c>
      <c r="B306" s="42">
        <v>3.3410194508564288</v>
      </c>
      <c r="C306" s="42">
        <v>1.1589805491435712</v>
      </c>
      <c r="E306" s="42">
        <v>2.9368652497120724</v>
      </c>
      <c r="F306" s="42">
        <v>0</v>
      </c>
    </row>
    <row r="307" spans="1:6" x14ac:dyDescent="0.25">
      <c r="A307" s="42">
        <v>282</v>
      </c>
      <c r="B307" s="42">
        <v>1.9247009768060788</v>
      </c>
      <c r="C307" s="42">
        <v>2.5752990231939212</v>
      </c>
      <c r="E307" s="42">
        <v>2.947335357554183</v>
      </c>
      <c r="F307" s="42">
        <v>0</v>
      </c>
    </row>
    <row r="308" spans="1:6" x14ac:dyDescent="0.25">
      <c r="A308" s="42">
        <v>283</v>
      </c>
      <c r="B308" s="42">
        <v>4.0491786878816036</v>
      </c>
      <c r="C308" s="42">
        <v>0.45082131211839638</v>
      </c>
      <c r="E308" s="42">
        <v>2.957805465396294</v>
      </c>
      <c r="F308" s="42">
        <v>0</v>
      </c>
    </row>
    <row r="309" spans="1:6" x14ac:dyDescent="0.25">
      <c r="A309" s="42">
        <v>284</v>
      </c>
      <c r="B309" s="42">
        <v>4.0491786878816036</v>
      </c>
      <c r="C309" s="42">
        <v>0.45082131211839638</v>
      </c>
      <c r="E309" s="42">
        <v>2.9682755732384045</v>
      </c>
      <c r="F309" s="42">
        <v>0</v>
      </c>
    </row>
    <row r="310" spans="1:6" x14ac:dyDescent="0.25">
      <c r="A310" s="42">
        <v>285</v>
      </c>
      <c r="B310" s="42">
        <v>3.3410194508564288</v>
      </c>
      <c r="C310" s="42">
        <v>1.1589805491435712</v>
      </c>
      <c r="E310" s="42">
        <v>2.9787456810805155</v>
      </c>
      <c r="F310" s="42">
        <v>0</v>
      </c>
    </row>
    <row r="311" spans="1:6" x14ac:dyDescent="0.25">
      <c r="A311" s="42">
        <v>286</v>
      </c>
      <c r="B311" s="42">
        <v>3.3410194508564288</v>
      </c>
      <c r="C311" s="42">
        <v>1.1589805491435712</v>
      </c>
      <c r="E311" s="42">
        <v>2.9892157889226261</v>
      </c>
      <c r="F311" s="42">
        <v>0</v>
      </c>
    </row>
    <row r="312" spans="1:6" x14ac:dyDescent="0.25">
      <c r="A312" s="42">
        <v>287</v>
      </c>
      <c r="B312" s="42">
        <v>3.3410194508564288</v>
      </c>
      <c r="C312" s="42">
        <v>1.1589805491435712</v>
      </c>
      <c r="E312" s="42">
        <v>2.9996858967647371</v>
      </c>
      <c r="F312" s="42">
        <v>0</v>
      </c>
    </row>
    <row r="313" spans="1:6" x14ac:dyDescent="0.25">
      <c r="A313" s="42">
        <v>288</v>
      </c>
      <c r="B313" s="42">
        <v>4.0491786878816036</v>
      </c>
      <c r="C313" s="42">
        <v>0.45082131211839638</v>
      </c>
      <c r="E313" s="42">
        <v>3.0101560046068476</v>
      </c>
      <c r="F313" s="42">
        <v>0</v>
      </c>
    </row>
    <row r="314" spans="1:6" x14ac:dyDescent="0.25">
      <c r="A314" s="42">
        <v>289</v>
      </c>
      <c r="B314" s="42">
        <v>3.3410194508564288</v>
      </c>
      <c r="C314" s="42">
        <v>1.1589805491435712</v>
      </c>
      <c r="E314" s="42">
        <v>3.0206261124489586</v>
      </c>
      <c r="F314" s="42">
        <v>0</v>
      </c>
    </row>
    <row r="315" spans="1:6" x14ac:dyDescent="0.25">
      <c r="A315" s="42">
        <v>290</v>
      </c>
      <c r="B315" s="42">
        <v>3.3410194508564288</v>
      </c>
      <c r="C315" s="42">
        <v>1.1589805491435712</v>
      </c>
      <c r="E315" s="42">
        <v>3.0310962202910692</v>
      </c>
      <c r="F315" s="42">
        <v>0</v>
      </c>
    </row>
    <row r="316" spans="1:6" x14ac:dyDescent="0.25">
      <c r="A316" s="42">
        <v>291</v>
      </c>
      <c r="B316" s="42">
        <v>2.632860213831254</v>
      </c>
      <c r="C316" s="42">
        <v>1.867139786168746</v>
      </c>
      <c r="E316" s="42">
        <v>3.0415663281331802</v>
      </c>
      <c r="F316" s="42">
        <v>0</v>
      </c>
    </row>
    <row r="317" spans="1:6" x14ac:dyDescent="0.25">
      <c r="A317" s="42">
        <v>292</v>
      </c>
      <c r="B317" s="42">
        <v>4.0491786878816036</v>
      </c>
      <c r="C317" s="42">
        <v>0.45082131211839638</v>
      </c>
      <c r="E317" s="42">
        <v>3.0520364359752907</v>
      </c>
      <c r="F317" s="42">
        <v>0</v>
      </c>
    </row>
    <row r="318" spans="1:6" x14ac:dyDescent="0.25">
      <c r="A318" s="42">
        <v>293</v>
      </c>
      <c r="B318" s="42">
        <v>4.0491786878816036</v>
      </c>
      <c r="C318" s="42">
        <v>0.45082131211839638</v>
      </c>
      <c r="E318" s="42">
        <v>3.0625065438174017</v>
      </c>
      <c r="F318" s="42">
        <v>0</v>
      </c>
    </row>
    <row r="319" spans="1:6" x14ac:dyDescent="0.25">
      <c r="A319" s="42">
        <v>294</v>
      </c>
      <c r="B319" s="42">
        <v>4.0491786878816036</v>
      </c>
      <c r="C319" s="42">
        <v>0.45082131211839638</v>
      </c>
      <c r="E319" s="42">
        <v>3.0729766516595123</v>
      </c>
      <c r="F319" s="42">
        <v>0</v>
      </c>
    </row>
    <row r="320" spans="1:6" x14ac:dyDescent="0.25">
      <c r="A320" s="42">
        <v>295</v>
      </c>
      <c r="B320" s="42">
        <v>2.632860213831254</v>
      </c>
      <c r="C320" s="42">
        <v>1.867139786168746</v>
      </c>
      <c r="E320" s="42">
        <v>3.0834467595016233</v>
      </c>
      <c r="F320" s="42">
        <v>0</v>
      </c>
    </row>
    <row r="321" spans="1:6" x14ac:dyDescent="0.25">
      <c r="A321" s="42">
        <v>296</v>
      </c>
      <c r="B321" s="42">
        <v>4.0491786878816036</v>
      </c>
      <c r="C321" s="42">
        <v>0.45082131211839638</v>
      </c>
      <c r="E321" s="42">
        <v>3.0939168673437338</v>
      </c>
      <c r="F321" s="42">
        <v>0</v>
      </c>
    </row>
    <row r="322" spans="1:6" x14ac:dyDescent="0.25">
      <c r="A322" s="42">
        <v>297</v>
      </c>
      <c r="B322" s="42">
        <v>4.0491786878816036</v>
      </c>
      <c r="C322" s="42">
        <v>0.45082131211839638</v>
      </c>
      <c r="E322" s="42">
        <v>3.1043869751858448</v>
      </c>
      <c r="F322" s="42">
        <v>0</v>
      </c>
    </row>
    <row r="323" spans="1:6" x14ac:dyDescent="0.25">
      <c r="A323" s="42">
        <v>298</v>
      </c>
      <c r="B323" s="42">
        <v>3.3410194508564288</v>
      </c>
      <c r="C323" s="42">
        <v>1.1589805491435712</v>
      </c>
      <c r="E323" s="42">
        <v>3.1148570830279554</v>
      </c>
      <c r="F323" s="42">
        <v>0</v>
      </c>
    </row>
    <row r="324" spans="1:6" x14ac:dyDescent="0.25">
      <c r="A324" s="42">
        <v>299</v>
      </c>
      <c r="B324" s="42">
        <v>2.632860213831254</v>
      </c>
      <c r="C324" s="42">
        <v>1.867139786168746</v>
      </c>
      <c r="E324" s="42">
        <v>3.1253271908700664</v>
      </c>
      <c r="F324" s="42">
        <v>0</v>
      </c>
    </row>
    <row r="325" spans="1:6" x14ac:dyDescent="0.25">
      <c r="A325" s="42">
        <v>300</v>
      </c>
      <c r="B325" s="42">
        <v>3.3410194508564288</v>
      </c>
      <c r="C325" s="42">
        <v>1.1589805491435712</v>
      </c>
      <c r="E325" s="42">
        <v>3.1357972987121769</v>
      </c>
      <c r="F325" s="42">
        <v>0</v>
      </c>
    </row>
    <row r="326" spans="1:6" x14ac:dyDescent="0.25">
      <c r="A326" s="42">
        <v>301</v>
      </c>
      <c r="B326" s="42">
        <v>2.632860213831254</v>
      </c>
      <c r="C326" s="42">
        <v>1.867139786168746</v>
      </c>
      <c r="E326" s="42">
        <v>3.1462674065542879</v>
      </c>
      <c r="F326" s="42">
        <v>0</v>
      </c>
    </row>
    <row r="327" spans="1:6" x14ac:dyDescent="0.25">
      <c r="A327" s="42">
        <v>302</v>
      </c>
      <c r="B327" s="42">
        <v>4.0491786878816036</v>
      </c>
      <c r="C327" s="42">
        <v>0.35082131211839673</v>
      </c>
      <c r="E327" s="42">
        <v>3.1567375143963985</v>
      </c>
      <c r="F327" s="42">
        <v>0</v>
      </c>
    </row>
    <row r="328" spans="1:6" x14ac:dyDescent="0.25">
      <c r="A328" s="42">
        <v>303</v>
      </c>
      <c r="B328" s="42">
        <v>3.3410194508564288</v>
      </c>
      <c r="C328" s="42">
        <v>1.0589805491435715</v>
      </c>
      <c r="E328" s="42">
        <v>3.1672076222385095</v>
      </c>
      <c r="F328" s="42">
        <v>0</v>
      </c>
    </row>
    <row r="329" spans="1:6" x14ac:dyDescent="0.25">
      <c r="A329" s="42">
        <v>304</v>
      </c>
      <c r="B329" s="42">
        <v>4.0491786878816036</v>
      </c>
      <c r="C329" s="42">
        <v>0.35082131211839673</v>
      </c>
      <c r="E329" s="42">
        <v>3.17767773008062</v>
      </c>
      <c r="F329" s="42">
        <v>0</v>
      </c>
    </row>
    <row r="330" spans="1:6" x14ac:dyDescent="0.25">
      <c r="A330" s="42">
        <v>305</v>
      </c>
      <c r="B330" s="42">
        <v>4.0491786878816036</v>
      </c>
      <c r="C330" s="42">
        <v>0.35082131211839673</v>
      </c>
      <c r="E330" s="42">
        <v>3.188147837922731</v>
      </c>
      <c r="F330" s="42">
        <v>0</v>
      </c>
    </row>
    <row r="331" spans="1:6" x14ac:dyDescent="0.25">
      <c r="A331" s="42">
        <v>306</v>
      </c>
      <c r="B331" s="42">
        <v>4.0491786878816036</v>
      </c>
      <c r="C331" s="42">
        <v>0.35082131211839673</v>
      </c>
      <c r="E331" s="42">
        <v>3.1986179457648416</v>
      </c>
      <c r="F331" s="42">
        <v>0</v>
      </c>
    </row>
    <row r="332" spans="1:6" x14ac:dyDescent="0.25">
      <c r="A332" s="42">
        <v>307</v>
      </c>
      <c r="B332" s="42">
        <v>4.0491786878816036</v>
      </c>
      <c r="C332" s="42">
        <v>0.35082131211839673</v>
      </c>
      <c r="E332" s="42">
        <v>3.2090880536069526</v>
      </c>
      <c r="F332" s="42">
        <v>0</v>
      </c>
    </row>
    <row r="333" spans="1:6" x14ac:dyDescent="0.25">
      <c r="A333" s="42">
        <v>308</v>
      </c>
      <c r="B333" s="42">
        <v>4.0491786878816036</v>
      </c>
      <c r="C333" s="42">
        <v>0.35082131211839673</v>
      </c>
      <c r="E333" s="42">
        <v>3.2195581614490631</v>
      </c>
      <c r="F333" s="42">
        <v>0</v>
      </c>
    </row>
    <row r="334" spans="1:6" x14ac:dyDescent="0.25">
      <c r="A334" s="42">
        <v>309</v>
      </c>
      <c r="B334" s="42">
        <v>1.9247009768060788</v>
      </c>
      <c r="C334" s="42">
        <v>2.4752990231939216</v>
      </c>
      <c r="E334" s="42">
        <v>3.2300282692911741</v>
      </c>
      <c r="F334" s="42">
        <v>0</v>
      </c>
    </row>
    <row r="335" spans="1:6" x14ac:dyDescent="0.25">
      <c r="A335" s="42">
        <v>310</v>
      </c>
      <c r="B335" s="42">
        <v>1.9247009768060788</v>
      </c>
      <c r="C335" s="42">
        <v>2.4752990231939216</v>
      </c>
      <c r="E335" s="42">
        <v>3.2404983771332847</v>
      </c>
      <c r="F335" s="42">
        <v>0</v>
      </c>
    </row>
    <row r="336" spans="1:6" x14ac:dyDescent="0.25">
      <c r="A336" s="42">
        <v>311</v>
      </c>
      <c r="B336" s="42">
        <v>2.632860213831254</v>
      </c>
      <c r="C336" s="42">
        <v>1.7671397861687463</v>
      </c>
      <c r="E336" s="42">
        <v>3.2509684849753957</v>
      </c>
      <c r="F336" s="42">
        <v>0</v>
      </c>
    </row>
    <row r="337" spans="1:6" x14ac:dyDescent="0.25">
      <c r="A337" s="42">
        <v>312</v>
      </c>
      <c r="B337" s="42">
        <v>1.9247009768060788</v>
      </c>
      <c r="C337" s="42">
        <v>2.4752990231939216</v>
      </c>
      <c r="E337" s="42">
        <v>3.2614385928175063</v>
      </c>
      <c r="F337" s="42">
        <v>0</v>
      </c>
    </row>
    <row r="338" spans="1:6" x14ac:dyDescent="0.25">
      <c r="A338" s="42">
        <v>313</v>
      </c>
      <c r="B338" s="42">
        <v>2.632860213831254</v>
      </c>
      <c r="C338" s="42">
        <v>1.7671397861687463</v>
      </c>
      <c r="E338" s="42">
        <v>3.2719087006596173</v>
      </c>
      <c r="F338" s="42">
        <v>0</v>
      </c>
    </row>
    <row r="339" spans="1:6" x14ac:dyDescent="0.25">
      <c r="A339" s="42">
        <v>314</v>
      </c>
      <c r="B339" s="42">
        <v>1.9247009768060788</v>
      </c>
      <c r="C339" s="42">
        <v>2.4752990231939216</v>
      </c>
      <c r="E339" s="42">
        <v>3.2823788085017278</v>
      </c>
      <c r="F339" s="42">
        <v>0</v>
      </c>
    </row>
    <row r="340" spans="1:6" x14ac:dyDescent="0.25">
      <c r="A340" s="42">
        <v>315</v>
      </c>
      <c r="B340" s="42">
        <v>2.632860213831254</v>
      </c>
      <c r="C340" s="42">
        <v>1.7671397861687463</v>
      </c>
      <c r="E340" s="42">
        <v>3.2928489163438388</v>
      </c>
      <c r="F340" s="42">
        <v>0</v>
      </c>
    </row>
    <row r="341" spans="1:6" x14ac:dyDescent="0.25">
      <c r="A341" s="42">
        <v>316</v>
      </c>
      <c r="B341" s="42">
        <v>3.3410194508564288</v>
      </c>
      <c r="C341" s="42">
        <v>1.0589805491435715</v>
      </c>
      <c r="E341" s="42">
        <v>3.3033190241859494</v>
      </c>
      <c r="F341" s="42">
        <v>0</v>
      </c>
    </row>
    <row r="342" spans="1:6" x14ac:dyDescent="0.25">
      <c r="A342" s="42">
        <v>317</v>
      </c>
      <c r="B342" s="42">
        <v>2.632860213831254</v>
      </c>
      <c r="C342" s="42">
        <v>1.7671397861687463</v>
      </c>
      <c r="E342" s="42">
        <v>3.3137891320280604</v>
      </c>
      <c r="F342" s="42">
        <v>0</v>
      </c>
    </row>
    <row r="343" spans="1:6" x14ac:dyDescent="0.25">
      <c r="A343" s="42">
        <v>318</v>
      </c>
      <c r="B343" s="42">
        <v>3.3410194508564288</v>
      </c>
      <c r="C343" s="42">
        <v>1.0589805491435715</v>
      </c>
      <c r="E343" s="42">
        <v>3.3242592398701709</v>
      </c>
      <c r="F343" s="42">
        <v>0</v>
      </c>
    </row>
    <row r="344" spans="1:6" x14ac:dyDescent="0.25">
      <c r="A344" s="42">
        <v>319</v>
      </c>
      <c r="B344" s="42">
        <v>1.9247009768060788</v>
      </c>
      <c r="C344" s="42">
        <v>2.4752990231939216</v>
      </c>
      <c r="E344" s="42">
        <v>3.3347293477122819</v>
      </c>
      <c r="F344" s="42">
        <v>0</v>
      </c>
    </row>
    <row r="345" spans="1:6" x14ac:dyDescent="0.25">
      <c r="A345" s="42">
        <v>320</v>
      </c>
      <c r="B345" s="42">
        <v>2.632860213831254</v>
      </c>
      <c r="C345" s="42">
        <v>1.7671397861687463</v>
      </c>
      <c r="E345" s="42">
        <v>3.3451994555543925</v>
      </c>
      <c r="F345" s="42">
        <v>0</v>
      </c>
    </row>
    <row r="346" spans="1:6" x14ac:dyDescent="0.25">
      <c r="A346" s="42">
        <v>321</v>
      </c>
      <c r="B346" s="42">
        <v>1.9247009768060788</v>
      </c>
      <c r="C346" s="42">
        <v>2.4752990231939216</v>
      </c>
      <c r="E346" s="42">
        <v>3.3556695633965035</v>
      </c>
      <c r="F346" s="42">
        <v>0</v>
      </c>
    </row>
    <row r="347" spans="1:6" x14ac:dyDescent="0.25">
      <c r="A347" s="42">
        <v>322</v>
      </c>
      <c r="B347" s="42">
        <v>2.632860213831254</v>
      </c>
      <c r="C347" s="42">
        <v>1.7671397861687463</v>
      </c>
      <c r="E347" s="42">
        <v>3.366139671238614</v>
      </c>
      <c r="F347" s="42">
        <v>0</v>
      </c>
    </row>
    <row r="348" spans="1:6" x14ac:dyDescent="0.25">
      <c r="A348" s="42">
        <v>323</v>
      </c>
      <c r="B348" s="42">
        <v>1.9247009768060788</v>
      </c>
      <c r="C348" s="42">
        <v>2.4752990231939216</v>
      </c>
      <c r="E348" s="42">
        <v>3.376609779080725</v>
      </c>
      <c r="F348" s="42">
        <v>0</v>
      </c>
    </row>
    <row r="349" spans="1:6" x14ac:dyDescent="0.25">
      <c r="A349" s="42">
        <v>324</v>
      </c>
      <c r="B349" s="42">
        <v>3.3410194508564288</v>
      </c>
      <c r="C349" s="42">
        <v>1.0589805491435715</v>
      </c>
      <c r="E349" s="42">
        <v>3.3870798869228356</v>
      </c>
      <c r="F349" s="42">
        <v>0</v>
      </c>
    </row>
    <row r="350" spans="1:6" x14ac:dyDescent="0.25">
      <c r="A350" s="42">
        <v>325</v>
      </c>
      <c r="B350" s="42">
        <v>4.0491786878816036</v>
      </c>
      <c r="C350" s="42">
        <v>0.35082131211839673</v>
      </c>
      <c r="E350" s="42">
        <v>3.3975499947649466</v>
      </c>
      <c r="F350" s="42">
        <v>0</v>
      </c>
    </row>
    <row r="351" spans="1:6" x14ac:dyDescent="0.25">
      <c r="A351" s="42">
        <v>326</v>
      </c>
      <c r="B351" s="42">
        <v>1.9247009768060788</v>
      </c>
      <c r="C351" s="42">
        <v>2.4752990231939216</v>
      </c>
      <c r="E351" s="42">
        <v>3.4080201026070571</v>
      </c>
      <c r="F351" s="42">
        <v>0</v>
      </c>
    </row>
    <row r="352" spans="1:6" x14ac:dyDescent="0.25">
      <c r="A352" s="42">
        <v>327</v>
      </c>
      <c r="B352" s="42">
        <v>4.0491786878816036</v>
      </c>
      <c r="C352" s="42">
        <v>0.35082131211839673</v>
      </c>
      <c r="E352" s="42">
        <v>3.4184902104491681</v>
      </c>
      <c r="F352" s="42">
        <v>0</v>
      </c>
    </row>
    <row r="353" spans="1:6" x14ac:dyDescent="0.25">
      <c r="A353" s="42">
        <v>328</v>
      </c>
      <c r="B353" s="42">
        <v>2.632860213831254</v>
      </c>
      <c r="C353" s="42">
        <v>1.7671397861687463</v>
      </c>
      <c r="E353" s="42">
        <v>3.4289603182912787</v>
      </c>
      <c r="F353" s="42">
        <v>0</v>
      </c>
    </row>
    <row r="354" spans="1:6" x14ac:dyDescent="0.25">
      <c r="A354" s="42">
        <v>329</v>
      </c>
      <c r="B354" s="42">
        <v>3.3410194508564288</v>
      </c>
      <c r="C354" s="42">
        <v>1.0589805491435715</v>
      </c>
      <c r="E354" s="42">
        <v>3.4394304261333897</v>
      </c>
      <c r="F354" s="42">
        <v>0</v>
      </c>
    </row>
    <row r="355" spans="1:6" x14ac:dyDescent="0.25">
      <c r="A355" s="42">
        <v>330</v>
      </c>
      <c r="B355" s="42">
        <v>3.3410194508564288</v>
      </c>
      <c r="C355" s="42">
        <v>1.0589805491435715</v>
      </c>
      <c r="E355" s="42">
        <v>3.4499005339755002</v>
      </c>
      <c r="F355" s="42">
        <v>0</v>
      </c>
    </row>
    <row r="356" spans="1:6" x14ac:dyDescent="0.25">
      <c r="A356" s="42">
        <v>331</v>
      </c>
      <c r="B356" s="42">
        <v>3.3410194508564288</v>
      </c>
      <c r="C356" s="42">
        <v>1.0589805491435715</v>
      </c>
      <c r="E356" s="42">
        <v>3.4603706418176112</v>
      </c>
      <c r="F356" s="42">
        <v>0</v>
      </c>
    </row>
    <row r="357" spans="1:6" x14ac:dyDescent="0.25">
      <c r="A357" s="42">
        <v>332</v>
      </c>
      <c r="B357" s="42">
        <v>3.3410194508564288</v>
      </c>
      <c r="C357" s="42">
        <v>1.0589805491435715</v>
      </c>
      <c r="E357" s="42">
        <v>3.4708407496597218</v>
      </c>
      <c r="F357" s="42">
        <v>0</v>
      </c>
    </row>
    <row r="358" spans="1:6" x14ac:dyDescent="0.25">
      <c r="A358" s="42">
        <v>333</v>
      </c>
      <c r="B358" s="42">
        <v>3.3410194508564288</v>
      </c>
      <c r="C358" s="42">
        <v>1.0589805491435715</v>
      </c>
      <c r="E358" s="42">
        <v>3.4813108575018328</v>
      </c>
      <c r="F358" s="42">
        <v>0</v>
      </c>
    </row>
    <row r="359" spans="1:6" x14ac:dyDescent="0.25">
      <c r="A359" s="42">
        <v>334</v>
      </c>
      <c r="B359" s="42">
        <v>3.3410194508564288</v>
      </c>
      <c r="C359" s="42">
        <v>1.0589805491435715</v>
      </c>
      <c r="E359" s="42">
        <v>3.4917809653439433</v>
      </c>
      <c r="F359" s="42">
        <v>0</v>
      </c>
    </row>
    <row r="360" spans="1:6" x14ac:dyDescent="0.25">
      <c r="A360" s="42">
        <v>335</v>
      </c>
      <c r="B360" s="42">
        <v>2.632860213831254</v>
      </c>
      <c r="C360" s="42">
        <v>1.7671397861687463</v>
      </c>
      <c r="E360" s="42">
        <v>3.5022510731860543</v>
      </c>
      <c r="F360" s="42">
        <v>0</v>
      </c>
    </row>
    <row r="361" spans="1:6" x14ac:dyDescent="0.25">
      <c r="A361" s="42">
        <v>336</v>
      </c>
      <c r="B361" s="42">
        <v>4.0491786878816036</v>
      </c>
      <c r="C361" s="42">
        <v>0.35082131211839673</v>
      </c>
      <c r="E361" s="42">
        <v>3.5127211810281649</v>
      </c>
      <c r="F361" s="42">
        <v>0</v>
      </c>
    </row>
    <row r="362" spans="1:6" x14ac:dyDescent="0.25">
      <c r="A362" s="42">
        <v>337</v>
      </c>
      <c r="B362" s="42">
        <v>2.632860213831254</v>
      </c>
      <c r="C362" s="42">
        <v>1.7671397861687463</v>
      </c>
      <c r="E362" s="42">
        <v>3.5231912888702759</v>
      </c>
      <c r="F362" s="42">
        <v>0</v>
      </c>
    </row>
    <row r="363" spans="1:6" x14ac:dyDescent="0.25">
      <c r="A363" s="42">
        <v>338</v>
      </c>
      <c r="B363" s="42">
        <v>4.0491786878816036</v>
      </c>
      <c r="C363" s="42">
        <v>0.35082131211839673</v>
      </c>
      <c r="E363" s="42">
        <v>3.5336613967123864</v>
      </c>
      <c r="F363" s="42">
        <v>0</v>
      </c>
    </row>
    <row r="364" spans="1:6" x14ac:dyDescent="0.25">
      <c r="A364" s="42">
        <v>339</v>
      </c>
      <c r="B364" s="42">
        <v>2.632860213831254</v>
      </c>
      <c r="C364" s="42">
        <v>1.7671397861687463</v>
      </c>
      <c r="E364" s="42">
        <v>3.5441315045544974</v>
      </c>
      <c r="F364" s="42">
        <v>0</v>
      </c>
    </row>
    <row r="365" spans="1:6" x14ac:dyDescent="0.25">
      <c r="A365" s="42">
        <v>340</v>
      </c>
      <c r="B365" s="42">
        <v>2.632860213831254</v>
      </c>
      <c r="C365" s="42">
        <v>1.7671397861687463</v>
      </c>
      <c r="E365" s="42">
        <v>3.554601612396608</v>
      </c>
      <c r="F365" s="42">
        <v>0</v>
      </c>
    </row>
    <row r="366" spans="1:6" x14ac:dyDescent="0.25">
      <c r="A366" s="42">
        <v>341</v>
      </c>
      <c r="B366" s="42">
        <v>3.3410194508564288</v>
      </c>
      <c r="C366" s="42">
        <v>1.0589805491435715</v>
      </c>
      <c r="E366" s="42">
        <v>3.565071720238719</v>
      </c>
      <c r="F366" s="42">
        <v>0</v>
      </c>
    </row>
    <row r="367" spans="1:6" x14ac:dyDescent="0.25">
      <c r="A367" s="42">
        <v>342</v>
      </c>
      <c r="B367" s="42">
        <v>3.3410194508564288</v>
      </c>
      <c r="C367" s="42">
        <v>1.0589805491435715</v>
      </c>
      <c r="E367" s="42">
        <v>3.5755418280808295</v>
      </c>
      <c r="F367" s="42">
        <v>0</v>
      </c>
    </row>
    <row r="368" spans="1:6" x14ac:dyDescent="0.25">
      <c r="A368" s="42">
        <v>343</v>
      </c>
      <c r="B368" s="42">
        <v>4.0101589512694833</v>
      </c>
      <c r="C368" s="42">
        <v>0.38984104873051706</v>
      </c>
      <c r="E368" s="42">
        <v>3.5860119359229405</v>
      </c>
      <c r="F368" s="42">
        <v>0</v>
      </c>
    </row>
    <row r="369" spans="1:6" x14ac:dyDescent="0.25">
      <c r="A369" s="42">
        <v>344</v>
      </c>
      <c r="B369" s="42">
        <v>4.7183181882946581</v>
      </c>
      <c r="C369" s="42">
        <v>-0.31831818829465774</v>
      </c>
      <c r="E369" s="42">
        <v>3.5964820437650511</v>
      </c>
      <c r="F369" s="42">
        <v>0</v>
      </c>
    </row>
    <row r="370" spans="1:6" x14ac:dyDescent="0.25">
      <c r="A370" s="42">
        <v>345</v>
      </c>
      <c r="B370" s="42">
        <v>3.3410194508564288</v>
      </c>
      <c r="C370" s="42">
        <v>1.0589805491435715</v>
      </c>
      <c r="E370" s="42">
        <v>3.6069521516071621</v>
      </c>
      <c r="F370" s="42">
        <v>0</v>
      </c>
    </row>
    <row r="371" spans="1:6" x14ac:dyDescent="0.25">
      <c r="A371" s="42">
        <v>346</v>
      </c>
      <c r="B371" s="42">
        <v>4.0101589512694833</v>
      </c>
      <c r="C371" s="42">
        <v>0.38984104873051706</v>
      </c>
      <c r="E371" s="42">
        <v>3.6174222594492726</v>
      </c>
      <c r="F371" s="42">
        <v>0</v>
      </c>
    </row>
    <row r="372" spans="1:6" x14ac:dyDescent="0.25">
      <c r="A372" s="42">
        <v>347</v>
      </c>
      <c r="B372" s="42">
        <v>2.632860213831254</v>
      </c>
      <c r="C372" s="42">
        <v>1.7671397861687463</v>
      </c>
      <c r="E372" s="42">
        <v>3.6278923672913836</v>
      </c>
      <c r="F372" s="42">
        <v>0</v>
      </c>
    </row>
    <row r="373" spans="1:6" x14ac:dyDescent="0.25">
      <c r="A373" s="42">
        <v>348</v>
      </c>
      <c r="B373" s="42">
        <v>3.3019997142443085</v>
      </c>
      <c r="C373" s="42">
        <v>1.0980002857556919</v>
      </c>
      <c r="E373" s="42">
        <v>3.6383624751334942</v>
      </c>
      <c r="F373" s="42">
        <v>0</v>
      </c>
    </row>
    <row r="374" spans="1:6" x14ac:dyDescent="0.25">
      <c r="A374" s="42">
        <v>349</v>
      </c>
      <c r="B374" s="42">
        <v>4.0101589512694833</v>
      </c>
      <c r="C374" s="42">
        <v>0.38984104873051706</v>
      </c>
      <c r="E374" s="42">
        <v>3.6488325829756052</v>
      </c>
      <c r="F374" s="42">
        <v>0</v>
      </c>
    </row>
    <row r="375" spans="1:6" x14ac:dyDescent="0.25">
      <c r="A375" s="42">
        <v>350</v>
      </c>
      <c r="B375" s="42">
        <v>2.632860213831254</v>
      </c>
      <c r="C375" s="42">
        <v>1.7671397861687463</v>
      </c>
      <c r="E375" s="42">
        <v>3.6593026908177158</v>
      </c>
      <c r="F375" s="42">
        <v>0</v>
      </c>
    </row>
    <row r="376" spans="1:6" x14ac:dyDescent="0.25">
      <c r="A376" s="42">
        <v>351</v>
      </c>
      <c r="B376" s="42">
        <v>3.3019997142443085</v>
      </c>
      <c r="C376" s="42">
        <v>1.0980002857556919</v>
      </c>
      <c r="E376" s="42">
        <v>3.6697727986598268</v>
      </c>
      <c r="F376" s="42">
        <v>0</v>
      </c>
    </row>
    <row r="377" spans="1:6" x14ac:dyDescent="0.25">
      <c r="A377" s="42">
        <v>352</v>
      </c>
      <c r="B377" s="42">
        <v>3.3410194508564288</v>
      </c>
      <c r="C377" s="42">
        <v>1.0589805491435715</v>
      </c>
      <c r="E377" s="42">
        <v>3.6802429065019373</v>
      </c>
      <c r="F377" s="42">
        <v>0</v>
      </c>
    </row>
    <row r="378" spans="1:6" x14ac:dyDescent="0.25">
      <c r="A378" s="42">
        <v>353</v>
      </c>
      <c r="B378" s="42">
        <v>3.3410194508564288</v>
      </c>
      <c r="C378" s="42">
        <v>1.0589805491435715</v>
      </c>
      <c r="E378" s="42">
        <v>3.6907130143440483</v>
      </c>
      <c r="F378" s="42">
        <v>0</v>
      </c>
    </row>
    <row r="379" spans="1:6" x14ac:dyDescent="0.25">
      <c r="A379" s="42">
        <v>354</v>
      </c>
      <c r="B379" s="42">
        <v>2.632860213831254</v>
      </c>
      <c r="C379" s="42">
        <v>1.7671397861687463</v>
      </c>
      <c r="E379" s="42">
        <v>3.7011831221861589</v>
      </c>
      <c r="F379" s="42">
        <v>0</v>
      </c>
    </row>
    <row r="380" spans="1:6" x14ac:dyDescent="0.25">
      <c r="A380" s="42">
        <v>355</v>
      </c>
      <c r="B380" s="42">
        <v>4.0491786878816036</v>
      </c>
      <c r="C380" s="42">
        <v>0.35082131211839673</v>
      </c>
      <c r="E380" s="42">
        <v>3.7116532300282699</v>
      </c>
      <c r="F380" s="42">
        <v>0</v>
      </c>
    </row>
    <row r="381" spans="1:6" x14ac:dyDescent="0.25">
      <c r="A381" s="42">
        <v>356</v>
      </c>
      <c r="B381" s="42">
        <v>3.3019997142443085</v>
      </c>
      <c r="C381" s="42">
        <v>1.0980002857556919</v>
      </c>
      <c r="E381" s="42">
        <v>3.7221233378703804</v>
      </c>
      <c r="F381" s="42">
        <v>0</v>
      </c>
    </row>
    <row r="382" spans="1:6" x14ac:dyDescent="0.25">
      <c r="A382" s="42">
        <v>357</v>
      </c>
      <c r="B382" s="42">
        <v>3.3019997142443085</v>
      </c>
      <c r="C382" s="42">
        <v>1.0980002857556919</v>
      </c>
      <c r="E382" s="42">
        <v>3.7325934457124914</v>
      </c>
      <c r="F382" s="42">
        <v>0</v>
      </c>
    </row>
    <row r="383" spans="1:6" x14ac:dyDescent="0.25">
      <c r="A383" s="42">
        <v>358</v>
      </c>
      <c r="B383" s="42">
        <v>4.0491786878816036</v>
      </c>
      <c r="C383" s="42">
        <v>0.35082131211839673</v>
      </c>
      <c r="E383" s="42">
        <v>3.743063553554602</v>
      </c>
      <c r="F383" s="42">
        <v>0</v>
      </c>
    </row>
    <row r="384" spans="1:6" x14ac:dyDescent="0.25">
      <c r="A384" s="42">
        <v>359</v>
      </c>
      <c r="B384" s="42">
        <v>3.3410194508564288</v>
      </c>
      <c r="C384" s="42">
        <v>1.0589805491435715</v>
      </c>
      <c r="E384" s="42">
        <v>3.753533661396713</v>
      </c>
      <c r="F384" s="42">
        <v>0</v>
      </c>
    </row>
    <row r="385" spans="1:6" x14ac:dyDescent="0.25">
      <c r="A385" s="42">
        <v>360</v>
      </c>
      <c r="B385" s="42">
        <v>4.0491786878816036</v>
      </c>
      <c r="C385" s="42">
        <v>0.35082131211839673</v>
      </c>
      <c r="E385" s="42">
        <v>3.7640037692388235</v>
      </c>
      <c r="F385" s="42">
        <v>0</v>
      </c>
    </row>
    <row r="386" spans="1:6" x14ac:dyDescent="0.25">
      <c r="A386" s="42">
        <v>361</v>
      </c>
      <c r="B386" s="42">
        <v>4.0491786878816036</v>
      </c>
      <c r="C386" s="42">
        <v>0.35082131211839673</v>
      </c>
      <c r="E386" s="42">
        <v>3.7744738770809345</v>
      </c>
      <c r="F386" s="42">
        <v>0</v>
      </c>
    </row>
    <row r="387" spans="1:6" x14ac:dyDescent="0.25">
      <c r="A387" s="42">
        <v>362</v>
      </c>
      <c r="B387" s="42">
        <v>4.0491786878816036</v>
      </c>
      <c r="C387" s="42">
        <v>0.35082131211839673</v>
      </c>
      <c r="E387" s="42">
        <v>3.7849439849230451</v>
      </c>
      <c r="F387" s="42">
        <v>0</v>
      </c>
    </row>
    <row r="388" spans="1:6" x14ac:dyDescent="0.25">
      <c r="A388" s="42">
        <v>363</v>
      </c>
      <c r="B388" s="42">
        <v>4.0491786878816036</v>
      </c>
      <c r="C388" s="42">
        <v>0.35082131211839673</v>
      </c>
      <c r="E388" s="42">
        <v>3.7954140927651561</v>
      </c>
      <c r="F388" s="42">
        <v>0</v>
      </c>
    </row>
    <row r="389" spans="1:6" x14ac:dyDescent="0.25">
      <c r="A389" s="42">
        <v>364</v>
      </c>
      <c r="B389" s="42">
        <v>3.3019997142443085</v>
      </c>
      <c r="C389" s="42">
        <v>1.0980002857556919</v>
      </c>
      <c r="E389" s="42">
        <v>3.8058842006072666</v>
      </c>
      <c r="F389" s="42">
        <v>0</v>
      </c>
    </row>
    <row r="390" spans="1:6" x14ac:dyDescent="0.25">
      <c r="A390" s="42">
        <v>365</v>
      </c>
      <c r="B390" s="42">
        <v>3.3410194508564288</v>
      </c>
      <c r="C390" s="42">
        <v>1.0589805491435715</v>
      </c>
      <c r="E390" s="42">
        <v>3.8163543084493776</v>
      </c>
      <c r="F390" s="42">
        <v>0</v>
      </c>
    </row>
    <row r="391" spans="1:6" x14ac:dyDescent="0.25">
      <c r="A391" s="42">
        <v>366</v>
      </c>
      <c r="B391" s="42">
        <v>3.3410194508564288</v>
      </c>
      <c r="C391" s="42">
        <v>1.0589805491435715</v>
      </c>
      <c r="E391" s="42">
        <v>3.8268244162914882</v>
      </c>
      <c r="F391" s="42">
        <v>0</v>
      </c>
    </row>
    <row r="392" spans="1:6" x14ac:dyDescent="0.25">
      <c r="A392" s="42">
        <v>367</v>
      </c>
      <c r="B392" s="42">
        <v>3.3410194508564288</v>
      </c>
      <c r="C392" s="42">
        <v>1.0589805491435715</v>
      </c>
      <c r="E392" s="42">
        <v>3.8372945241335992</v>
      </c>
      <c r="F392" s="42">
        <v>0</v>
      </c>
    </row>
    <row r="393" spans="1:6" x14ac:dyDescent="0.25">
      <c r="A393" s="42">
        <v>368</v>
      </c>
      <c r="B393" s="42">
        <v>3.3410194508564288</v>
      </c>
      <c r="C393" s="42">
        <v>1.0589805491435715</v>
      </c>
      <c r="E393" s="42">
        <v>3.8477646319757097</v>
      </c>
      <c r="F393" s="42">
        <v>0</v>
      </c>
    </row>
    <row r="394" spans="1:6" x14ac:dyDescent="0.25">
      <c r="A394" s="42">
        <v>369</v>
      </c>
      <c r="B394" s="42">
        <v>3.3410194508564288</v>
      </c>
      <c r="C394" s="42">
        <v>1.0589805491435715</v>
      </c>
      <c r="E394" s="42">
        <v>3.8582347398178207</v>
      </c>
      <c r="F394" s="42">
        <v>0</v>
      </c>
    </row>
    <row r="395" spans="1:6" x14ac:dyDescent="0.25">
      <c r="A395" s="42">
        <v>370</v>
      </c>
      <c r="B395" s="42">
        <v>3.3410194508564288</v>
      </c>
      <c r="C395" s="42">
        <v>1.0589805491435715</v>
      </c>
      <c r="E395" s="42">
        <v>3.8687048476599313</v>
      </c>
      <c r="F395" s="42">
        <v>0</v>
      </c>
    </row>
    <row r="396" spans="1:6" x14ac:dyDescent="0.25">
      <c r="A396" s="42">
        <v>371</v>
      </c>
      <c r="B396" s="42">
        <v>4.0491786878816036</v>
      </c>
      <c r="C396" s="42">
        <v>0.35082131211839673</v>
      </c>
      <c r="E396" s="42">
        <v>3.8791749555020423</v>
      </c>
      <c r="F396" s="42">
        <v>0</v>
      </c>
    </row>
    <row r="397" spans="1:6" x14ac:dyDescent="0.25">
      <c r="A397" s="42">
        <v>372</v>
      </c>
      <c r="B397" s="42">
        <v>4.7183181882946581</v>
      </c>
      <c r="C397" s="42">
        <v>-0.31831818829465774</v>
      </c>
      <c r="E397" s="42">
        <v>3.8896450633441528</v>
      </c>
      <c r="F397" s="42">
        <v>0</v>
      </c>
    </row>
    <row r="398" spans="1:6" x14ac:dyDescent="0.25">
      <c r="A398" s="42">
        <v>373</v>
      </c>
      <c r="B398" s="42">
        <v>3.3019997142443085</v>
      </c>
      <c r="C398" s="42">
        <v>1.0980002857556919</v>
      </c>
      <c r="E398" s="42">
        <v>3.9001151711862638</v>
      </c>
      <c r="F398" s="42">
        <v>0</v>
      </c>
    </row>
    <row r="399" spans="1:6" x14ac:dyDescent="0.25">
      <c r="A399" s="42">
        <v>374</v>
      </c>
      <c r="B399" s="42">
        <v>4.0101589512694833</v>
      </c>
      <c r="C399" s="42">
        <v>0.38984104873051706</v>
      </c>
      <c r="E399" s="42">
        <v>3.9105852790283744</v>
      </c>
      <c r="F399" s="42">
        <v>0</v>
      </c>
    </row>
    <row r="400" spans="1:6" x14ac:dyDescent="0.25">
      <c r="A400" s="42">
        <v>375</v>
      </c>
      <c r="B400" s="42">
        <v>3.3019997142443085</v>
      </c>
      <c r="C400" s="42">
        <v>1.0980002857556919</v>
      </c>
      <c r="E400" s="42">
        <v>3.9210553868704854</v>
      </c>
      <c r="F400" s="42">
        <v>0</v>
      </c>
    </row>
    <row r="401" spans="1:6" x14ac:dyDescent="0.25">
      <c r="A401" s="42">
        <v>376</v>
      </c>
      <c r="B401" s="42">
        <v>3.3019997142443085</v>
      </c>
      <c r="C401" s="42">
        <v>1.0980002857556919</v>
      </c>
      <c r="E401" s="42">
        <v>3.9315254947125959</v>
      </c>
      <c r="F401" s="42">
        <v>0</v>
      </c>
    </row>
    <row r="402" spans="1:6" x14ac:dyDescent="0.25">
      <c r="A402" s="42">
        <v>377</v>
      </c>
      <c r="B402" s="42">
        <v>4.0101589512694833</v>
      </c>
      <c r="C402" s="42">
        <v>0.38984104873051706</v>
      </c>
      <c r="E402" s="42">
        <v>3.9419956025547069</v>
      </c>
      <c r="F402" s="42">
        <v>0</v>
      </c>
    </row>
    <row r="403" spans="1:6" x14ac:dyDescent="0.25">
      <c r="A403" s="42">
        <v>378</v>
      </c>
      <c r="B403" s="42">
        <v>3.3410194508564288</v>
      </c>
      <c r="C403" s="42">
        <v>1.0589805491435715</v>
      </c>
      <c r="E403" s="42">
        <v>3.9524657103968175</v>
      </c>
      <c r="F403" s="42">
        <v>0</v>
      </c>
    </row>
    <row r="404" spans="1:6" x14ac:dyDescent="0.25">
      <c r="A404" s="42">
        <v>379</v>
      </c>
      <c r="B404" s="42">
        <v>3.3410194508564288</v>
      </c>
      <c r="C404" s="42">
        <v>1.0589805491435715</v>
      </c>
      <c r="E404" s="42">
        <v>3.9629358182389285</v>
      </c>
      <c r="F404" s="42">
        <v>0</v>
      </c>
    </row>
    <row r="405" spans="1:6" x14ac:dyDescent="0.25">
      <c r="A405" s="42">
        <v>380</v>
      </c>
      <c r="B405" s="42">
        <v>2.632860213831254</v>
      </c>
      <c r="C405" s="42">
        <v>1.7671397861687463</v>
      </c>
      <c r="E405" s="42">
        <v>3.973405926081039</v>
      </c>
      <c r="F405" s="42">
        <v>0</v>
      </c>
    </row>
    <row r="406" spans="1:6" x14ac:dyDescent="0.25">
      <c r="A406" s="42">
        <v>381</v>
      </c>
      <c r="B406" s="42">
        <v>3.3410194508564288</v>
      </c>
      <c r="C406" s="42">
        <v>1.0589805491435715</v>
      </c>
      <c r="E406" s="42">
        <v>3.98387603392315</v>
      </c>
      <c r="F406" s="42">
        <v>0</v>
      </c>
    </row>
    <row r="407" spans="1:6" x14ac:dyDescent="0.25">
      <c r="A407" s="42">
        <v>382</v>
      </c>
      <c r="B407" s="42">
        <v>3.3410194508564288</v>
      </c>
      <c r="C407" s="42">
        <v>1.0589805491435715</v>
      </c>
      <c r="E407" s="42">
        <v>3.9943461417652606</v>
      </c>
      <c r="F407" s="42">
        <v>0</v>
      </c>
    </row>
    <row r="408" spans="1:6" x14ac:dyDescent="0.25">
      <c r="A408" s="42">
        <v>383</v>
      </c>
      <c r="B408" s="42">
        <v>4.0101589512694833</v>
      </c>
      <c r="C408" s="42">
        <v>0.38984104873051706</v>
      </c>
      <c r="E408" s="42">
        <v>4.0048162496073711</v>
      </c>
      <c r="F408" s="42">
        <v>0</v>
      </c>
    </row>
    <row r="409" spans="1:6" x14ac:dyDescent="0.25">
      <c r="A409" s="42">
        <v>384</v>
      </c>
      <c r="B409" s="42">
        <v>3.3410194508564288</v>
      </c>
      <c r="C409" s="42">
        <v>1.0589805491435715</v>
      </c>
      <c r="E409" s="42">
        <v>4.0152863574494821</v>
      </c>
      <c r="F409" s="42">
        <v>0</v>
      </c>
    </row>
    <row r="410" spans="1:6" x14ac:dyDescent="0.25">
      <c r="A410" s="42">
        <v>385</v>
      </c>
      <c r="B410" s="42">
        <v>4.0491786878816036</v>
      </c>
      <c r="C410" s="42">
        <v>0.35082131211839673</v>
      </c>
      <c r="E410" s="42">
        <v>4.0257564652915923</v>
      </c>
      <c r="F410" s="42">
        <v>0</v>
      </c>
    </row>
    <row r="411" spans="1:6" x14ac:dyDescent="0.25">
      <c r="A411" s="42">
        <v>386</v>
      </c>
      <c r="B411" s="42">
        <v>3.3410194508564288</v>
      </c>
      <c r="C411" s="42">
        <v>1.0589805491435715</v>
      </c>
      <c r="E411" s="42">
        <v>4.0362265731337033</v>
      </c>
      <c r="F411" s="42">
        <v>0</v>
      </c>
    </row>
    <row r="412" spans="1:6" x14ac:dyDescent="0.25">
      <c r="A412" s="42">
        <v>387</v>
      </c>
      <c r="B412" s="42">
        <v>4.0491786878816036</v>
      </c>
      <c r="C412" s="42">
        <v>0.35082131211839673</v>
      </c>
      <c r="E412" s="42">
        <v>4.0466966809758143</v>
      </c>
      <c r="F412" s="42">
        <v>0</v>
      </c>
    </row>
    <row r="413" spans="1:6" x14ac:dyDescent="0.25">
      <c r="A413" s="42">
        <v>388</v>
      </c>
      <c r="B413" s="42">
        <v>3.3410194508564288</v>
      </c>
      <c r="C413" s="42">
        <v>1.0589805491435715</v>
      </c>
      <c r="E413" s="42">
        <v>4.0571667888179244</v>
      </c>
      <c r="F413" s="42">
        <v>0</v>
      </c>
    </row>
    <row r="414" spans="1:6" x14ac:dyDescent="0.25">
      <c r="A414" s="42">
        <v>389</v>
      </c>
      <c r="B414" s="42">
        <v>3.3019997142443085</v>
      </c>
      <c r="C414" s="42">
        <v>1.0980002857556919</v>
      </c>
      <c r="E414" s="42">
        <v>4.0676368966600354</v>
      </c>
      <c r="F414" s="42">
        <v>0</v>
      </c>
    </row>
    <row r="415" spans="1:6" x14ac:dyDescent="0.25">
      <c r="A415" s="42">
        <v>390</v>
      </c>
      <c r="B415" s="42">
        <v>3.3410194508564288</v>
      </c>
      <c r="C415" s="42">
        <v>1.0589805491435715</v>
      </c>
      <c r="E415" s="42">
        <v>4.0781070045021464</v>
      </c>
      <c r="F415" s="42">
        <v>0</v>
      </c>
    </row>
    <row r="416" spans="1:6" x14ac:dyDescent="0.25">
      <c r="A416" s="42">
        <v>391</v>
      </c>
      <c r="B416" s="42">
        <v>3.3019997142443085</v>
      </c>
      <c r="C416" s="42">
        <v>1.0980002857556919</v>
      </c>
      <c r="E416" s="42">
        <v>4.0885771123442574</v>
      </c>
      <c r="F416" s="42">
        <v>0</v>
      </c>
    </row>
    <row r="417" spans="1:6" x14ac:dyDescent="0.25">
      <c r="A417" s="42">
        <v>392</v>
      </c>
      <c r="B417" s="42">
        <v>2.632860213831254</v>
      </c>
      <c r="C417" s="42">
        <v>1.7671397861687463</v>
      </c>
      <c r="E417" s="42">
        <v>4.0990472201863675</v>
      </c>
      <c r="F417" s="42">
        <v>0</v>
      </c>
    </row>
    <row r="418" spans="1:6" x14ac:dyDescent="0.25">
      <c r="A418" s="42">
        <v>393</v>
      </c>
      <c r="B418" s="42">
        <v>3.3410194508564288</v>
      </c>
      <c r="C418" s="42">
        <v>1.0589805491435715</v>
      </c>
      <c r="E418" s="42">
        <v>4.1095173280284785</v>
      </c>
      <c r="F418" s="42">
        <v>0</v>
      </c>
    </row>
    <row r="419" spans="1:6" x14ac:dyDescent="0.25">
      <c r="A419" s="42">
        <v>394</v>
      </c>
      <c r="B419" s="42">
        <v>4.0101589512694833</v>
      </c>
      <c r="C419" s="42">
        <v>0.38984104873051706</v>
      </c>
      <c r="E419" s="42">
        <v>4.1199874358705895</v>
      </c>
      <c r="F419" s="42">
        <v>0</v>
      </c>
    </row>
    <row r="420" spans="1:6" x14ac:dyDescent="0.25">
      <c r="A420" s="42">
        <v>395</v>
      </c>
      <c r="B420" s="42">
        <v>4.0491786878816036</v>
      </c>
      <c r="C420" s="42">
        <v>0.35082131211839673</v>
      </c>
      <c r="E420" s="42">
        <v>4.1304575437127005</v>
      </c>
      <c r="F420" s="42">
        <v>0</v>
      </c>
    </row>
    <row r="421" spans="1:6" x14ac:dyDescent="0.25">
      <c r="A421" s="42">
        <v>396</v>
      </c>
      <c r="B421" s="42">
        <v>3.3410194508564288</v>
      </c>
      <c r="C421" s="42">
        <v>1.0589805491435715</v>
      </c>
      <c r="E421" s="42">
        <v>4.1409276515548106</v>
      </c>
      <c r="F421" s="42">
        <v>0</v>
      </c>
    </row>
    <row r="422" spans="1:6" x14ac:dyDescent="0.25">
      <c r="A422" s="42">
        <v>397</v>
      </c>
      <c r="B422" s="42">
        <v>2.632860213831254</v>
      </c>
      <c r="C422" s="42">
        <v>1.7671397861687463</v>
      </c>
      <c r="E422" s="42">
        <v>4.1513977593969216</v>
      </c>
      <c r="F422" s="42">
        <v>0</v>
      </c>
    </row>
    <row r="423" spans="1:6" x14ac:dyDescent="0.25">
      <c r="A423" s="42">
        <v>398</v>
      </c>
      <c r="B423" s="42">
        <v>3.3019997142443085</v>
      </c>
      <c r="C423" s="42">
        <v>1.0980002857556919</v>
      </c>
      <c r="E423" s="42">
        <v>4.1618678672390326</v>
      </c>
      <c r="F423" s="42">
        <v>0</v>
      </c>
    </row>
    <row r="424" spans="1:6" x14ac:dyDescent="0.25">
      <c r="A424" s="42">
        <v>399</v>
      </c>
      <c r="B424" s="42">
        <v>4.0101589512694833</v>
      </c>
      <c r="C424" s="42">
        <v>0.38984104873051706</v>
      </c>
      <c r="E424" s="42">
        <v>4.1723379750811436</v>
      </c>
      <c r="F424" s="42">
        <v>0</v>
      </c>
    </row>
    <row r="425" spans="1:6" x14ac:dyDescent="0.25">
      <c r="A425" s="42">
        <v>400</v>
      </c>
      <c r="B425" s="42">
        <v>3.3410194508564288</v>
      </c>
      <c r="C425" s="42">
        <v>1.0589805491435715</v>
      </c>
      <c r="E425" s="42">
        <v>4.1828080829232537</v>
      </c>
      <c r="F425" s="42">
        <v>0</v>
      </c>
    </row>
    <row r="426" spans="1:6" x14ac:dyDescent="0.25">
      <c r="A426" s="42">
        <v>401</v>
      </c>
      <c r="B426" s="42">
        <v>4.0101589512694833</v>
      </c>
      <c r="C426" s="42">
        <v>0.38984104873051706</v>
      </c>
      <c r="E426" s="42">
        <v>4.1932781907653647</v>
      </c>
      <c r="F426" s="42">
        <v>0</v>
      </c>
    </row>
    <row r="427" spans="1:6" x14ac:dyDescent="0.25">
      <c r="A427" s="42">
        <v>402</v>
      </c>
      <c r="B427" s="42">
        <v>4.0101589512694833</v>
      </c>
      <c r="C427" s="42">
        <v>0.38984104873051706</v>
      </c>
      <c r="E427" s="42">
        <v>4.2037482986074757</v>
      </c>
      <c r="F427" s="42">
        <v>0</v>
      </c>
    </row>
    <row r="428" spans="1:6" x14ac:dyDescent="0.25">
      <c r="A428" s="42">
        <v>403</v>
      </c>
      <c r="B428" s="42">
        <v>4.0101589512694833</v>
      </c>
      <c r="C428" s="42">
        <v>0.38984104873051706</v>
      </c>
      <c r="E428" s="42">
        <v>4.2142184064495867</v>
      </c>
      <c r="F428" s="42">
        <v>0</v>
      </c>
    </row>
    <row r="429" spans="1:6" x14ac:dyDescent="0.25">
      <c r="A429" s="42">
        <v>404</v>
      </c>
      <c r="B429" s="42">
        <v>4.0491786878816036</v>
      </c>
      <c r="C429" s="42">
        <v>0.35082131211839673</v>
      </c>
      <c r="E429" s="42">
        <v>4.2246885142916968</v>
      </c>
      <c r="F429" s="42">
        <v>0</v>
      </c>
    </row>
    <row r="430" spans="1:6" x14ac:dyDescent="0.25">
      <c r="A430" s="42">
        <v>405</v>
      </c>
      <c r="B430" s="42">
        <v>3.3019997142443085</v>
      </c>
      <c r="C430" s="42">
        <v>1.0980002857556919</v>
      </c>
      <c r="E430" s="42">
        <v>4.2351586221338078</v>
      </c>
      <c r="F430" s="42">
        <v>0</v>
      </c>
    </row>
    <row r="431" spans="1:6" x14ac:dyDescent="0.25">
      <c r="A431" s="42">
        <v>406</v>
      </c>
      <c r="B431" s="42">
        <v>2.632860213831254</v>
      </c>
      <c r="C431" s="42">
        <v>1.7671397861687463</v>
      </c>
      <c r="E431" s="42">
        <v>4.2456287299759188</v>
      </c>
      <c r="F431" s="42">
        <v>0</v>
      </c>
    </row>
    <row r="432" spans="1:6" x14ac:dyDescent="0.25">
      <c r="A432" s="42">
        <v>407</v>
      </c>
      <c r="B432" s="42">
        <v>3.3410194508564288</v>
      </c>
      <c r="C432" s="42">
        <v>1.0589805491435715</v>
      </c>
      <c r="E432" s="42">
        <v>4.2560988378180298</v>
      </c>
      <c r="F432" s="42">
        <v>0</v>
      </c>
    </row>
    <row r="433" spans="1:6" x14ac:dyDescent="0.25">
      <c r="A433" s="42">
        <v>408</v>
      </c>
      <c r="B433" s="42">
        <v>3.3410194508564288</v>
      </c>
      <c r="C433" s="42">
        <v>1.0589805491435715</v>
      </c>
      <c r="E433" s="42">
        <v>4.2665689456601399</v>
      </c>
      <c r="F433" s="42">
        <v>0</v>
      </c>
    </row>
    <row r="434" spans="1:6" x14ac:dyDescent="0.25">
      <c r="A434" s="42">
        <v>409</v>
      </c>
      <c r="B434" s="42">
        <v>2.5938404772191337</v>
      </c>
      <c r="C434" s="42">
        <v>1.8061595227808667</v>
      </c>
      <c r="E434" s="42">
        <v>4.2770390535022509</v>
      </c>
      <c r="F434" s="42">
        <v>0</v>
      </c>
    </row>
    <row r="435" spans="1:6" x14ac:dyDescent="0.25">
      <c r="A435" s="42">
        <v>410</v>
      </c>
      <c r="B435" s="42">
        <v>2.5938404772191337</v>
      </c>
      <c r="C435" s="42">
        <v>1.8061595227808667</v>
      </c>
      <c r="E435" s="42">
        <v>4.2875091613443619</v>
      </c>
      <c r="F435" s="42">
        <v>0</v>
      </c>
    </row>
    <row r="436" spans="1:6" x14ac:dyDescent="0.25">
      <c r="A436" s="42">
        <v>411</v>
      </c>
      <c r="B436" s="42">
        <v>4.0101589512694833</v>
      </c>
      <c r="C436" s="42">
        <v>0.38984104873051706</v>
      </c>
      <c r="E436" s="42">
        <v>4.2979792691864729</v>
      </c>
      <c r="F436" s="42">
        <v>0</v>
      </c>
    </row>
    <row r="437" spans="1:6" x14ac:dyDescent="0.25">
      <c r="A437" s="42">
        <v>412</v>
      </c>
      <c r="B437" s="42">
        <v>3.3019997142443085</v>
      </c>
      <c r="C437" s="42">
        <v>1.0980002857556919</v>
      </c>
      <c r="E437" s="42">
        <v>4.308449377028583</v>
      </c>
      <c r="F437" s="42">
        <v>0</v>
      </c>
    </row>
    <row r="438" spans="1:6" x14ac:dyDescent="0.25">
      <c r="A438" s="42">
        <v>413</v>
      </c>
      <c r="B438" s="42">
        <v>4.0491786878816036</v>
      </c>
      <c r="C438" s="42">
        <v>0.35082131211839673</v>
      </c>
      <c r="E438" s="42">
        <v>4.318919484870694</v>
      </c>
      <c r="F438" s="42">
        <v>0</v>
      </c>
    </row>
    <row r="439" spans="1:6" x14ac:dyDescent="0.25">
      <c r="A439" s="42">
        <v>414</v>
      </c>
      <c r="B439" s="42">
        <v>2.5938404772191337</v>
      </c>
      <c r="C439" s="42">
        <v>1.8061595227808667</v>
      </c>
      <c r="E439" s="42">
        <v>4.329389592712805</v>
      </c>
      <c r="F439" s="42">
        <v>0</v>
      </c>
    </row>
    <row r="440" spans="1:6" x14ac:dyDescent="0.25">
      <c r="A440" s="42">
        <v>415</v>
      </c>
      <c r="B440" s="42">
        <v>2.632860213831254</v>
      </c>
      <c r="C440" s="42">
        <v>1.7671397861687463</v>
      </c>
      <c r="E440" s="42">
        <v>4.339859700554916</v>
      </c>
      <c r="F440" s="42">
        <v>0</v>
      </c>
    </row>
    <row r="441" spans="1:6" x14ac:dyDescent="0.25">
      <c r="A441" s="42">
        <v>416</v>
      </c>
      <c r="B441" s="42">
        <v>3.3410194508564288</v>
      </c>
      <c r="C441" s="42">
        <v>1.0589805491435715</v>
      </c>
      <c r="E441" s="42">
        <v>4.3503298083970261</v>
      </c>
      <c r="F441" s="42">
        <v>0</v>
      </c>
    </row>
    <row r="442" spans="1:6" x14ac:dyDescent="0.25">
      <c r="A442" s="42">
        <v>417</v>
      </c>
      <c r="B442" s="42">
        <v>3.3019997142443085</v>
      </c>
      <c r="C442" s="42">
        <v>1.0980002857556919</v>
      </c>
      <c r="E442" s="42">
        <v>4.3607999162391371</v>
      </c>
      <c r="F442" s="42">
        <v>0</v>
      </c>
    </row>
    <row r="443" spans="1:6" x14ac:dyDescent="0.25">
      <c r="A443" s="42">
        <v>418</v>
      </c>
      <c r="B443" s="42">
        <v>4.0491786878816036</v>
      </c>
      <c r="C443" s="42">
        <v>0.35082131211839673</v>
      </c>
      <c r="E443" s="42">
        <v>4.3712700240812481</v>
      </c>
      <c r="F443" s="42">
        <v>0</v>
      </c>
    </row>
    <row r="444" spans="1:6" x14ac:dyDescent="0.25">
      <c r="A444" s="42">
        <v>419</v>
      </c>
      <c r="B444" s="42">
        <v>3.3410194508564288</v>
      </c>
      <c r="C444" s="42">
        <v>1.0589805491435715</v>
      </c>
      <c r="E444" s="42">
        <v>4.3817401319233591</v>
      </c>
      <c r="F444" s="42">
        <v>0</v>
      </c>
    </row>
    <row r="445" spans="1:6" x14ac:dyDescent="0.25">
      <c r="A445" s="42">
        <v>420</v>
      </c>
      <c r="B445" s="42">
        <v>3.3410194508564288</v>
      </c>
      <c r="C445" s="42">
        <v>1.0589805491435715</v>
      </c>
      <c r="E445" s="42">
        <v>4.3922102397654692</v>
      </c>
      <c r="F445" s="42">
        <v>0</v>
      </c>
    </row>
    <row r="446" spans="1:6" x14ac:dyDescent="0.25">
      <c r="A446" s="42">
        <v>421</v>
      </c>
      <c r="B446" s="42">
        <v>3.3410194508564288</v>
      </c>
      <c r="C446" s="42">
        <v>1.0589805491435715</v>
      </c>
      <c r="E446" s="42">
        <v>4.4026803476075802</v>
      </c>
      <c r="F446" s="42">
        <v>0</v>
      </c>
    </row>
    <row r="447" spans="1:6" x14ac:dyDescent="0.25">
      <c r="A447" s="42">
        <v>422</v>
      </c>
      <c r="B447" s="42">
        <v>3.3410194508564288</v>
      </c>
      <c r="C447" s="42">
        <v>1.0589805491435715</v>
      </c>
      <c r="E447" s="42">
        <v>4.4131504554496912</v>
      </c>
      <c r="F447" s="42">
        <v>0</v>
      </c>
    </row>
    <row r="448" spans="1:6" x14ac:dyDescent="0.25">
      <c r="A448" s="42">
        <v>423</v>
      </c>
      <c r="B448" s="42">
        <v>3.3410194508564288</v>
      </c>
      <c r="C448" s="42">
        <v>1.0589805491435715</v>
      </c>
      <c r="E448" s="42">
        <v>4.4236205632918022</v>
      </c>
      <c r="F448" s="42">
        <v>0</v>
      </c>
    </row>
    <row r="449" spans="1:6" x14ac:dyDescent="0.25">
      <c r="A449" s="42">
        <v>424</v>
      </c>
      <c r="B449" s="42">
        <v>3.3410194508564288</v>
      </c>
      <c r="C449" s="42">
        <v>1.0589805491435715</v>
      </c>
      <c r="E449" s="42">
        <v>4.4340906711339123</v>
      </c>
      <c r="F449" s="42">
        <v>0</v>
      </c>
    </row>
    <row r="450" spans="1:6" x14ac:dyDescent="0.25">
      <c r="A450" s="42">
        <v>425</v>
      </c>
      <c r="B450" s="42">
        <v>4.0491786878816036</v>
      </c>
      <c r="C450" s="42">
        <v>0.35082131211839673</v>
      </c>
      <c r="E450" s="42">
        <v>4.4445607789760233</v>
      </c>
      <c r="F450" s="42">
        <v>0</v>
      </c>
    </row>
    <row r="451" spans="1:6" x14ac:dyDescent="0.25">
      <c r="A451" s="42">
        <v>426</v>
      </c>
      <c r="B451" s="42">
        <v>3.3410194508564288</v>
      </c>
      <c r="C451" s="42">
        <v>1.0589805491435715</v>
      </c>
      <c r="E451" s="42">
        <v>4.4550308868181343</v>
      </c>
      <c r="F451" s="42">
        <v>0</v>
      </c>
    </row>
    <row r="452" spans="1:6" x14ac:dyDescent="0.25">
      <c r="A452" s="42">
        <v>427</v>
      </c>
      <c r="B452" s="42">
        <v>4.0491786878816036</v>
      </c>
      <c r="C452" s="42">
        <v>0.35082131211839673</v>
      </c>
      <c r="E452" s="42">
        <v>4.4655009946602453</v>
      </c>
      <c r="F452" s="42">
        <v>0</v>
      </c>
    </row>
    <row r="453" spans="1:6" x14ac:dyDescent="0.25">
      <c r="A453" s="42">
        <v>428</v>
      </c>
      <c r="B453" s="42">
        <v>2.632860213831254</v>
      </c>
      <c r="C453" s="42">
        <v>1.7671397861687463</v>
      </c>
      <c r="E453" s="42">
        <v>4.4759711025023554</v>
      </c>
      <c r="F453" s="42">
        <v>0</v>
      </c>
    </row>
    <row r="454" spans="1:6" x14ac:dyDescent="0.25">
      <c r="A454" s="42">
        <v>429</v>
      </c>
      <c r="B454" s="42">
        <v>4.0491786878816036</v>
      </c>
      <c r="C454" s="42">
        <v>0.35082131211839673</v>
      </c>
      <c r="E454" s="42">
        <v>4.4864412103444664</v>
      </c>
      <c r="F454" s="42">
        <v>0</v>
      </c>
    </row>
    <row r="455" spans="1:6" x14ac:dyDescent="0.25">
      <c r="A455" s="42">
        <v>430</v>
      </c>
      <c r="B455" s="42">
        <v>3.3410194508564288</v>
      </c>
      <c r="C455" s="42">
        <v>1.0589805491435715</v>
      </c>
      <c r="E455" s="42">
        <v>4.4969113181865774</v>
      </c>
      <c r="F455" s="42">
        <v>0</v>
      </c>
    </row>
    <row r="456" spans="1:6" x14ac:dyDescent="0.25">
      <c r="A456" s="42">
        <v>431</v>
      </c>
      <c r="B456" s="42">
        <v>4.0491786878816036</v>
      </c>
      <c r="C456" s="42">
        <v>0.35082131211839673</v>
      </c>
      <c r="E456" s="42">
        <v>4.5073814260286884</v>
      </c>
      <c r="F456" s="42">
        <v>0</v>
      </c>
    </row>
    <row r="457" spans="1:6" x14ac:dyDescent="0.25">
      <c r="A457" s="42">
        <v>432</v>
      </c>
      <c r="B457" s="42">
        <v>2.632860213831254</v>
      </c>
      <c r="C457" s="42">
        <v>1.7671397861687463</v>
      </c>
      <c r="E457" s="42">
        <v>4.5178515338707985</v>
      </c>
      <c r="F457" s="42">
        <v>0</v>
      </c>
    </row>
    <row r="458" spans="1:6" x14ac:dyDescent="0.25">
      <c r="A458" s="42">
        <v>433</v>
      </c>
      <c r="B458" s="42">
        <v>3.3410194508564288</v>
      </c>
      <c r="C458" s="42">
        <v>1.0589805491435715</v>
      </c>
      <c r="E458" s="42">
        <v>4.5283216417129095</v>
      </c>
      <c r="F458" s="42">
        <v>0</v>
      </c>
    </row>
    <row r="459" spans="1:6" x14ac:dyDescent="0.25">
      <c r="A459" s="42">
        <v>434</v>
      </c>
      <c r="B459" s="42">
        <v>2.632860213831254</v>
      </c>
      <c r="C459" s="42">
        <v>1.7671397861687463</v>
      </c>
      <c r="E459" s="42">
        <v>4.5387917495550205</v>
      </c>
      <c r="F459" s="42">
        <v>0</v>
      </c>
    </row>
    <row r="460" spans="1:6" x14ac:dyDescent="0.25">
      <c r="A460" s="42">
        <v>435</v>
      </c>
      <c r="B460" s="42">
        <v>4.0491786878816036</v>
      </c>
      <c r="C460" s="42">
        <v>0.35082131211839673</v>
      </c>
      <c r="E460" s="42">
        <v>4.5492618573971315</v>
      </c>
      <c r="F460" s="42">
        <v>0</v>
      </c>
    </row>
    <row r="461" spans="1:6" x14ac:dyDescent="0.25">
      <c r="A461" s="42">
        <v>436</v>
      </c>
      <c r="B461" s="42">
        <v>4.0491786878816036</v>
      </c>
      <c r="C461" s="42">
        <v>0.35082131211839673</v>
      </c>
      <c r="E461" s="42">
        <v>4.5597319652392416</v>
      </c>
      <c r="F461" s="42">
        <v>0</v>
      </c>
    </row>
    <row r="462" spans="1:6" x14ac:dyDescent="0.25">
      <c r="A462" s="42">
        <v>437</v>
      </c>
      <c r="B462" s="42">
        <v>3.3410194508564288</v>
      </c>
      <c r="C462" s="42">
        <v>1.0589805491435715</v>
      </c>
      <c r="E462" s="42">
        <v>4.5702020730813526</v>
      </c>
      <c r="F462" s="42">
        <v>0</v>
      </c>
    </row>
    <row r="463" spans="1:6" x14ac:dyDescent="0.25">
      <c r="A463" s="42">
        <v>438</v>
      </c>
      <c r="B463" s="42">
        <v>4.0491786878816036</v>
      </c>
      <c r="C463" s="42">
        <v>0.35082131211839673</v>
      </c>
      <c r="E463" s="42">
        <v>4.5806721809234636</v>
      </c>
      <c r="F463" s="42">
        <v>0</v>
      </c>
    </row>
    <row r="464" spans="1:6" x14ac:dyDescent="0.25">
      <c r="A464" s="42">
        <v>439</v>
      </c>
      <c r="B464" s="42">
        <v>4.0491786878816036</v>
      </c>
      <c r="C464" s="42">
        <v>0.35082131211839673</v>
      </c>
      <c r="E464" s="42">
        <v>4.5911422887655746</v>
      </c>
      <c r="F464" s="42">
        <v>0</v>
      </c>
    </row>
    <row r="465" spans="1:6" x14ac:dyDescent="0.25">
      <c r="A465" s="42">
        <v>440</v>
      </c>
      <c r="B465" s="42">
        <v>4.0491786878816036</v>
      </c>
      <c r="C465" s="42">
        <v>0.35082131211839673</v>
      </c>
      <c r="E465" s="42">
        <v>4.6016123966076847</v>
      </c>
      <c r="F465" s="42">
        <v>0</v>
      </c>
    </row>
    <row r="466" spans="1:6" x14ac:dyDescent="0.25">
      <c r="A466" s="42">
        <v>441</v>
      </c>
      <c r="B466" s="42">
        <v>4.0491786878816036</v>
      </c>
      <c r="C466" s="42">
        <v>0.35082131211839673</v>
      </c>
      <c r="E466" s="42">
        <v>4.6120825044497957</v>
      </c>
      <c r="F466" s="42">
        <v>0</v>
      </c>
    </row>
    <row r="467" spans="1:6" x14ac:dyDescent="0.25">
      <c r="A467" s="42">
        <v>442</v>
      </c>
      <c r="B467" s="42">
        <v>3.3410194508564288</v>
      </c>
      <c r="C467" s="42">
        <v>1.0589805491435715</v>
      </c>
      <c r="E467" s="42">
        <v>4.6225526122919067</v>
      </c>
      <c r="F467" s="42">
        <v>0</v>
      </c>
    </row>
    <row r="468" spans="1:6" x14ac:dyDescent="0.25">
      <c r="A468" s="42">
        <v>443</v>
      </c>
      <c r="B468" s="42">
        <v>4.0491786878816036</v>
      </c>
      <c r="C468" s="42">
        <v>0.35082131211839673</v>
      </c>
      <c r="E468" s="42">
        <v>4.6330227201340177</v>
      </c>
      <c r="F468" s="42">
        <v>0</v>
      </c>
    </row>
    <row r="469" spans="1:6" x14ac:dyDescent="0.25">
      <c r="A469" s="42">
        <v>444</v>
      </c>
      <c r="B469" s="42">
        <v>2.632860213831254</v>
      </c>
      <c r="C469" s="42">
        <v>1.7671397861687463</v>
      </c>
      <c r="E469" s="42">
        <v>4.6434928279761278</v>
      </c>
      <c r="F469" s="42">
        <v>0</v>
      </c>
    </row>
    <row r="470" spans="1:6" x14ac:dyDescent="0.25">
      <c r="A470" s="42">
        <v>445</v>
      </c>
      <c r="B470" s="42">
        <v>3.3410194508564288</v>
      </c>
      <c r="C470" s="42">
        <v>1.0589805491435715</v>
      </c>
      <c r="E470" s="42">
        <v>4.6539629358182388</v>
      </c>
      <c r="F470" s="42">
        <v>0</v>
      </c>
    </row>
    <row r="471" spans="1:6" x14ac:dyDescent="0.25">
      <c r="A471" s="42">
        <v>446</v>
      </c>
      <c r="B471" s="42">
        <v>3.3410194508564288</v>
      </c>
      <c r="C471" s="42">
        <v>0.958980549143571</v>
      </c>
      <c r="E471" s="42">
        <v>4.6644330436603498</v>
      </c>
      <c r="F471" s="42">
        <v>0</v>
      </c>
    </row>
    <row r="472" spans="1:6" x14ac:dyDescent="0.25">
      <c r="A472" s="42">
        <v>447</v>
      </c>
      <c r="B472" s="42">
        <v>4.0491786878816036</v>
      </c>
      <c r="C472" s="42">
        <v>0.2508213121183962</v>
      </c>
      <c r="E472" s="42">
        <v>4.6749031515024608</v>
      </c>
      <c r="F472" s="42">
        <v>0</v>
      </c>
    </row>
    <row r="473" spans="1:6" x14ac:dyDescent="0.25">
      <c r="A473" s="42">
        <v>448</v>
      </c>
      <c r="B473" s="42">
        <v>3.3410194508564288</v>
      </c>
      <c r="C473" s="42">
        <v>0.958980549143571</v>
      </c>
      <c r="E473" s="42">
        <v>4.6853732593445709</v>
      </c>
      <c r="F473" s="42">
        <v>0</v>
      </c>
    </row>
    <row r="474" spans="1:6" x14ac:dyDescent="0.25">
      <c r="A474" s="42">
        <v>449</v>
      </c>
      <c r="B474" s="42">
        <v>3.3410194508564288</v>
      </c>
      <c r="C474" s="42">
        <v>0.958980549143571</v>
      </c>
      <c r="E474" s="42">
        <v>4.6958433671866819</v>
      </c>
      <c r="F474" s="42">
        <v>0</v>
      </c>
    </row>
    <row r="475" spans="1:6" x14ac:dyDescent="0.25">
      <c r="A475" s="42">
        <v>450</v>
      </c>
      <c r="B475" s="42">
        <v>4.0491786878816036</v>
      </c>
      <c r="C475" s="42">
        <v>0.2508213121183962</v>
      </c>
      <c r="E475" s="42">
        <v>4.7063134750287929</v>
      </c>
      <c r="F475" s="42">
        <v>0</v>
      </c>
    </row>
    <row r="476" spans="1:6" x14ac:dyDescent="0.25">
      <c r="A476" s="42">
        <v>451</v>
      </c>
      <c r="B476" s="42">
        <v>4.0491786878816036</v>
      </c>
      <c r="C476" s="42">
        <v>0.2508213121183962</v>
      </c>
      <c r="E476" s="42">
        <v>4.7167835828709039</v>
      </c>
      <c r="F476" s="42">
        <v>0</v>
      </c>
    </row>
    <row r="477" spans="1:6" x14ac:dyDescent="0.25">
      <c r="A477" s="42">
        <v>452</v>
      </c>
      <c r="B477" s="42">
        <v>4.0491786878816036</v>
      </c>
      <c r="C477" s="42">
        <v>0.2508213121183962</v>
      </c>
      <c r="E477" s="42">
        <v>4.727253690713014</v>
      </c>
      <c r="F477" s="42">
        <v>0</v>
      </c>
    </row>
    <row r="478" spans="1:6" x14ac:dyDescent="0.25">
      <c r="A478" s="42">
        <v>453</v>
      </c>
      <c r="B478" s="42">
        <v>1.9247009768060788</v>
      </c>
      <c r="C478" s="42">
        <v>2.3752990231939211</v>
      </c>
      <c r="E478" s="42">
        <v>4.737723798555125</v>
      </c>
      <c r="F478" s="42">
        <v>0</v>
      </c>
    </row>
    <row r="479" spans="1:6" x14ac:dyDescent="0.25">
      <c r="A479" s="42">
        <v>454</v>
      </c>
      <c r="B479" s="42">
        <v>3.3410194508564288</v>
      </c>
      <c r="C479" s="42">
        <v>0.958980549143571</v>
      </c>
      <c r="E479" s="42">
        <v>4.748193906397236</v>
      </c>
      <c r="F479" s="42">
        <v>0</v>
      </c>
    </row>
    <row r="480" spans="1:6" x14ac:dyDescent="0.25">
      <c r="A480" s="42">
        <v>455</v>
      </c>
      <c r="B480" s="42">
        <v>3.3410194508564288</v>
      </c>
      <c r="C480" s="42">
        <v>0.958980549143571</v>
      </c>
      <c r="E480" s="42">
        <v>4.758664014239347</v>
      </c>
      <c r="F480" s="42">
        <v>0</v>
      </c>
    </row>
    <row r="481" spans="1:6" x14ac:dyDescent="0.25">
      <c r="A481" s="42">
        <v>456</v>
      </c>
      <c r="B481" s="42">
        <v>3.3410194508564288</v>
      </c>
      <c r="C481" s="42">
        <v>0.958980549143571</v>
      </c>
      <c r="E481" s="42">
        <v>4.7691341220814571</v>
      </c>
      <c r="F481" s="42">
        <v>0</v>
      </c>
    </row>
    <row r="482" spans="1:6" x14ac:dyDescent="0.25">
      <c r="A482" s="42">
        <v>457</v>
      </c>
      <c r="B482" s="42">
        <v>1.9247009768060788</v>
      </c>
      <c r="C482" s="42">
        <v>2.3752990231939211</v>
      </c>
      <c r="E482" s="42">
        <v>4.7796042299235681</v>
      </c>
      <c r="F482" s="42">
        <v>0</v>
      </c>
    </row>
    <row r="483" spans="1:6" x14ac:dyDescent="0.25">
      <c r="A483" s="42">
        <v>458</v>
      </c>
      <c r="B483" s="42">
        <v>2.632860213831254</v>
      </c>
      <c r="C483" s="42">
        <v>1.6671397861687458</v>
      </c>
      <c r="E483" s="42">
        <v>4.7900743377656791</v>
      </c>
      <c r="F483" s="42">
        <v>0</v>
      </c>
    </row>
    <row r="484" spans="1:6" x14ac:dyDescent="0.25">
      <c r="A484" s="42">
        <v>459</v>
      </c>
      <c r="B484" s="42">
        <v>1.9247009768060788</v>
      </c>
      <c r="C484" s="42">
        <v>2.3752990231939211</v>
      </c>
      <c r="E484" s="42">
        <v>4.8005444456077901</v>
      </c>
      <c r="F484" s="42">
        <v>0</v>
      </c>
    </row>
    <row r="485" spans="1:6" x14ac:dyDescent="0.25">
      <c r="A485" s="42">
        <v>460</v>
      </c>
      <c r="B485" s="42">
        <v>1.9247009768060788</v>
      </c>
      <c r="C485" s="42">
        <v>2.3752990231939211</v>
      </c>
      <c r="E485" s="42">
        <v>4.8110145534499003</v>
      </c>
      <c r="F485" s="42">
        <v>0</v>
      </c>
    </row>
    <row r="486" spans="1:6" x14ac:dyDescent="0.25">
      <c r="A486" s="42">
        <v>461</v>
      </c>
      <c r="B486" s="42">
        <v>2.632860213831254</v>
      </c>
      <c r="C486" s="42">
        <v>1.6671397861687458</v>
      </c>
      <c r="E486" s="42">
        <v>4.8214846612920113</v>
      </c>
      <c r="F486" s="42">
        <v>0</v>
      </c>
    </row>
    <row r="487" spans="1:6" x14ac:dyDescent="0.25">
      <c r="A487" s="42">
        <v>462</v>
      </c>
      <c r="B487" s="42">
        <v>3.3410194508564288</v>
      </c>
      <c r="C487" s="42">
        <v>0.958980549143571</v>
      </c>
      <c r="E487" s="42">
        <v>4.8319547691341223</v>
      </c>
      <c r="F487" s="42">
        <v>0</v>
      </c>
    </row>
    <row r="488" spans="1:6" x14ac:dyDescent="0.25">
      <c r="A488" s="42">
        <v>463</v>
      </c>
      <c r="B488" s="42">
        <v>1.9247009768060788</v>
      </c>
      <c r="C488" s="42">
        <v>2.3752990231939211</v>
      </c>
      <c r="E488" s="42">
        <v>4.8424248769762333</v>
      </c>
      <c r="F488" s="42">
        <v>0</v>
      </c>
    </row>
    <row r="489" spans="1:6" x14ac:dyDescent="0.25">
      <c r="A489" s="42">
        <v>464</v>
      </c>
      <c r="B489" s="42">
        <v>2.632860213831254</v>
      </c>
      <c r="C489" s="42">
        <v>1.6671397861687458</v>
      </c>
      <c r="E489" s="42">
        <v>4.8528949848183434</v>
      </c>
      <c r="F489" s="42">
        <v>0</v>
      </c>
    </row>
    <row r="490" spans="1:6" x14ac:dyDescent="0.25">
      <c r="A490" s="42">
        <v>465</v>
      </c>
      <c r="B490" s="42">
        <v>2.632860213831254</v>
      </c>
      <c r="C490" s="42">
        <v>1.6671397861687458</v>
      </c>
      <c r="E490" s="42">
        <v>4.8633650926604544</v>
      </c>
      <c r="F490" s="42">
        <v>0</v>
      </c>
    </row>
    <row r="491" spans="1:6" x14ac:dyDescent="0.25">
      <c r="A491" s="42">
        <v>466</v>
      </c>
      <c r="B491" s="42">
        <v>1.9247009768060788</v>
      </c>
      <c r="C491" s="42">
        <v>2.3752990231939211</v>
      </c>
      <c r="E491" s="42">
        <v>4.8738352005025654</v>
      </c>
      <c r="F491" s="42">
        <v>0</v>
      </c>
    </row>
    <row r="492" spans="1:6" x14ac:dyDescent="0.25">
      <c r="A492" s="42">
        <v>467</v>
      </c>
      <c r="B492" s="42">
        <v>1.9247009768060788</v>
      </c>
      <c r="C492" s="42">
        <v>2.3752990231939211</v>
      </c>
      <c r="E492" s="42">
        <v>4.8843053083446764</v>
      </c>
      <c r="F492" s="42">
        <v>0</v>
      </c>
    </row>
    <row r="493" spans="1:6" x14ac:dyDescent="0.25">
      <c r="A493" s="42">
        <v>468</v>
      </c>
      <c r="B493" s="42">
        <v>1.9247009768060788</v>
      </c>
      <c r="C493" s="42">
        <v>2.3752990231939211</v>
      </c>
      <c r="E493" s="42">
        <v>4.8947754161867865</v>
      </c>
      <c r="F493" s="42">
        <v>0</v>
      </c>
    </row>
    <row r="494" spans="1:6" x14ac:dyDescent="0.25">
      <c r="A494" s="42">
        <v>469</v>
      </c>
      <c r="B494" s="42">
        <v>1.9247009768060788</v>
      </c>
      <c r="C494" s="42">
        <v>2.3752990231939211</v>
      </c>
      <c r="E494" s="42">
        <v>4.9052455240288975</v>
      </c>
      <c r="F494" s="42">
        <v>0</v>
      </c>
    </row>
    <row r="495" spans="1:6" x14ac:dyDescent="0.25">
      <c r="A495" s="42">
        <v>470</v>
      </c>
      <c r="B495" s="42">
        <v>3.3410194508564288</v>
      </c>
      <c r="C495" s="42">
        <v>0.958980549143571</v>
      </c>
      <c r="E495" s="42">
        <v>4.9157156318710085</v>
      </c>
      <c r="F495" s="42">
        <v>0</v>
      </c>
    </row>
    <row r="496" spans="1:6" x14ac:dyDescent="0.25">
      <c r="A496" s="42">
        <v>471</v>
      </c>
      <c r="B496" s="42">
        <v>2.632860213831254</v>
      </c>
      <c r="C496" s="42">
        <v>1.6671397861687458</v>
      </c>
      <c r="E496" s="42">
        <v>4.9261857397131195</v>
      </c>
      <c r="F496" s="42">
        <v>0</v>
      </c>
    </row>
    <row r="497" spans="1:6" x14ac:dyDescent="0.25">
      <c r="A497" s="42">
        <v>472</v>
      </c>
      <c r="B497" s="42">
        <v>3.3410194508564288</v>
      </c>
      <c r="C497" s="42">
        <v>0.958980549143571</v>
      </c>
      <c r="E497" s="42">
        <v>4.9366558475552296</v>
      </c>
      <c r="F497" s="42">
        <v>0</v>
      </c>
    </row>
    <row r="498" spans="1:6" x14ac:dyDescent="0.25">
      <c r="A498" s="42">
        <v>473</v>
      </c>
      <c r="B498" s="42">
        <v>1.9247009768060788</v>
      </c>
      <c r="C498" s="42">
        <v>2.3752990231939211</v>
      </c>
      <c r="E498" s="42">
        <v>4.9471259553973406</v>
      </c>
      <c r="F498" s="42">
        <v>0</v>
      </c>
    </row>
    <row r="499" spans="1:6" x14ac:dyDescent="0.25">
      <c r="A499" s="42">
        <v>474</v>
      </c>
      <c r="B499" s="42">
        <v>1.9247009768060788</v>
      </c>
      <c r="C499" s="42">
        <v>2.3752990231939211</v>
      </c>
      <c r="E499" s="42">
        <v>4.9575960632394516</v>
      </c>
      <c r="F499" s="42">
        <v>0</v>
      </c>
    </row>
    <row r="500" spans="1:6" x14ac:dyDescent="0.25">
      <c r="A500" s="42">
        <v>475</v>
      </c>
      <c r="B500" s="42">
        <v>4.0491786878816036</v>
      </c>
      <c r="C500" s="42">
        <v>0.2508213121183962</v>
      </c>
      <c r="E500" s="42">
        <v>4.9680661710815626</v>
      </c>
      <c r="F500" s="42">
        <v>0</v>
      </c>
    </row>
    <row r="501" spans="1:6" x14ac:dyDescent="0.25">
      <c r="A501" s="42">
        <v>476</v>
      </c>
      <c r="B501" s="42">
        <v>3.3410194508564288</v>
      </c>
      <c r="C501" s="42">
        <v>0.958980549143571</v>
      </c>
      <c r="E501" s="42">
        <v>4.9785362789236727</v>
      </c>
      <c r="F501" s="42">
        <v>0</v>
      </c>
    </row>
    <row r="502" spans="1:6" x14ac:dyDescent="0.25">
      <c r="A502" s="42">
        <v>477</v>
      </c>
      <c r="B502" s="42">
        <v>2.632860213831254</v>
      </c>
      <c r="C502" s="42">
        <v>1.6671397861687458</v>
      </c>
      <c r="E502" s="42">
        <v>4.9890063867657837</v>
      </c>
      <c r="F502" s="42">
        <v>0</v>
      </c>
    </row>
    <row r="503" spans="1:6" x14ac:dyDescent="0.25">
      <c r="A503" s="42">
        <v>478</v>
      </c>
      <c r="B503" s="42">
        <v>3.3410194508564288</v>
      </c>
      <c r="C503" s="42">
        <v>0.958980549143571</v>
      </c>
      <c r="E503" s="42">
        <v>4.9994764946078947</v>
      </c>
      <c r="F503" s="42">
        <v>0</v>
      </c>
    </row>
    <row r="504" spans="1:6" x14ac:dyDescent="0.25">
      <c r="A504" s="42">
        <v>479</v>
      </c>
      <c r="B504" s="42">
        <v>3.3410194508564288</v>
      </c>
      <c r="C504" s="42">
        <v>0.958980549143571</v>
      </c>
      <c r="E504" s="42">
        <v>5.0099466024500057</v>
      </c>
      <c r="F504" s="42">
        <v>0</v>
      </c>
    </row>
    <row r="505" spans="1:6" x14ac:dyDescent="0.25">
      <c r="A505" s="42">
        <v>480</v>
      </c>
      <c r="B505" s="42">
        <v>3.3410194508564288</v>
      </c>
      <c r="C505" s="42">
        <v>0.958980549143571</v>
      </c>
      <c r="E505" s="42">
        <v>5.0204167102921158</v>
      </c>
      <c r="F505" s="42">
        <v>0</v>
      </c>
    </row>
    <row r="506" spans="1:6" x14ac:dyDescent="0.25">
      <c r="A506" s="42">
        <v>481</v>
      </c>
      <c r="B506" s="42">
        <v>2.632860213831254</v>
      </c>
      <c r="C506" s="42">
        <v>1.6671397861687458</v>
      </c>
      <c r="E506" s="42">
        <v>5.0308868181342268</v>
      </c>
      <c r="F506" s="42">
        <v>0</v>
      </c>
    </row>
    <row r="507" spans="1:6" x14ac:dyDescent="0.25">
      <c r="A507" s="42">
        <v>482</v>
      </c>
      <c r="B507" s="42">
        <v>1.9247009768060788</v>
      </c>
      <c r="C507" s="42">
        <v>2.3752990231939211</v>
      </c>
      <c r="E507" s="42">
        <v>5.0413569259763378</v>
      </c>
      <c r="F507" s="42">
        <v>0</v>
      </c>
    </row>
    <row r="508" spans="1:6" x14ac:dyDescent="0.25">
      <c r="A508" s="42">
        <v>483</v>
      </c>
      <c r="B508" s="42">
        <v>2.632860213831254</v>
      </c>
      <c r="C508" s="42">
        <v>1.6671397861687458</v>
      </c>
      <c r="E508" s="42">
        <v>5.0518270338184488</v>
      </c>
      <c r="F508" s="42">
        <v>0</v>
      </c>
    </row>
    <row r="509" spans="1:6" x14ac:dyDescent="0.25">
      <c r="A509" s="42">
        <v>484</v>
      </c>
      <c r="B509" s="42">
        <v>1.9247009768060788</v>
      </c>
      <c r="C509" s="42">
        <v>2.3752990231939211</v>
      </c>
      <c r="E509" s="42">
        <v>5.0622971416605589</v>
      </c>
      <c r="F509" s="42">
        <v>0</v>
      </c>
    </row>
    <row r="510" spans="1:6" x14ac:dyDescent="0.25">
      <c r="A510" s="42">
        <v>485</v>
      </c>
      <c r="B510" s="42">
        <v>4.0491786878816036</v>
      </c>
      <c r="C510" s="42">
        <v>0.2508213121183962</v>
      </c>
      <c r="E510" s="42">
        <v>5.0727672495026699</v>
      </c>
      <c r="F510" s="42">
        <v>0</v>
      </c>
    </row>
    <row r="511" spans="1:6" x14ac:dyDescent="0.25">
      <c r="A511" s="42">
        <v>486</v>
      </c>
      <c r="B511" s="42">
        <v>2.632860213831254</v>
      </c>
      <c r="C511" s="42">
        <v>1.6671397861687458</v>
      </c>
      <c r="E511" s="42">
        <v>5.0832373573447809</v>
      </c>
      <c r="F511" s="42">
        <v>0</v>
      </c>
    </row>
    <row r="512" spans="1:6" x14ac:dyDescent="0.25">
      <c r="A512" s="42">
        <v>487</v>
      </c>
      <c r="B512" s="42">
        <v>4.0101589512694833</v>
      </c>
      <c r="C512" s="42">
        <v>0.28984104873051653</v>
      </c>
      <c r="E512" s="42">
        <v>5.0937074651868919</v>
      </c>
      <c r="F512" s="42">
        <v>0</v>
      </c>
    </row>
    <row r="513" spans="1:6" x14ac:dyDescent="0.25">
      <c r="A513" s="42">
        <v>488</v>
      </c>
      <c r="B513" s="42">
        <v>3.3019997142443085</v>
      </c>
      <c r="C513" s="42">
        <v>0.99800028575569133</v>
      </c>
      <c r="E513" s="42">
        <v>5.104177573029002</v>
      </c>
      <c r="F513" s="42">
        <v>0</v>
      </c>
    </row>
    <row r="514" spans="1:6" x14ac:dyDescent="0.25">
      <c r="A514" s="42">
        <v>489</v>
      </c>
      <c r="B514" s="42">
        <v>3.3410194508564288</v>
      </c>
      <c r="C514" s="42">
        <v>0.958980549143571</v>
      </c>
      <c r="E514" s="42">
        <v>5.114647680871113</v>
      </c>
      <c r="F514" s="42">
        <v>0</v>
      </c>
    </row>
    <row r="515" spans="1:6" x14ac:dyDescent="0.25">
      <c r="A515" s="42">
        <v>490</v>
      </c>
      <c r="B515" s="42">
        <v>3.3410194508564288</v>
      </c>
      <c r="C515" s="42">
        <v>0.958980549143571</v>
      </c>
      <c r="E515" s="42">
        <v>5.125117788713224</v>
      </c>
      <c r="F515" s="42">
        <v>0</v>
      </c>
    </row>
    <row r="516" spans="1:6" x14ac:dyDescent="0.25">
      <c r="A516" s="42">
        <v>491</v>
      </c>
      <c r="B516" s="42">
        <v>3.3410194508564288</v>
      </c>
      <c r="C516" s="42">
        <v>0.958980549143571</v>
      </c>
      <c r="E516" s="42">
        <v>5.135587896555335</v>
      </c>
      <c r="F516" s="42">
        <v>0</v>
      </c>
    </row>
    <row r="517" spans="1:6" x14ac:dyDescent="0.25">
      <c r="A517" s="42">
        <v>492</v>
      </c>
      <c r="B517" s="42">
        <v>4.0101589512694833</v>
      </c>
      <c r="C517" s="42">
        <v>0.28984104873051653</v>
      </c>
      <c r="E517" s="42">
        <v>5.1460580043974451</v>
      </c>
      <c r="F517" s="42">
        <v>0</v>
      </c>
    </row>
    <row r="518" spans="1:6" x14ac:dyDescent="0.25">
      <c r="A518" s="42">
        <v>493</v>
      </c>
      <c r="B518" s="42">
        <v>3.3410194508564288</v>
      </c>
      <c r="C518" s="42">
        <v>0.958980549143571</v>
      </c>
      <c r="E518" s="42">
        <v>5.1565281122395561</v>
      </c>
      <c r="F518" s="42">
        <v>0</v>
      </c>
    </row>
    <row r="519" spans="1:6" x14ac:dyDescent="0.25">
      <c r="A519" s="42">
        <v>494</v>
      </c>
      <c r="B519" s="42">
        <v>4.0491786878816036</v>
      </c>
      <c r="C519" s="42">
        <v>0.2508213121183962</v>
      </c>
      <c r="E519" s="42">
        <v>5.1669982200816671</v>
      </c>
      <c r="F519" s="42">
        <v>0</v>
      </c>
    </row>
    <row r="520" spans="1:6" x14ac:dyDescent="0.25">
      <c r="A520" s="42">
        <v>495</v>
      </c>
      <c r="B520" s="42">
        <v>4.0101589512694833</v>
      </c>
      <c r="C520" s="42">
        <v>0.28984104873051653</v>
      </c>
      <c r="E520" s="42">
        <v>5.1774683279237781</v>
      </c>
      <c r="F520" s="42">
        <v>0</v>
      </c>
    </row>
    <row r="521" spans="1:6" x14ac:dyDescent="0.25">
      <c r="A521" s="42">
        <v>496</v>
      </c>
      <c r="B521" s="42">
        <v>3.3410194508564288</v>
      </c>
      <c r="C521" s="42">
        <v>0.958980549143571</v>
      </c>
      <c r="E521" s="42">
        <v>5.1879384357658882</v>
      </c>
      <c r="F521" s="42">
        <v>0</v>
      </c>
    </row>
    <row r="522" spans="1:6" x14ac:dyDescent="0.25">
      <c r="A522" s="42">
        <v>497</v>
      </c>
      <c r="B522" s="42">
        <v>3.3019997142443085</v>
      </c>
      <c r="C522" s="42">
        <v>0.99800028575569133</v>
      </c>
      <c r="E522" s="42">
        <v>5.1984085436079992</v>
      </c>
      <c r="F522" s="42">
        <v>0</v>
      </c>
    </row>
    <row r="523" spans="1:6" x14ac:dyDescent="0.25">
      <c r="A523" s="42">
        <v>498</v>
      </c>
      <c r="B523" s="42">
        <v>3.3019997142443085</v>
      </c>
      <c r="C523" s="42">
        <v>0.99800028575569133</v>
      </c>
      <c r="E523" s="42">
        <v>5.2088786514501102</v>
      </c>
      <c r="F523" s="42">
        <v>0</v>
      </c>
    </row>
    <row r="524" spans="1:6" x14ac:dyDescent="0.25">
      <c r="A524" s="42">
        <v>499</v>
      </c>
      <c r="B524" s="42">
        <v>2.5938404772191337</v>
      </c>
      <c r="C524" s="42">
        <v>1.7061595227808661</v>
      </c>
      <c r="E524" s="42">
        <v>5.2193487592922212</v>
      </c>
      <c r="F524" s="42">
        <v>0</v>
      </c>
    </row>
    <row r="525" spans="1:6" x14ac:dyDescent="0.25">
      <c r="A525" s="42">
        <v>500</v>
      </c>
      <c r="B525" s="42">
        <v>4.0491786878816036</v>
      </c>
      <c r="C525" s="42">
        <v>0.2508213121183962</v>
      </c>
      <c r="E525" s="42">
        <v>5.2298188671343313</v>
      </c>
      <c r="F525" s="42">
        <v>0</v>
      </c>
    </row>
    <row r="526" spans="1:6" x14ac:dyDescent="0.25">
      <c r="A526" s="42">
        <v>501</v>
      </c>
      <c r="B526" s="42">
        <v>2.632860213831254</v>
      </c>
      <c r="C526" s="42">
        <v>1.6671397861687458</v>
      </c>
      <c r="E526" s="42">
        <v>5.2402889749764423</v>
      </c>
      <c r="F526" s="42">
        <v>0</v>
      </c>
    </row>
    <row r="527" spans="1:6" x14ac:dyDescent="0.25">
      <c r="A527" s="42">
        <v>502</v>
      </c>
      <c r="B527" s="42">
        <v>2.632860213831254</v>
      </c>
      <c r="C527" s="42">
        <v>1.6671397861687458</v>
      </c>
      <c r="E527" s="42">
        <v>5.2507590828185533</v>
      </c>
      <c r="F527" s="42">
        <v>0</v>
      </c>
    </row>
    <row r="528" spans="1:6" x14ac:dyDescent="0.25">
      <c r="A528" s="42">
        <v>503</v>
      </c>
      <c r="B528" s="42">
        <v>3.3410194508564288</v>
      </c>
      <c r="C528" s="42">
        <v>0.958980549143571</v>
      </c>
      <c r="E528" s="42">
        <v>5.2612291906606643</v>
      </c>
      <c r="F528" s="42">
        <v>0</v>
      </c>
    </row>
    <row r="529" spans="1:6" x14ac:dyDescent="0.25">
      <c r="A529" s="42">
        <v>504</v>
      </c>
      <c r="B529" s="42">
        <v>4.0101589512694833</v>
      </c>
      <c r="C529" s="42">
        <v>0.28984104873051653</v>
      </c>
      <c r="E529" s="42">
        <v>5.2716992985027744</v>
      </c>
      <c r="F529" s="42">
        <v>0</v>
      </c>
    </row>
    <row r="530" spans="1:6" x14ac:dyDescent="0.25">
      <c r="A530" s="42">
        <v>505</v>
      </c>
      <c r="B530" s="42">
        <v>3.3410194508564288</v>
      </c>
      <c r="C530" s="42">
        <v>0.958980549143571</v>
      </c>
      <c r="E530" s="42">
        <v>5.2821694063448854</v>
      </c>
      <c r="F530" s="42">
        <v>0</v>
      </c>
    </row>
    <row r="531" spans="1:6" x14ac:dyDescent="0.25">
      <c r="A531" s="42">
        <v>506</v>
      </c>
      <c r="B531" s="42">
        <v>4.0101589512694833</v>
      </c>
      <c r="C531" s="42">
        <v>0.28984104873051653</v>
      </c>
      <c r="E531" s="42">
        <v>5.2926395141869964</v>
      </c>
      <c r="F531" s="42">
        <v>0</v>
      </c>
    </row>
    <row r="532" spans="1:6" x14ac:dyDescent="0.25">
      <c r="A532" s="42">
        <v>507</v>
      </c>
      <c r="B532" s="42">
        <v>3.3019997142443085</v>
      </c>
      <c r="C532" s="42">
        <v>0.99800028575569133</v>
      </c>
      <c r="E532" s="42">
        <v>5.3031096220291074</v>
      </c>
      <c r="F532" s="42">
        <v>0</v>
      </c>
    </row>
    <row r="533" spans="1:6" x14ac:dyDescent="0.25">
      <c r="A533" s="42">
        <v>508</v>
      </c>
      <c r="B533" s="42">
        <v>2.632860213831254</v>
      </c>
      <c r="C533" s="42">
        <v>1.6671397861687458</v>
      </c>
      <c r="E533" s="42">
        <v>5.3135797298712175</v>
      </c>
      <c r="F533" s="42">
        <v>0</v>
      </c>
    </row>
    <row r="534" spans="1:6" x14ac:dyDescent="0.25">
      <c r="A534" s="42">
        <v>509</v>
      </c>
      <c r="B534" s="42">
        <v>2.632860213831254</v>
      </c>
      <c r="C534" s="42">
        <v>1.6671397861687458</v>
      </c>
      <c r="E534" s="42">
        <v>5.3240498377133285</v>
      </c>
      <c r="F534" s="42">
        <v>0</v>
      </c>
    </row>
    <row r="535" spans="1:6" x14ac:dyDescent="0.25">
      <c r="A535" s="42">
        <v>510</v>
      </c>
      <c r="B535" s="42">
        <v>1.9247009768060788</v>
      </c>
      <c r="C535" s="42">
        <v>2.3752990231939211</v>
      </c>
      <c r="E535" s="42">
        <v>5.3345199455554395</v>
      </c>
      <c r="F535" s="42">
        <v>0</v>
      </c>
    </row>
    <row r="536" spans="1:6" x14ac:dyDescent="0.25">
      <c r="A536" s="42">
        <v>511</v>
      </c>
      <c r="B536" s="42">
        <v>1.9247009768060788</v>
      </c>
      <c r="C536" s="42">
        <v>2.3752990231939211</v>
      </c>
      <c r="E536" s="42">
        <v>5.3449900533975505</v>
      </c>
      <c r="F536" s="42">
        <v>0</v>
      </c>
    </row>
    <row r="537" spans="1:6" x14ac:dyDescent="0.25">
      <c r="A537" s="42">
        <v>512</v>
      </c>
      <c r="B537" s="42">
        <v>4.0491786878816036</v>
      </c>
      <c r="C537" s="42">
        <v>0.2508213121183962</v>
      </c>
      <c r="E537" s="42">
        <v>5.3554601612396606</v>
      </c>
      <c r="F537" s="42">
        <v>0</v>
      </c>
    </row>
    <row r="538" spans="1:6" x14ac:dyDescent="0.25">
      <c r="A538" s="42">
        <v>513</v>
      </c>
      <c r="B538" s="42">
        <v>4.0491786878816036</v>
      </c>
      <c r="C538" s="42">
        <v>0.2508213121183962</v>
      </c>
      <c r="E538" s="42">
        <v>5.3659302690817716</v>
      </c>
      <c r="F538" s="42">
        <v>0</v>
      </c>
    </row>
    <row r="539" spans="1:6" x14ac:dyDescent="0.25">
      <c r="A539" s="42">
        <v>514</v>
      </c>
      <c r="B539" s="42">
        <v>3.3410194508564288</v>
      </c>
      <c r="C539" s="42">
        <v>0.958980549143571</v>
      </c>
      <c r="E539" s="42">
        <v>5.3764003769238826</v>
      </c>
      <c r="F539" s="42">
        <v>0</v>
      </c>
    </row>
    <row r="540" spans="1:6" x14ac:dyDescent="0.25">
      <c r="A540" s="42">
        <v>515</v>
      </c>
      <c r="B540" s="42">
        <v>4.7183181882946581</v>
      </c>
      <c r="C540" s="42">
        <v>-0.41831818829465828</v>
      </c>
      <c r="E540" s="42">
        <v>5.3868704847659927</v>
      </c>
      <c r="F540" s="42">
        <v>0</v>
      </c>
    </row>
    <row r="541" spans="1:6" x14ac:dyDescent="0.25">
      <c r="A541" s="42">
        <v>516</v>
      </c>
      <c r="B541" s="42">
        <v>2.5938404772191337</v>
      </c>
      <c r="C541" s="42">
        <v>1.7061595227808661</v>
      </c>
      <c r="E541" s="42">
        <v>5.3973405926081037</v>
      </c>
      <c r="F541" s="42">
        <v>0</v>
      </c>
    </row>
    <row r="542" spans="1:6" x14ac:dyDescent="0.25">
      <c r="A542" s="42">
        <v>517</v>
      </c>
      <c r="B542" s="42">
        <v>4.0101589512694833</v>
      </c>
      <c r="C542" s="42">
        <v>0.28984104873051653</v>
      </c>
      <c r="E542" s="42">
        <v>5.4078107004502147</v>
      </c>
      <c r="F542" s="42">
        <v>0</v>
      </c>
    </row>
    <row r="543" spans="1:6" x14ac:dyDescent="0.25">
      <c r="A543" s="42">
        <v>518</v>
      </c>
      <c r="B543" s="42">
        <v>4.0491786878816036</v>
      </c>
      <c r="C543" s="42">
        <v>0.2508213121183962</v>
      </c>
      <c r="E543" s="42">
        <v>5.4182808082923257</v>
      </c>
      <c r="F543" s="42">
        <v>0</v>
      </c>
    </row>
    <row r="544" spans="1:6" x14ac:dyDescent="0.25">
      <c r="A544" s="42">
        <v>519</v>
      </c>
      <c r="B544" s="42">
        <v>2.5938404772191337</v>
      </c>
      <c r="C544" s="42">
        <v>1.7061595227808661</v>
      </c>
      <c r="E544" s="42">
        <v>5.4287509161344358</v>
      </c>
      <c r="F544" s="42">
        <v>0</v>
      </c>
    </row>
    <row r="545" spans="1:6" x14ac:dyDescent="0.25">
      <c r="A545" s="42">
        <v>520</v>
      </c>
      <c r="B545" s="42">
        <v>2.5938404772191337</v>
      </c>
      <c r="C545" s="42">
        <v>1.7061595227808661</v>
      </c>
      <c r="E545" s="42">
        <v>5.4392210239765468</v>
      </c>
      <c r="F545" s="42">
        <v>0</v>
      </c>
    </row>
    <row r="546" spans="1:6" x14ac:dyDescent="0.25">
      <c r="A546" s="42">
        <v>521</v>
      </c>
      <c r="B546" s="42">
        <v>3.3019997142443085</v>
      </c>
      <c r="C546" s="42">
        <v>0.99800028575569133</v>
      </c>
      <c r="E546" s="42">
        <v>5.4496911318186578</v>
      </c>
      <c r="F546" s="42">
        <v>0</v>
      </c>
    </row>
    <row r="547" spans="1:6" x14ac:dyDescent="0.25">
      <c r="A547" s="42">
        <v>522</v>
      </c>
      <c r="B547" s="42">
        <v>4.0491786878816036</v>
      </c>
      <c r="C547" s="42">
        <v>0.2508213121183962</v>
      </c>
      <c r="E547" s="42">
        <v>5.4601612396607688</v>
      </c>
      <c r="F547" s="42">
        <v>0</v>
      </c>
    </row>
    <row r="548" spans="1:6" x14ac:dyDescent="0.25">
      <c r="A548" s="42">
        <v>523</v>
      </c>
      <c r="B548" s="42">
        <v>3.3410194508564288</v>
      </c>
      <c r="C548" s="42">
        <v>0.958980549143571</v>
      </c>
      <c r="E548" s="42">
        <v>5.4706313475028789</v>
      </c>
      <c r="F548" s="42">
        <v>0</v>
      </c>
    </row>
    <row r="549" spans="1:6" x14ac:dyDescent="0.25">
      <c r="A549" s="42">
        <v>524</v>
      </c>
      <c r="B549" s="42">
        <v>2.632860213831254</v>
      </c>
      <c r="C549" s="42">
        <v>1.6671397861687458</v>
      </c>
      <c r="E549" s="42">
        <v>5.4811014553449899</v>
      </c>
      <c r="F549" s="42">
        <v>0</v>
      </c>
    </row>
    <row r="550" spans="1:6" x14ac:dyDescent="0.25">
      <c r="A550" s="42">
        <v>525</v>
      </c>
      <c r="B550" s="42">
        <v>2.632860213831254</v>
      </c>
      <c r="C550" s="42">
        <v>1.6671397861687458</v>
      </c>
      <c r="E550" s="42">
        <v>5.4915715631871009</v>
      </c>
      <c r="F550" s="42">
        <v>0</v>
      </c>
    </row>
    <row r="551" spans="1:6" x14ac:dyDescent="0.25">
      <c r="A551" s="42">
        <v>526</v>
      </c>
      <c r="B551" s="42">
        <v>2.632860213831254</v>
      </c>
      <c r="C551" s="42">
        <v>1.6671397861687458</v>
      </c>
      <c r="E551" s="42">
        <v>5.5020416710292119</v>
      </c>
      <c r="F551" s="42">
        <v>0</v>
      </c>
    </row>
    <row r="552" spans="1:6" x14ac:dyDescent="0.25">
      <c r="A552" s="42">
        <v>527</v>
      </c>
      <c r="B552" s="42">
        <v>4.0101589512694833</v>
      </c>
      <c r="C552" s="42">
        <v>0.28984104873051653</v>
      </c>
      <c r="E552" s="42">
        <v>5.512511778871322</v>
      </c>
      <c r="F552" s="42">
        <v>0</v>
      </c>
    </row>
    <row r="553" spans="1:6" x14ac:dyDescent="0.25">
      <c r="A553" s="42">
        <v>528</v>
      </c>
      <c r="B553" s="42">
        <v>3.3410194508564288</v>
      </c>
      <c r="C553" s="42">
        <v>0.958980549143571</v>
      </c>
      <c r="E553" s="42">
        <v>5.522981886713433</v>
      </c>
      <c r="F553" s="42">
        <v>0</v>
      </c>
    </row>
    <row r="554" spans="1:6" x14ac:dyDescent="0.25">
      <c r="A554" s="42">
        <v>529</v>
      </c>
      <c r="B554" s="42">
        <v>4.0491786878816036</v>
      </c>
      <c r="C554" s="42">
        <v>0.2508213121183962</v>
      </c>
      <c r="E554" s="42">
        <v>5.533451994555544</v>
      </c>
      <c r="F554" s="42">
        <v>0</v>
      </c>
    </row>
    <row r="555" spans="1:6" x14ac:dyDescent="0.25">
      <c r="A555" s="42">
        <v>530</v>
      </c>
      <c r="B555" s="42">
        <v>2.632860213831254</v>
      </c>
      <c r="C555" s="42">
        <v>1.6671397861687458</v>
      </c>
      <c r="E555" s="42">
        <v>5.543922102397655</v>
      </c>
      <c r="F555" s="42">
        <v>0</v>
      </c>
    </row>
    <row r="556" spans="1:6" x14ac:dyDescent="0.25">
      <c r="A556" s="42">
        <v>531</v>
      </c>
      <c r="B556" s="42">
        <v>2.632860213831254</v>
      </c>
      <c r="C556" s="42">
        <v>1.6671397861687458</v>
      </c>
      <c r="E556" s="42">
        <v>5.5543922102397651</v>
      </c>
      <c r="F556" s="42">
        <v>0</v>
      </c>
    </row>
    <row r="557" spans="1:6" x14ac:dyDescent="0.25">
      <c r="A557" s="42">
        <v>532</v>
      </c>
      <c r="B557" s="42">
        <v>3.3410194508564288</v>
      </c>
      <c r="C557" s="42">
        <v>0.958980549143571</v>
      </c>
      <c r="E557" s="42">
        <v>5.5648623180818761</v>
      </c>
      <c r="F557" s="42">
        <v>0</v>
      </c>
    </row>
    <row r="558" spans="1:6" x14ac:dyDescent="0.25">
      <c r="A558" s="42">
        <v>533</v>
      </c>
      <c r="B558" s="42">
        <v>4.0491786878816036</v>
      </c>
      <c r="C558" s="42">
        <v>0.2508213121183962</v>
      </c>
      <c r="E558" s="42">
        <v>5.5753324259239871</v>
      </c>
      <c r="F558" s="42">
        <v>0</v>
      </c>
    </row>
    <row r="559" spans="1:6" x14ac:dyDescent="0.25">
      <c r="A559" s="42">
        <v>534</v>
      </c>
      <c r="B559" s="42">
        <v>3.3019997142443085</v>
      </c>
      <c r="C559" s="42">
        <v>0.99800028575569133</v>
      </c>
      <c r="E559" s="42">
        <v>5.5858025337660981</v>
      </c>
      <c r="F559" s="42">
        <v>0</v>
      </c>
    </row>
    <row r="560" spans="1:6" x14ac:dyDescent="0.25">
      <c r="A560" s="42">
        <v>535</v>
      </c>
      <c r="B560" s="42">
        <v>3.3410194508564288</v>
      </c>
      <c r="C560" s="42">
        <v>0.958980549143571</v>
      </c>
      <c r="E560" s="42">
        <v>5.5962726416082083</v>
      </c>
      <c r="F560" s="42">
        <v>0</v>
      </c>
    </row>
    <row r="561" spans="1:6" x14ac:dyDescent="0.25">
      <c r="A561" s="42">
        <v>536</v>
      </c>
      <c r="B561" s="42">
        <v>4.0491786878816036</v>
      </c>
      <c r="C561" s="42">
        <v>0.2508213121183962</v>
      </c>
      <c r="E561" s="42">
        <v>5.6067427494503193</v>
      </c>
      <c r="F561" s="42">
        <v>0</v>
      </c>
    </row>
    <row r="562" spans="1:6" x14ac:dyDescent="0.25">
      <c r="A562" s="42">
        <v>537</v>
      </c>
      <c r="B562" s="42">
        <v>2.632860213831254</v>
      </c>
      <c r="C562" s="42">
        <v>1.6671397861687458</v>
      </c>
      <c r="E562" s="42">
        <v>5.6172128572924303</v>
      </c>
      <c r="F562" s="42">
        <v>0</v>
      </c>
    </row>
    <row r="563" spans="1:6" x14ac:dyDescent="0.25">
      <c r="A563" s="42">
        <v>538</v>
      </c>
      <c r="B563" s="42">
        <v>3.3410194508564288</v>
      </c>
      <c r="C563" s="42">
        <v>0.958980549143571</v>
      </c>
      <c r="E563" s="42">
        <v>5.6276829651345412</v>
      </c>
      <c r="F563" s="42">
        <v>0</v>
      </c>
    </row>
    <row r="564" spans="1:6" x14ac:dyDescent="0.25">
      <c r="A564" s="42">
        <v>539</v>
      </c>
      <c r="B564" s="42">
        <v>2.632860213831254</v>
      </c>
      <c r="C564" s="42">
        <v>1.6671397861687458</v>
      </c>
      <c r="E564" s="42">
        <v>5.6381530729766514</v>
      </c>
      <c r="F564" s="42">
        <v>0</v>
      </c>
    </row>
    <row r="565" spans="1:6" x14ac:dyDescent="0.25">
      <c r="A565" s="42">
        <v>540</v>
      </c>
      <c r="B565" s="42">
        <v>4.0101589512694833</v>
      </c>
      <c r="C565" s="42">
        <v>0.28984104873051653</v>
      </c>
      <c r="E565" s="42">
        <v>5.6486231808187624</v>
      </c>
      <c r="F565" s="42">
        <v>0</v>
      </c>
    </row>
    <row r="566" spans="1:6" x14ac:dyDescent="0.25">
      <c r="A566" s="42">
        <v>541</v>
      </c>
      <c r="B566" s="42">
        <v>2.632860213831254</v>
      </c>
      <c r="C566" s="42">
        <v>1.6671397861687458</v>
      </c>
      <c r="E566" s="42">
        <v>5.6590932886608734</v>
      </c>
      <c r="F566" s="42">
        <v>0</v>
      </c>
    </row>
    <row r="567" spans="1:6" x14ac:dyDescent="0.25">
      <c r="A567" s="42">
        <v>542</v>
      </c>
      <c r="B567" s="42">
        <v>3.3410194508564288</v>
      </c>
      <c r="C567" s="42">
        <v>0.958980549143571</v>
      </c>
      <c r="E567" s="42">
        <v>5.6695633965029844</v>
      </c>
      <c r="F567" s="42">
        <v>0</v>
      </c>
    </row>
    <row r="568" spans="1:6" x14ac:dyDescent="0.25">
      <c r="A568" s="42">
        <v>543</v>
      </c>
      <c r="B568" s="42">
        <v>3.3410194508564288</v>
      </c>
      <c r="C568" s="42">
        <v>0.958980549143571</v>
      </c>
      <c r="E568" s="42">
        <v>5.6800335043450945</v>
      </c>
      <c r="F568" s="42">
        <v>0</v>
      </c>
    </row>
    <row r="569" spans="1:6" x14ac:dyDescent="0.25">
      <c r="A569" s="42">
        <v>544</v>
      </c>
      <c r="B569" s="42">
        <v>4.0491786878816036</v>
      </c>
      <c r="C569" s="42">
        <v>0.2508213121183962</v>
      </c>
      <c r="E569" s="42">
        <v>5.6905036121872055</v>
      </c>
      <c r="F569" s="42">
        <v>0</v>
      </c>
    </row>
    <row r="570" spans="1:6" x14ac:dyDescent="0.25">
      <c r="A570" s="42">
        <v>545</v>
      </c>
      <c r="B570" s="42">
        <v>3.3019997142443085</v>
      </c>
      <c r="C570" s="42">
        <v>0.99800028575569133</v>
      </c>
      <c r="E570" s="42">
        <v>5.7009737200293165</v>
      </c>
      <c r="F570" s="42">
        <v>0</v>
      </c>
    </row>
    <row r="571" spans="1:6" x14ac:dyDescent="0.25">
      <c r="A571" s="42">
        <v>546</v>
      </c>
      <c r="B571" s="42">
        <v>3.3410194508564288</v>
      </c>
      <c r="C571" s="42">
        <v>0.958980549143571</v>
      </c>
      <c r="E571" s="42">
        <v>5.7114438278714275</v>
      </c>
      <c r="F571" s="42">
        <v>0</v>
      </c>
    </row>
    <row r="572" spans="1:6" x14ac:dyDescent="0.25">
      <c r="A572" s="42">
        <v>547</v>
      </c>
      <c r="B572" s="42">
        <v>3.3019997142443085</v>
      </c>
      <c r="C572" s="42">
        <v>0.99800028575569133</v>
      </c>
      <c r="E572" s="42">
        <v>5.7219139357135376</v>
      </c>
      <c r="F572" s="42">
        <v>0</v>
      </c>
    </row>
    <row r="573" spans="1:6" x14ac:dyDescent="0.25">
      <c r="A573" s="42">
        <v>548</v>
      </c>
      <c r="B573" s="42">
        <v>3.3410194508564288</v>
      </c>
      <c r="C573" s="42">
        <v>0.958980549143571</v>
      </c>
      <c r="E573" s="42">
        <v>5.7323840435556486</v>
      </c>
      <c r="F573" s="42">
        <v>0</v>
      </c>
    </row>
    <row r="574" spans="1:6" x14ac:dyDescent="0.25">
      <c r="A574" s="42">
        <v>549</v>
      </c>
      <c r="B574" s="42">
        <v>1.9247009768060788</v>
      </c>
      <c r="C574" s="42">
        <v>2.3752990231939211</v>
      </c>
      <c r="E574" s="42">
        <v>5.7428541513977596</v>
      </c>
      <c r="F574" s="42">
        <v>0</v>
      </c>
    </row>
    <row r="575" spans="1:6" x14ac:dyDescent="0.25">
      <c r="A575" s="42">
        <v>550</v>
      </c>
      <c r="B575" s="42">
        <v>4.0101589512694833</v>
      </c>
      <c r="C575" s="42">
        <v>0.28984104873051653</v>
      </c>
      <c r="E575" s="42">
        <v>5.7533242592398706</v>
      </c>
      <c r="F575" s="42">
        <v>0</v>
      </c>
    </row>
    <row r="576" spans="1:6" x14ac:dyDescent="0.25">
      <c r="A576" s="42">
        <v>551</v>
      </c>
      <c r="B576" s="42">
        <v>3.3019997142443085</v>
      </c>
      <c r="C576" s="42">
        <v>0.99800028575569133</v>
      </c>
      <c r="E576" s="42">
        <v>5.7637943670819807</v>
      </c>
      <c r="F576" s="42">
        <v>0</v>
      </c>
    </row>
    <row r="577" spans="1:6" x14ac:dyDescent="0.25">
      <c r="A577" s="42">
        <v>552</v>
      </c>
      <c r="B577" s="42">
        <v>3.3410194508564288</v>
      </c>
      <c r="C577" s="42">
        <v>0.958980549143571</v>
      </c>
      <c r="E577" s="42">
        <v>5.7742644749240917</v>
      </c>
      <c r="F577" s="42">
        <v>0</v>
      </c>
    </row>
    <row r="578" spans="1:6" x14ac:dyDescent="0.25">
      <c r="A578" s="42">
        <v>553</v>
      </c>
      <c r="B578" s="42">
        <v>1.9247009768060788</v>
      </c>
      <c r="C578" s="42">
        <v>2.3752990231939211</v>
      </c>
      <c r="E578" s="42">
        <v>5.7847345827662027</v>
      </c>
      <c r="F578" s="42">
        <v>0</v>
      </c>
    </row>
    <row r="579" spans="1:6" x14ac:dyDescent="0.25">
      <c r="A579" s="42">
        <v>554</v>
      </c>
      <c r="B579" s="42">
        <v>1.9247009768060788</v>
      </c>
      <c r="C579" s="42">
        <v>2.3752990231939211</v>
      </c>
      <c r="E579" s="42">
        <v>5.7952046906083137</v>
      </c>
      <c r="F579" s="42">
        <v>0</v>
      </c>
    </row>
    <row r="580" spans="1:6" x14ac:dyDescent="0.25">
      <c r="A580" s="42">
        <v>555</v>
      </c>
      <c r="B580" s="42">
        <v>2.5938404772191337</v>
      </c>
      <c r="C580" s="42">
        <v>1.7061595227808661</v>
      </c>
      <c r="E580" s="42">
        <v>5.8056747984504238</v>
      </c>
      <c r="F580" s="42">
        <v>0</v>
      </c>
    </row>
    <row r="581" spans="1:6" x14ac:dyDescent="0.25">
      <c r="A581" s="42">
        <v>556</v>
      </c>
      <c r="B581" s="42">
        <v>2.632860213831254</v>
      </c>
      <c r="C581" s="42">
        <v>1.6671397861687458</v>
      </c>
      <c r="E581" s="42">
        <v>5.8161449062925348</v>
      </c>
      <c r="F581" s="42">
        <v>0</v>
      </c>
    </row>
    <row r="582" spans="1:6" x14ac:dyDescent="0.25">
      <c r="A582" s="42">
        <v>557</v>
      </c>
      <c r="B582" s="42">
        <v>3.3410194508564288</v>
      </c>
      <c r="C582" s="42">
        <v>0.958980549143571</v>
      </c>
      <c r="E582" s="42">
        <v>5.8266150141346458</v>
      </c>
      <c r="F582" s="42">
        <v>0</v>
      </c>
    </row>
    <row r="583" spans="1:6" x14ac:dyDescent="0.25">
      <c r="A583" s="42">
        <v>558</v>
      </c>
      <c r="B583" s="42">
        <v>3.3410194508564288</v>
      </c>
      <c r="C583" s="42">
        <v>0.958980549143571</v>
      </c>
      <c r="E583" s="42">
        <v>5.8370851219767568</v>
      </c>
      <c r="F583" s="42">
        <v>0</v>
      </c>
    </row>
    <row r="584" spans="1:6" x14ac:dyDescent="0.25">
      <c r="A584" s="42">
        <v>559</v>
      </c>
      <c r="B584" s="42">
        <v>2.5938404772191337</v>
      </c>
      <c r="C584" s="42">
        <v>1.7061595227808661</v>
      </c>
      <c r="E584" s="42">
        <v>5.8475552298188669</v>
      </c>
      <c r="F584" s="42">
        <v>0</v>
      </c>
    </row>
    <row r="585" spans="1:6" x14ac:dyDescent="0.25">
      <c r="A585" s="42">
        <v>560</v>
      </c>
      <c r="B585" s="42">
        <v>4.0491786878816036</v>
      </c>
      <c r="C585" s="42">
        <v>0.2508213121183962</v>
      </c>
      <c r="E585" s="42">
        <v>5.8580253376609779</v>
      </c>
      <c r="F585" s="42">
        <v>0</v>
      </c>
    </row>
    <row r="586" spans="1:6" x14ac:dyDescent="0.25">
      <c r="A586" s="42">
        <v>561</v>
      </c>
      <c r="B586" s="42">
        <v>4.0101589512694833</v>
      </c>
      <c r="C586" s="42">
        <v>0.28984104873051653</v>
      </c>
      <c r="E586" s="42">
        <v>5.8684954455030889</v>
      </c>
      <c r="F586" s="42">
        <v>0</v>
      </c>
    </row>
    <row r="587" spans="1:6" x14ac:dyDescent="0.25">
      <c r="A587" s="42">
        <v>562</v>
      </c>
      <c r="B587" s="42">
        <v>2.632860213831254</v>
      </c>
      <c r="C587" s="42">
        <v>1.6671397861687458</v>
      </c>
      <c r="E587" s="42">
        <v>5.8789655533451999</v>
      </c>
      <c r="F587" s="42">
        <v>0</v>
      </c>
    </row>
    <row r="588" spans="1:6" x14ac:dyDescent="0.25">
      <c r="A588" s="42">
        <v>563</v>
      </c>
      <c r="B588" s="42">
        <v>4.0101589512694833</v>
      </c>
      <c r="C588" s="42">
        <v>0.28984104873051653</v>
      </c>
      <c r="E588" s="42">
        <v>5.88943566118731</v>
      </c>
      <c r="F588" s="42">
        <v>0</v>
      </c>
    </row>
    <row r="589" spans="1:6" x14ac:dyDescent="0.25">
      <c r="A589" s="42">
        <v>564</v>
      </c>
      <c r="B589" s="42">
        <v>1.9247009768060788</v>
      </c>
      <c r="C589" s="42">
        <v>2.3752990231939211</v>
      </c>
      <c r="E589" s="42">
        <v>5.899905769029421</v>
      </c>
      <c r="F589" s="42">
        <v>0</v>
      </c>
    </row>
    <row r="590" spans="1:6" x14ac:dyDescent="0.25">
      <c r="A590" s="42">
        <v>565</v>
      </c>
      <c r="B590" s="42">
        <v>3.3019997142443085</v>
      </c>
      <c r="C590" s="42">
        <v>0.99800028575569133</v>
      </c>
      <c r="E590" s="42">
        <v>5.910375876871532</v>
      </c>
      <c r="F590" s="42">
        <v>0</v>
      </c>
    </row>
    <row r="591" spans="1:6" x14ac:dyDescent="0.25">
      <c r="A591" s="42">
        <v>566</v>
      </c>
      <c r="B591" s="42">
        <v>3.3410194508564288</v>
      </c>
      <c r="C591" s="42">
        <v>0.958980549143571</v>
      </c>
      <c r="E591" s="42">
        <v>5.920845984713643</v>
      </c>
      <c r="F591" s="42">
        <v>0</v>
      </c>
    </row>
    <row r="592" spans="1:6" x14ac:dyDescent="0.25">
      <c r="A592" s="42">
        <v>567</v>
      </c>
      <c r="B592" s="42">
        <v>3.3410194508564288</v>
      </c>
      <c r="C592" s="42">
        <v>0.958980549143571</v>
      </c>
      <c r="E592" s="42">
        <v>5.9313160925557531</v>
      </c>
      <c r="F592" s="42">
        <v>0</v>
      </c>
    </row>
    <row r="593" spans="1:6" x14ac:dyDescent="0.25">
      <c r="A593" s="42">
        <v>568</v>
      </c>
      <c r="B593" s="42">
        <v>2.5938404772191337</v>
      </c>
      <c r="C593" s="42">
        <v>1.7061595227808661</v>
      </c>
      <c r="E593" s="42">
        <v>5.9417862003978641</v>
      </c>
      <c r="F593" s="42">
        <v>0</v>
      </c>
    </row>
    <row r="594" spans="1:6" x14ac:dyDescent="0.25">
      <c r="A594" s="42">
        <v>569</v>
      </c>
      <c r="B594" s="42">
        <v>3.3410194508564288</v>
      </c>
      <c r="C594" s="42">
        <v>0.958980549143571</v>
      </c>
      <c r="E594" s="42">
        <v>5.9522563082399751</v>
      </c>
      <c r="F594" s="42">
        <v>0</v>
      </c>
    </row>
    <row r="595" spans="1:6" x14ac:dyDescent="0.25">
      <c r="A595" s="42">
        <v>570</v>
      </c>
      <c r="B595" s="42">
        <v>2.5938404772191337</v>
      </c>
      <c r="C595" s="42">
        <v>1.7061595227808661</v>
      </c>
      <c r="E595" s="42">
        <v>5.9627264160820861</v>
      </c>
      <c r="F595" s="42">
        <v>0</v>
      </c>
    </row>
    <row r="596" spans="1:6" x14ac:dyDescent="0.25">
      <c r="A596" s="42">
        <v>571</v>
      </c>
      <c r="B596" s="42">
        <v>3.3019997142443085</v>
      </c>
      <c r="C596" s="42">
        <v>0.99800028575569133</v>
      </c>
      <c r="E596" s="42">
        <v>5.9731965239241962</v>
      </c>
      <c r="F596" s="42">
        <v>0</v>
      </c>
    </row>
    <row r="597" spans="1:6" x14ac:dyDescent="0.25">
      <c r="A597" s="42">
        <v>572</v>
      </c>
      <c r="B597" s="42">
        <v>3.3019997142443085</v>
      </c>
      <c r="C597" s="42">
        <v>0.99800028575569133</v>
      </c>
      <c r="E597" s="42">
        <v>5.9836666317663072</v>
      </c>
      <c r="F597" s="42">
        <v>0</v>
      </c>
    </row>
    <row r="598" spans="1:6" x14ac:dyDescent="0.25">
      <c r="A598" s="42">
        <v>573</v>
      </c>
      <c r="B598" s="42">
        <v>4.7183181882946581</v>
      </c>
      <c r="C598" s="42">
        <v>-0.41831818829465828</v>
      </c>
      <c r="E598" s="42">
        <v>5.9941367396084182</v>
      </c>
      <c r="F598" s="42">
        <v>0</v>
      </c>
    </row>
    <row r="599" spans="1:6" x14ac:dyDescent="0.25">
      <c r="A599" s="42">
        <v>574</v>
      </c>
      <c r="B599" s="42">
        <v>2.632860213831254</v>
      </c>
      <c r="C599" s="42">
        <v>1.6671397861687458</v>
      </c>
      <c r="E599" s="42">
        <v>6.0046068474505292</v>
      </c>
      <c r="F599" s="42">
        <v>0</v>
      </c>
    </row>
    <row r="600" spans="1:6" x14ac:dyDescent="0.25">
      <c r="A600" s="42">
        <v>575</v>
      </c>
      <c r="B600" s="42">
        <v>4.0491786878816036</v>
      </c>
      <c r="C600" s="42">
        <v>0.2508213121183962</v>
      </c>
      <c r="E600" s="42">
        <v>6.0150769552926393</v>
      </c>
      <c r="F600" s="42">
        <v>0</v>
      </c>
    </row>
    <row r="601" spans="1:6" x14ac:dyDescent="0.25">
      <c r="A601" s="42">
        <v>576</v>
      </c>
      <c r="B601" s="42">
        <v>4.0491786878816036</v>
      </c>
      <c r="C601" s="42">
        <v>0.2508213121183962</v>
      </c>
      <c r="E601" s="42">
        <v>6.0255470631347503</v>
      </c>
      <c r="F601" s="42">
        <v>0</v>
      </c>
    </row>
    <row r="602" spans="1:6" x14ac:dyDescent="0.25">
      <c r="A602" s="42">
        <v>577</v>
      </c>
      <c r="B602" s="42">
        <v>4.0101589512694833</v>
      </c>
      <c r="C602" s="42">
        <v>0.28984104873051653</v>
      </c>
      <c r="E602" s="42">
        <v>6.0360171709768613</v>
      </c>
      <c r="F602" s="42">
        <v>0</v>
      </c>
    </row>
    <row r="603" spans="1:6" x14ac:dyDescent="0.25">
      <c r="A603" s="42">
        <v>578</v>
      </c>
      <c r="B603" s="42">
        <v>4.0491786878816036</v>
      </c>
      <c r="C603" s="42">
        <v>0.2508213121183962</v>
      </c>
      <c r="E603" s="42">
        <v>6.0464872788189723</v>
      </c>
      <c r="F603" s="42">
        <v>0</v>
      </c>
    </row>
    <row r="604" spans="1:6" x14ac:dyDescent="0.25">
      <c r="A604" s="42">
        <v>579</v>
      </c>
      <c r="B604" s="42">
        <v>4.0491786878816036</v>
      </c>
      <c r="C604" s="42">
        <v>0.2508213121183962</v>
      </c>
      <c r="E604" s="42">
        <v>6.0569573866610824</v>
      </c>
      <c r="F604" s="42">
        <v>0</v>
      </c>
    </row>
    <row r="605" spans="1:6" x14ac:dyDescent="0.25">
      <c r="A605" s="42">
        <v>580</v>
      </c>
      <c r="B605" s="42">
        <v>2.632860213831254</v>
      </c>
      <c r="C605" s="42">
        <v>1.6671397861687458</v>
      </c>
      <c r="E605" s="42">
        <v>6.0674274945031934</v>
      </c>
      <c r="F605" s="42">
        <v>0</v>
      </c>
    </row>
    <row r="606" spans="1:6" x14ac:dyDescent="0.25">
      <c r="A606" s="42">
        <v>581</v>
      </c>
      <c r="B606" s="42">
        <v>4.0101589512694833</v>
      </c>
      <c r="C606" s="42">
        <v>0.28984104873051653</v>
      </c>
      <c r="E606" s="42">
        <v>6.0778976023453044</v>
      </c>
      <c r="F606" s="42">
        <v>0</v>
      </c>
    </row>
    <row r="607" spans="1:6" x14ac:dyDescent="0.25">
      <c r="A607" s="42">
        <v>582</v>
      </c>
      <c r="B607" s="42">
        <v>3.3410194508564288</v>
      </c>
      <c r="C607" s="42">
        <v>0.958980549143571</v>
      </c>
      <c r="E607" s="42">
        <v>6.0883677101874154</v>
      </c>
      <c r="F607" s="42">
        <v>0</v>
      </c>
    </row>
    <row r="608" spans="1:6" x14ac:dyDescent="0.25">
      <c r="A608" s="42">
        <v>583</v>
      </c>
      <c r="B608" s="42">
        <v>1.9247009768060788</v>
      </c>
      <c r="C608" s="42">
        <v>2.3752990231939211</v>
      </c>
      <c r="E608" s="42">
        <v>6.0988378180295255</v>
      </c>
      <c r="F608" s="42">
        <v>0</v>
      </c>
    </row>
    <row r="609" spans="1:6" x14ac:dyDescent="0.25">
      <c r="A609" s="42">
        <v>584</v>
      </c>
      <c r="B609" s="42">
        <v>3.3019997142443085</v>
      </c>
      <c r="C609" s="42">
        <v>0.99800028575569133</v>
      </c>
      <c r="E609" s="42">
        <v>6.1093079258716365</v>
      </c>
      <c r="F609" s="42">
        <v>0</v>
      </c>
    </row>
    <row r="610" spans="1:6" x14ac:dyDescent="0.25">
      <c r="A610" s="42">
        <v>585</v>
      </c>
      <c r="B610" s="42">
        <v>4.0101589512694833</v>
      </c>
      <c r="C610" s="42">
        <v>0.28984104873051653</v>
      </c>
      <c r="E610" s="42">
        <v>6.1197780337137475</v>
      </c>
      <c r="F610" s="42">
        <v>0</v>
      </c>
    </row>
    <row r="611" spans="1:6" x14ac:dyDescent="0.25">
      <c r="A611" s="42">
        <v>586</v>
      </c>
      <c r="B611" s="42">
        <v>4.7183181882946581</v>
      </c>
      <c r="C611" s="42">
        <v>-0.41831818829465828</v>
      </c>
      <c r="E611" s="42">
        <v>6.1302481415558585</v>
      </c>
      <c r="F611" s="42">
        <v>0</v>
      </c>
    </row>
    <row r="612" spans="1:6" x14ac:dyDescent="0.25">
      <c r="A612" s="42">
        <v>587</v>
      </c>
      <c r="B612" s="42">
        <v>3.3410194508564288</v>
      </c>
      <c r="C612" s="42">
        <v>0.958980549143571</v>
      </c>
      <c r="E612" s="42">
        <v>6.1407182493979686</v>
      </c>
      <c r="F612" s="42">
        <v>0</v>
      </c>
    </row>
    <row r="613" spans="1:6" x14ac:dyDescent="0.25">
      <c r="A613" s="42">
        <v>588</v>
      </c>
      <c r="B613" s="42">
        <v>4.0101589512694833</v>
      </c>
      <c r="C613" s="42">
        <v>0.28984104873051653</v>
      </c>
      <c r="E613" s="42">
        <v>6.1511883572400796</v>
      </c>
      <c r="F613" s="42">
        <v>0</v>
      </c>
    </row>
    <row r="614" spans="1:6" x14ac:dyDescent="0.25">
      <c r="A614" s="42">
        <v>589</v>
      </c>
      <c r="B614" s="42">
        <v>2.632860213831254</v>
      </c>
      <c r="C614" s="42">
        <v>1.6671397861687458</v>
      </c>
      <c r="E614" s="42">
        <v>6.1616584650821906</v>
      </c>
      <c r="F614" s="42">
        <v>0</v>
      </c>
    </row>
    <row r="615" spans="1:6" x14ac:dyDescent="0.25">
      <c r="A615" s="42">
        <v>590</v>
      </c>
      <c r="B615" s="42">
        <v>4.0491786878816036</v>
      </c>
      <c r="C615" s="42">
        <v>0.2508213121183962</v>
      </c>
      <c r="E615" s="42">
        <v>6.1721285729243016</v>
      </c>
      <c r="F615" s="42">
        <v>0</v>
      </c>
    </row>
    <row r="616" spans="1:6" x14ac:dyDescent="0.25">
      <c r="A616" s="42">
        <v>591</v>
      </c>
      <c r="B616" s="42">
        <v>2.632860213831254</v>
      </c>
      <c r="C616" s="42">
        <v>1.6671397861687458</v>
      </c>
      <c r="E616" s="42">
        <v>6.1825986807664117</v>
      </c>
      <c r="F616" s="42">
        <v>0</v>
      </c>
    </row>
    <row r="617" spans="1:6" x14ac:dyDescent="0.25">
      <c r="A617" s="42">
        <v>592</v>
      </c>
      <c r="B617" s="42">
        <v>2.632860213831254</v>
      </c>
      <c r="C617" s="42">
        <v>1.6671397861687458</v>
      </c>
      <c r="E617" s="42">
        <v>6.1930687886085227</v>
      </c>
      <c r="F617" s="42">
        <v>0</v>
      </c>
    </row>
    <row r="618" spans="1:6" x14ac:dyDescent="0.25">
      <c r="A618" s="42">
        <v>593</v>
      </c>
      <c r="B618" s="42">
        <v>2.632860213831254</v>
      </c>
      <c r="C618" s="42">
        <v>1.6671397861687458</v>
      </c>
      <c r="E618" s="42">
        <v>6.2035388964506337</v>
      </c>
      <c r="F618" s="42">
        <v>0</v>
      </c>
    </row>
    <row r="619" spans="1:6" x14ac:dyDescent="0.25">
      <c r="A619" s="42">
        <v>594</v>
      </c>
      <c r="B619" s="42">
        <v>3.3410194508564288</v>
      </c>
      <c r="C619" s="42">
        <v>0.958980549143571</v>
      </c>
      <c r="E619" s="42">
        <v>6.2140090042927447</v>
      </c>
      <c r="F619" s="42">
        <v>0</v>
      </c>
    </row>
    <row r="620" spans="1:6" x14ac:dyDescent="0.25">
      <c r="A620" s="42">
        <v>595</v>
      </c>
      <c r="B620" s="42">
        <v>3.3410194508564288</v>
      </c>
      <c r="C620" s="42">
        <v>0.958980549143571</v>
      </c>
      <c r="E620" s="42">
        <v>6.2244791121348548</v>
      </c>
      <c r="F620" s="42">
        <v>0</v>
      </c>
    </row>
    <row r="621" spans="1:6" x14ac:dyDescent="0.25">
      <c r="A621" s="42">
        <v>596</v>
      </c>
      <c r="B621" s="42">
        <v>2.632860213831254</v>
      </c>
      <c r="C621" s="42">
        <v>1.6671397861687458</v>
      </c>
      <c r="E621" s="42">
        <v>6.2349492199769658</v>
      </c>
      <c r="F621" s="42">
        <v>0</v>
      </c>
    </row>
    <row r="622" spans="1:6" x14ac:dyDescent="0.25">
      <c r="A622" s="42">
        <v>597</v>
      </c>
      <c r="B622" s="42">
        <v>2.632860213831254</v>
      </c>
      <c r="C622" s="42">
        <v>1.6671397861687458</v>
      </c>
      <c r="E622" s="42">
        <v>6.2454193278190768</v>
      </c>
      <c r="F622" s="42">
        <v>0</v>
      </c>
    </row>
    <row r="623" spans="1:6" x14ac:dyDescent="0.25">
      <c r="A623" s="42">
        <v>598</v>
      </c>
      <c r="B623" s="42">
        <v>3.3410194508564288</v>
      </c>
      <c r="C623" s="42">
        <v>0.958980549143571</v>
      </c>
      <c r="E623" s="42">
        <v>6.2558894356611878</v>
      </c>
      <c r="F623" s="42">
        <v>0</v>
      </c>
    </row>
    <row r="624" spans="1:6" x14ac:dyDescent="0.25">
      <c r="A624" s="42">
        <v>599</v>
      </c>
      <c r="B624" s="42">
        <v>4.0491786878816036</v>
      </c>
      <c r="C624" s="42">
        <v>0.2508213121183962</v>
      </c>
      <c r="E624" s="42">
        <v>6.2663595435032979</v>
      </c>
      <c r="F624" s="42">
        <v>0</v>
      </c>
    </row>
    <row r="625" spans="1:6" x14ac:dyDescent="0.25">
      <c r="A625" s="42">
        <v>600</v>
      </c>
      <c r="B625" s="42">
        <v>2.632860213831254</v>
      </c>
      <c r="C625" s="42">
        <v>1.6671397861687458</v>
      </c>
      <c r="E625" s="42">
        <v>6.2768296513454089</v>
      </c>
      <c r="F625" s="42">
        <v>0</v>
      </c>
    </row>
    <row r="626" spans="1:6" x14ac:dyDescent="0.25">
      <c r="A626" s="42">
        <v>601</v>
      </c>
      <c r="B626" s="42">
        <v>2.632860213831254</v>
      </c>
      <c r="C626" s="42">
        <v>1.6671397861687458</v>
      </c>
      <c r="E626" s="42">
        <v>6.2872997591875199</v>
      </c>
      <c r="F626" s="42">
        <v>0</v>
      </c>
    </row>
    <row r="627" spans="1:6" x14ac:dyDescent="0.25">
      <c r="A627" s="42">
        <v>602</v>
      </c>
      <c r="B627" s="42">
        <v>4.0491786878816036</v>
      </c>
      <c r="C627" s="42">
        <v>0.2508213121183962</v>
      </c>
      <c r="E627" s="42">
        <v>6.2977698670296309</v>
      </c>
      <c r="F627" s="42">
        <v>0</v>
      </c>
    </row>
    <row r="628" spans="1:6" x14ac:dyDescent="0.25">
      <c r="A628" s="42">
        <v>603</v>
      </c>
      <c r="B628" s="42">
        <v>4.0491786878816036</v>
      </c>
      <c r="C628" s="42">
        <v>0.2508213121183962</v>
      </c>
      <c r="E628" s="42">
        <v>6.308239974871741</v>
      </c>
      <c r="F628" s="42">
        <v>0</v>
      </c>
    </row>
    <row r="629" spans="1:6" x14ac:dyDescent="0.25">
      <c r="A629" s="42">
        <v>604</v>
      </c>
      <c r="B629" s="42">
        <v>3.3410194508564288</v>
      </c>
      <c r="C629" s="42">
        <v>0.958980549143571</v>
      </c>
      <c r="E629" s="42">
        <v>6.318710082713852</v>
      </c>
      <c r="F629" s="42">
        <v>0</v>
      </c>
    </row>
    <row r="630" spans="1:6" x14ac:dyDescent="0.25">
      <c r="A630" s="42">
        <v>605</v>
      </c>
      <c r="B630" s="42">
        <v>4.0491786878816036</v>
      </c>
      <c r="C630" s="42">
        <v>0.2508213121183962</v>
      </c>
      <c r="E630" s="42">
        <v>6.329180190555963</v>
      </c>
      <c r="F630" s="42">
        <v>0</v>
      </c>
    </row>
    <row r="631" spans="1:6" x14ac:dyDescent="0.25">
      <c r="A631" s="42">
        <v>606</v>
      </c>
      <c r="B631" s="42">
        <v>2.632860213831254</v>
      </c>
      <c r="C631" s="42">
        <v>1.6671397861687458</v>
      </c>
      <c r="E631" s="42">
        <v>6.339650298398074</v>
      </c>
      <c r="F631" s="42">
        <v>0</v>
      </c>
    </row>
    <row r="632" spans="1:6" x14ac:dyDescent="0.25">
      <c r="A632" s="42">
        <v>607</v>
      </c>
      <c r="B632" s="42">
        <v>4.0491786878816036</v>
      </c>
      <c r="C632" s="42">
        <v>0.2508213121183962</v>
      </c>
      <c r="E632" s="42">
        <v>6.3501204062401841</v>
      </c>
      <c r="F632" s="42">
        <v>0</v>
      </c>
    </row>
    <row r="633" spans="1:6" x14ac:dyDescent="0.25">
      <c r="A633" s="42">
        <v>608</v>
      </c>
      <c r="B633" s="42">
        <v>2.632860213831254</v>
      </c>
      <c r="C633" s="42">
        <v>1.6671397861687458</v>
      </c>
      <c r="E633" s="42">
        <v>6.3605905140822951</v>
      </c>
      <c r="F633" s="42">
        <v>0</v>
      </c>
    </row>
    <row r="634" spans="1:6" x14ac:dyDescent="0.25">
      <c r="A634" s="42">
        <v>609</v>
      </c>
      <c r="B634" s="42">
        <v>4.0491786878816036</v>
      </c>
      <c r="C634" s="42">
        <v>0.2508213121183962</v>
      </c>
      <c r="E634" s="42">
        <v>6.3710606219244061</v>
      </c>
      <c r="F634" s="42">
        <v>0</v>
      </c>
    </row>
    <row r="635" spans="1:6" x14ac:dyDescent="0.25">
      <c r="A635" s="42">
        <v>610</v>
      </c>
      <c r="B635" s="42">
        <v>4.0491786878816036</v>
      </c>
      <c r="C635" s="42">
        <v>0.2508213121183962</v>
      </c>
      <c r="E635" s="42">
        <v>6.3815307297665171</v>
      </c>
      <c r="F635" s="42">
        <v>0</v>
      </c>
    </row>
    <row r="636" spans="1:6" x14ac:dyDescent="0.25">
      <c r="A636" s="42">
        <v>611</v>
      </c>
      <c r="B636" s="42">
        <v>4.0491786878816036</v>
      </c>
      <c r="C636" s="42">
        <v>0.2508213121183962</v>
      </c>
      <c r="E636" s="42">
        <v>6.3920008376086273</v>
      </c>
      <c r="F636" s="42">
        <v>0</v>
      </c>
    </row>
    <row r="637" spans="1:6" x14ac:dyDescent="0.25">
      <c r="A637" s="42">
        <v>612</v>
      </c>
      <c r="B637" s="42">
        <v>4.0491786878816036</v>
      </c>
      <c r="C637" s="42">
        <v>0.2508213121183962</v>
      </c>
      <c r="E637" s="42">
        <v>6.4024709454507382</v>
      </c>
      <c r="F637" s="42">
        <v>0</v>
      </c>
    </row>
    <row r="638" spans="1:6" x14ac:dyDescent="0.25">
      <c r="A638" s="42">
        <v>613</v>
      </c>
      <c r="B638" s="42">
        <v>3.3410194508564288</v>
      </c>
      <c r="C638" s="42">
        <v>0.958980549143571</v>
      </c>
      <c r="E638" s="42">
        <v>6.4129410532928492</v>
      </c>
      <c r="F638" s="42">
        <v>0</v>
      </c>
    </row>
    <row r="639" spans="1:6" x14ac:dyDescent="0.25">
      <c r="A639" s="42">
        <v>614</v>
      </c>
      <c r="B639" s="42">
        <v>4.0491786878816036</v>
      </c>
      <c r="C639" s="42">
        <v>0.2508213121183962</v>
      </c>
      <c r="E639" s="42">
        <v>6.4234111611349602</v>
      </c>
      <c r="F639" s="42">
        <v>0</v>
      </c>
    </row>
    <row r="640" spans="1:6" x14ac:dyDescent="0.25">
      <c r="A640" s="42">
        <v>615</v>
      </c>
      <c r="B640" s="42">
        <v>4.0491786878816036</v>
      </c>
      <c r="C640" s="42">
        <v>0.2508213121183962</v>
      </c>
      <c r="E640" s="42">
        <v>6.4338812689770704</v>
      </c>
      <c r="F640" s="42">
        <v>0</v>
      </c>
    </row>
    <row r="641" spans="1:6" x14ac:dyDescent="0.25">
      <c r="A641" s="42">
        <v>616</v>
      </c>
      <c r="B641" s="42">
        <v>2.632860213831254</v>
      </c>
      <c r="C641" s="42">
        <v>1.6671397861687458</v>
      </c>
      <c r="E641" s="42">
        <v>6.4443513768191814</v>
      </c>
      <c r="F641" s="42">
        <v>0</v>
      </c>
    </row>
    <row r="642" spans="1:6" x14ac:dyDescent="0.25">
      <c r="A642" s="42">
        <v>617</v>
      </c>
      <c r="B642" s="42">
        <v>3.3410194508564288</v>
      </c>
      <c r="C642" s="42">
        <v>0.958980549143571</v>
      </c>
      <c r="E642" s="42">
        <v>6.4548214846612924</v>
      </c>
      <c r="F642" s="42">
        <v>0</v>
      </c>
    </row>
    <row r="643" spans="1:6" x14ac:dyDescent="0.25">
      <c r="A643" s="42">
        <v>618</v>
      </c>
      <c r="B643" s="42">
        <v>2.632860213831254</v>
      </c>
      <c r="C643" s="42">
        <v>1.6671397861687458</v>
      </c>
      <c r="E643" s="42">
        <v>6.4652915925034034</v>
      </c>
      <c r="F643" s="42">
        <v>0</v>
      </c>
    </row>
    <row r="644" spans="1:6" x14ac:dyDescent="0.25">
      <c r="A644" s="42">
        <v>619</v>
      </c>
      <c r="B644" s="42">
        <v>3.3410194508564288</v>
      </c>
      <c r="C644" s="42">
        <v>0.958980549143571</v>
      </c>
      <c r="E644" s="42">
        <v>6.4757617003455135</v>
      </c>
      <c r="F644" s="42">
        <v>0</v>
      </c>
    </row>
    <row r="645" spans="1:6" x14ac:dyDescent="0.25">
      <c r="A645" s="42">
        <v>620</v>
      </c>
      <c r="B645" s="42">
        <v>4.0491786878816036</v>
      </c>
      <c r="C645" s="42">
        <v>0.15082131211839656</v>
      </c>
      <c r="E645" s="42">
        <v>6.4862318081876245</v>
      </c>
      <c r="F645" s="42">
        <v>0</v>
      </c>
    </row>
    <row r="646" spans="1:6" x14ac:dyDescent="0.25">
      <c r="A646" s="42">
        <v>621</v>
      </c>
      <c r="B646" s="42">
        <v>3.3410194508564288</v>
      </c>
      <c r="C646" s="42">
        <v>0.85898054914357136</v>
      </c>
      <c r="E646" s="42">
        <v>6.4967019160297355</v>
      </c>
      <c r="F646" s="42">
        <v>0</v>
      </c>
    </row>
    <row r="647" spans="1:6" x14ac:dyDescent="0.25">
      <c r="A647" s="42">
        <v>622</v>
      </c>
      <c r="B647" s="42">
        <v>3.3410194508564288</v>
      </c>
      <c r="C647" s="42">
        <v>0.85898054914357136</v>
      </c>
      <c r="E647" s="42">
        <v>6.5071720238718465</v>
      </c>
      <c r="F647" s="42">
        <v>0</v>
      </c>
    </row>
    <row r="648" spans="1:6" x14ac:dyDescent="0.25">
      <c r="A648" s="42">
        <v>623</v>
      </c>
      <c r="B648" s="42">
        <v>4.0491786878816036</v>
      </c>
      <c r="C648" s="42">
        <v>0.15082131211839656</v>
      </c>
      <c r="E648" s="42">
        <v>6.5176421317139566</v>
      </c>
      <c r="F648" s="42">
        <v>0</v>
      </c>
    </row>
    <row r="649" spans="1:6" x14ac:dyDescent="0.25">
      <c r="A649" s="42">
        <v>624</v>
      </c>
      <c r="B649" s="42">
        <v>4.0491786878816036</v>
      </c>
      <c r="C649" s="42">
        <v>0.15082131211839656</v>
      </c>
      <c r="E649" s="42">
        <v>6.5281122395560676</v>
      </c>
      <c r="F649" s="42">
        <v>0</v>
      </c>
    </row>
    <row r="650" spans="1:6" x14ac:dyDescent="0.25">
      <c r="A650" s="42">
        <v>625</v>
      </c>
      <c r="B650" s="42">
        <v>2.632860213831254</v>
      </c>
      <c r="C650" s="42">
        <v>1.5671397861687462</v>
      </c>
      <c r="E650" s="42">
        <v>6.5385823473981786</v>
      </c>
      <c r="F650" s="42">
        <v>0</v>
      </c>
    </row>
    <row r="651" spans="1:6" x14ac:dyDescent="0.25">
      <c r="A651" s="42">
        <v>626</v>
      </c>
      <c r="B651" s="42">
        <v>4.0491786878816036</v>
      </c>
      <c r="C651" s="42">
        <v>0.15082131211839656</v>
      </c>
      <c r="E651" s="42">
        <v>6.5490524552402896</v>
      </c>
      <c r="F651" s="42">
        <v>0</v>
      </c>
    </row>
    <row r="652" spans="1:6" x14ac:dyDescent="0.25">
      <c r="A652" s="42">
        <v>627</v>
      </c>
      <c r="B652" s="42">
        <v>1.9247009768060788</v>
      </c>
      <c r="C652" s="42">
        <v>2.2752990231939214</v>
      </c>
      <c r="E652" s="42">
        <v>6.5595225630823997</v>
      </c>
      <c r="F652" s="42">
        <v>0</v>
      </c>
    </row>
    <row r="653" spans="1:6" x14ac:dyDescent="0.25">
      <c r="A653" s="42">
        <v>628</v>
      </c>
      <c r="B653" s="42">
        <v>1.9247009768060788</v>
      </c>
      <c r="C653" s="42">
        <v>2.2752990231939214</v>
      </c>
      <c r="E653" s="42">
        <v>6.5699926709245107</v>
      </c>
      <c r="F653" s="42">
        <v>0</v>
      </c>
    </row>
    <row r="654" spans="1:6" x14ac:dyDescent="0.25">
      <c r="A654" s="42">
        <v>629</v>
      </c>
      <c r="B654" s="42">
        <v>2.632860213831254</v>
      </c>
      <c r="C654" s="42">
        <v>1.5671397861687462</v>
      </c>
      <c r="E654" s="42">
        <v>6.5804627787666217</v>
      </c>
      <c r="F654" s="42">
        <v>0</v>
      </c>
    </row>
    <row r="655" spans="1:6" x14ac:dyDescent="0.25">
      <c r="A655" s="42">
        <v>630</v>
      </c>
      <c r="B655" s="42">
        <v>2.632860213831254</v>
      </c>
      <c r="C655" s="42">
        <v>1.5671397861687462</v>
      </c>
      <c r="E655" s="42">
        <v>6.5909328866087327</v>
      </c>
      <c r="F655" s="42">
        <v>0</v>
      </c>
    </row>
    <row r="656" spans="1:6" x14ac:dyDescent="0.25">
      <c r="A656" s="42">
        <v>631</v>
      </c>
      <c r="B656" s="42">
        <v>3.3410194508564288</v>
      </c>
      <c r="C656" s="42">
        <v>0.85898054914357136</v>
      </c>
      <c r="E656" s="42">
        <v>6.6014029944508428</v>
      </c>
      <c r="F656" s="42">
        <v>0</v>
      </c>
    </row>
    <row r="657" spans="1:6" x14ac:dyDescent="0.25">
      <c r="A657" s="42">
        <v>632</v>
      </c>
      <c r="B657" s="42">
        <v>1.9247009768060788</v>
      </c>
      <c r="C657" s="42">
        <v>2.2752990231939214</v>
      </c>
      <c r="E657" s="42">
        <v>6.6118731022929538</v>
      </c>
      <c r="F657" s="42">
        <v>0</v>
      </c>
    </row>
    <row r="658" spans="1:6" x14ac:dyDescent="0.25">
      <c r="A658" s="42">
        <v>633</v>
      </c>
      <c r="B658" s="42">
        <v>1.9247009768060788</v>
      </c>
      <c r="C658" s="42">
        <v>2.2752990231939214</v>
      </c>
      <c r="E658" s="42">
        <v>6.6223432101350648</v>
      </c>
      <c r="F658" s="42">
        <v>0</v>
      </c>
    </row>
    <row r="659" spans="1:6" x14ac:dyDescent="0.25">
      <c r="A659" s="42">
        <v>634</v>
      </c>
      <c r="B659" s="42">
        <v>2.632860213831254</v>
      </c>
      <c r="C659" s="42">
        <v>1.5671397861687462</v>
      </c>
      <c r="E659" s="42">
        <v>6.6328133179771758</v>
      </c>
      <c r="F659" s="42">
        <v>0</v>
      </c>
    </row>
    <row r="660" spans="1:6" x14ac:dyDescent="0.25">
      <c r="A660" s="42">
        <v>635</v>
      </c>
      <c r="B660" s="42">
        <v>1.9247009768060788</v>
      </c>
      <c r="C660" s="42">
        <v>2.2752990231939214</v>
      </c>
      <c r="E660" s="42">
        <v>6.6432834258192859</v>
      </c>
      <c r="F660" s="42">
        <v>0</v>
      </c>
    </row>
    <row r="661" spans="1:6" x14ac:dyDescent="0.25">
      <c r="A661" s="42">
        <v>636</v>
      </c>
      <c r="B661" s="42">
        <v>1.9247009768060788</v>
      </c>
      <c r="C661" s="42">
        <v>2.2752990231939214</v>
      </c>
      <c r="E661" s="42">
        <v>6.6537535336613969</v>
      </c>
      <c r="F661" s="42">
        <v>0</v>
      </c>
    </row>
    <row r="662" spans="1:6" x14ac:dyDescent="0.25">
      <c r="A662" s="42">
        <v>637</v>
      </c>
      <c r="B662" s="42">
        <v>2.632860213831254</v>
      </c>
      <c r="C662" s="42">
        <v>1.5671397861687462</v>
      </c>
      <c r="E662" s="42">
        <v>6.6642236415035079</v>
      </c>
      <c r="F662" s="42">
        <v>0</v>
      </c>
    </row>
    <row r="663" spans="1:6" x14ac:dyDescent="0.25">
      <c r="A663" s="42">
        <v>638</v>
      </c>
      <c r="B663" s="42">
        <v>3.3410194508564288</v>
      </c>
      <c r="C663" s="42">
        <v>0.85898054914357136</v>
      </c>
      <c r="E663" s="42">
        <v>6.6746937493456189</v>
      </c>
      <c r="F663" s="42">
        <v>0</v>
      </c>
    </row>
    <row r="664" spans="1:6" x14ac:dyDescent="0.25">
      <c r="A664" s="42">
        <v>639</v>
      </c>
      <c r="B664" s="42">
        <v>1.9247009768060788</v>
      </c>
      <c r="C664" s="42">
        <v>2.2752990231939214</v>
      </c>
      <c r="E664" s="42">
        <v>6.685163857187729</v>
      </c>
      <c r="F664" s="42">
        <v>0</v>
      </c>
    </row>
    <row r="665" spans="1:6" x14ac:dyDescent="0.25">
      <c r="A665" s="42">
        <v>640</v>
      </c>
      <c r="B665" s="42">
        <v>2.632860213831254</v>
      </c>
      <c r="C665" s="42">
        <v>1.5671397861687462</v>
      </c>
      <c r="E665" s="42">
        <v>6.69563396502984</v>
      </c>
      <c r="F665" s="42">
        <v>0</v>
      </c>
    </row>
    <row r="666" spans="1:6" x14ac:dyDescent="0.25">
      <c r="A666" s="42">
        <v>641</v>
      </c>
      <c r="B666" s="42">
        <v>1.9247009768060788</v>
      </c>
      <c r="C666" s="42">
        <v>2.2752990231939214</v>
      </c>
      <c r="E666" s="42">
        <v>6.706104072871951</v>
      </c>
      <c r="F666" s="42">
        <v>0</v>
      </c>
    </row>
    <row r="667" spans="1:6" x14ac:dyDescent="0.25">
      <c r="A667" s="42">
        <v>642</v>
      </c>
      <c r="B667" s="42">
        <v>3.3410194508564288</v>
      </c>
      <c r="C667" s="42">
        <v>0.85898054914357136</v>
      </c>
      <c r="E667" s="42">
        <v>6.7165741807140611</v>
      </c>
      <c r="F667" s="42">
        <v>0</v>
      </c>
    </row>
    <row r="668" spans="1:6" x14ac:dyDescent="0.25">
      <c r="A668" s="42">
        <v>643</v>
      </c>
      <c r="B668" s="42">
        <v>2.632860213831254</v>
      </c>
      <c r="C668" s="42">
        <v>1.5671397861687462</v>
      </c>
      <c r="E668" s="42">
        <v>6.7270442885561721</v>
      </c>
      <c r="F668" s="42">
        <v>0</v>
      </c>
    </row>
    <row r="669" spans="1:6" x14ac:dyDescent="0.25">
      <c r="A669" s="42">
        <v>644</v>
      </c>
      <c r="B669" s="42">
        <v>3.3410194508564288</v>
      </c>
      <c r="C669" s="42">
        <v>0.85898054914357136</v>
      </c>
      <c r="E669" s="42">
        <v>6.7375143963982831</v>
      </c>
      <c r="F669" s="42">
        <v>0</v>
      </c>
    </row>
    <row r="670" spans="1:6" x14ac:dyDescent="0.25">
      <c r="A670" s="42">
        <v>645</v>
      </c>
      <c r="B670" s="42">
        <v>1.9247009768060788</v>
      </c>
      <c r="C670" s="42">
        <v>2.2752990231939214</v>
      </c>
      <c r="E670" s="42">
        <v>6.7479845042403941</v>
      </c>
      <c r="F670" s="42">
        <v>0</v>
      </c>
    </row>
    <row r="671" spans="1:6" x14ac:dyDescent="0.25">
      <c r="A671" s="42">
        <v>646</v>
      </c>
      <c r="B671" s="42">
        <v>3.3410194508564288</v>
      </c>
      <c r="C671" s="42">
        <v>0.85898054914357136</v>
      </c>
      <c r="E671" s="42">
        <v>6.7584546120825042</v>
      </c>
      <c r="F671" s="42">
        <v>0</v>
      </c>
    </row>
    <row r="672" spans="1:6" x14ac:dyDescent="0.25">
      <c r="A672" s="42">
        <v>647</v>
      </c>
      <c r="B672" s="42">
        <v>2.632860213831254</v>
      </c>
      <c r="C672" s="42">
        <v>1.5671397861687462</v>
      </c>
      <c r="E672" s="42">
        <v>6.7689247199246152</v>
      </c>
      <c r="F672" s="42">
        <v>0</v>
      </c>
    </row>
    <row r="673" spans="1:6" x14ac:dyDescent="0.25">
      <c r="A673" s="42">
        <v>648</v>
      </c>
      <c r="B673" s="42">
        <v>2.632860213831254</v>
      </c>
      <c r="C673" s="42">
        <v>1.5671397861687462</v>
      </c>
      <c r="E673" s="42">
        <v>6.7793948277667262</v>
      </c>
      <c r="F673" s="42">
        <v>0</v>
      </c>
    </row>
    <row r="674" spans="1:6" x14ac:dyDescent="0.25">
      <c r="A674" s="42">
        <v>649</v>
      </c>
      <c r="B674" s="42">
        <v>4.0491786878816036</v>
      </c>
      <c r="C674" s="42">
        <v>0.15082131211839656</v>
      </c>
      <c r="E674" s="42">
        <v>6.7898649356088372</v>
      </c>
      <c r="F674" s="42">
        <v>0</v>
      </c>
    </row>
    <row r="675" spans="1:6" x14ac:dyDescent="0.25">
      <c r="A675" s="42">
        <v>650</v>
      </c>
      <c r="B675" s="42">
        <v>1.9247009768060788</v>
      </c>
      <c r="C675" s="42">
        <v>2.2752990231939214</v>
      </c>
      <c r="E675" s="42">
        <v>6.8003350434509473</v>
      </c>
      <c r="F675" s="42">
        <v>0</v>
      </c>
    </row>
    <row r="676" spans="1:6" x14ac:dyDescent="0.25">
      <c r="A676" s="42">
        <v>651</v>
      </c>
      <c r="B676" s="42">
        <v>2.632860213831254</v>
      </c>
      <c r="C676" s="42">
        <v>1.5671397861687462</v>
      </c>
      <c r="E676" s="42">
        <v>6.8108051512930583</v>
      </c>
      <c r="F676" s="42">
        <v>0</v>
      </c>
    </row>
    <row r="677" spans="1:6" x14ac:dyDescent="0.25">
      <c r="A677" s="42">
        <v>652</v>
      </c>
      <c r="B677" s="42">
        <v>3.3410194508564288</v>
      </c>
      <c r="C677" s="42">
        <v>0.85898054914357136</v>
      </c>
      <c r="E677" s="42">
        <v>6.8212752591351693</v>
      </c>
      <c r="F677" s="42">
        <v>0</v>
      </c>
    </row>
    <row r="678" spans="1:6" x14ac:dyDescent="0.25">
      <c r="A678" s="42">
        <v>653</v>
      </c>
      <c r="B678" s="42">
        <v>2.632860213831254</v>
      </c>
      <c r="C678" s="42">
        <v>1.5671397861687462</v>
      </c>
      <c r="E678" s="42">
        <v>6.8317453669772803</v>
      </c>
      <c r="F678" s="42">
        <v>0</v>
      </c>
    </row>
    <row r="679" spans="1:6" x14ac:dyDescent="0.25">
      <c r="A679" s="42">
        <v>654</v>
      </c>
      <c r="B679" s="42">
        <v>2.632860213831254</v>
      </c>
      <c r="C679" s="42">
        <v>1.5671397861687462</v>
      </c>
      <c r="E679" s="42">
        <v>6.8422154748193904</v>
      </c>
      <c r="F679" s="42">
        <v>0</v>
      </c>
    </row>
    <row r="680" spans="1:6" x14ac:dyDescent="0.25">
      <c r="A680" s="42">
        <v>655</v>
      </c>
      <c r="B680" s="42">
        <v>2.632860213831254</v>
      </c>
      <c r="C680" s="42">
        <v>1.5671397861687462</v>
      </c>
      <c r="E680" s="42">
        <v>6.8526855826615014</v>
      </c>
      <c r="F680" s="42">
        <v>0</v>
      </c>
    </row>
    <row r="681" spans="1:6" x14ac:dyDescent="0.25">
      <c r="A681" s="42">
        <v>656</v>
      </c>
      <c r="B681" s="42">
        <v>3.3410194508564288</v>
      </c>
      <c r="C681" s="42">
        <v>0.85898054914357136</v>
      </c>
      <c r="E681" s="42">
        <v>6.8631556905036124</v>
      </c>
      <c r="F681" s="42">
        <v>0</v>
      </c>
    </row>
    <row r="682" spans="1:6" x14ac:dyDescent="0.25">
      <c r="A682" s="42">
        <v>657</v>
      </c>
      <c r="B682" s="42">
        <v>3.3410194508564288</v>
      </c>
      <c r="C682" s="42">
        <v>0.85898054914357136</v>
      </c>
      <c r="E682" s="42">
        <v>6.8736257983457234</v>
      </c>
      <c r="F682" s="42">
        <v>0</v>
      </c>
    </row>
    <row r="683" spans="1:6" x14ac:dyDescent="0.25">
      <c r="A683" s="42">
        <v>658</v>
      </c>
      <c r="B683" s="42">
        <v>1.9247009768060788</v>
      </c>
      <c r="C683" s="42">
        <v>2.2752990231939214</v>
      </c>
      <c r="E683" s="42">
        <v>6.8840959061878335</v>
      </c>
      <c r="F683" s="42">
        <v>0</v>
      </c>
    </row>
    <row r="684" spans="1:6" x14ac:dyDescent="0.25">
      <c r="A684" s="42">
        <v>659</v>
      </c>
      <c r="B684" s="42">
        <v>4.0491786878816036</v>
      </c>
      <c r="C684" s="42">
        <v>0.15082131211839656</v>
      </c>
      <c r="E684" s="42">
        <v>6.8945660140299445</v>
      </c>
      <c r="F684" s="42">
        <v>0</v>
      </c>
    </row>
    <row r="685" spans="1:6" x14ac:dyDescent="0.25">
      <c r="A685" s="42">
        <v>660</v>
      </c>
      <c r="B685" s="42">
        <v>2.632860213831254</v>
      </c>
      <c r="C685" s="42">
        <v>1.5671397861687462</v>
      </c>
      <c r="E685" s="42">
        <v>6.9050361218720555</v>
      </c>
      <c r="F685" s="42">
        <v>0</v>
      </c>
    </row>
    <row r="686" spans="1:6" x14ac:dyDescent="0.25">
      <c r="A686" s="42">
        <v>661</v>
      </c>
      <c r="B686" s="42">
        <v>1.9247009768060788</v>
      </c>
      <c r="C686" s="42">
        <v>2.2752990231939214</v>
      </c>
      <c r="E686" s="42">
        <v>6.9155062297141665</v>
      </c>
      <c r="F686" s="42">
        <v>0</v>
      </c>
    </row>
    <row r="687" spans="1:6" x14ac:dyDescent="0.25">
      <c r="A687" s="42">
        <v>662</v>
      </c>
      <c r="B687" s="42">
        <v>2.632860213831254</v>
      </c>
      <c r="C687" s="42">
        <v>1.5671397861687462</v>
      </c>
      <c r="E687" s="42">
        <v>6.9259763375562766</v>
      </c>
      <c r="F687" s="42">
        <v>0</v>
      </c>
    </row>
    <row r="688" spans="1:6" x14ac:dyDescent="0.25">
      <c r="A688" s="42">
        <v>663</v>
      </c>
      <c r="B688" s="42">
        <v>3.3410194508564288</v>
      </c>
      <c r="C688" s="42">
        <v>0.85898054914357136</v>
      </c>
      <c r="E688" s="42">
        <v>6.9364464453983876</v>
      </c>
      <c r="F688" s="42">
        <v>0</v>
      </c>
    </row>
    <row r="689" spans="1:6" x14ac:dyDescent="0.25">
      <c r="A689" s="42">
        <v>664</v>
      </c>
      <c r="B689" s="42">
        <v>3.3410194508564288</v>
      </c>
      <c r="C689" s="42">
        <v>0.85898054914357136</v>
      </c>
      <c r="E689" s="42">
        <v>6.9469165532404986</v>
      </c>
      <c r="F689" s="42">
        <v>0</v>
      </c>
    </row>
    <row r="690" spans="1:6" x14ac:dyDescent="0.25">
      <c r="A690" s="42">
        <v>665</v>
      </c>
      <c r="B690" s="42">
        <v>4.0491786878816036</v>
      </c>
      <c r="C690" s="42">
        <v>0.15082131211839656</v>
      </c>
      <c r="E690" s="42">
        <v>6.9573866610826096</v>
      </c>
      <c r="F690" s="42">
        <v>0</v>
      </c>
    </row>
    <row r="691" spans="1:6" x14ac:dyDescent="0.25">
      <c r="A691" s="42">
        <v>666</v>
      </c>
      <c r="B691" s="42">
        <v>4.0101589512694833</v>
      </c>
      <c r="C691" s="42">
        <v>0.18984104873051688</v>
      </c>
      <c r="E691" s="42">
        <v>6.9678567689247197</v>
      </c>
      <c r="F691" s="42">
        <v>0</v>
      </c>
    </row>
    <row r="692" spans="1:6" x14ac:dyDescent="0.25">
      <c r="A692" s="42">
        <v>667</v>
      </c>
      <c r="B692" s="42">
        <v>2.632860213831254</v>
      </c>
      <c r="C692" s="42">
        <v>1.5671397861687462</v>
      </c>
      <c r="E692" s="42">
        <v>6.9783268767668307</v>
      </c>
      <c r="F692" s="42">
        <v>0</v>
      </c>
    </row>
    <row r="693" spans="1:6" x14ac:dyDescent="0.25">
      <c r="A693" s="42">
        <v>668</v>
      </c>
      <c r="B693" s="42">
        <v>3.3410194508564288</v>
      </c>
      <c r="C693" s="42">
        <v>0.85898054914357136</v>
      </c>
      <c r="E693" s="42">
        <v>6.9887969846089417</v>
      </c>
      <c r="F693" s="42">
        <v>0</v>
      </c>
    </row>
    <row r="694" spans="1:6" x14ac:dyDescent="0.25">
      <c r="A694" s="42">
        <v>669</v>
      </c>
      <c r="B694" s="42">
        <v>4.7183181882946581</v>
      </c>
      <c r="C694" s="42">
        <v>-0.51831818829465792</v>
      </c>
      <c r="E694" s="42">
        <v>6.9992670924510527</v>
      </c>
      <c r="F694" s="42">
        <v>0</v>
      </c>
    </row>
    <row r="695" spans="1:6" x14ac:dyDescent="0.25">
      <c r="A695" s="42">
        <v>670</v>
      </c>
      <c r="B695" s="42">
        <v>4.0491786878816036</v>
      </c>
      <c r="C695" s="42">
        <v>0.15082131211839656</v>
      </c>
      <c r="E695" s="42">
        <v>7.0097372002931628</v>
      </c>
      <c r="F695" s="42">
        <v>0</v>
      </c>
    </row>
    <row r="696" spans="1:6" x14ac:dyDescent="0.25">
      <c r="A696" s="42">
        <v>671</v>
      </c>
      <c r="B696" s="42">
        <v>3.3410194508564288</v>
      </c>
      <c r="C696" s="42">
        <v>0.85898054914357136</v>
      </c>
      <c r="E696" s="42">
        <v>7.0202073081352738</v>
      </c>
      <c r="F696" s="42">
        <v>0</v>
      </c>
    </row>
    <row r="697" spans="1:6" x14ac:dyDescent="0.25">
      <c r="A697" s="42">
        <v>672</v>
      </c>
      <c r="B697" s="42">
        <v>3.3410194508564288</v>
      </c>
      <c r="C697" s="42">
        <v>0.85898054914357136</v>
      </c>
      <c r="E697" s="42">
        <v>7.0306774159773848</v>
      </c>
      <c r="F697" s="42">
        <v>0</v>
      </c>
    </row>
    <row r="698" spans="1:6" x14ac:dyDescent="0.25">
      <c r="A698" s="42">
        <v>673</v>
      </c>
      <c r="B698" s="42">
        <v>3.3410194508564288</v>
      </c>
      <c r="C698" s="42">
        <v>0.85898054914357136</v>
      </c>
      <c r="E698" s="42">
        <v>7.0411475238194958</v>
      </c>
      <c r="F698" s="42">
        <v>0</v>
      </c>
    </row>
    <row r="699" spans="1:6" x14ac:dyDescent="0.25">
      <c r="A699" s="42">
        <v>674</v>
      </c>
      <c r="B699" s="42">
        <v>4.0101589512694833</v>
      </c>
      <c r="C699" s="42">
        <v>0.18984104873051688</v>
      </c>
      <c r="E699" s="42">
        <v>7.0516176316616059</v>
      </c>
      <c r="F699" s="42">
        <v>0</v>
      </c>
    </row>
    <row r="700" spans="1:6" x14ac:dyDescent="0.25">
      <c r="A700" s="42">
        <v>675</v>
      </c>
      <c r="B700" s="42">
        <v>3.3410194508564288</v>
      </c>
      <c r="C700" s="42">
        <v>0.85898054914357136</v>
      </c>
      <c r="E700" s="42">
        <v>7.0620877395037169</v>
      </c>
      <c r="F700" s="42">
        <v>0</v>
      </c>
    </row>
    <row r="701" spans="1:6" x14ac:dyDescent="0.25">
      <c r="A701" s="42">
        <v>676</v>
      </c>
      <c r="B701" s="42">
        <v>2.632860213831254</v>
      </c>
      <c r="C701" s="42">
        <v>1.5671397861687462</v>
      </c>
      <c r="E701" s="42">
        <v>7.0725578473458279</v>
      </c>
      <c r="F701" s="42">
        <v>0</v>
      </c>
    </row>
    <row r="702" spans="1:6" x14ac:dyDescent="0.25">
      <c r="A702" s="42">
        <v>677</v>
      </c>
      <c r="B702" s="42">
        <v>2.632860213831254</v>
      </c>
      <c r="C702" s="42">
        <v>1.5671397861687462</v>
      </c>
      <c r="E702" s="42">
        <v>7.0830279551879389</v>
      </c>
      <c r="F702" s="42">
        <v>0</v>
      </c>
    </row>
    <row r="703" spans="1:6" x14ac:dyDescent="0.25">
      <c r="A703" s="42">
        <v>678</v>
      </c>
      <c r="B703" s="42">
        <v>3.3410194508564288</v>
      </c>
      <c r="C703" s="42">
        <v>0.85898054914357136</v>
      </c>
      <c r="E703" s="42">
        <v>7.093498063030049</v>
      </c>
      <c r="F703" s="42">
        <v>0</v>
      </c>
    </row>
    <row r="704" spans="1:6" x14ac:dyDescent="0.25">
      <c r="A704" s="42">
        <v>679</v>
      </c>
      <c r="B704" s="42">
        <v>3.3019997142443085</v>
      </c>
      <c r="C704" s="42">
        <v>0.89800028575569169</v>
      </c>
      <c r="E704" s="42">
        <v>7.10396817087216</v>
      </c>
      <c r="F704" s="42">
        <v>0</v>
      </c>
    </row>
    <row r="705" spans="1:6" x14ac:dyDescent="0.25">
      <c r="A705" s="42">
        <v>680</v>
      </c>
      <c r="B705" s="42">
        <v>3.3019997142443085</v>
      </c>
      <c r="C705" s="42">
        <v>0.89800028575569169</v>
      </c>
      <c r="E705" s="42">
        <v>7.114438278714271</v>
      </c>
      <c r="F705" s="42">
        <v>0</v>
      </c>
    </row>
    <row r="706" spans="1:6" x14ac:dyDescent="0.25">
      <c r="A706" s="42">
        <v>681</v>
      </c>
      <c r="B706" s="42">
        <v>3.3019997142443085</v>
      </c>
      <c r="C706" s="42">
        <v>0.89800028575569169</v>
      </c>
      <c r="E706" s="42">
        <v>7.124908386556382</v>
      </c>
      <c r="F706" s="42">
        <v>0</v>
      </c>
    </row>
    <row r="707" spans="1:6" x14ac:dyDescent="0.25">
      <c r="A707" s="42">
        <v>682</v>
      </c>
      <c r="B707" s="42">
        <v>2.5938404772191337</v>
      </c>
      <c r="C707" s="42">
        <v>1.6061595227808665</v>
      </c>
      <c r="E707" s="42">
        <v>7.1353784943984921</v>
      </c>
      <c r="F707" s="42">
        <v>0</v>
      </c>
    </row>
    <row r="708" spans="1:6" x14ac:dyDescent="0.25">
      <c r="A708" s="42">
        <v>683</v>
      </c>
      <c r="B708" s="42">
        <v>3.3410194508564288</v>
      </c>
      <c r="C708" s="42">
        <v>0.85898054914357136</v>
      </c>
      <c r="E708" s="42">
        <v>7.1458486022406031</v>
      </c>
      <c r="F708" s="42">
        <v>0</v>
      </c>
    </row>
    <row r="709" spans="1:6" x14ac:dyDescent="0.25">
      <c r="A709" s="42">
        <v>684</v>
      </c>
      <c r="B709" s="42">
        <v>3.3410194508564288</v>
      </c>
      <c r="C709" s="42">
        <v>0.85898054914357136</v>
      </c>
      <c r="E709" s="42">
        <v>7.1563187100827141</v>
      </c>
      <c r="F709" s="42">
        <v>0</v>
      </c>
    </row>
    <row r="710" spans="1:6" x14ac:dyDescent="0.25">
      <c r="A710" s="42">
        <v>685</v>
      </c>
      <c r="B710" s="42">
        <v>3.3410194508564288</v>
      </c>
      <c r="C710" s="42">
        <v>0.85898054914357136</v>
      </c>
      <c r="E710" s="42">
        <v>7.1667888179248251</v>
      </c>
      <c r="F710" s="42">
        <v>0</v>
      </c>
    </row>
    <row r="711" spans="1:6" x14ac:dyDescent="0.25">
      <c r="A711" s="42">
        <v>686</v>
      </c>
      <c r="B711" s="42">
        <v>2.632860213831254</v>
      </c>
      <c r="C711" s="42">
        <v>1.5671397861687462</v>
      </c>
      <c r="E711" s="42">
        <v>7.1772589257669352</v>
      </c>
      <c r="F711" s="42">
        <v>0</v>
      </c>
    </row>
    <row r="712" spans="1:6" x14ac:dyDescent="0.25">
      <c r="A712" s="42">
        <v>687</v>
      </c>
      <c r="B712" s="42">
        <v>3.3410194508564288</v>
      </c>
      <c r="C712" s="42">
        <v>0.85898054914357136</v>
      </c>
      <c r="E712" s="42">
        <v>7.1877290336090462</v>
      </c>
      <c r="F712" s="42">
        <v>0</v>
      </c>
    </row>
    <row r="713" spans="1:6" x14ac:dyDescent="0.25">
      <c r="A713" s="42">
        <v>688</v>
      </c>
      <c r="B713" s="42">
        <v>3.3410194508564288</v>
      </c>
      <c r="C713" s="42">
        <v>0.85898054914357136</v>
      </c>
      <c r="E713" s="42">
        <v>7.1981991414511572</v>
      </c>
      <c r="F713" s="42">
        <v>0</v>
      </c>
    </row>
    <row r="714" spans="1:6" x14ac:dyDescent="0.25">
      <c r="A714" s="42">
        <v>689</v>
      </c>
      <c r="B714" s="42">
        <v>3.3410194508564288</v>
      </c>
      <c r="C714" s="42">
        <v>0.85898054914357136</v>
      </c>
      <c r="E714" s="42">
        <v>7.2086692492932682</v>
      </c>
      <c r="F714" s="42">
        <v>0</v>
      </c>
    </row>
    <row r="715" spans="1:6" x14ac:dyDescent="0.25">
      <c r="A715" s="42">
        <v>690</v>
      </c>
      <c r="B715" s="42">
        <v>4.0491786878816036</v>
      </c>
      <c r="C715" s="42">
        <v>0.15082131211839656</v>
      </c>
      <c r="E715" s="42">
        <v>7.2191393571353784</v>
      </c>
      <c r="F715" s="42">
        <v>0</v>
      </c>
    </row>
    <row r="716" spans="1:6" x14ac:dyDescent="0.25">
      <c r="A716" s="42">
        <v>691</v>
      </c>
      <c r="B716" s="42">
        <v>3.3410194508564288</v>
      </c>
      <c r="C716" s="42">
        <v>0.85898054914357136</v>
      </c>
      <c r="E716" s="42">
        <v>7.2296094649774894</v>
      </c>
      <c r="F716" s="42">
        <v>0</v>
      </c>
    </row>
    <row r="717" spans="1:6" x14ac:dyDescent="0.25">
      <c r="A717" s="42">
        <v>692</v>
      </c>
      <c r="B717" s="42">
        <v>4.0491786878816036</v>
      </c>
      <c r="C717" s="42">
        <v>0.15082131211839656</v>
      </c>
      <c r="E717" s="42">
        <v>7.2400795728196004</v>
      </c>
      <c r="F717" s="42">
        <v>0</v>
      </c>
    </row>
    <row r="718" spans="1:6" x14ac:dyDescent="0.25">
      <c r="A718" s="42">
        <v>693</v>
      </c>
      <c r="B718" s="42">
        <v>3.3410194508564288</v>
      </c>
      <c r="C718" s="42">
        <v>0.85898054914357136</v>
      </c>
      <c r="E718" s="42">
        <v>7.2505496806617113</v>
      </c>
      <c r="F718" s="42">
        <v>0</v>
      </c>
    </row>
    <row r="719" spans="1:6" x14ac:dyDescent="0.25">
      <c r="A719" s="42">
        <v>694</v>
      </c>
      <c r="B719" s="42">
        <v>4.0101589512694833</v>
      </c>
      <c r="C719" s="42">
        <v>0.18984104873051688</v>
      </c>
      <c r="E719" s="42">
        <v>7.2610197885038215</v>
      </c>
      <c r="F719" s="42">
        <v>0</v>
      </c>
    </row>
    <row r="720" spans="1:6" x14ac:dyDescent="0.25">
      <c r="A720" s="42">
        <v>695</v>
      </c>
      <c r="B720" s="42">
        <v>4.0101589512694833</v>
      </c>
      <c r="C720" s="42">
        <v>0.18984104873051688</v>
      </c>
      <c r="E720" s="42">
        <v>7.2714898963459325</v>
      </c>
      <c r="F720" s="42">
        <v>0</v>
      </c>
    </row>
    <row r="721" spans="1:6" x14ac:dyDescent="0.25">
      <c r="A721" s="42">
        <v>696</v>
      </c>
      <c r="B721" s="42">
        <v>3.3019997142443085</v>
      </c>
      <c r="C721" s="42">
        <v>0.89800028575569169</v>
      </c>
      <c r="E721" s="42">
        <v>7.2819600041880435</v>
      </c>
      <c r="F721" s="42">
        <v>0</v>
      </c>
    </row>
    <row r="722" spans="1:6" x14ac:dyDescent="0.25">
      <c r="A722" s="42">
        <v>697</v>
      </c>
      <c r="B722" s="42">
        <v>4.0491786878816036</v>
      </c>
      <c r="C722" s="42">
        <v>0.15082131211839656</v>
      </c>
      <c r="E722" s="42">
        <v>7.2924301120301545</v>
      </c>
      <c r="F722" s="42">
        <v>0</v>
      </c>
    </row>
    <row r="723" spans="1:6" x14ac:dyDescent="0.25">
      <c r="A723" s="42">
        <v>698</v>
      </c>
      <c r="B723" s="42">
        <v>4.0491786878816036</v>
      </c>
      <c r="C723" s="42">
        <v>0.15082131211839656</v>
      </c>
      <c r="E723" s="42">
        <v>7.3029002198722646</v>
      </c>
      <c r="F723" s="42">
        <v>0</v>
      </c>
    </row>
    <row r="724" spans="1:6" x14ac:dyDescent="0.25">
      <c r="A724" s="42">
        <v>699</v>
      </c>
      <c r="B724" s="42">
        <v>4.0101589512694833</v>
      </c>
      <c r="C724" s="42">
        <v>0.18984104873051688</v>
      </c>
      <c r="E724" s="42">
        <v>7.3133703277143756</v>
      </c>
      <c r="F724" s="42">
        <v>0</v>
      </c>
    </row>
    <row r="725" spans="1:6" x14ac:dyDescent="0.25">
      <c r="A725" s="42">
        <v>700</v>
      </c>
      <c r="B725" s="42">
        <v>4.7183181882946581</v>
      </c>
      <c r="C725" s="42">
        <v>-0.51831818829465792</v>
      </c>
      <c r="E725" s="42">
        <v>7.3238404355564866</v>
      </c>
      <c r="F725" s="42">
        <v>0</v>
      </c>
    </row>
    <row r="726" spans="1:6" x14ac:dyDescent="0.25">
      <c r="A726" s="42">
        <v>701</v>
      </c>
      <c r="B726" s="42">
        <v>3.3410194508564288</v>
      </c>
      <c r="C726" s="42">
        <v>0.85898054914357136</v>
      </c>
      <c r="E726" s="42">
        <v>7.3343105433985976</v>
      </c>
      <c r="F726" s="42">
        <v>0</v>
      </c>
    </row>
    <row r="727" spans="1:6" x14ac:dyDescent="0.25">
      <c r="A727" s="42">
        <v>702</v>
      </c>
      <c r="B727" s="42">
        <v>3.3019997142443085</v>
      </c>
      <c r="C727" s="42">
        <v>0.89800028575569169</v>
      </c>
      <c r="E727" s="42">
        <v>7.3447806512407077</v>
      </c>
      <c r="F727" s="42">
        <v>0</v>
      </c>
    </row>
    <row r="728" spans="1:6" x14ac:dyDescent="0.25">
      <c r="A728" s="42">
        <v>703</v>
      </c>
      <c r="B728" s="42">
        <v>3.3019997142443085</v>
      </c>
      <c r="C728" s="42">
        <v>0.89800028575569169</v>
      </c>
      <c r="E728" s="42">
        <v>7.3552507590828187</v>
      </c>
      <c r="F728" s="42">
        <v>0</v>
      </c>
    </row>
    <row r="729" spans="1:6" x14ac:dyDescent="0.25">
      <c r="A729" s="42">
        <v>704</v>
      </c>
      <c r="B729" s="42">
        <v>3.3410194508564288</v>
      </c>
      <c r="C729" s="42">
        <v>0.85898054914357136</v>
      </c>
      <c r="E729" s="42">
        <v>7.3657208669249297</v>
      </c>
      <c r="F729" s="42">
        <v>0</v>
      </c>
    </row>
    <row r="730" spans="1:6" x14ac:dyDescent="0.25">
      <c r="A730" s="42">
        <v>705</v>
      </c>
      <c r="B730" s="42">
        <v>2.632860213831254</v>
      </c>
      <c r="C730" s="42">
        <v>1.5671397861687462</v>
      </c>
      <c r="E730" s="42">
        <v>7.3761909747670407</v>
      </c>
      <c r="F730" s="42">
        <v>0</v>
      </c>
    </row>
    <row r="731" spans="1:6" x14ac:dyDescent="0.25">
      <c r="A731" s="42">
        <v>706</v>
      </c>
      <c r="B731" s="42">
        <v>3.3410194508564288</v>
      </c>
      <c r="C731" s="42">
        <v>0.85898054914357136</v>
      </c>
      <c r="E731" s="42">
        <v>7.3866610826091508</v>
      </c>
      <c r="F731" s="42">
        <v>0</v>
      </c>
    </row>
    <row r="732" spans="1:6" x14ac:dyDescent="0.25">
      <c r="A732" s="42">
        <v>707</v>
      </c>
      <c r="B732" s="42">
        <v>3.3410194508564288</v>
      </c>
      <c r="C732" s="42">
        <v>0.85898054914357136</v>
      </c>
      <c r="E732" s="42">
        <v>7.3971311904512618</v>
      </c>
      <c r="F732" s="42">
        <v>0</v>
      </c>
    </row>
    <row r="733" spans="1:6" x14ac:dyDescent="0.25">
      <c r="A733" s="42">
        <v>708</v>
      </c>
      <c r="B733" s="42">
        <v>4.0101589512694833</v>
      </c>
      <c r="C733" s="42">
        <v>0.18984104873051688</v>
      </c>
      <c r="E733" s="42">
        <v>7.4076012982933728</v>
      </c>
      <c r="F733" s="42">
        <v>0</v>
      </c>
    </row>
    <row r="734" spans="1:6" x14ac:dyDescent="0.25">
      <c r="A734" s="42">
        <v>709</v>
      </c>
      <c r="B734" s="42">
        <v>3.3410194508564288</v>
      </c>
      <c r="C734" s="42">
        <v>0.85898054914357136</v>
      </c>
      <c r="E734" s="42">
        <v>7.4180714061354838</v>
      </c>
      <c r="F734" s="42">
        <v>0</v>
      </c>
    </row>
    <row r="735" spans="1:6" x14ac:dyDescent="0.25">
      <c r="A735" s="42">
        <v>710</v>
      </c>
      <c r="B735" s="42">
        <v>4.0101589512694833</v>
      </c>
      <c r="C735" s="42">
        <v>0.18984104873051688</v>
      </c>
      <c r="E735" s="42">
        <v>7.4285415139775939</v>
      </c>
      <c r="F735" s="42">
        <v>0</v>
      </c>
    </row>
    <row r="736" spans="1:6" x14ac:dyDescent="0.25">
      <c r="A736" s="42">
        <v>711</v>
      </c>
      <c r="B736" s="42">
        <v>3.3019997142443085</v>
      </c>
      <c r="C736" s="42">
        <v>0.89800028575569169</v>
      </c>
      <c r="E736" s="42">
        <v>7.4390116218197049</v>
      </c>
      <c r="F736" s="42">
        <v>0</v>
      </c>
    </row>
    <row r="737" spans="1:6" x14ac:dyDescent="0.25">
      <c r="A737" s="42">
        <v>712</v>
      </c>
      <c r="B737" s="42">
        <v>2.632860213831254</v>
      </c>
      <c r="C737" s="42">
        <v>1.5671397861687462</v>
      </c>
      <c r="E737" s="42">
        <v>7.4494817296618159</v>
      </c>
      <c r="F737" s="42">
        <v>0</v>
      </c>
    </row>
    <row r="738" spans="1:6" x14ac:dyDescent="0.25">
      <c r="A738" s="42">
        <v>713</v>
      </c>
      <c r="B738" s="42">
        <v>3.3410194508564288</v>
      </c>
      <c r="C738" s="42">
        <v>0.85898054914357136</v>
      </c>
      <c r="E738" s="42">
        <v>7.4599518375039269</v>
      </c>
      <c r="F738" s="42">
        <v>0</v>
      </c>
    </row>
    <row r="739" spans="1:6" x14ac:dyDescent="0.25">
      <c r="A739" s="42">
        <v>714</v>
      </c>
      <c r="B739" s="42">
        <v>3.3019997142443085</v>
      </c>
      <c r="C739" s="42">
        <v>0.89800028575569169</v>
      </c>
      <c r="E739" s="42">
        <v>7.470421945346037</v>
      </c>
      <c r="F739" s="42">
        <v>0</v>
      </c>
    </row>
    <row r="740" spans="1:6" x14ac:dyDescent="0.25">
      <c r="A740" s="42">
        <v>715</v>
      </c>
      <c r="B740" s="42">
        <v>2.632860213831254</v>
      </c>
      <c r="C740" s="42">
        <v>1.5671397861687462</v>
      </c>
      <c r="E740" s="42">
        <v>7.480892053188148</v>
      </c>
      <c r="F740" s="42">
        <v>0</v>
      </c>
    </row>
    <row r="741" spans="1:6" x14ac:dyDescent="0.25">
      <c r="A741" s="42">
        <v>716</v>
      </c>
      <c r="B741" s="42">
        <v>4.0101589512694833</v>
      </c>
      <c r="C741" s="42">
        <v>0.18984104873051688</v>
      </c>
      <c r="E741" s="42">
        <v>7.491362161030259</v>
      </c>
      <c r="F741" s="42">
        <v>0</v>
      </c>
    </row>
    <row r="742" spans="1:6" x14ac:dyDescent="0.25">
      <c r="A742" s="42">
        <v>717</v>
      </c>
      <c r="B742" s="42">
        <v>3.3410194508564288</v>
      </c>
      <c r="C742" s="42">
        <v>0.85898054914357136</v>
      </c>
      <c r="E742" s="42">
        <v>7.50183226887237</v>
      </c>
      <c r="F742" s="42">
        <v>0</v>
      </c>
    </row>
    <row r="743" spans="1:6" x14ac:dyDescent="0.25">
      <c r="A743" s="42">
        <v>718</v>
      </c>
      <c r="B743" s="42">
        <v>2.632860213831254</v>
      </c>
      <c r="C743" s="42">
        <v>1.5671397861687462</v>
      </c>
      <c r="E743" s="42">
        <v>7.5123023767144801</v>
      </c>
      <c r="F743" s="42">
        <v>0</v>
      </c>
    </row>
    <row r="744" spans="1:6" x14ac:dyDescent="0.25">
      <c r="A744" s="42">
        <v>719</v>
      </c>
      <c r="B744" s="42">
        <v>3.3019997142443085</v>
      </c>
      <c r="C744" s="42">
        <v>0.89800028575569169</v>
      </c>
      <c r="E744" s="42">
        <v>7.5227724845565911</v>
      </c>
      <c r="F744" s="42">
        <v>0</v>
      </c>
    </row>
    <row r="745" spans="1:6" x14ac:dyDescent="0.25">
      <c r="A745" s="42">
        <v>720</v>
      </c>
      <c r="B745" s="42">
        <v>3.3410194508564288</v>
      </c>
      <c r="C745" s="42">
        <v>0.85898054914357136</v>
      </c>
      <c r="E745" s="42">
        <v>7.5332425923987021</v>
      </c>
      <c r="F745" s="42">
        <v>0</v>
      </c>
    </row>
    <row r="746" spans="1:6" x14ac:dyDescent="0.25">
      <c r="A746" s="42">
        <v>721</v>
      </c>
      <c r="B746" s="42">
        <v>3.3410194508564288</v>
      </c>
      <c r="C746" s="42">
        <v>0.85898054914357136</v>
      </c>
      <c r="E746" s="42">
        <v>7.5437127002408131</v>
      </c>
      <c r="F746" s="42">
        <v>0</v>
      </c>
    </row>
    <row r="747" spans="1:6" x14ac:dyDescent="0.25">
      <c r="A747" s="42">
        <v>722</v>
      </c>
      <c r="B747" s="42">
        <v>4.0491786878816036</v>
      </c>
      <c r="C747" s="42">
        <v>0.15082131211839656</v>
      </c>
      <c r="E747" s="42">
        <v>7.5541828080829232</v>
      </c>
      <c r="F747" s="42">
        <v>0</v>
      </c>
    </row>
    <row r="748" spans="1:6" x14ac:dyDescent="0.25">
      <c r="A748" s="42">
        <v>723</v>
      </c>
      <c r="B748" s="42">
        <v>3.3410194508564288</v>
      </c>
      <c r="C748" s="42">
        <v>0.85898054914357136</v>
      </c>
      <c r="E748" s="42">
        <v>7.5646529159250342</v>
      </c>
      <c r="F748" s="42">
        <v>0</v>
      </c>
    </row>
    <row r="749" spans="1:6" x14ac:dyDescent="0.25">
      <c r="A749" s="42">
        <v>724</v>
      </c>
      <c r="B749" s="42">
        <v>3.3410194508564288</v>
      </c>
      <c r="C749" s="42">
        <v>0.85898054914357136</v>
      </c>
      <c r="E749" s="42">
        <v>7.5751230237671452</v>
      </c>
      <c r="F749" s="42">
        <v>0</v>
      </c>
    </row>
    <row r="750" spans="1:6" x14ac:dyDescent="0.25">
      <c r="A750" s="42">
        <v>725</v>
      </c>
      <c r="B750" s="42">
        <v>2.632860213831254</v>
      </c>
      <c r="C750" s="42">
        <v>1.5671397861687462</v>
      </c>
      <c r="E750" s="42">
        <v>7.5855931316092562</v>
      </c>
      <c r="F750" s="42">
        <v>0</v>
      </c>
    </row>
    <row r="751" spans="1:6" x14ac:dyDescent="0.25">
      <c r="A751" s="42">
        <v>726</v>
      </c>
      <c r="B751" s="42">
        <v>2.632860213831254</v>
      </c>
      <c r="C751" s="42">
        <v>1.5671397861687462</v>
      </c>
      <c r="E751" s="42">
        <v>7.5960632394513663</v>
      </c>
      <c r="F751" s="42">
        <v>0</v>
      </c>
    </row>
    <row r="752" spans="1:6" x14ac:dyDescent="0.25">
      <c r="A752" s="42">
        <v>727</v>
      </c>
      <c r="B752" s="42">
        <v>2.632860213831254</v>
      </c>
      <c r="C752" s="42">
        <v>1.5671397861687462</v>
      </c>
      <c r="E752" s="42">
        <v>7.6065333472934773</v>
      </c>
      <c r="F752" s="42">
        <v>0</v>
      </c>
    </row>
    <row r="753" spans="1:6" x14ac:dyDescent="0.25">
      <c r="A753" s="42">
        <v>728</v>
      </c>
      <c r="B753" s="42">
        <v>3.3410194508564288</v>
      </c>
      <c r="C753" s="42">
        <v>0.85898054914357136</v>
      </c>
      <c r="E753" s="42">
        <v>7.6170034551355883</v>
      </c>
      <c r="F753" s="42">
        <v>0</v>
      </c>
    </row>
    <row r="754" spans="1:6" x14ac:dyDescent="0.25">
      <c r="A754" s="42">
        <v>729</v>
      </c>
      <c r="B754" s="42">
        <v>4.0101589512694833</v>
      </c>
      <c r="C754" s="42">
        <v>0.18984104873051688</v>
      </c>
      <c r="E754" s="42">
        <v>7.6274735629776993</v>
      </c>
      <c r="F754" s="42">
        <v>0</v>
      </c>
    </row>
    <row r="755" spans="1:6" x14ac:dyDescent="0.25">
      <c r="A755" s="42">
        <v>730</v>
      </c>
      <c r="B755" s="42">
        <v>1.9247009768060788</v>
      </c>
      <c r="C755" s="42">
        <v>2.2752990231939214</v>
      </c>
      <c r="E755" s="42">
        <v>7.6379436708198094</v>
      </c>
      <c r="F755" s="42">
        <v>0</v>
      </c>
    </row>
    <row r="756" spans="1:6" x14ac:dyDescent="0.25">
      <c r="A756" s="42">
        <v>731</v>
      </c>
      <c r="B756" s="42">
        <v>3.3019997142443085</v>
      </c>
      <c r="C756" s="42">
        <v>0.89800028575569169</v>
      </c>
      <c r="E756" s="42">
        <v>7.6484137786619204</v>
      </c>
      <c r="F756" s="42">
        <v>0</v>
      </c>
    </row>
    <row r="757" spans="1:6" x14ac:dyDescent="0.25">
      <c r="A757" s="42">
        <v>732</v>
      </c>
      <c r="B757" s="42">
        <v>4.0101589512694833</v>
      </c>
      <c r="C757" s="42">
        <v>0.18984104873051688</v>
      </c>
      <c r="E757" s="42">
        <v>7.6588838865040314</v>
      </c>
      <c r="F757" s="42">
        <v>0</v>
      </c>
    </row>
    <row r="758" spans="1:6" x14ac:dyDescent="0.25">
      <c r="A758" s="42">
        <v>733</v>
      </c>
      <c r="B758" s="42">
        <v>3.3410194508564288</v>
      </c>
      <c r="C758" s="42">
        <v>0.85898054914357136</v>
      </c>
      <c r="E758" s="42">
        <v>7.6693539943461424</v>
      </c>
      <c r="F758" s="42">
        <v>0</v>
      </c>
    </row>
    <row r="759" spans="1:6" x14ac:dyDescent="0.25">
      <c r="A759" s="42">
        <v>734</v>
      </c>
      <c r="B759" s="42">
        <v>4.0101589512694833</v>
      </c>
      <c r="C759" s="42">
        <v>0.18984104873051688</v>
      </c>
      <c r="E759" s="42">
        <v>7.6798241021882525</v>
      </c>
      <c r="F759" s="42">
        <v>0</v>
      </c>
    </row>
    <row r="760" spans="1:6" x14ac:dyDescent="0.25">
      <c r="A760" s="42">
        <v>735</v>
      </c>
      <c r="B760" s="42">
        <v>4.0101589512694833</v>
      </c>
      <c r="C760" s="42">
        <v>0.18984104873051688</v>
      </c>
      <c r="E760" s="42">
        <v>7.6902942100303635</v>
      </c>
      <c r="F760" s="42">
        <v>0</v>
      </c>
    </row>
    <row r="761" spans="1:6" x14ac:dyDescent="0.25">
      <c r="A761" s="42">
        <v>736</v>
      </c>
      <c r="B761" s="42">
        <v>4.0101589512694833</v>
      </c>
      <c r="C761" s="42">
        <v>0.18984104873051688</v>
      </c>
      <c r="E761" s="42">
        <v>7.7007643178724745</v>
      </c>
      <c r="F761" s="42">
        <v>0</v>
      </c>
    </row>
    <row r="762" spans="1:6" x14ac:dyDescent="0.25">
      <c r="A762" s="42">
        <v>737</v>
      </c>
      <c r="B762" s="42">
        <v>1.9247009768060788</v>
      </c>
      <c r="C762" s="42">
        <v>2.2752990231939214</v>
      </c>
      <c r="E762" s="42">
        <v>7.7112344257145855</v>
      </c>
      <c r="F762" s="42">
        <v>0</v>
      </c>
    </row>
    <row r="763" spans="1:6" x14ac:dyDescent="0.25">
      <c r="A763" s="42">
        <v>738</v>
      </c>
      <c r="B763" s="42">
        <v>4.7183181882946581</v>
      </c>
      <c r="C763" s="42">
        <v>-0.51831818829465792</v>
      </c>
      <c r="E763" s="42">
        <v>7.7217045335566956</v>
      </c>
      <c r="F763" s="42">
        <v>0</v>
      </c>
    </row>
    <row r="764" spans="1:6" x14ac:dyDescent="0.25">
      <c r="A764" s="42">
        <v>739</v>
      </c>
      <c r="B764" s="42">
        <v>4.0101589512694833</v>
      </c>
      <c r="C764" s="42">
        <v>0.18984104873051688</v>
      </c>
      <c r="E764" s="42">
        <v>7.7321746413988066</v>
      </c>
      <c r="F764" s="42">
        <v>0</v>
      </c>
    </row>
    <row r="765" spans="1:6" x14ac:dyDescent="0.25">
      <c r="A765" s="42">
        <v>740</v>
      </c>
      <c r="B765" s="42">
        <v>3.3019997142443085</v>
      </c>
      <c r="C765" s="42">
        <v>0.89800028575569169</v>
      </c>
      <c r="E765" s="42">
        <v>7.7426447492409176</v>
      </c>
      <c r="F765" s="42">
        <v>0</v>
      </c>
    </row>
    <row r="766" spans="1:6" x14ac:dyDescent="0.25">
      <c r="A766" s="42">
        <v>741</v>
      </c>
      <c r="B766" s="42">
        <v>3.3019997142443085</v>
      </c>
      <c r="C766" s="42">
        <v>0.89800028575569169</v>
      </c>
      <c r="E766" s="42">
        <v>7.7531148570830286</v>
      </c>
      <c r="F766" s="42">
        <v>0</v>
      </c>
    </row>
    <row r="767" spans="1:6" x14ac:dyDescent="0.25">
      <c r="A767" s="42">
        <v>742</v>
      </c>
      <c r="B767" s="42">
        <v>2.632860213831254</v>
      </c>
      <c r="C767" s="42">
        <v>1.5671397861687462</v>
      </c>
      <c r="E767" s="42">
        <v>7.7635849649251387</v>
      </c>
      <c r="F767" s="42">
        <v>0</v>
      </c>
    </row>
    <row r="768" spans="1:6" x14ac:dyDescent="0.25">
      <c r="A768" s="42">
        <v>743</v>
      </c>
      <c r="B768" s="42">
        <v>4.0491786878816036</v>
      </c>
      <c r="C768" s="42">
        <v>0.15082131211839656</v>
      </c>
      <c r="E768" s="42">
        <v>7.7740550727672497</v>
      </c>
      <c r="F768" s="42">
        <v>0</v>
      </c>
    </row>
    <row r="769" spans="1:6" x14ac:dyDescent="0.25">
      <c r="A769" s="42">
        <v>744</v>
      </c>
      <c r="B769" s="42">
        <v>4.0491786878816036</v>
      </c>
      <c r="C769" s="42">
        <v>0.15082131211839656</v>
      </c>
      <c r="E769" s="42">
        <v>7.7845251806093607</v>
      </c>
      <c r="F769" s="42">
        <v>0</v>
      </c>
    </row>
    <row r="770" spans="1:6" x14ac:dyDescent="0.25">
      <c r="A770" s="42">
        <v>745</v>
      </c>
      <c r="B770" s="42">
        <v>1.9247009768060788</v>
      </c>
      <c r="C770" s="42">
        <v>2.2752990231939214</v>
      </c>
      <c r="E770" s="42">
        <v>7.7949952884514717</v>
      </c>
      <c r="F770" s="42">
        <v>0</v>
      </c>
    </row>
    <row r="771" spans="1:6" x14ac:dyDescent="0.25">
      <c r="A771" s="42">
        <v>746</v>
      </c>
      <c r="B771" s="42">
        <v>4.0491786878816036</v>
      </c>
      <c r="C771" s="42">
        <v>0.15082131211839656</v>
      </c>
      <c r="E771" s="42">
        <v>7.8054653962935818</v>
      </c>
      <c r="F771" s="42">
        <v>0</v>
      </c>
    </row>
    <row r="772" spans="1:6" x14ac:dyDescent="0.25">
      <c r="A772" s="42">
        <v>747</v>
      </c>
      <c r="B772" s="42">
        <v>4.0101589512694833</v>
      </c>
      <c r="C772" s="42">
        <v>0.18984104873051688</v>
      </c>
      <c r="E772" s="42">
        <v>7.8159355041356928</v>
      </c>
      <c r="F772" s="42">
        <v>0</v>
      </c>
    </row>
    <row r="773" spans="1:6" x14ac:dyDescent="0.25">
      <c r="A773" s="42">
        <v>748</v>
      </c>
      <c r="B773" s="42">
        <v>4.0101589512694833</v>
      </c>
      <c r="C773" s="42">
        <v>0.18984104873051688</v>
      </c>
      <c r="E773" s="42">
        <v>7.8264056119778038</v>
      </c>
      <c r="F773" s="42">
        <v>0</v>
      </c>
    </row>
    <row r="774" spans="1:6" x14ac:dyDescent="0.25">
      <c r="A774" s="42">
        <v>749</v>
      </c>
      <c r="B774" s="42">
        <v>3.3019997142443085</v>
      </c>
      <c r="C774" s="42">
        <v>0.89800028575569169</v>
      </c>
      <c r="E774" s="42">
        <v>7.8368757198199148</v>
      </c>
      <c r="F774" s="42">
        <v>0</v>
      </c>
    </row>
    <row r="775" spans="1:6" x14ac:dyDescent="0.25">
      <c r="A775" s="42">
        <v>750</v>
      </c>
      <c r="B775" s="42">
        <v>3.3019997142443085</v>
      </c>
      <c r="C775" s="42">
        <v>0.89800028575569169</v>
      </c>
      <c r="E775" s="42">
        <v>7.8473458276620249</v>
      </c>
      <c r="F775" s="42">
        <v>0</v>
      </c>
    </row>
    <row r="776" spans="1:6" x14ac:dyDescent="0.25">
      <c r="A776" s="42">
        <v>751</v>
      </c>
      <c r="B776" s="42">
        <v>1.9247009768060788</v>
      </c>
      <c r="C776" s="42">
        <v>2.2752990231939214</v>
      </c>
      <c r="E776" s="42">
        <v>7.8578159355041359</v>
      </c>
      <c r="F776" s="42">
        <v>0</v>
      </c>
    </row>
    <row r="777" spans="1:6" x14ac:dyDescent="0.25">
      <c r="A777" s="42">
        <v>752</v>
      </c>
      <c r="B777" s="42">
        <v>4.0491786878816036</v>
      </c>
      <c r="C777" s="42">
        <v>0.15082131211839656</v>
      </c>
      <c r="E777" s="42">
        <v>7.8682860433462469</v>
      </c>
      <c r="F777" s="42">
        <v>0</v>
      </c>
    </row>
    <row r="778" spans="1:6" x14ac:dyDescent="0.25">
      <c r="A778" s="42">
        <v>753</v>
      </c>
      <c r="B778" s="42">
        <v>3.3019997142443085</v>
      </c>
      <c r="C778" s="42">
        <v>0.89800028575569169</v>
      </c>
      <c r="E778" s="42">
        <v>7.8787561511883579</v>
      </c>
      <c r="F778" s="42">
        <v>0</v>
      </c>
    </row>
    <row r="779" spans="1:6" x14ac:dyDescent="0.25">
      <c r="A779" s="42">
        <v>754</v>
      </c>
      <c r="B779" s="42">
        <v>3.3410194508564288</v>
      </c>
      <c r="C779" s="42">
        <v>0.85898054914357136</v>
      </c>
      <c r="E779" s="42">
        <v>7.889226259030468</v>
      </c>
      <c r="F779" s="42">
        <v>0</v>
      </c>
    </row>
    <row r="780" spans="1:6" x14ac:dyDescent="0.25">
      <c r="A780" s="42">
        <v>755</v>
      </c>
      <c r="B780" s="42">
        <v>1.9247009768060788</v>
      </c>
      <c r="C780" s="42">
        <v>2.2752990231939214</v>
      </c>
      <c r="E780" s="42">
        <v>7.899696366872579</v>
      </c>
      <c r="F780" s="42">
        <v>0</v>
      </c>
    </row>
    <row r="781" spans="1:6" x14ac:dyDescent="0.25">
      <c r="A781" s="42">
        <v>756</v>
      </c>
      <c r="B781" s="42">
        <v>3.3410194508564288</v>
      </c>
      <c r="C781" s="42">
        <v>0.85898054914357136</v>
      </c>
      <c r="E781" s="42">
        <v>7.91016647471469</v>
      </c>
      <c r="F781" s="42">
        <v>0</v>
      </c>
    </row>
    <row r="782" spans="1:6" x14ac:dyDescent="0.25">
      <c r="A782" s="42">
        <v>757</v>
      </c>
      <c r="B782" s="42">
        <v>3.3410194508564288</v>
      </c>
      <c r="C782" s="42">
        <v>0.85898054914357136</v>
      </c>
      <c r="E782" s="42">
        <v>7.920636582556801</v>
      </c>
      <c r="F782" s="42">
        <v>0</v>
      </c>
    </row>
    <row r="783" spans="1:6" x14ac:dyDescent="0.25">
      <c r="A783" s="42">
        <v>758</v>
      </c>
      <c r="B783" s="42">
        <v>3.3019997142443085</v>
      </c>
      <c r="C783" s="42">
        <v>0.89800028575569169</v>
      </c>
      <c r="E783" s="42">
        <v>7.9311066903989111</v>
      </c>
      <c r="F783" s="42">
        <v>0</v>
      </c>
    </row>
    <row r="784" spans="1:6" x14ac:dyDescent="0.25">
      <c r="A784" s="42">
        <v>759</v>
      </c>
      <c r="B784" s="42">
        <v>1.9247009768060788</v>
      </c>
      <c r="C784" s="42">
        <v>2.2752990231939214</v>
      </c>
      <c r="E784" s="42">
        <v>7.9415767982410221</v>
      </c>
      <c r="F784" s="42">
        <v>0</v>
      </c>
    </row>
    <row r="785" spans="1:6" x14ac:dyDescent="0.25">
      <c r="A785" s="42">
        <v>760</v>
      </c>
      <c r="B785" s="42">
        <v>3.3019997142443085</v>
      </c>
      <c r="C785" s="42">
        <v>0.89800028575569169</v>
      </c>
      <c r="E785" s="42">
        <v>7.9520469060831331</v>
      </c>
      <c r="F785" s="42">
        <v>0</v>
      </c>
    </row>
    <row r="786" spans="1:6" x14ac:dyDescent="0.25">
      <c r="A786" s="42">
        <v>761</v>
      </c>
      <c r="B786" s="42">
        <v>3.3410194508564288</v>
      </c>
      <c r="C786" s="42">
        <v>0.85898054914357136</v>
      </c>
      <c r="E786" s="42">
        <v>7.9625170139252441</v>
      </c>
      <c r="F786" s="42">
        <v>0</v>
      </c>
    </row>
    <row r="787" spans="1:6" x14ac:dyDescent="0.25">
      <c r="A787" s="42">
        <v>762</v>
      </c>
      <c r="B787" s="42">
        <v>4.0491786878816036</v>
      </c>
      <c r="C787" s="42">
        <v>0.15082131211839656</v>
      </c>
      <c r="E787" s="42">
        <v>7.9729871217673542</v>
      </c>
      <c r="F787" s="42">
        <v>0</v>
      </c>
    </row>
    <row r="788" spans="1:6" x14ac:dyDescent="0.25">
      <c r="A788" s="42">
        <v>763</v>
      </c>
      <c r="B788" s="42">
        <v>4.7183181882946581</v>
      </c>
      <c r="C788" s="42">
        <v>-0.51831818829465792</v>
      </c>
      <c r="E788" s="42">
        <v>7.9834572296094652</v>
      </c>
      <c r="F788" s="42">
        <v>0</v>
      </c>
    </row>
    <row r="789" spans="1:6" x14ac:dyDescent="0.25">
      <c r="A789" s="42">
        <v>764</v>
      </c>
      <c r="B789" s="42">
        <v>3.3410194508564288</v>
      </c>
      <c r="C789" s="42">
        <v>0.85898054914357136</v>
      </c>
      <c r="E789" s="42">
        <v>7.9939273374515762</v>
      </c>
      <c r="F789" s="42">
        <v>0</v>
      </c>
    </row>
    <row r="790" spans="1:6" x14ac:dyDescent="0.25">
      <c r="A790" s="42">
        <v>765</v>
      </c>
      <c r="B790" s="42">
        <v>3.3410194508564288</v>
      </c>
      <c r="C790" s="42">
        <v>0.85898054914357136</v>
      </c>
      <c r="E790" s="42">
        <v>8.0043974452936872</v>
      </c>
      <c r="F790" s="42">
        <v>0</v>
      </c>
    </row>
    <row r="791" spans="1:6" x14ac:dyDescent="0.25">
      <c r="A791" s="42">
        <v>766</v>
      </c>
      <c r="B791" s="42">
        <v>1.9247009768060788</v>
      </c>
      <c r="C791" s="42">
        <v>2.2752990231939214</v>
      </c>
      <c r="E791" s="42">
        <v>8.0148675531357974</v>
      </c>
      <c r="F791" s="42">
        <v>0</v>
      </c>
    </row>
    <row r="792" spans="1:6" x14ac:dyDescent="0.25">
      <c r="A792" s="42">
        <v>767</v>
      </c>
      <c r="B792" s="42">
        <v>4.7183181882946581</v>
      </c>
      <c r="C792" s="42">
        <v>-0.51831818829465792</v>
      </c>
      <c r="E792" s="42">
        <v>8.0253376609779092</v>
      </c>
      <c r="F792" s="42">
        <v>0</v>
      </c>
    </row>
    <row r="793" spans="1:6" x14ac:dyDescent="0.25">
      <c r="A793" s="42">
        <v>768</v>
      </c>
      <c r="B793" s="42">
        <v>4.0101589512694833</v>
      </c>
      <c r="C793" s="42">
        <v>0.18984104873051688</v>
      </c>
      <c r="E793" s="42">
        <v>8.0358077688200193</v>
      </c>
      <c r="F793" s="42">
        <v>0</v>
      </c>
    </row>
    <row r="794" spans="1:6" x14ac:dyDescent="0.25">
      <c r="A794" s="42">
        <v>769</v>
      </c>
      <c r="B794" s="42">
        <v>4.0101589512694833</v>
      </c>
      <c r="C794" s="42">
        <v>0.18984104873051688</v>
      </c>
      <c r="E794" s="42">
        <v>8.0462778766621295</v>
      </c>
      <c r="F794" s="42">
        <v>0</v>
      </c>
    </row>
    <row r="795" spans="1:6" x14ac:dyDescent="0.25">
      <c r="A795" s="42">
        <v>770</v>
      </c>
      <c r="B795" s="42">
        <v>4.0101589512694833</v>
      </c>
      <c r="C795" s="42">
        <v>0.18984104873051688</v>
      </c>
      <c r="E795" s="42">
        <v>8.0567479845042413</v>
      </c>
      <c r="F795" s="42">
        <v>0</v>
      </c>
    </row>
    <row r="796" spans="1:6" x14ac:dyDescent="0.25">
      <c r="A796" s="42">
        <v>771</v>
      </c>
      <c r="B796" s="42">
        <v>4.0491786878816036</v>
      </c>
      <c r="C796" s="42">
        <v>0.15082131211839656</v>
      </c>
      <c r="E796" s="42">
        <v>8.0672180923463515</v>
      </c>
      <c r="F796" s="42">
        <v>0</v>
      </c>
    </row>
    <row r="797" spans="1:6" x14ac:dyDescent="0.25">
      <c r="A797" s="42">
        <v>772</v>
      </c>
      <c r="B797" s="42">
        <v>3.3019997142443085</v>
      </c>
      <c r="C797" s="42">
        <v>0.89800028575569169</v>
      </c>
      <c r="E797" s="42">
        <v>8.0776882001884616</v>
      </c>
      <c r="F797" s="42">
        <v>0</v>
      </c>
    </row>
    <row r="798" spans="1:6" x14ac:dyDescent="0.25">
      <c r="A798" s="42">
        <v>773</v>
      </c>
      <c r="B798" s="42">
        <v>2.5938404772191337</v>
      </c>
      <c r="C798" s="42">
        <v>1.6061595227808665</v>
      </c>
      <c r="E798" s="42">
        <v>8.0881583080305735</v>
      </c>
      <c r="F798" s="42">
        <v>0</v>
      </c>
    </row>
    <row r="799" spans="1:6" x14ac:dyDescent="0.25">
      <c r="A799" s="42">
        <v>774</v>
      </c>
      <c r="B799" s="42">
        <v>3.3019997142443085</v>
      </c>
      <c r="C799" s="42">
        <v>0.89800028575569169</v>
      </c>
      <c r="E799" s="42">
        <v>8.0986284158726836</v>
      </c>
      <c r="F799" s="42">
        <v>0</v>
      </c>
    </row>
    <row r="800" spans="1:6" x14ac:dyDescent="0.25">
      <c r="A800" s="42">
        <v>775</v>
      </c>
      <c r="B800" s="42">
        <v>4.0101589512694833</v>
      </c>
      <c r="C800" s="42">
        <v>0.18984104873051688</v>
      </c>
      <c r="E800" s="42">
        <v>8.1090985237147937</v>
      </c>
      <c r="F800" s="42">
        <v>0</v>
      </c>
    </row>
    <row r="801" spans="1:6" x14ac:dyDescent="0.25">
      <c r="A801" s="42">
        <v>776</v>
      </c>
      <c r="B801" s="42">
        <v>2.5938404772191337</v>
      </c>
      <c r="C801" s="42">
        <v>1.6061595227808665</v>
      </c>
      <c r="E801" s="42">
        <v>8.1195686315569056</v>
      </c>
      <c r="F801" s="42">
        <v>0</v>
      </c>
    </row>
    <row r="802" spans="1:6" x14ac:dyDescent="0.25">
      <c r="A802" s="42">
        <v>777</v>
      </c>
      <c r="B802" s="42">
        <v>3.3410194508564288</v>
      </c>
      <c r="C802" s="42">
        <v>0.85898054914357136</v>
      </c>
      <c r="E802" s="42">
        <v>8.1300387393990157</v>
      </c>
      <c r="F802" s="42">
        <v>0</v>
      </c>
    </row>
    <row r="803" spans="1:6" x14ac:dyDescent="0.25">
      <c r="A803" s="42">
        <v>778</v>
      </c>
      <c r="B803" s="42">
        <v>4.0101589512694833</v>
      </c>
      <c r="C803" s="42">
        <v>0.18984104873051688</v>
      </c>
      <c r="E803" s="42">
        <v>8.1405088472411276</v>
      </c>
      <c r="F803" s="42">
        <v>0</v>
      </c>
    </row>
    <row r="804" spans="1:6" x14ac:dyDescent="0.25">
      <c r="A804" s="42">
        <v>779</v>
      </c>
      <c r="B804" s="42">
        <v>2.5938404772191337</v>
      </c>
      <c r="C804" s="42">
        <v>1.6061595227808665</v>
      </c>
      <c r="E804" s="42">
        <v>8.1509789550832377</v>
      </c>
      <c r="F804" s="42">
        <v>0</v>
      </c>
    </row>
    <row r="805" spans="1:6" x14ac:dyDescent="0.25">
      <c r="A805" s="42">
        <v>780</v>
      </c>
      <c r="B805" s="42">
        <v>3.3410194508564288</v>
      </c>
      <c r="C805" s="42">
        <v>0.85898054914357136</v>
      </c>
      <c r="E805" s="42">
        <v>8.1614490629253478</v>
      </c>
      <c r="F805" s="42">
        <v>0</v>
      </c>
    </row>
    <row r="806" spans="1:6" x14ac:dyDescent="0.25">
      <c r="A806" s="42">
        <v>781</v>
      </c>
      <c r="B806" s="42">
        <v>4.0101589512694833</v>
      </c>
      <c r="C806" s="42">
        <v>0.18984104873051688</v>
      </c>
      <c r="E806" s="42">
        <v>8.1719191707674597</v>
      </c>
      <c r="F806" s="42">
        <v>0</v>
      </c>
    </row>
    <row r="807" spans="1:6" x14ac:dyDescent="0.25">
      <c r="A807" s="42">
        <v>782</v>
      </c>
      <c r="B807" s="42">
        <v>1.9247009768060788</v>
      </c>
      <c r="C807" s="42">
        <v>2.2752990231939214</v>
      </c>
      <c r="E807" s="42">
        <v>8.1823892786095698</v>
      </c>
      <c r="F807" s="42">
        <v>0</v>
      </c>
    </row>
    <row r="808" spans="1:6" x14ac:dyDescent="0.25">
      <c r="A808" s="42">
        <v>783</v>
      </c>
      <c r="B808" s="42">
        <v>2.632860213831254</v>
      </c>
      <c r="C808" s="42">
        <v>1.5671397861687462</v>
      </c>
      <c r="E808" s="42">
        <v>8.1928593864516799</v>
      </c>
      <c r="F808" s="42">
        <v>0</v>
      </c>
    </row>
    <row r="809" spans="1:6" x14ac:dyDescent="0.25">
      <c r="A809" s="42">
        <v>784</v>
      </c>
      <c r="B809" s="42">
        <v>3.3019997142443085</v>
      </c>
      <c r="C809" s="42">
        <v>0.89800028575569169</v>
      </c>
      <c r="E809" s="42">
        <v>8.2033294942937918</v>
      </c>
      <c r="F809" s="42">
        <v>0</v>
      </c>
    </row>
    <row r="810" spans="1:6" x14ac:dyDescent="0.25">
      <c r="A810" s="42">
        <v>785</v>
      </c>
      <c r="B810" s="42">
        <v>3.3019997142443085</v>
      </c>
      <c r="C810" s="42">
        <v>0.89800028575569169</v>
      </c>
      <c r="E810" s="42">
        <v>8.2137996021359019</v>
      </c>
      <c r="F810" s="42">
        <v>0</v>
      </c>
    </row>
    <row r="811" spans="1:6" x14ac:dyDescent="0.25">
      <c r="A811" s="42">
        <v>786</v>
      </c>
      <c r="B811" s="42">
        <v>3.3019997142443085</v>
      </c>
      <c r="C811" s="42">
        <v>0.89800028575569169</v>
      </c>
      <c r="E811" s="42">
        <v>8.2242697099780138</v>
      </c>
      <c r="F811" s="42">
        <v>0</v>
      </c>
    </row>
    <row r="812" spans="1:6" x14ac:dyDescent="0.25">
      <c r="A812" s="42">
        <v>787</v>
      </c>
      <c r="B812" s="42">
        <v>2.632860213831254</v>
      </c>
      <c r="C812" s="42">
        <v>1.5671397861687462</v>
      </c>
      <c r="E812" s="42">
        <v>8.2347398178201239</v>
      </c>
      <c r="F812" s="42">
        <v>0</v>
      </c>
    </row>
    <row r="813" spans="1:6" x14ac:dyDescent="0.25">
      <c r="A813" s="42">
        <v>788</v>
      </c>
      <c r="B813" s="42">
        <v>4.0101589512694833</v>
      </c>
      <c r="C813" s="42">
        <v>0.18984104873051688</v>
      </c>
      <c r="E813" s="42">
        <v>8.245209925662234</v>
      </c>
      <c r="F813" s="42">
        <v>0</v>
      </c>
    </row>
    <row r="814" spans="1:6" x14ac:dyDescent="0.25">
      <c r="A814" s="42">
        <v>789</v>
      </c>
      <c r="B814" s="42">
        <v>4.0101589512694833</v>
      </c>
      <c r="C814" s="42">
        <v>0.18984104873051688</v>
      </c>
      <c r="E814" s="42">
        <v>8.2556800335043459</v>
      </c>
      <c r="F814" s="42">
        <v>0</v>
      </c>
    </row>
    <row r="815" spans="1:6" x14ac:dyDescent="0.25">
      <c r="A815" s="42">
        <v>790</v>
      </c>
      <c r="B815" s="42">
        <v>3.3019997142443085</v>
      </c>
      <c r="C815" s="42">
        <v>0.89800028575569169</v>
      </c>
      <c r="E815" s="42">
        <v>8.266150141346456</v>
      </c>
      <c r="F815" s="42">
        <v>0</v>
      </c>
    </row>
    <row r="816" spans="1:6" x14ac:dyDescent="0.25">
      <c r="A816" s="42">
        <v>791</v>
      </c>
      <c r="B816" s="42">
        <v>4.0491786878816036</v>
      </c>
      <c r="C816" s="42">
        <v>0.15082131211839656</v>
      </c>
      <c r="E816" s="42">
        <v>8.2766202491885661</v>
      </c>
      <c r="F816" s="42">
        <v>0</v>
      </c>
    </row>
    <row r="817" spans="1:6" x14ac:dyDescent="0.25">
      <c r="A817" s="42">
        <v>792</v>
      </c>
      <c r="B817" s="42">
        <v>4.0491786878816036</v>
      </c>
      <c r="C817" s="42">
        <v>0.15082131211839656</v>
      </c>
      <c r="E817" s="42">
        <v>8.287090357030678</v>
      </c>
      <c r="F817" s="42">
        <v>0</v>
      </c>
    </row>
    <row r="818" spans="1:6" x14ac:dyDescent="0.25">
      <c r="A818" s="42">
        <v>793</v>
      </c>
      <c r="B818" s="42">
        <v>3.3019997142443085</v>
      </c>
      <c r="C818" s="42">
        <v>0.89800028575569169</v>
      </c>
      <c r="E818" s="42">
        <v>8.2975604648727881</v>
      </c>
      <c r="F818" s="42">
        <v>0</v>
      </c>
    </row>
    <row r="819" spans="1:6" x14ac:dyDescent="0.25">
      <c r="A819" s="42">
        <v>794</v>
      </c>
      <c r="B819" s="42">
        <v>3.3019997142443085</v>
      </c>
      <c r="C819" s="42">
        <v>0.89800028575569169</v>
      </c>
      <c r="E819" s="42">
        <v>8.3080305727149</v>
      </c>
      <c r="F819" s="42">
        <v>0</v>
      </c>
    </row>
    <row r="820" spans="1:6" x14ac:dyDescent="0.25">
      <c r="A820" s="42">
        <v>795</v>
      </c>
      <c r="B820" s="42">
        <v>3.3019997142443085</v>
      </c>
      <c r="C820" s="42">
        <v>0.89800028575569169</v>
      </c>
      <c r="E820" s="42">
        <v>8.3185006805570101</v>
      </c>
      <c r="F820" s="42">
        <v>0</v>
      </c>
    </row>
    <row r="821" spans="1:6" x14ac:dyDescent="0.25">
      <c r="A821" s="42">
        <v>796</v>
      </c>
      <c r="B821" s="42">
        <v>1.9247009768060788</v>
      </c>
      <c r="C821" s="42">
        <v>2.2752990231939214</v>
      </c>
      <c r="E821" s="42">
        <v>8.3289707883991202</v>
      </c>
      <c r="F821" s="42">
        <v>0</v>
      </c>
    </row>
    <row r="822" spans="1:6" x14ac:dyDescent="0.25">
      <c r="A822" s="42">
        <v>797</v>
      </c>
      <c r="B822" s="42">
        <v>3.3019997142443085</v>
      </c>
      <c r="C822" s="42">
        <v>0.89800028575569169</v>
      </c>
      <c r="E822" s="42">
        <v>8.3394408962412321</v>
      </c>
      <c r="F822" s="42">
        <v>0</v>
      </c>
    </row>
    <row r="823" spans="1:6" x14ac:dyDescent="0.25">
      <c r="A823" s="42">
        <v>798</v>
      </c>
      <c r="B823" s="42">
        <v>3.3410194508564288</v>
      </c>
      <c r="C823" s="42">
        <v>0.85898054914357136</v>
      </c>
      <c r="E823" s="42">
        <v>8.3499110040833422</v>
      </c>
      <c r="F823" s="42">
        <v>0</v>
      </c>
    </row>
    <row r="824" spans="1:6" x14ac:dyDescent="0.25">
      <c r="A824" s="42">
        <v>799</v>
      </c>
      <c r="B824" s="42">
        <v>2.5938404772191337</v>
      </c>
      <c r="C824" s="42">
        <v>1.6061595227808665</v>
      </c>
      <c r="E824" s="42">
        <v>8.3603811119254523</v>
      </c>
      <c r="F824" s="42">
        <v>0</v>
      </c>
    </row>
    <row r="825" spans="1:6" x14ac:dyDescent="0.25">
      <c r="A825" s="42">
        <v>800</v>
      </c>
      <c r="B825" s="42">
        <v>4.0491786878816036</v>
      </c>
      <c r="C825" s="42">
        <v>0.15082131211839656</v>
      </c>
      <c r="E825" s="42">
        <v>8.3708512197675642</v>
      </c>
      <c r="F825" s="42">
        <v>0</v>
      </c>
    </row>
    <row r="826" spans="1:6" x14ac:dyDescent="0.25">
      <c r="A826" s="42">
        <v>801</v>
      </c>
      <c r="B826" s="42">
        <v>2.632860213831254</v>
      </c>
      <c r="C826" s="42">
        <v>1.5671397861687462</v>
      </c>
      <c r="E826" s="42">
        <v>8.3813213276096743</v>
      </c>
      <c r="F826" s="42">
        <v>0</v>
      </c>
    </row>
    <row r="827" spans="1:6" x14ac:dyDescent="0.25">
      <c r="A827" s="42">
        <v>802</v>
      </c>
      <c r="B827" s="42">
        <v>1.9247009768060788</v>
      </c>
      <c r="C827" s="42">
        <v>2.2752990231939214</v>
      </c>
      <c r="E827" s="42">
        <v>8.3917914354517862</v>
      </c>
      <c r="F827" s="42">
        <v>0</v>
      </c>
    </row>
    <row r="828" spans="1:6" x14ac:dyDescent="0.25">
      <c r="A828" s="42">
        <v>803</v>
      </c>
      <c r="B828" s="42">
        <v>3.3410194508564288</v>
      </c>
      <c r="C828" s="42">
        <v>0.85898054914357136</v>
      </c>
      <c r="E828" s="42">
        <v>8.4022615432938963</v>
      </c>
      <c r="F828" s="42">
        <v>0</v>
      </c>
    </row>
    <row r="829" spans="1:6" x14ac:dyDescent="0.25">
      <c r="A829" s="42">
        <v>804</v>
      </c>
      <c r="B829" s="42">
        <v>3.3019997142443085</v>
      </c>
      <c r="C829" s="42">
        <v>0.89800028575569169</v>
      </c>
      <c r="E829" s="42">
        <v>8.4127316511360064</v>
      </c>
      <c r="F829" s="42">
        <v>0</v>
      </c>
    </row>
    <row r="830" spans="1:6" x14ac:dyDescent="0.25">
      <c r="A830" s="42">
        <v>805</v>
      </c>
      <c r="B830" s="42">
        <v>4.0101589512694833</v>
      </c>
      <c r="C830" s="42">
        <v>0.18984104873051688</v>
      </c>
      <c r="E830" s="42">
        <v>8.4232017589781183</v>
      </c>
      <c r="F830" s="42">
        <v>0</v>
      </c>
    </row>
    <row r="831" spans="1:6" x14ac:dyDescent="0.25">
      <c r="A831" s="42">
        <v>806</v>
      </c>
      <c r="B831" s="42">
        <v>3.3410194508564288</v>
      </c>
      <c r="C831" s="42">
        <v>0.85898054914357136</v>
      </c>
      <c r="E831" s="42">
        <v>8.4336718668202284</v>
      </c>
      <c r="F831" s="42">
        <v>0</v>
      </c>
    </row>
    <row r="832" spans="1:6" x14ac:dyDescent="0.25">
      <c r="A832" s="42">
        <v>807</v>
      </c>
      <c r="B832" s="42">
        <v>3.3410194508564288</v>
      </c>
      <c r="C832" s="42">
        <v>0.85898054914357136</v>
      </c>
      <c r="E832" s="42">
        <v>8.4441419746623385</v>
      </c>
      <c r="F832" s="42">
        <v>0</v>
      </c>
    </row>
    <row r="833" spans="1:6" x14ac:dyDescent="0.25">
      <c r="A833" s="42">
        <v>808</v>
      </c>
      <c r="B833" s="42">
        <v>3.3410194508564288</v>
      </c>
      <c r="C833" s="42">
        <v>0.85898054914357136</v>
      </c>
      <c r="E833" s="42">
        <v>8.4546120825044504</v>
      </c>
      <c r="F833" s="42">
        <v>0</v>
      </c>
    </row>
    <row r="834" spans="1:6" x14ac:dyDescent="0.25">
      <c r="A834" s="42">
        <v>809</v>
      </c>
      <c r="B834" s="42">
        <v>2.632860213831254</v>
      </c>
      <c r="C834" s="42">
        <v>1.5671397861687462</v>
      </c>
      <c r="E834" s="42">
        <v>8.4650821903465605</v>
      </c>
      <c r="F834" s="42">
        <v>0</v>
      </c>
    </row>
    <row r="835" spans="1:6" x14ac:dyDescent="0.25">
      <c r="A835" s="42">
        <v>810</v>
      </c>
      <c r="B835" s="42">
        <v>1.9247009768060788</v>
      </c>
      <c r="C835" s="42">
        <v>2.2752990231939214</v>
      </c>
      <c r="E835" s="42">
        <v>8.4755522981886724</v>
      </c>
      <c r="F835" s="42">
        <v>0</v>
      </c>
    </row>
    <row r="836" spans="1:6" x14ac:dyDescent="0.25">
      <c r="A836" s="42">
        <v>811</v>
      </c>
      <c r="B836" s="42">
        <v>3.3410194508564288</v>
      </c>
      <c r="C836" s="42">
        <v>0.85898054914357136</v>
      </c>
      <c r="E836" s="42">
        <v>8.4860224060307825</v>
      </c>
      <c r="F836" s="42">
        <v>0</v>
      </c>
    </row>
    <row r="837" spans="1:6" x14ac:dyDescent="0.25">
      <c r="A837" s="42">
        <v>812</v>
      </c>
      <c r="B837" s="42">
        <v>3.3410194508564288</v>
      </c>
      <c r="C837" s="42">
        <v>0.85898054914357136</v>
      </c>
      <c r="E837" s="42">
        <v>8.4964925138728926</v>
      </c>
      <c r="F837" s="42">
        <v>0</v>
      </c>
    </row>
    <row r="838" spans="1:6" x14ac:dyDescent="0.25">
      <c r="A838" s="42">
        <v>813</v>
      </c>
      <c r="B838" s="42">
        <v>3.3410194508564288</v>
      </c>
      <c r="C838" s="42">
        <v>0.85898054914357136</v>
      </c>
      <c r="E838" s="42">
        <v>8.5069626217150045</v>
      </c>
      <c r="F838" s="42">
        <v>0</v>
      </c>
    </row>
    <row r="839" spans="1:6" x14ac:dyDescent="0.25">
      <c r="A839" s="42">
        <v>814</v>
      </c>
      <c r="B839" s="42">
        <v>4.0491786878816036</v>
      </c>
      <c r="C839" s="42">
        <v>0.15082131211839656</v>
      </c>
      <c r="E839" s="42">
        <v>8.5174327295571146</v>
      </c>
      <c r="F839" s="42">
        <v>0</v>
      </c>
    </row>
    <row r="840" spans="1:6" x14ac:dyDescent="0.25">
      <c r="A840" s="42">
        <v>815</v>
      </c>
      <c r="B840" s="42">
        <v>4.0491786878816036</v>
      </c>
      <c r="C840" s="42">
        <v>0.15082131211839656</v>
      </c>
      <c r="E840" s="42">
        <v>8.5279028373992247</v>
      </c>
      <c r="F840" s="42">
        <v>0</v>
      </c>
    </row>
    <row r="841" spans="1:6" x14ac:dyDescent="0.25">
      <c r="A841" s="42">
        <v>816</v>
      </c>
      <c r="B841" s="42">
        <v>4.0491786878816036</v>
      </c>
      <c r="C841" s="42">
        <v>0.15082131211839656</v>
      </c>
      <c r="E841" s="42">
        <v>8.5383729452413366</v>
      </c>
      <c r="F841" s="42">
        <v>0</v>
      </c>
    </row>
    <row r="842" spans="1:6" x14ac:dyDescent="0.25">
      <c r="A842" s="42">
        <v>817</v>
      </c>
      <c r="B842" s="42">
        <v>4.0491786878816036</v>
      </c>
      <c r="C842" s="42">
        <v>0.15082131211839656</v>
      </c>
      <c r="E842" s="42">
        <v>8.5488430530834467</v>
      </c>
      <c r="F842" s="42">
        <v>0</v>
      </c>
    </row>
    <row r="843" spans="1:6" x14ac:dyDescent="0.25">
      <c r="A843" s="42">
        <v>818</v>
      </c>
      <c r="B843" s="42">
        <v>4.0491786878816036</v>
      </c>
      <c r="C843" s="42">
        <v>0.15082131211839656</v>
      </c>
      <c r="E843" s="42">
        <v>8.5593131609255586</v>
      </c>
      <c r="F843" s="42">
        <v>0</v>
      </c>
    </row>
    <row r="844" spans="1:6" x14ac:dyDescent="0.25">
      <c r="A844" s="42">
        <v>819</v>
      </c>
      <c r="B844" s="42">
        <v>3.3410194508564288</v>
      </c>
      <c r="C844" s="42">
        <v>0.85898054914357136</v>
      </c>
      <c r="E844" s="42">
        <v>8.5697832687676687</v>
      </c>
      <c r="F844" s="42">
        <v>0</v>
      </c>
    </row>
    <row r="845" spans="1:6" x14ac:dyDescent="0.25">
      <c r="A845" s="42">
        <v>820</v>
      </c>
      <c r="B845" s="42">
        <v>2.632860213831254</v>
      </c>
      <c r="C845" s="42">
        <v>1.5671397861687462</v>
      </c>
      <c r="E845" s="42">
        <v>8.5802533766097788</v>
      </c>
      <c r="F845" s="42">
        <v>0</v>
      </c>
    </row>
    <row r="846" spans="1:6" x14ac:dyDescent="0.25">
      <c r="A846" s="42">
        <v>821</v>
      </c>
      <c r="B846" s="42">
        <v>4.0491786878816036</v>
      </c>
      <c r="C846" s="42">
        <v>0.15082131211839656</v>
      </c>
      <c r="E846" s="42">
        <v>8.5907234844518907</v>
      </c>
      <c r="F846" s="42">
        <v>0</v>
      </c>
    </row>
    <row r="847" spans="1:6" x14ac:dyDescent="0.25">
      <c r="A847" s="42">
        <v>822</v>
      </c>
      <c r="B847" s="42">
        <v>2.632860213831254</v>
      </c>
      <c r="C847" s="42">
        <v>1.5671397861687462</v>
      </c>
      <c r="E847" s="42">
        <v>8.6011935922940008</v>
      </c>
      <c r="F847" s="42">
        <v>0</v>
      </c>
    </row>
    <row r="848" spans="1:6" x14ac:dyDescent="0.25">
      <c r="A848" s="42">
        <v>823</v>
      </c>
      <c r="B848" s="42">
        <v>3.3410194508564288</v>
      </c>
      <c r="C848" s="42">
        <v>0.85898054914357136</v>
      </c>
      <c r="E848" s="42">
        <v>8.6116637001361109</v>
      </c>
      <c r="F848" s="42">
        <v>0</v>
      </c>
    </row>
    <row r="849" spans="1:6" x14ac:dyDescent="0.25">
      <c r="A849" s="42">
        <v>824</v>
      </c>
      <c r="B849" s="42">
        <v>4.0491786878816036</v>
      </c>
      <c r="C849" s="42">
        <v>0.15082131211839656</v>
      </c>
      <c r="E849" s="42">
        <v>8.6221338079782228</v>
      </c>
      <c r="F849" s="42">
        <v>0</v>
      </c>
    </row>
    <row r="850" spans="1:6" x14ac:dyDescent="0.25">
      <c r="A850" s="42">
        <v>825</v>
      </c>
      <c r="B850" s="42">
        <v>2.632860213831254</v>
      </c>
      <c r="C850" s="42">
        <v>1.5671397861687462</v>
      </c>
      <c r="E850" s="42">
        <v>8.6326039158203329</v>
      </c>
      <c r="F850" s="42">
        <v>0</v>
      </c>
    </row>
    <row r="851" spans="1:6" x14ac:dyDescent="0.25">
      <c r="A851" s="42">
        <v>826</v>
      </c>
      <c r="B851" s="42">
        <v>4.0491786878816036</v>
      </c>
      <c r="C851" s="42">
        <v>0.15082131211839656</v>
      </c>
      <c r="E851" s="42">
        <v>8.6430740236624448</v>
      </c>
      <c r="F851" s="42">
        <v>0</v>
      </c>
    </row>
    <row r="852" spans="1:6" x14ac:dyDescent="0.25">
      <c r="A852" s="42">
        <v>827</v>
      </c>
      <c r="B852" s="42">
        <v>4.0491786878816036</v>
      </c>
      <c r="C852" s="42">
        <v>0.15082131211839656</v>
      </c>
      <c r="E852" s="42">
        <v>8.6535441315045549</v>
      </c>
      <c r="F852" s="42">
        <v>0</v>
      </c>
    </row>
    <row r="853" spans="1:6" x14ac:dyDescent="0.25">
      <c r="A853" s="42">
        <v>828</v>
      </c>
      <c r="B853" s="42">
        <v>3.3410194508564288</v>
      </c>
      <c r="C853" s="42">
        <v>0.85898054914357136</v>
      </c>
      <c r="E853" s="42">
        <v>8.664014239346665</v>
      </c>
      <c r="F853" s="42">
        <v>0</v>
      </c>
    </row>
    <row r="854" spans="1:6" x14ac:dyDescent="0.25">
      <c r="A854" s="42">
        <v>829</v>
      </c>
      <c r="B854" s="42">
        <v>3.3410194508564288</v>
      </c>
      <c r="C854" s="42">
        <v>0.85898054914357136</v>
      </c>
      <c r="E854" s="42">
        <v>8.6744843471887769</v>
      </c>
      <c r="F854" s="42">
        <v>0</v>
      </c>
    </row>
    <row r="855" spans="1:6" x14ac:dyDescent="0.25">
      <c r="A855" s="42">
        <v>830</v>
      </c>
      <c r="B855" s="42">
        <v>2.632860213831254</v>
      </c>
      <c r="C855" s="42">
        <v>1.5671397861687462</v>
      </c>
      <c r="E855" s="42">
        <v>8.684954455030887</v>
      </c>
      <c r="F855" s="42">
        <v>0</v>
      </c>
    </row>
    <row r="856" spans="1:6" x14ac:dyDescent="0.25">
      <c r="A856" s="42">
        <v>831</v>
      </c>
      <c r="B856" s="42">
        <v>3.3410194508564288</v>
      </c>
      <c r="C856" s="42">
        <v>0.85898054914357136</v>
      </c>
      <c r="E856" s="42">
        <v>8.6954245628729971</v>
      </c>
      <c r="F856" s="42">
        <v>0</v>
      </c>
    </row>
    <row r="857" spans="1:6" x14ac:dyDescent="0.25">
      <c r="A857" s="42">
        <v>832</v>
      </c>
      <c r="B857" s="42">
        <v>3.3410194508564288</v>
      </c>
      <c r="C857" s="42">
        <v>0.85898054914357136</v>
      </c>
      <c r="E857" s="42">
        <v>8.705894670715109</v>
      </c>
      <c r="F857" s="42">
        <v>0</v>
      </c>
    </row>
    <row r="858" spans="1:6" x14ac:dyDescent="0.25">
      <c r="A858" s="42">
        <v>833</v>
      </c>
      <c r="B858" s="42">
        <v>3.3410194508564288</v>
      </c>
      <c r="C858" s="42">
        <v>0.85898054914357136</v>
      </c>
      <c r="E858" s="42">
        <v>8.7163647785572191</v>
      </c>
      <c r="F858" s="42">
        <v>0</v>
      </c>
    </row>
    <row r="859" spans="1:6" x14ac:dyDescent="0.25">
      <c r="A859" s="42">
        <v>834</v>
      </c>
      <c r="B859" s="42">
        <v>3.3410194508564288</v>
      </c>
      <c r="C859" s="42">
        <v>0.85898054914357136</v>
      </c>
      <c r="E859" s="42">
        <v>8.726834886399331</v>
      </c>
      <c r="F859" s="42">
        <v>0</v>
      </c>
    </row>
    <row r="860" spans="1:6" x14ac:dyDescent="0.25">
      <c r="A860" s="42">
        <v>835</v>
      </c>
      <c r="B860" s="42">
        <v>3.3410194508564288</v>
      </c>
      <c r="C860" s="42">
        <v>0.85898054914357136</v>
      </c>
      <c r="E860" s="42">
        <v>8.7373049942414411</v>
      </c>
      <c r="F860" s="42">
        <v>0</v>
      </c>
    </row>
    <row r="861" spans="1:6" x14ac:dyDescent="0.25">
      <c r="A861" s="42">
        <v>836</v>
      </c>
      <c r="B861" s="42">
        <v>3.3410194508564288</v>
      </c>
      <c r="C861" s="42">
        <v>0.85898054914357136</v>
      </c>
      <c r="E861" s="42">
        <v>8.7477751020835512</v>
      </c>
      <c r="F861" s="42">
        <v>0</v>
      </c>
    </row>
    <row r="862" spans="1:6" x14ac:dyDescent="0.25">
      <c r="A862" s="42">
        <v>837</v>
      </c>
      <c r="B862" s="42">
        <v>3.3410194508564288</v>
      </c>
      <c r="C862" s="42">
        <v>0.85898054914357136</v>
      </c>
      <c r="E862" s="42">
        <v>8.7582452099256631</v>
      </c>
      <c r="F862" s="42">
        <v>0</v>
      </c>
    </row>
    <row r="863" spans="1:6" x14ac:dyDescent="0.25">
      <c r="A863" s="42">
        <v>838</v>
      </c>
      <c r="B863" s="42">
        <v>3.3410194508564288</v>
      </c>
      <c r="C863" s="42">
        <v>0.85898054914357136</v>
      </c>
      <c r="E863" s="42">
        <v>8.7687153177677732</v>
      </c>
      <c r="F863" s="42">
        <v>0</v>
      </c>
    </row>
    <row r="864" spans="1:6" x14ac:dyDescent="0.25">
      <c r="A864" s="42">
        <v>839</v>
      </c>
      <c r="B864" s="42">
        <v>3.3410194508564288</v>
      </c>
      <c r="C864" s="42">
        <v>0.85898054914357136</v>
      </c>
      <c r="E864" s="42">
        <v>8.7791854256098834</v>
      </c>
      <c r="F864" s="42">
        <v>0</v>
      </c>
    </row>
    <row r="865" spans="1:6" x14ac:dyDescent="0.25">
      <c r="A865" s="42">
        <v>840</v>
      </c>
      <c r="B865" s="42">
        <v>3.3410194508564288</v>
      </c>
      <c r="C865" s="42">
        <v>0.85898054914357136</v>
      </c>
      <c r="E865" s="42">
        <v>8.7896555334519952</v>
      </c>
      <c r="F865" s="42">
        <v>0</v>
      </c>
    </row>
    <row r="866" spans="1:6" x14ac:dyDescent="0.25">
      <c r="A866" s="42">
        <v>841</v>
      </c>
      <c r="B866" s="42">
        <v>4.0491786878816036</v>
      </c>
      <c r="C866" s="42">
        <v>5.0821312118396023E-2</v>
      </c>
      <c r="E866" s="42">
        <v>8.8001256412941053</v>
      </c>
      <c r="F866" s="42">
        <v>0</v>
      </c>
    </row>
    <row r="867" spans="1:6" x14ac:dyDescent="0.25">
      <c r="A867" s="42">
        <v>842</v>
      </c>
      <c r="B867" s="42">
        <v>4.0491786878816036</v>
      </c>
      <c r="C867" s="42">
        <v>5.0821312118396023E-2</v>
      </c>
      <c r="E867" s="42">
        <v>8.8105957491362172</v>
      </c>
      <c r="F867" s="42">
        <v>0</v>
      </c>
    </row>
    <row r="868" spans="1:6" x14ac:dyDescent="0.25">
      <c r="A868" s="42">
        <v>843</v>
      </c>
      <c r="B868" s="42">
        <v>4.0491786878816036</v>
      </c>
      <c r="C868" s="42">
        <v>5.0821312118396023E-2</v>
      </c>
      <c r="E868" s="42">
        <v>8.8210658569783273</v>
      </c>
      <c r="F868" s="42">
        <v>0</v>
      </c>
    </row>
    <row r="869" spans="1:6" x14ac:dyDescent="0.25">
      <c r="A869" s="42">
        <v>844</v>
      </c>
      <c r="B869" s="42">
        <v>2.632860213831254</v>
      </c>
      <c r="C869" s="42">
        <v>1.4671397861687456</v>
      </c>
      <c r="E869" s="42">
        <v>8.8315359648204375</v>
      </c>
      <c r="F869" s="42">
        <v>0</v>
      </c>
    </row>
    <row r="870" spans="1:6" x14ac:dyDescent="0.25">
      <c r="A870" s="42">
        <v>845</v>
      </c>
      <c r="B870" s="42">
        <v>1.9247009768060788</v>
      </c>
      <c r="C870" s="42">
        <v>2.1752990231939209</v>
      </c>
      <c r="E870" s="42">
        <v>8.8420060726625493</v>
      </c>
      <c r="F870" s="42">
        <v>0</v>
      </c>
    </row>
    <row r="871" spans="1:6" x14ac:dyDescent="0.25">
      <c r="A871" s="42">
        <v>846</v>
      </c>
      <c r="B871" s="42">
        <v>3.3410194508564288</v>
      </c>
      <c r="C871" s="42">
        <v>0.75898054914357083</v>
      </c>
      <c r="E871" s="42">
        <v>8.8524761805046595</v>
      </c>
      <c r="F871" s="42">
        <v>0</v>
      </c>
    </row>
    <row r="872" spans="1:6" x14ac:dyDescent="0.25">
      <c r="A872" s="42">
        <v>847</v>
      </c>
      <c r="B872" s="42">
        <v>1.9247009768060788</v>
      </c>
      <c r="C872" s="42">
        <v>2.1752990231939209</v>
      </c>
      <c r="E872" s="42">
        <v>8.8629462883467696</v>
      </c>
      <c r="F872" s="42">
        <v>0</v>
      </c>
    </row>
    <row r="873" spans="1:6" x14ac:dyDescent="0.25">
      <c r="A873" s="42">
        <v>848</v>
      </c>
      <c r="B873" s="42">
        <v>3.3410194508564288</v>
      </c>
      <c r="C873" s="42">
        <v>0.75898054914357083</v>
      </c>
      <c r="E873" s="42">
        <v>8.8734163961888814</v>
      </c>
      <c r="F873" s="42">
        <v>0</v>
      </c>
    </row>
    <row r="874" spans="1:6" x14ac:dyDescent="0.25">
      <c r="A874" s="42">
        <v>849</v>
      </c>
      <c r="B874" s="42">
        <v>1.9247009768060788</v>
      </c>
      <c r="C874" s="42">
        <v>2.1752990231939209</v>
      </c>
      <c r="E874" s="42">
        <v>8.8838865040309916</v>
      </c>
      <c r="F874" s="42">
        <v>0</v>
      </c>
    </row>
    <row r="875" spans="1:6" x14ac:dyDescent="0.25">
      <c r="A875" s="42">
        <v>850</v>
      </c>
      <c r="B875" s="42">
        <v>2.632860213831254</v>
      </c>
      <c r="C875" s="42">
        <v>1.4671397861687456</v>
      </c>
      <c r="E875" s="42">
        <v>8.8943566118731034</v>
      </c>
      <c r="F875" s="42">
        <v>0</v>
      </c>
    </row>
    <row r="876" spans="1:6" x14ac:dyDescent="0.25">
      <c r="A876" s="42">
        <v>851</v>
      </c>
      <c r="B876" s="42">
        <v>1.9247009768060788</v>
      </c>
      <c r="C876" s="42">
        <v>2.1752990231939209</v>
      </c>
      <c r="E876" s="42">
        <v>8.9048267197152136</v>
      </c>
      <c r="F876" s="42">
        <v>0</v>
      </c>
    </row>
    <row r="877" spans="1:6" x14ac:dyDescent="0.25">
      <c r="A877" s="42">
        <v>852</v>
      </c>
      <c r="B877" s="42">
        <v>4.0491786878816036</v>
      </c>
      <c r="C877" s="42">
        <v>5.0821312118396023E-2</v>
      </c>
      <c r="E877" s="42">
        <v>8.9152968275573237</v>
      </c>
      <c r="F877" s="42">
        <v>0</v>
      </c>
    </row>
    <row r="878" spans="1:6" x14ac:dyDescent="0.25">
      <c r="A878" s="42">
        <v>853</v>
      </c>
      <c r="B878" s="42">
        <v>2.632860213831254</v>
      </c>
      <c r="C878" s="42">
        <v>1.4671397861687456</v>
      </c>
      <c r="E878" s="42">
        <v>8.9257669353994356</v>
      </c>
      <c r="F878" s="42">
        <v>0</v>
      </c>
    </row>
    <row r="879" spans="1:6" x14ac:dyDescent="0.25">
      <c r="A879" s="42">
        <v>854</v>
      </c>
      <c r="B879" s="42">
        <v>2.632860213831254</v>
      </c>
      <c r="C879" s="42">
        <v>1.4671397861687456</v>
      </c>
      <c r="E879" s="42">
        <v>8.9362370432415457</v>
      </c>
      <c r="F879" s="42">
        <v>0</v>
      </c>
    </row>
    <row r="880" spans="1:6" x14ac:dyDescent="0.25">
      <c r="A880" s="42">
        <v>855</v>
      </c>
      <c r="B880" s="42">
        <v>3.3410194508564288</v>
      </c>
      <c r="C880" s="42">
        <v>0.75898054914357083</v>
      </c>
      <c r="E880" s="42">
        <v>8.9467071510836558</v>
      </c>
      <c r="F880" s="42">
        <v>0</v>
      </c>
    </row>
    <row r="881" spans="1:6" x14ac:dyDescent="0.25">
      <c r="A881" s="42">
        <v>856</v>
      </c>
      <c r="B881" s="42">
        <v>1.9247009768060788</v>
      </c>
      <c r="C881" s="42">
        <v>2.1752990231939209</v>
      </c>
      <c r="E881" s="42">
        <v>8.9571772589257677</v>
      </c>
      <c r="F881" s="42">
        <v>0</v>
      </c>
    </row>
    <row r="882" spans="1:6" x14ac:dyDescent="0.25">
      <c r="A882" s="42">
        <v>857</v>
      </c>
      <c r="B882" s="42">
        <v>3.3410194508564288</v>
      </c>
      <c r="C882" s="42">
        <v>0.75898054914357083</v>
      </c>
      <c r="E882" s="42">
        <v>8.9676473667678778</v>
      </c>
      <c r="F882" s="42">
        <v>0</v>
      </c>
    </row>
    <row r="883" spans="1:6" x14ac:dyDescent="0.25">
      <c r="A883" s="42">
        <v>858</v>
      </c>
      <c r="B883" s="42">
        <v>2.632860213831254</v>
      </c>
      <c r="C883" s="42">
        <v>1.4671397861687456</v>
      </c>
      <c r="E883" s="42">
        <v>8.9781174746099897</v>
      </c>
      <c r="F883" s="42">
        <v>0</v>
      </c>
    </row>
    <row r="884" spans="1:6" x14ac:dyDescent="0.25">
      <c r="A884" s="42">
        <v>859</v>
      </c>
      <c r="B884" s="42">
        <v>2.632860213831254</v>
      </c>
      <c r="C884" s="42">
        <v>1.4671397861687456</v>
      </c>
      <c r="E884" s="42">
        <v>8.9885875824520998</v>
      </c>
      <c r="F884" s="42">
        <v>0</v>
      </c>
    </row>
    <row r="885" spans="1:6" x14ac:dyDescent="0.25">
      <c r="A885" s="42">
        <v>860</v>
      </c>
      <c r="B885" s="42">
        <v>2.632860213831254</v>
      </c>
      <c r="C885" s="42">
        <v>1.4671397861687456</v>
      </c>
      <c r="E885" s="42">
        <v>8.9990576902942099</v>
      </c>
      <c r="F885" s="42">
        <v>0</v>
      </c>
    </row>
    <row r="886" spans="1:6" x14ac:dyDescent="0.25">
      <c r="A886" s="42">
        <v>861</v>
      </c>
      <c r="B886" s="42">
        <v>3.3410194508564288</v>
      </c>
      <c r="C886" s="42">
        <v>0.75898054914357083</v>
      </c>
      <c r="E886" s="42">
        <v>9.0095277981363218</v>
      </c>
      <c r="F886" s="42">
        <v>0</v>
      </c>
    </row>
    <row r="887" spans="1:6" x14ac:dyDescent="0.25">
      <c r="A887" s="42">
        <v>862</v>
      </c>
      <c r="B887" s="42">
        <v>1.9247009768060788</v>
      </c>
      <c r="C887" s="42">
        <v>2.1752990231939209</v>
      </c>
      <c r="E887" s="42">
        <v>9.0199979059784319</v>
      </c>
      <c r="F887" s="42">
        <v>0</v>
      </c>
    </row>
    <row r="888" spans="1:6" x14ac:dyDescent="0.25">
      <c r="A888" s="42">
        <v>863</v>
      </c>
      <c r="B888" s="42">
        <v>1.9247009768060788</v>
      </c>
      <c r="C888" s="42">
        <v>2.1752990231939209</v>
      </c>
      <c r="E888" s="42">
        <v>9.030468013820542</v>
      </c>
      <c r="F888" s="42">
        <v>0</v>
      </c>
    </row>
    <row r="889" spans="1:6" x14ac:dyDescent="0.25">
      <c r="A889" s="42">
        <v>864</v>
      </c>
      <c r="B889" s="42">
        <v>1.9247009768060788</v>
      </c>
      <c r="C889" s="42">
        <v>2.1752990231939209</v>
      </c>
      <c r="E889" s="42">
        <v>9.0409381216626539</v>
      </c>
      <c r="F889" s="42">
        <v>0</v>
      </c>
    </row>
    <row r="890" spans="1:6" x14ac:dyDescent="0.25">
      <c r="A890" s="42">
        <v>865</v>
      </c>
      <c r="B890" s="42">
        <v>1.9247009768060788</v>
      </c>
      <c r="C890" s="42">
        <v>2.1752990231939209</v>
      </c>
      <c r="E890" s="42">
        <v>9.051408229504764</v>
      </c>
      <c r="F890" s="42">
        <v>0</v>
      </c>
    </row>
    <row r="891" spans="1:6" x14ac:dyDescent="0.25">
      <c r="A891" s="42">
        <v>866</v>
      </c>
      <c r="B891" s="42">
        <v>1.9247009768060788</v>
      </c>
      <c r="C891" s="42">
        <v>2.1752990231939209</v>
      </c>
      <c r="E891" s="42">
        <v>9.0618783373468759</v>
      </c>
      <c r="F891" s="42">
        <v>0</v>
      </c>
    </row>
    <row r="892" spans="1:6" x14ac:dyDescent="0.25">
      <c r="A892" s="42">
        <v>867</v>
      </c>
      <c r="B892" s="42">
        <v>2.632860213831254</v>
      </c>
      <c r="C892" s="42">
        <v>1.4671397861687456</v>
      </c>
      <c r="E892" s="42">
        <v>9.072348445188986</v>
      </c>
      <c r="F892" s="42">
        <v>0</v>
      </c>
    </row>
    <row r="893" spans="1:6" x14ac:dyDescent="0.25">
      <c r="A893" s="42">
        <v>868</v>
      </c>
      <c r="B893" s="42">
        <v>2.632860213831254</v>
      </c>
      <c r="C893" s="42">
        <v>1.4671397861687456</v>
      </c>
      <c r="E893" s="42">
        <v>9.0828185530310961</v>
      </c>
      <c r="F893" s="42">
        <v>0</v>
      </c>
    </row>
    <row r="894" spans="1:6" x14ac:dyDescent="0.25">
      <c r="A894" s="42">
        <v>869</v>
      </c>
      <c r="B894" s="42">
        <v>2.632860213831254</v>
      </c>
      <c r="C894" s="42">
        <v>1.4671397861687456</v>
      </c>
      <c r="E894" s="42">
        <v>9.093288660873208</v>
      </c>
      <c r="F894" s="42">
        <v>0</v>
      </c>
    </row>
    <row r="895" spans="1:6" x14ac:dyDescent="0.25">
      <c r="A895" s="42">
        <v>870</v>
      </c>
      <c r="B895" s="42">
        <v>2.632860213831254</v>
      </c>
      <c r="C895" s="42">
        <v>1.4671397861687456</v>
      </c>
      <c r="E895" s="42">
        <v>9.1037587687153181</v>
      </c>
      <c r="F895" s="42">
        <v>0</v>
      </c>
    </row>
    <row r="896" spans="1:6" x14ac:dyDescent="0.25">
      <c r="A896" s="42">
        <v>871</v>
      </c>
      <c r="B896" s="42">
        <v>2.632860213831254</v>
      </c>
      <c r="C896" s="42">
        <v>1.4671397861687456</v>
      </c>
      <c r="E896" s="42">
        <v>9.1142288765574282</v>
      </c>
      <c r="F896" s="42">
        <v>0</v>
      </c>
    </row>
    <row r="897" spans="1:6" x14ac:dyDescent="0.25">
      <c r="A897" s="42">
        <v>872</v>
      </c>
      <c r="B897" s="42">
        <v>4.0491786878816036</v>
      </c>
      <c r="C897" s="42">
        <v>5.0821312118396023E-2</v>
      </c>
      <c r="E897" s="42">
        <v>9.1246989843995401</v>
      </c>
      <c r="F897" s="42">
        <v>0</v>
      </c>
    </row>
    <row r="898" spans="1:6" x14ac:dyDescent="0.25">
      <c r="A898" s="42">
        <v>873</v>
      </c>
      <c r="B898" s="42">
        <v>1.9247009768060788</v>
      </c>
      <c r="C898" s="42">
        <v>2.1752990231939209</v>
      </c>
      <c r="E898" s="42">
        <v>9.1351690922416502</v>
      </c>
      <c r="F898" s="42">
        <v>0</v>
      </c>
    </row>
    <row r="899" spans="1:6" x14ac:dyDescent="0.25">
      <c r="A899" s="42">
        <v>874</v>
      </c>
      <c r="B899" s="42">
        <v>2.632860213831254</v>
      </c>
      <c r="C899" s="42">
        <v>1.4671397861687456</v>
      </c>
      <c r="E899" s="42">
        <v>9.1456392000837621</v>
      </c>
      <c r="F899" s="42">
        <v>0</v>
      </c>
    </row>
    <row r="900" spans="1:6" x14ac:dyDescent="0.25">
      <c r="A900" s="42">
        <v>875</v>
      </c>
      <c r="B900" s="42">
        <v>1.9247009768060788</v>
      </c>
      <c r="C900" s="42">
        <v>2.1752990231939209</v>
      </c>
      <c r="E900" s="42">
        <v>9.1561093079258722</v>
      </c>
      <c r="F900" s="42">
        <v>0</v>
      </c>
    </row>
    <row r="901" spans="1:6" x14ac:dyDescent="0.25">
      <c r="A901" s="42">
        <v>876</v>
      </c>
      <c r="B901" s="42">
        <v>2.632860213831254</v>
      </c>
      <c r="C901" s="42">
        <v>1.4671397861687456</v>
      </c>
      <c r="E901" s="42">
        <v>9.1665794157679823</v>
      </c>
      <c r="F901" s="42">
        <v>0</v>
      </c>
    </row>
    <row r="902" spans="1:6" x14ac:dyDescent="0.25">
      <c r="A902" s="42">
        <v>877</v>
      </c>
      <c r="B902" s="42">
        <v>1.9247009768060788</v>
      </c>
      <c r="C902" s="42">
        <v>2.1752990231939209</v>
      </c>
      <c r="E902" s="42">
        <v>9.1770495236100942</v>
      </c>
      <c r="F902" s="42">
        <v>0</v>
      </c>
    </row>
    <row r="903" spans="1:6" x14ac:dyDescent="0.25">
      <c r="A903" s="42">
        <v>878</v>
      </c>
      <c r="B903" s="42">
        <v>2.632860213831254</v>
      </c>
      <c r="C903" s="42">
        <v>1.4671397861687456</v>
      </c>
      <c r="E903" s="42">
        <v>9.1875196314522043</v>
      </c>
      <c r="F903" s="42">
        <v>0</v>
      </c>
    </row>
    <row r="904" spans="1:6" x14ac:dyDescent="0.25">
      <c r="A904" s="42">
        <v>879</v>
      </c>
      <c r="B904" s="42">
        <v>3.3410194508564288</v>
      </c>
      <c r="C904" s="42">
        <v>0.75898054914357083</v>
      </c>
      <c r="E904" s="42">
        <v>9.1979897392943144</v>
      </c>
      <c r="F904" s="42">
        <v>0</v>
      </c>
    </row>
    <row r="905" spans="1:6" x14ac:dyDescent="0.25">
      <c r="A905" s="42">
        <v>880</v>
      </c>
      <c r="B905" s="42">
        <v>1.9247009768060788</v>
      </c>
      <c r="C905" s="42">
        <v>2.1752990231939209</v>
      </c>
      <c r="E905" s="42">
        <v>9.2084598471364263</v>
      </c>
      <c r="F905" s="42">
        <v>0</v>
      </c>
    </row>
    <row r="906" spans="1:6" x14ac:dyDescent="0.25">
      <c r="A906" s="42">
        <v>881</v>
      </c>
      <c r="B906" s="42">
        <v>3.3410194508564288</v>
      </c>
      <c r="C906" s="42">
        <v>0.75898054914357083</v>
      </c>
      <c r="E906" s="42">
        <v>9.2189299549785364</v>
      </c>
      <c r="F906" s="42">
        <v>0</v>
      </c>
    </row>
    <row r="907" spans="1:6" x14ac:dyDescent="0.25">
      <c r="A907" s="42">
        <v>882</v>
      </c>
      <c r="B907" s="42">
        <v>3.3410194508564288</v>
      </c>
      <c r="C907" s="42">
        <v>0.75898054914357083</v>
      </c>
      <c r="E907" s="42">
        <v>9.2294000628206483</v>
      </c>
      <c r="F907" s="42">
        <v>0</v>
      </c>
    </row>
    <row r="908" spans="1:6" x14ac:dyDescent="0.25">
      <c r="A908" s="42">
        <v>883</v>
      </c>
      <c r="B908" s="42">
        <v>2.632860213831254</v>
      </c>
      <c r="C908" s="42">
        <v>1.4671397861687456</v>
      </c>
      <c r="E908" s="42">
        <v>9.2398701706627584</v>
      </c>
      <c r="F908" s="42">
        <v>0</v>
      </c>
    </row>
    <row r="909" spans="1:6" x14ac:dyDescent="0.25">
      <c r="A909" s="42">
        <v>884</v>
      </c>
      <c r="B909" s="42">
        <v>1.9247009768060788</v>
      </c>
      <c r="C909" s="42">
        <v>2.1752990231939209</v>
      </c>
      <c r="E909" s="42">
        <v>9.2503402785048685</v>
      </c>
      <c r="F909" s="42">
        <v>0</v>
      </c>
    </row>
    <row r="910" spans="1:6" x14ac:dyDescent="0.25">
      <c r="A910" s="42">
        <v>885</v>
      </c>
      <c r="B910" s="42">
        <v>2.632860213831254</v>
      </c>
      <c r="C910" s="42">
        <v>1.4671397861687456</v>
      </c>
      <c r="E910" s="42">
        <v>9.2608103863469804</v>
      </c>
      <c r="F910" s="42">
        <v>0</v>
      </c>
    </row>
    <row r="911" spans="1:6" x14ac:dyDescent="0.25">
      <c r="A911" s="42">
        <v>886</v>
      </c>
      <c r="B911" s="42">
        <v>1.9247009768060788</v>
      </c>
      <c r="C911" s="42">
        <v>2.1752990231939209</v>
      </c>
      <c r="E911" s="42">
        <v>9.2712804941890905</v>
      </c>
      <c r="F911" s="42">
        <v>0</v>
      </c>
    </row>
    <row r="912" spans="1:6" x14ac:dyDescent="0.25">
      <c r="A912" s="42">
        <v>887</v>
      </c>
      <c r="B912" s="42">
        <v>3.3410194508564288</v>
      </c>
      <c r="C912" s="42">
        <v>0.75898054914357083</v>
      </c>
      <c r="E912" s="42">
        <v>9.2817506020312006</v>
      </c>
      <c r="F912" s="42">
        <v>0</v>
      </c>
    </row>
    <row r="913" spans="1:6" x14ac:dyDescent="0.25">
      <c r="A913" s="42">
        <v>888</v>
      </c>
      <c r="B913" s="42">
        <v>4.0491786878816036</v>
      </c>
      <c r="C913" s="42">
        <v>5.0821312118396023E-2</v>
      </c>
      <c r="E913" s="42">
        <v>9.2922207098733125</v>
      </c>
      <c r="F913" s="42">
        <v>0</v>
      </c>
    </row>
    <row r="914" spans="1:6" x14ac:dyDescent="0.25">
      <c r="A914" s="42">
        <v>889</v>
      </c>
      <c r="B914" s="42">
        <v>4.0491786878816036</v>
      </c>
      <c r="C914" s="42">
        <v>5.0821312118396023E-2</v>
      </c>
      <c r="E914" s="42">
        <v>9.3026908177154226</v>
      </c>
      <c r="F914" s="42">
        <v>0</v>
      </c>
    </row>
    <row r="915" spans="1:6" x14ac:dyDescent="0.25">
      <c r="A915" s="42">
        <v>890</v>
      </c>
      <c r="B915" s="42">
        <v>2.632860213831254</v>
      </c>
      <c r="C915" s="42">
        <v>1.4671397861687456</v>
      </c>
      <c r="E915" s="42">
        <v>9.3131609255575345</v>
      </c>
      <c r="F915" s="42">
        <v>0</v>
      </c>
    </row>
    <row r="916" spans="1:6" x14ac:dyDescent="0.25">
      <c r="A916" s="42">
        <v>891</v>
      </c>
      <c r="B916" s="42">
        <v>2.632860213831254</v>
      </c>
      <c r="C916" s="42">
        <v>1.4671397861687456</v>
      </c>
      <c r="E916" s="42">
        <v>9.3236310333996446</v>
      </c>
      <c r="F916" s="42">
        <v>0</v>
      </c>
    </row>
    <row r="917" spans="1:6" x14ac:dyDescent="0.25">
      <c r="A917" s="42">
        <v>892</v>
      </c>
      <c r="B917" s="42">
        <v>2.632860213831254</v>
      </c>
      <c r="C917" s="42">
        <v>1.4671397861687456</v>
      </c>
      <c r="E917" s="42">
        <v>9.3341011412417547</v>
      </c>
      <c r="F917" s="42">
        <v>0</v>
      </c>
    </row>
    <row r="918" spans="1:6" x14ac:dyDescent="0.25">
      <c r="A918" s="42">
        <v>893</v>
      </c>
      <c r="B918" s="42">
        <v>2.632860213831254</v>
      </c>
      <c r="C918" s="42">
        <v>1.4671397861687456</v>
      </c>
      <c r="E918" s="42">
        <v>9.3445712490838666</v>
      </c>
      <c r="F918" s="42">
        <v>0</v>
      </c>
    </row>
    <row r="919" spans="1:6" x14ac:dyDescent="0.25">
      <c r="A919" s="42">
        <v>894</v>
      </c>
      <c r="B919" s="42">
        <v>2.632860213831254</v>
      </c>
      <c r="C919" s="42">
        <v>1.4671397861687456</v>
      </c>
      <c r="E919" s="42">
        <v>9.3550413569259767</v>
      </c>
      <c r="F919" s="42">
        <v>0</v>
      </c>
    </row>
    <row r="920" spans="1:6" x14ac:dyDescent="0.25">
      <c r="A920" s="42">
        <v>895</v>
      </c>
      <c r="B920" s="42">
        <v>4.0491786878816036</v>
      </c>
      <c r="C920" s="42">
        <v>5.0821312118396023E-2</v>
      </c>
      <c r="E920" s="42">
        <v>9.3655114647680868</v>
      </c>
      <c r="F920" s="42">
        <v>0</v>
      </c>
    </row>
    <row r="921" spans="1:6" x14ac:dyDescent="0.25">
      <c r="A921" s="42">
        <v>896</v>
      </c>
      <c r="B921" s="42">
        <v>3.3019997142443085</v>
      </c>
      <c r="C921" s="42">
        <v>0.79800028575569115</v>
      </c>
      <c r="E921" s="42">
        <v>9.3759815726101987</v>
      </c>
      <c r="F921" s="42">
        <v>0</v>
      </c>
    </row>
    <row r="922" spans="1:6" x14ac:dyDescent="0.25">
      <c r="A922" s="42">
        <v>897</v>
      </c>
      <c r="B922" s="42">
        <v>4.7183181882946581</v>
      </c>
      <c r="C922" s="42">
        <v>-0.61831818829465846</v>
      </c>
      <c r="E922" s="42">
        <v>9.3864516804523088</v>
      </c>
      <c r="F922" s="42">
        <v>0</v>
      </c>
    </row>
    <row r="923" spans="1:6" x14ac:dyDescent="0.25">
      <c r="A923" s="42">
        <v>898</v>
      </c>
      <c r="B923" s="42">
        <v>2.632860213831254</v>
      </c>
      <c r="C923" s="42">
        <v>1.4671397861687456</v>
      </c>
      <c r="E923" s="42">
        <v>9.3969217882944189</v>
      </c>
      <c r="F923" s="42">
        <v>0</v>
      </c>
    </row>
    <row r="924" spans="1:6" x14ac:dyDescent="0.25">
      <c r="A924" s="42">
        <v>899</v>
      </c>
      <c r="B924" s="42">
        <v>4.7183181882946581</v>
      </c>
      <c r="C924" s="42">
        <v>-0.61831818829465846</v>
      </c>
      <c r="E924" s="42">
        <v>9.4073918961365308</v>
      </c>
      <c r="F924" s="42">
        <v>0</v>
      </c>
    </row>
    <row r="925" spans="1:6" x14ac:dyDescent="0.25">
      <c r="A925" s="42">
        <v>900</v>
      </c>
      <c r="B925" s="42">
        <v>4.0101589512694833</v>
      </c>
      <c r="C925" s="42">
        <v>8.9841048730516349E-2</v>
      </c>
      <c r="E925" s="42">
        <v>9.4178620039786409</v>
      </c>
      <c r="F925" s="42">
        <v>0</v>
      </c>
    </row>
    <row r="926" spans="1:6" x14ac:dyDescent="0.25">
      <c r="A926" s="42">
        <v>901</v>
      </c>
      <c r="B926" s="42">
        <v>4.7183181882946581</v>
      </c>
      <c r="C926" s="42">
        <v>-0.61831818829465846</v>
      </c>
      <c r="E926" s="42">
        <v>9.4283321118207528</v>
      </c>
      <c r="F926" s="42">
        <v>0</v>
      </c>
    </row>
    <row r="927" spans="1:6" x14ac:dyDescent="0.25">
      <c r="A927" s="42">
        <v>902</v>
      </c>
      <c r="B927" s="42">
        <v>2.632860213831254</v>
      </c>
      <c r="C927" s="42">
        <v>1.4671397861687456</v>
      </c>
      <c r="E927" s="42">
        <v>9.4388022196628629</v>
      </c>
      <c r="F927" s="42">
        <v>0</v>
      </c>
    </row>
    <row r="928" spans="1:6" x14ac:dyDescent="0.25">
      <c r="A928" s="42">
        <v>903</v>
      </c>
      <c r="B928" s="42">
        <v>2.632860213831254</v>
      </c>
      <c r="C928" s="42">
        <v>1.4671397861687456</v>
      </c>
      <c r="E928" s="42">
        <v>9.449272327504973</v>
      </c>
      <c r="F928" s="42">
        <v>0</v>
      </c>
    </row>
    <row r="929" spans="1:6" x14ac:dyDescent="0.25">
      <c r="A929" s="42">
        <v>904</v>
      </c>
      <c r="B929" s="42">
        <v>3.3410194508564288</v>
      </c>
      <c r="C929" s="42">
        <v>0.75898054914357083</v>
      </c>
      <c r="E929" s="42">
        <v>9.4597424353470849</v>
      </c>
      <c r="F929" s="42">
        <v>0</v>
      </c>
    </row>
    <row r="930" spans="1:6" x14ac:dyDescent="0.25">
      <c r="A930" s="42">
        <v>905</v>
      </c>
      <c r="B930" s="42">
        <v>3.3410194508564288</v>
      </c>
      <c r="C930" s="42">
        <v>0.75898054914357083</v>
      </c>
      <c r="E930" s="42">
        <v>9.470212543189195</v>
      </c>
      <c r="F930" s="42">
        <v>0</v>
      </c>
    </row>
    <row r="931" spans="1:6" x14ac:dyDescent="0.25">
      <c r="A931" s="42">
        <v>906</v>
      </c>
      <c r="B931" s="42">
        <v>3.3410194508564288</v>
      </c>
      <c r="C931" s="42">
        <v>0.75898054914357083</v>
      </c>
      <c r="E931" s="42">
        <v>9.4806826510313051</v>
      </c>
      <c r="F931" s="42">
        <v>0</v>
      </c>
    </row>
    <row r="932" spans="1:6" x14ac:dyDescent="0.25">
      <c r="A932" s="42">
        <v>907</v>
      </c>
      <c r="B932" s="42">
        <v>1.9247009768060788</v>
      </c>
      <c r="C932" s="42">
        <v>2.1752990231939209</v>
      </c>
      <c r="E932" s="42">
        <v>9.491152758873417</v>
      </c>
      <c r="F932" s="42">
        <v>0</v>
      </c>
    </row>
    <row r="933" spans="1:6" x14ac:dyDescent="0.25">
      <c r="A933" s="42">
        <v>908</v>
      </c>
      <c r="B933" s="42">
        <v>2.632860213831254</v>
      </c>
      <c r="C933" s="42">
        <v>1.4671397861687456</v>
      </c>
      <c r="E933" s="42">
        <v>9.5016228667155271</v>
      </c>
      <c r="F933" s="42">
        <v>0</v>
      </c>
    </row>
    <row r="934" spans="1:6" x14ac:dyDescent="0.25">
      <c r="A934" s="42">
        <v>909</v>
      </c>
      <c r="B934" s="42">
        <v>1.9247009768060788</v>
      </c>
      <c r="C934" s="42">
        <v>2.1752990231939209</v>
      </c>
      <c r="E934" s="42">
        <v>9.512092974557639</v>
      </c>
      <c r="F934" s="42">
        <v>0</v>
      </c>
    </row>
    <row r="935" spans="1:6" x14ac:dyDescent="0.25">
      <c r="A935" s="42">
        <v>910</v>
      </c>
      <c r="B935" s="42">
        <v>4.0101589512694833</v>
      </c>
      <c r="C935" s="42">
        <v>8.9841048730516349E-2</v>
      </c>
      <c r="E935" s="42">
        <v>9.5225630823997491</v>
      </c>
      <c r="F935" s="42">
        <v>0</v>
      </c>
    </row>
    <row r="936" spans="1:6" x14ac:dyDescent="0.25">
      <c r="A936" s="42">
        <v>911</v>
      </c>
      <c r="B936" s="42">
        <v>3.3410194508564288</v>
      </c>
      <c r="C936" s="42">
        <v>0.75898054914357083</v>
      </c>
      <c r="E936" s="42">
        <v>9.5330331902418592</v>
      </c>
      <c r="F936" s="42">
        <v>0</v>
      </c>
    </row>
    <row r="937" spans="1:6" x14ac:dyDescent="0.25">
      <c r="A937" s="42">
        <v>912</v>
      </c>
      <c r="B937" s="42">
        <v>2.632860213831254</v>
      </c>
      <c r="C937" s="42">
        <v>1.4671397861687456</v>
      </c>
      <c r="E937" s="42">
        <v>9.5435032980839711</v>
      </c>
      <c r="F937" s="42">
        <v>0</v>
      </c>
    </row>
    <row r="938" spans="1:6" x14ac:dyDescent="0.25">
      <c r="A938" s="42">
        <v>913</v>
      </c>
      <c r="B938" s="42">
        <v>2.632860213831254</v>
      </c>
      <c r="C938" s="42">
        <v>1.4671397861687456</v>
      </c>
      <c r="E938" s="42">
        <v>9.5539734059260812</v>
      </c>
      <c r="F938" s="42">
        <v>0</v>
      </c>
    </row>
    <row r="939" spans="1:6" x14ac:dyDescent="0.25">
      <c r="A939" s="42">
        <v>914</v>
      </c>
      <c r="B939" s="42">
        <v>2.632860213831254</v>
      </c>
      <c r="C939" s="42">
        <v>1.4671397861687456</v>
      </c>
      <c r="E939" s="42">
        <v>9.5644435137681914</v>
      </c>
      <c r="F939" s="42">
        <v>0</v>
      </c>
    </row>
    <row r="940" spans="1:6" x14ac:dyDescent="0.25">
      <c r="A940" s="42">
        <v>915</v>
      </c>
      <c r="B940" s="42">
        <v>2.632860213831254</v>
      </c>
      <c r="C940" s="42">
        <v>1.4671397861687456</v>
      </c>
      <c r="E940" s="42">
        <v>9.5749136216103032</v>
      </c>
      <c r="F940" s="42">
        <v>0</v>
      </c>
    </row>
    <row r="941" spans="1:6" x14ac:dyDescent="0.25">
      <c r="A941" s="42">
        <v>916</v>
      </c>
      <c r="B941" s="42">
        <v>3.3410194508564288</v>
      </c>
      <c r="C941" s="42">
        <v>0.75898054914357083</v>
      </c>
      <c r="E941" s="42">
        <v>9.5853837294524133</v>
      </c>
      <c r="F941" s="42">
        <v>0</v>
      </c>
    </row>
    <row r="942" spans="1:6" x14ac:dyDescent="0.25">
      <c r="A942" s="42">
        <v>917</v>
      </c>
      <c r="B942" s="42">
        <v>1.9247009768060788</v>
      </c>
      <c r="C942" s="42">
        <v>2.1752990231939209</v>
      </c>
      <c r="E942" s="42">
        <v>9.5958538372945252</v>
      </c>
      <c r="F942" s="42">
        <v>0</v>
      </c>
    </row>
    <row r="943" spans="1:6" x14ac:dyDescent="0.25">
      <c r="A943" s="42">
        <v>918</v>
      </c>
      <c r="B943" s="42">
        <v>3.3410194508564288</v>
      </c>
      <c r="C943" s="42">
        <v>0.75898054914357083</v>
      </c>
      <c r="E943" s="42">
        <v>9.6063239451366353</v>
      </c>
      <c r="F943" s="42">
        <v>0</v>
      </c>
    </row>
    <row r="944" spans="1:6" x14ac:dyDescent="0.25">
      <c r="A944" s="42">
        <v>919</v>
      </c>
      <c r="B944" s="42">
        <v>2.632860213831254</v>
      </c>
      <c r="C944" s="42">
        <v>1.4671397861687456</v>
      </c>
      <c r="E944" s="42">
        <v>9.6167940529787455</v>
      </c>
      <c r="F944" s="42">
        <v>0</v>
      </c>
    </row>
    <row r="945" spans="1:6" x14ac:dyDescent="0.25">
      <c r="A945" s="42">
        <v>920</v>
      </c>
      <c r="B945" s="42">
        <v>2.632860213831254</v>
      </c>
      <c r="C945" s="42">
        <v>1.4671397861687456</v>
      </c>
      <c r="E945" s="42">
        <v>9.6272641608208573</v>
      </c>
      <c r="F945" s="42">
        <v>0</v>
      </c>
    </row>
    <row r="946" spans="1:6" x14ac:dyDescent="0.25">
      <c r="A946" s="42">
        <v>921</v>
      </c>
      <c r="B946" s="42">
        <v>3.3410194508564288</v>
      </c>
      <c r="C946" s="42">
        <v>0.75898054914357083</v>
      </c>
      <c r="E946" s="42">
        <v>9.6377342686629675</v>
      </c>
      <c r="F946" s="42">
        <v>0</v>
      </c>
    </row>
    <row r="947" spans="1:6" x14ac:dyDescent="0.25">
      <c r="A947" s="42">
        <v>922</v>
      </c>
      <c r="B947" s="42">
        <v>4.0101589512694833</v>
      </c>
      <c r="C947" s="42">
        <v>8.9841048730516349E-2</v>
      </c>
      <c r="E947" s="42">
        <v>9.6482043765050776</v>
      </c>
      <c r="F947" s="42">
        <v>0</v>
      </c>
    </row>
    <row r="948" spans="1:6" x14ac:dyDescent="0.25">
      <c r="A948" s="42">
        <v>923</v>
      </c>
      <c r="B948" s="42">
        <v>2.632860213831254</v>
      </c>
      <c r="C948" s="42">
        <v>1.4671397861687456</v>
      </c>
      <c r="E948" s="42">
        <v>9.6586744843471894</v>
      </c>
      <c r="F948" s="42">
        <v>0</v>
      </c>
    </row>
    <row r="949" spans="1:6" x14ac:dyDescent="0.25">
      <c r="A949" s="42">
        <v>924</v>
      </c>
      <c r="B949" s="42">
        <v>3.3410194508564288</v>
      </c>
      <c r="C949" s="42">
        <v>0.75898054914357083</v>
      </c>
      <c r="E949" s="42">
        <v>9.6691445921892996</v>
      </c>
      <c r="F949" s="42">
        <v>0</v>
      </c>
    </row>
    <row r="950" spans="1:6" x14ac:dyDescent="0.25">
      <c r="A950" s="42">
        <v>925</v>
      </c>
      <c r="B950" s="42">
        <v>4.0101589512694833</v>
      </c>
      <c r="C950" s="42">
        <v>8.9841048730516349E-2</v>
      </c>
      <c r="E950" s="42">
        <v>9.6796147000314114</v>
      </c>
      <c r="F950" s="42">
        <v>0</v>
      </c>
    </row>
    <row r="951" spans="1:6" x14ac:dyDescent="0.25">
      <c r="A951" s="42">
        <v>926</v>
      </c>
      <c r="B951" s="42">
        <v>3.3019997142443085</v>
      </c>
      <c r="C951" s="42">
        <v>0.79800028575569115</v>
      </c>
      <c r="E951" s="42">
        <v>9.6900848078735216</v>
      </c>
      <c r="F951" s="42">
        <v>0</v>
      </c>
    </row>
    <row r="952" spans="1:6" x14ac:dyDescent="0.25">
      <c r="A952" s="42">
        <v>927</v>
      </c>
      <c r="B952" s="42">
        <v>3.3410194508564288</v>
      </c>
      <c r="C952" s="42">
        <v>0.75898054914357083</v>
      </c>
      <c r="E952" s="42">
        <v>9.7005549157156317</v>
      </c>
      <c r="F952" s="42">
        <v>0</v>
      </c>
    </row>
    <row r="953" spans="1:6" x14ac:dyDescent="0.25">
      <c r="A953" s="42">
        <v>928</v>
      </c>
      <c r="B953" s="42">
        <v>4.0491786878816036</v>
      </c>
      <c r="C953" s="42">
        <v>5.0821312118396023E-2</v>
      </c>
      <c r="E953" s="42">
        <v>9.7110250235577436</v>
      </c>
      <c r="F953" s="42">
        <v>0</v>
      </c>
    </row>
    <row r="954" spans="1:6" x14ac:dyDescent="0.25">
      <c r="A954" s="42">
        <v>929</v>
      </c>
      <c r="B954" s="42">
        <v>3.3410194508564288</v>
      </c>
      <c r="C954" s="42">
        <v>0.75898054914357083</v>
      </c>
      <c r="E954" s="42">
        <v>9.7214951313998537</v>
      </c>
      <c r="F954" s="42">
        <v>0</v>
      </c>
    </row>
    <row r="955" spans="1:6" x14ac:dyDescent="0.25">
      <c r="A955" s="42">
        <v>930</v>
      </c>
      <c r="B955" s="42">
        <v>4.0491786878816036</v>
      </c>
      <c r="C955" s="42">
        <v>5.0821312118396023E-2</v>
      </c>
      <c r="E955" s="42">
        <v>9.7319652392419638</v>
      </c>
      <c r="F955" s="42">
        <v>0</v>
      </c>
    </row>
    <row r="956" spans="1:6" x14ac:dyDescent="0.25">
      <c r="A956" s="42">
        <v>931</v>
      </c>
      <c r="B956" s="42">
        <v>4.0101589512694833</v>
      </c>
      <c r="C956" s="42">
        <v>8.9841048730516349E-2</v>
      </c>
      <c r="E956" s="42">
        <v>9.7424353470840757</v>
      </c>
      <c r="F956" s="42">
        <v>0</v>
      </c>
    </row>
    <row r="957" spans="1:6" x14ac:dyDescent="0.25">
      <c r="A957" s="42">
        <v>932</v>
      </c>
      <c r="B957" s="42">
        <v>3.3019997142443085</v>
      </c>
      <c r="C957" s="42">
        <v>0.79800028575569115</v>
      </c>
      <c r="E957" s="42">
        <v>9.7529054549261858</v>
      </c>
      <c r="F957" s="42">
        <v>0</v>
      </c>
    </row>
    <row r="958" spans="1:6" x14ac:dyDescent="0.25">
      <c r="A958" s="42">
        <v>933</v>
      </c>
      <c r="B958" s="42">
        <v>3.3019997142443085</v>
      </c>
      <c r="C958" s="42">
        <v>0.79800028575569115</v>
      </c>
      <c r="E958" s="42">
        <v>9.7633755627682977</v>
      </c>
      <c r="F958" s="42">
        <v>0</v>
      </c>
    </row>
    <row r="959" spans="1:6" x14ac:dyDescent="0.25">
      <c r="A959" s="42">
        <v>934</v>
      </c>
      <c r="B959" s="42">
        <v>3.3019997142443085</v>
      </c>
      <c r="C959" s="42">
        <v>0.79800028575569115</v>
      </c>
      <c r="E959" s="42">
        <v>9.7738456706104078</v>
      </c>
      <c r="F959" s="42">
        <v>0</v>
      </c>
    </row>
    <row r="960" spans="1:6" x14ac:dyDescent="0.25">
      <c r="A960" s="42">
        <v>935</v>
      </c>
      <c r="B960" s="42">
        <v>4.0101589512694833</v>
      </c>
      <c r="C960" s="42">
        <v>8.9841048730516349E-2</v>
      </c>
      <c r="E960" s="42">
        <v>9.7843157784525179</v>
      </c>
      <c r="F960" s="42">
        <v>0</v>
      </c>
    </row>
    <row r="961" spans="1:6" x14ac:dyDescent="0.25">
      <c r="A961" s="42">
        <v>936</v>
      </c>
      <c r="B961" s="42">
        <v>3.3019997142443085</v>
      </c>
      <c r="C961" s="42">
        <v>0.79800028575569115</v>
      </c>
      <c r="E961" s="42">
        <v>9.7947858862946298</v>
      </c>
      <c r="F961" s="42">
        <v>0</v>
      </c>
    </row>
    <row r="962" spans="1:6" x14ac:dyDescent="0.25">
      <c r="A962" s="42">
        <v>937</v>
      </c>
      <c r="B962" s="42">
        <v>4.0101589512694833</v>
      </c>
      <c r="C962" s="42">
        <v>8.9841048730516349E-2</v>
      </c>
      <c r="E962" s="42">
        <v>9.8052559941367399</v>
      </c>
      <c r="F962" s="42">
        <v>0</v>
      </c>
    </row>
    <row r="963" spans="1:6" x14ac:dyDescent="0.25">
      <c r="A963" s="42">
        <v>938</v>
      </c>
      <c r="B963" s="42">
        <v>3.3019997142443085</v>
      </c>
      <c r="C963" s="42">
        <v>0.79800028575569115</v>
      </c>
      <c r="E963" s="42">
        <v>9.81572610197885</v>
      </c>
      <c r="F963" s="42">
        <v>0</v>
      </c>
    </row>
    <row r="964" spans="1:6" x14ac:dyDescent="0.25">
      <c r="A964" s="42">
        <v>939</v>
      </c>
      <c r="B964" s="42">
        <v>4.0491786878816036</v>
      </c>
      <c r="C964" s="42">
        <v>5.0821312118396023E-2</v>
      </c>
      <c r="E964" s="42">
        <v>9.8261962098209619</v>
      </c>
      <c r="F964" s="42">
        <v>0</v>
      </c>
    </row>
    <row r="965" spans="1:6" x14ac:dyDescent="0.25">
      <c r="A965" s="42">
        <v>940</v>
      </c>
      <c r="B965" s="42">
        <v>3.3019997142443085</v>
      </c>
      <c r="C965" s="42">
        <v>0.79800028575569115</v>
      </c>
      <c r="E965" s="42">
        <v>9.836666317663072</v>
      </c>
      <c r="F965" s="42">
        <v>0</v>
      </c>
    </row>
    <row r="966" spans="1:6" x14ac:dyDescent="0.25">
      <c r="A966" s="42">
        <v>941</v>
      </c>
      <c r="B966" s="42">
        <v>4.0491786878816036</v>
      </c>
      <c r="C966" s="42">
        <v>5.0821312118396023E-2</v>
      </c>
      <c r="E966" s="42">
        <v>9.8471364255051839</v>
      </c>
      <c r="F966" s="42">
        <v>0</v>
      </c>
    </row>
    <row r="967" spans="1:6" x14ac:dyDescent="0.25">
      <c r="A967" s="42">
        <v>942</v>
      </c>
      <c r="B967" s="42">
        <v>3.3019997142443085</v>
      </c>
      <c r="C967" s="42">
        <v>0.79800028575569115</v>
      </c>
      <c r="E967" s="42">
        <v>9.857606533347294</v>
      </c>
      <c r="F967" s="42">
        <v>0</v>
      </c>
    </row>
    <row r="968" spans="1:6" x14ac:dyDescent="0.25">
      <c r="A968" s="42">
        <v>943</v>
      </c>
      <c r="B968" s="42">
        <v>4.0491786878816036</v>
      </c>
      <c r="C968" s="42">
        <v>5.0821312118396023E-2</v>
      </c>
      <c r="E968" s="42">
        <v>9.8680766411894041</v>
      </c>
      <c r="F968" s="42">
        <v>0</v>
      </c>
    </row>
    <row r="969" spans="1:6" x14ac:dyDescent="0.25">
      <c r="A969" s="42">
        <v>944</v>
      </c>
      <c r="B969" s="42">
        <v>3.3410194508564288</v>
      </c>
      <c r="C969" s="42">
        <v>0.75898054914357083</v>
      </c>
      <c r="E969" s="42">
        <v>9.878546749031516</v>
      </c>
      <c r="F969" s="42">
        <v>0</v>
      </c>
    </row>
    <row r="970" spans="1:6" x14ac:dyDescent="0.25">
      <c r="A970" s="42">
        <v>945</v>
      </c>
      <c r="B970" s="42">
        <v>1.9247009768060788</v>
      </c>
      <c r="C970" s="42">
        <v>2.1752990231939209</v>
      </c>
      <c r="E970" s="42">
        <v>9.8890168568736261</v>
      </c>
      <c r="F970" s="42">
        <v>0</v>
      </c>
    </row>
    <row r="971" spans="1:6" x14ac:dyDescent="0.25">
      <c r="A971" s="42">
        <v>946</v>
      </c>
      <c r="B971" s="42">
        <v>4.0101589512694833</v>
      </c>
      <c r="C971" s="42">
        <v>8.9841048730516349E-2</v>
      </c>
      <c r="E971" s="42">
        <v>9.8994869647157362</v>
      </c>
      <c r="F971" s="42">
        <v>0</v>
      </c>
    </row>
    <row r="972" spans="1:6" x14ac:dyDescent="0.25">
      <c r="A972" s="42">
        <v>947</v>
      </c>
      <c r="B972" s="42">
        <v>1.9247009768060788</v>
      </c>
      <c r="C972" s="42">
        <v>2.1752990231939209</v>
      </c>
      <c r="E972" s="42">
        <v>9.9099570725578481</v>
      </c>
      <c r="F972" s="42">
        <v>0</v>
      </c>
    </row>
    <row r="973" spans="1:6" x14ac:dyDescent="0.25">
      <c r="A973" s="42">
        <v>948</v>
      </c>
      <c r="B973" s="42">
        <v>4.0491786878816036</v>
      </c>
      <c r="C973" s="42">
        <v>5.0821312118396023E-2</v>
      </c>
      <c r="E973" s="42">
        <v>9.9204271803999582</v>
      </c>
      <c r="F973" s="42">
        <v>0</v>
      </c>
    </row>
    <row r="974" spans="1:6" x14ac:dyDescent="0.25">
      <c r="A974" s="42">
        <v>949</v>
      </c>
      <c r="B974" s="42">
        <v>4.0101589512694833</v>
      </c>
      <c r="C974" s="42">
        <v>8.9841048730516349E-2</v>
      </c>
      <c r="E974" s="42">
        <v>9.9308972882420701</v>
      </c>
      <c r="F974" s="42">
        <v>0</v>
      </c>
    </row>
    <row r="975" spans="1:6" x14ac:dyDescent="0.25">
      <c r="A975" s="42">
        <v>950</v>
      </c>
      <c r="B975" s="42">
        <v>3.3019997142443085</v>
      </c>
      <c r="C975" s="42">
        <v>0.79800028575569115</v>
      </c>
      <c r="E975" s="42">
        <v>9.9413673960841802</v>
      </c>
      <c r="F975" s="42">
        <v>0</v>
      </c>
    </row>
    <row r="976" spans="1:6" x14ac:dyDescent="0.25">
      <c r="A976" s="42">
        <v>951</v>
      </c>
      <c r="B976" s="42">
        <v>2.632860213831254</v>
      </c>
      <c r="C976" s="42">
        <v>1.4671397861687456</v>
      </c>
      <c r="E976" s="42">
        <v>9.9518375039262903</v>
      </c>
      <c r="F976" s="42">
        <v>0</v>
      </c>
    </row>
    <row r="977" spans="1:6" x14ac:dyDescent="0.25">
      <c r="A977" s="42">
        <v>952</v>
      </c>
      <c r="B977" s="42">
        <v>3.3410194508564288</v>
      </c>
      <c r="C977" s="42">
        <v>0.75898054914357083</v>
      </c>
      <c r="E977" s="42">
        <v>9.9623076117684022</v>
      </c>
      <c r="F977" s="42">
        <v>0</v>
      </c>
    </row>
    <row r="978" spans="1:6" x14ac:dyDescent="0.25">
      <c r="A978" s="42">
        <v>953</v>
      </c>
      <c r="B978" s="42">
        <v>2.632860213831254</v>
      </c>
      <c r="C978" s="42">
        <v>1.4671397861687456</v>
      </c>
      <c r="E978" s="42">
        <v>9.9727777196105123</v>
      </c>
      <c r="F978" s="42">
        <v>0</v>
      </c>
    </row>
    <row r="979" spans="1:6" x14ac:dyDescent="0.25">
      <c r="A979" s="42">
        <v>954</v>
      </c>
      <c r="B979" s="42">
        <v>2.632860213831254</v>
      </c>
      <c r="C979" s="42">
        <v>1.4671397861687456</v>
      </c>
      <c r="E979" s="42">
        <v>9.9832478274526224</v>
      </c>
      <c r="F979" s="42">
        <v>0</v>
      </c>
    </row>
    <row r="980" spans="1:6" x14ac:dyDescent="0.25">
      <c r="A980" s="42">
        <v>955</v>
      </c>
      <c r="B980" s="42">
        <v>2.632860213831254</v>
      </c>
      <c r="C980" s="42">
        <v>1.4671397861687456</v>
      </c>
      <c r="E980" s="42">
        <v>9.9937179352947343</v>
      </c>
      <c r="F980" s="42">
        <v>0</v>
      </c>
    </row>
    <row r="981" spans="1:6" x14ac:dyDescent="0.25">
      <c r="A981" s="42">
        <v>956</v>
      </c>
      <c r="B981" s="42">
        <v>3.3410194508564288</v>
      </c>
      <c r="C981" s="42">
        <v>0.75898054914357083</v>
      </c>
      <c r="E981" s="42">
        <v>10.004188043136844</v>
      </c>
      <c r="F981" s="42">
        <v>0</v>
      </c>
    </row>
    <row r="982" spans="1:6" x14ac:dyDescent="0.25">
      <c r="A982" s="42">
        <v>957</v>
      </c>
      <c r="B982" s="42">
        <v>3.3410194508564288</v>
      </c>
      <c r="C982" s="42">
        <v>0.75898054914357083</v>
      </c>
      <c r="E982" s="42">
        <v>10.014658150978956</v>
      </c>
      <c r="F982" s="42">
        <v>0</v>
      </c>
    </row>
    <row r="983" spans="1:6" x14ac:dyDescent="0.25">
      <c r="A983" s="42">
        <v>958</v>
      </c>
      <c r="B983" s="42">
        <v>3.3410194508564288</v>
      </c>
      <c r="C983" s="42">
        <v>0.75898054914357083</v>
      </c>
      <c r="E983" s="42">
        <v>10.025128258821066</v>
      </c>
      <c r="F983" s="42">
        <v>0</v>
      </c>
    </row>
    <row r="984" spans="1:6" x14ac:dyDescent="0.25">
      <c r="A984" s="42">
        <v>959</v>
      </c>
      <c r="B984" s="42">
        <v>3.3410194508564288</v>
      </c>
      <c r="C984" s="42">
        <v>0.75898054914357083</v>
      </c>
      <c r="E984" s="42">
        <v>10.035598366663177</v>
      </c>
      <c r="F984" s="42">
        <v>0</v>
      </c>
    </row>
    <row r="985" spans="1:6" x14ac:dyDescent="0.25">
      <c r="A985" s="42">
        <v>960</v>
      </c>
      <c r="B985" s="42">
        <v>3.3410194508564288</v>
      </c>
      <c r="C985" s="42">
        <v>0.75898054914357083</v>
      </c>
      <c r="E985" s="42">
        <v>10.046068474505288</v>
      </c>
      <c r="F985" s="42">
        <v>0</v>
      </c>
    </row>
    <row r="986" spans="1:6" x14ac:dyDescent="0.25">
      <c r="A986" s="42">
        <v>961</v>
      </c>
      <c r="B986" s="42">
        <v>1.9247009768060788</v>
      </c>
      <c r="C986" s="42">
        <v>2.1752990231939209</v>
      </c>
      <c r="E986" s="42">
        <v>10.056538582347399</v>
      </c>
      <c r="F986" s="42">
        <v>0</v>
      </c>
    </row>
    <row r="987" spans="1:6" x14ac:dyDescent="0.25">
      <c r="A987" s="42">
        <v>962</v>
      </c>
      <c r="B987" s="42">
        <v>4.0491786878816036</v>
      </c>
      <c r="C987" s="42">
        <v>5.0821312118396023E-2</v>
      </c>
      <c r="E987" s="42">
        <v>10.067008690189509</v>
      </c>
      <c r="F987" s="42">
        <v>0</v>
      </c>
    </row>
    <row r="988" spans="1:6" x14ac:dyDescent="0.25">
      <c r="A988" s="42">
        <v>963</v>
      </c>
      <c r="B988" s="42">
        <v>3.3410194508564288</v>
      </c>
      <c r="C988" s="42">
        <v>0.75898054914357083</v>
      </c>
      <c r="E988" s="42">
        <v>10.07747879803162</v>
      </c>
      <c r="F988" s="42">
        <v>0</v>
      </c>
    </row>
    <row r="989" spans="1:6" x14ac:dyDescent="0.25">
      <c r="A989" s="42">
        <v>964</v>
      </c>
      <c r="B989" s="42">
        <v>2.632860213831254</v>
      </c>
      <c r="C989" s="42">
        <v>1.4671397861687456</v>
      </c>
      <c r="E989" s="42">
        <v>10.087948905873731</v>
      </c>
      <c r="F989" s="42">
        <v>0</v>
      </c>
    </row>
    <row r="990" spans="1:6" x14ac:dyDescent="0.25">
      <c r="A990" s="42">
        <v>965</v>
      </c>
      <c r="B990" s="42">
        <v>2.632860213831254</v>
      </c>
      <c r="C990" s="42">
        <v>1.4671397861687456</v>
      </c>
      <c r="E990" s="42">
        <v>10.098419013715842</v>
      </c>
      <c r="F990" s="42">
        <v>0</v>
      </c>
    </row>
    <row r="991" spans="1:6" x14ac:dyDescent="0.25">
      <c r="A991" s="42">
        <v>966</v>
      </c>
      <c r="B991" s="42">
        <v>3.3410194508564288</v>
      </c>
      <c r="C991" s="42">
        <v>0.75898054914357083</v>
      </c>
      <c r="E991" s="42">
        <v>10.108889121557953</v>
      </c>
      <c r="F991" s="42">
        <v>0</v>
      </c>
    </row>
    <row r="992" spans="1:6" x14ac:dyDescent="0.25">
      <c r="A992" s="42">
        <v>967</v>
      </c>
      <c r="B992" s="42">
        <v>2.632860213831254</v>
      </c>
      <c r="C992" s="42">
        <v>1.4671397861687456</v>
      </c>
      <c r="E992" s="42">
        <v>10.119359229400063</v>
      </c>
      <c r="F992" s="42">
        <v>0</v>
      </c>
    </row>
    <row r="993" spans="1:6" x14ac:dyDescent="0.25">
      <c r="A993" s="42">
        <v>968</v>
      </c>
      <c r="B993" s="42">
        <v>3.3410194508564288</v>
      </c>
      <c r="C993" s="42">
        <v>0.75898054914357083</v>
      </c>
      <c r="E993" s="42">
        <v>10.129829337242175</v>
      </c>
      <c r="F993" s="42">
        <v>0</v>
      </c>
    </row>
    <row r="994" spans="1:6" x14ac:dyDescent="0.25">
      <c r="A994" s="42">
        <v>969</v>
      </c>
      <c r="B994" s="42">
        <v>2.632860213831254</v>
      </c>
      <c r="C994" s="42">
        <v>1.4671397861687456</v>
      </c>
      <c r="E994" s="42">
        <v>10.140299445084285</v>
      </c>
      <c r="F994" s="42">
        <v>0</v>
      </c>
    </row>
    <row r="995" spans="1:6" x14ac:dyDescent="0.25">
      <c r="A995" s="42">
        <v>970</v>
      </c>
      <c r="B995" s="42">
        <v>3.3410194508564288</v>
      </c>
      <c r="C995" s="42">
        <v>0.75898054914357083</v>
      </c>
      <c r="E995" s="42">
        <v>10.150769552926395</v>
      </c>
      <c r="F995" s="42">
        <v>0</v>
      </c>
    </row>
    <row r="996" spans="1:6" x14ac:dyDescent="0.25">
      <c r="A996" s="42">
        <v>971</v>
      </c>
      <c r="B996" s="42">
        <v>2.632860213831254</v>
      </c>
      <c r="C996" s="42">
        <v>1.4671397861687456</v>
      </c>
      <c r="E996" s="42">
        <v>10.161239660768507</v>
      </c>
      <c r="F996" s="42">
        <v>0</v>
      </c>
    </row>
    <row r="997" spans="1:6" x14ac:dyDescent="0.25">
      <c r="A997" s="42">
        <v>972</v>
      </c>
      <c r="B997" s="42">
        <v>3.3410194508564288</v>
      </c>
      <c r="C997" s="42">
        <v>0.75898054914357083</v>
      </c>
      <c r="E997" s="42">
        <v>10.171709768610617</v>
      </c>
      <c r="F997" s="42">
        <v>0</v>
      </c>
    </row>
    <row r="998" spans="1:6" x14ac:dyDescent="0.25">
      <c r="A998" s="42">
        <v>973</v>
      </c>
      <c r="B998" s="42">
        <v>3.3410194508564288</v>
      </c>
      <c r="C998" s="42">
        <v>0.75898054914357083</v>
      </c>
      <c r="E998" s="42">
        <v>10.182179876452729</v>
      </c>
      <c r="F998" s="42">
        <v>0</v>
      </c>
    </row>
    <row r="999" spans="1:6" x14ac:dyDescent="0.25">
      <c r="A999" s="42">
        <v>974</v>
      </c>
      <c r="B999" s="42">
        <v>3.3410194508564288</v>
      </c>
      <c r="C999" s="42">
        <v>0.75898054914357083</v>
      </c>
      <c r="E999" s="42">
        <v>10.192649984294839</v>
      </c>
      <c r="F999" s="42">
        <v>0</v>
      </c>
    </row>
    <row r="1000" spans="1:6" x14ac:dyDescent="0.25">
      <c r="A1000" s="42">
        <v>975</v>
      </c>
      <c r="B1000" s="42">
        <v>4.0101589512694833</v>
      </c>
      <c r="C1000" s="42">
        <v>8.9841048730516349E-2</v>
      </c>
      <c r="E1000" s="42">
        <v>10.203120092136949</v>
      </c>
      <c r="F1000" s="42">
        <v>0</v>
      </c>
    </row>
    <row r="1001" spans="1:6" x14ac:dyDescent="0.25">
      <c r="A1001" s="42">
        <v>976</v>
      </c>
      <c r="B1001" s="42">
        <v>4.0101589512694833</v>
      </c>
      <c r="C1001" s="42">
        <v>8.9841048730516349E-2</v>
      </c>
      <c r="E1001" s="42">
        <v>10.213590199979061</v>
      </c>
      <c r="F1001" s="42">
        <v>0</v>
      </c>
    </row>
    <row r="1002" spans="1:6" x14ac:dyDescent="0.25">
      <c r="A1002" s="42">
        <v>977</v>
      </c>
      <c r="B1002" s="42">
        <v>3.3410194508564288</v>
      </c>
      <c r="C1002" s="42">
        <v>0.75898054914357083</v>
      </c>
      <c r="E1002" s="42">
        <v>10.224060307821171</v>
      </c>
      <c r="F1002" s="42">
        <v>0</v>
      </c>
    </row>
    <row r="1003" spans="1:6" x14ac:dyDescent="0.25">
      <c r="A1003" s="42">
        <v>978</v>
      </c>
      <c r="B1003" s="42">
        <v>2.5938404772191337</v>
      </c>
      <c r="C1003" s="42">
        <v>1.506159522780866</v>
      </c>
      <c r="E1003" s="42">
        <v>10.234530415663281</v>
      </c>
      <c r="F1003" s="42">
        <v>0</v>
      </c>
    </row>
    <row r="1004" spans="1:6" x14ac:dyDescent="0.25">
      <c r="A1004" s="42">
        <v>979</v>
      </c>
      <c r="B1004" s="42">
        <v>1.9247009768060788</v>
      </c>
      <c r="C1004" s="42">
        <v>2.1752990231939209</v>
      </c>
      <c r="E1004" s="42">
        <v>10.245000523505393</v>
      </c>
      <c r="F1004" s="42">
        <v>0</v>
      </c>
    </row>
    <row r="1005" spans="1:6" x14ac:dyDescent="0.25">
      <c r="A1005" s="42">
        <v>980</v>
      </c>
      <c r="B1005" s="42">
        <v>1.9247009768060788</v>
      </c>
      <c r="C1005" s="42">
        <v>2.1752990231939209</v>
      </c>
      <c r="E1005" s="42">
        <v>10.255470631347503</v>
      </c>
      <c r="F1005" s="42">
        <v>0</v>
      </c>
    </row>
    <row r="1006" spans="1:6" x14ac:dyDescent="0.25">
      <c r="A1006" s="42">
        <v>981</v>
      </c>
      <c r="B1006" s="42">
        <v>1.9247009768060788</v>
      </c>
      <c r="C1006" s="42">
        <v>2.1752990231939209</v>
      </c>
      <c r="E1006" s="42">
        <v>10.265940739189615</v>
      </c>
      <c r="F1006" s="42">
        <v>0</v>
      </c>
    </row>
    <row r="1007" spans="1:6" x14ac:dyDescent="0.25">
      <c r="A1007" s="42">
        <v>982</v>
      </c>
      <c r="B1007" s="42">
        <v>4.7183181882946581</v>
      </c>
      <c r="C1007" s="42">
        <v>-0.61831818829465846</v>
      </c>
      <c r="E1007" s="42">
        <v>10.276410847031725</v>
      </c>
      <c r="F1007" s="42">
        <v>0</v>
      </c>
    </row>
    <row r="1008" spans="1:6" x14ac:dyDescent="0.25">
      <c r="A1008" s="42">
        <v>983</v>
      </c>
      <c r="B1008" s="42">
        <v>3.3410194508564288</v>
      </c>
      <c r="C1008" s="42">
        <v>0.75898054914357083</v>
      </c>
      <c r="E1008" s="42">
        <v>10.286880954873835</v>
      </c>
      <c r="F1008" s="42">
        <v>0</v>
      </c>
    </row>
    <row r="1009" spans="1:6" x14ac:dyDescent="0.25">
      <c r="A1009" s="42">
        <v>984</v>
      </c>
      <c r="B1009" s="42">
        <v>3.3019997142443085</v>
      </c>
      <c r="C1009" s="42">
        <v>0.79800028575569115</v>
      </c>
      <c r="E1009" s="42">
        <v>10.297351062715947</v>
      </c>
      <c r="F1009" s="42">
        <v>0</v>
      </c>
    </row>
    <row r="1010" spans="1:6" x14ac:dyDescent="0.25">
      <c r="A1010" s="42">
        <v>985</v>
      </c>
      <c r="B1010" s="42">
        <v>3.3410194508564288</v>
      </c>
      <c r="C1010" s="42">
        <v>0.75898054914357083</v>
      </c>
      <c r="E1010" s="42">
        <v>10.307821170558057</v>
      </c>
      <c r="F1010" s="42">
        <v>0</v>
      </c>
    </row>
    <row r="1011" spans="1:6" x14ac:dyDescent="0.25">
      <c r="A1011" s="42">
        <v>986</v>
      </c>
      <c r="B1011" s="42">
        <v>3.3410194508564288</v>
      </c>
      <c r="C1011" s="42">
        <v>0.75898054914357083</v>
      </c>
      <c r="E1011" s="42">
        <v>10.318291278400167</v>
      </c>
      <c r="F1011" s="42">
        <v>0</v>
      </c>
    </row>
    <row r="1012" spans="1:6" x14ac:dyDescent="0.25">
      <c r="A1012" s="42">
        <v>987</v>
      </c>
      <c r="B1012" s="42">
        <v>4.0101589512694833</v>
      </c>
      <c r="C1012" s="42">
        <v>8.9841048730516349E-2</v>
      </c>
      <c r="E1012" s="42">
        <v>10.328761386242279</v>
      </c>
      <c r="F1012" s="42">
        <v>0</v>
      </c>
    </row>
    <row r="1013" spans="1:6" x14ac:dyDescent="0.25">
      <c r="A1013" s="42">
        <v>988</v>
      </c>
      <c r="B1013" s="42">
        <v>3.3410194508564288</v>
      </c>
      <c r="C1013" s="42">
        <v>0.75898054914357083</v>
      </c>
      <c r="E1013" s="42">
        <v>10.339231494084389</v>
      </c>
      <c r="F1013" s="42">
        <v>0</v>
      </c>
    </row>
    <row r="1014" spans="1:6" x14ac:dyDescent="0.25">
      <c r="A1014" s="42">
        <v>989</v>
      </c>
      <c r="B1014" s="42">
        <v>2.632860213831254</v>
      </c>
      <c r="C1014" s="42">
        <v>1.4671397861687456</v>
      </c>
      <c r="E1014" s="42">
        <v>10.349701601926501</v>
      </c>
      <c r="F1014" s="42">
        <v>0</v>
      </c>
    </row>
    <row r="1015" spans="1:6" x14ac:dyDescent="0.25">
      <c r="A1015" s="42">
        <v>990</v>
      </c>
      <c r="B1015" s="42">
        <v>3.3410194508564288</v>
      </c>
      <c r="C1015" s="42">
        <v>0.75898054914357083</v>
      </c>
      <c r="E1015" s="42">
        <v>10.360171709768611</v>
      </c>
      <c r="F1015" s="42">
        <v>0</v>
      </c>
    </row>
    <row r="1016" spans="1:6" x14ac:dyDescent="0.25">
      <c r="A1016" s="42">
        <v>991</v>
      </c>
      <c r="B1016" s="42">
        <v>4.0491786878816036</v>
      </c>
      <c r="C1016" s="42">
        <v>5.0821312118396023E-2</v>
      </c>
      <c r="E1016" s="42">
        <v>10.370641817610721</v>
      </c>
      <c r="F1016" s="42">
        <v>0</v>
      </c>
    </row>
    <row r="1017" spans="1:6" x14ac:dyDescent="0.25">
      <c r="A1017" s="42">
        <v>992</v>
      </c>
      <c r="B1017" s="42">
        <v>3.3410194508564288</v>
      </c>
      <c r="C1017" s="42">
        <v>0.75898054914357083</v>
      </c>
      <c r="E1017" s="42">
        <v>10.381111925452833</v>
      </c>
      <c r="F1017" s="42">
        <v>0</v>
      </c>
    </row>
    <row r="1018" spans="1:6" x14ac:dyDescent="0.25">
      <c r="A1018" s="42">
        <v>993</v>
      </c>
      <c r="B1018" s="42">
        <v>2.632860213831254</v>
      </c>
      <c r="C1018" s="42">
        <v>1.4671397861687456</v>
      </c>
      <c r="E1018" s="42">
        <v>10.391582033294943</v>
      </c>
      <c r="F1018" s="42">
        <v>0</v>
      </c>
    </row>
    <row r="1019" spans="1:6" x14ac:dyDescent="0.25">
      <c r="A1019" s="42">
        <v>994</v>
      </c>
      <c r="B1019" s="42">
        <v>4.0101589512694833</v>
      </c>
      <c r="C1019" s="42">
        <v>8.9841048730516349E-2</v>
      </c>
      <c r="E1019" s="42">
        <v>10.402052141137053</v>
      </c>
      <c r="F1019" s="42">
        <v>0</v>
      </c>
    </row>
    <row r="1020" spans="1:6" x14ac:dyDescent="0.25">
      <c r="A1020" s="42">
        <v>995</v>
      </c>
      <c r="B1020" s="42">
        <v>2.5938404772191337</v>
      </c>
      <c r="C1020" s="42">
        <v>1.506159522780866</v>
      </c>
      <c r="E1020" s="42">
        <v>10.412522248979165</v>
      </c>
      <c r="F1020" s="42">
        <v>0</v>
      </c>
    </row>
    <row r="1021" spans="1:6" x14ac:dyDescent="0.25">
      <c r="A1021" s="42">
        <v>996</v>
      </c>
      <c r="B1021" s="42">
        <v>4.0101589512694833</v>
      </c>
      <c r="C1021" s="42">
        <v>8.9841048730516349E-2</v>
      </c>
      <c r="E1021" s="42">
        <v>10.422992356821275</v>
      </c>
      <c r="F1021" s="42">
        <v>0</v>
      </c>
    </row>
    <row r="1022" spans="1:6" x14ac:dyDescent="0.25">
      <c r="A1022" s="42">
        <v>997</v>
      </c>
      <c r="B1022" s="42">
        <v>3.3019997142443085</v>
      </c>
      <c r="C1022" s="42">
        <v>0.79800028575569115</v>
      </c>
      <c r="E1022" s="42">
        <v>10.433462464663387</v>
      </c>
      <c r="F1022" s="42">
        <v>0</v>
      </c>
    </row>
    <row r="1023" spans="1:6" x14ac:dyDescent="0.25">
      <c r="A1023" s="42">
        <v>998</v>
      </c>
      <c r="B1023" s="42">
        <v>3.3019997142443085</v>
      </c>
      <c r="C1023" s="42">
        <v>0.79800028575569115</v>
      </c>
      <c r="E1023" s="42">
        <v>10.443932572505497</v>
      </c>
      <c r="F1023" s="42">
        <v>0</v>
      </c>
    </row>
    <row r="1024" spans="1:6" x14ac:dyDescent="0.25">
      <c r="A1024" s="42">
        <v>999</v>
      </c>
      <c r="B1024" s="42">
        <v>1.9247009768060788</v>
      </c>
      <c r="C1024" s="42">
        <v>2.1752990231939209</v>
      </c>
      <c r="E1024" s="42">
        <v>10.454402680347608</v>
      </c>
      <c r="F1024" s="42">
        <v>0</v>
      </c>
    </row>
    <row r="1025" spans="1:6" x14ac:dyDescent="0.25">
      <c r="A1025" s="42">
        <v>1000</v>
      </c>
      <c r="B1025" s="42">
        <v>3.3019997142443085</v>
      </c>
      <c r="C1025" s="42">
        <v>0.79800028575569115</v>
      </c>
      <c r="E1025" s="42">
        <v>10.464872788189719</v>
      </c>
      <c r="F1025" s="42">
        <v>0</v>
      </c>
    </row>
    <row r="1026" spans="1:6" x14ac:dyDescent="0.25">
      <c r="A1026" s="42">
        <v>1001</v>
      </c>
      <c r="B1026" s="42">
        <v>2.5938404772191337</v>
      </c>
      <c r="C1026" s="42">
        <v>1.506159522780866</v>
      </c>
      <c r="E1026" s="42">
        <v>10.47534289603183</v>
      </c>
      <c r="F1026" s="42">
        <v>0</v>
      </c>
    </row>
    <row r="1027" spans="1:6" x14ac:dyDescent="0.25">
      <c r="A1027" s="42">
        <v>1002</v>
      </c>
      <c r="B1027" s="42">
        <v>1.9247009768060788</v>
      </c>
      <c r="C1027" s="42">
        <v>2.1752990231939209</v>
      </c>
      <c r="E1027" s="42">
        <v>10.48581300387394</v>
      </c>
      <c r="F1027" s="42">
        <v>0</v>
      </c>
    </row>
    <row r="1028" spans="1:6" x14ac:dyDescent="0.25">
      <c r="A1028" s="42">
        <v>1003</v>
      </c>
      <c r="B1028" s="42">
        <v>4.0101589512694833</v>
      </c>
      <c r="C1028" s="42">
        <v>8.9841048730516349E-2</v>
      </c>
      <c r="E1028" s="42">
        <v>10.496283111716052</v>
      </c>
      <c r="F1028" s="42">
        <v>0</v>
      </c>
    </row>
    <row r="1029" spans="1:6" x14ac:dyDescent="0.25">
      <c r="A1029" s="42">
        <v>1004</v>
      </c>
      <c r="B1029" s="42">
        <v>1.9247009768060788</v>
      </c>
      <c r="C1029" s="42">
        <v>2.1752990231939209</v>
      </c>
      <c r="E1029" s="42">
        <v>10.506753219558162</v>
      </c>
      <c r="F1029" s="42">
        <v>0</v>
      </c>
    </row>
    <row r="1030" spans="1:6" x14ac:dyDescent="0.25">
      <c r="A1030" s="42">
        <v>1005</v>
      </c>
      <c r="B1030" s="42">
        <v>3.3019997142443085</v>
      </c>
      <c r="C1030" s="42">
        <v>0.79800028575569115</v>
      </c>
      <c r="E1030" s="42">
        <v>10.517223327400274</v>
      </c>
      <c r="F1030" s="42">
        <v>0</v>
      </c>
    </row>
    <row r="1031" spans="1:6" x14ac:dyDescent="0.25">
      <c r="A1031" s="42">
        <v>1006</v>
      </c>
      <c r="B1031" s="42">
        <v>3.3410194508564288</v>
      </c>
      <c r="C1031" s="42">
        <v>0.75898054914357083</v>
      </c>
      <c r="E1031" s="42">
        <v>10.527693435242384</v>
      </c>
      <c r="F1031" s="42">
        <v>0</v>
      </c>
    </row>
    <row r="1032" spans="1:6" x14ac:dyDescent="0.25">
      <c r="A1032" s="42">
        <v>1007</v>
      </c>
      <c r="B1032" s="42">
        <v>4.0101589512694833</v>
      </c>
      <c r="C1032" s="42">
        <v>8.9841048730516349E-2</v>
      </c>
      <c r="E1032" s="42">
        <v>10.538163543084494</v>
      </c>
      <c r="F1032" s="42">
        <v>0</v>
      </c>
    </row>
    <row r="1033" spans="1:6" x14ac:dyDescent="0.25">
      <c r="A1033" s="42">
        <v>1008</v>
      </c>
      <c r="B1033" s="42">
        <v>3.3019997142443085</v>
      </c>
      <c r="C1033" s="42">
        <v>0.79800028575569115</v>
      </c>
      <c r="E1033" s="42">
        <v>10.548633650926606</v>
      </c>
      <c r="F1033" s="42">
        <v>0</v>
      </c>
    </row>
    <row r="1034" spans="1:6" x14ac:dyDescent="0.25">
      <c r="A1034" s="42">
        <v>1009</v>
      </c>
      <c r="B1034" s="42">
        <v>4.0101589512694833</v>
      </c>
      <c r="C1034" s="42">
        <v>8.9841048730516349E-2</v>
      </c>
      <c r="E1034" s="42">
        <v>10.559103758768716</v>
      </c>
      <c r="F1034" s="42">
        <v>0</v>
      </c>
    </row>
    <row r="1035" spans="1:6" x14ac:dyDescent="0.25">
      <c r="A1035" s="42">
        <v>1010</v>
      </c>
      <c r="B1035" s="42">
        <v>3.3019997142443085</v>
      </c>
      <c r="C1035" s="42">
        <v>0.79800028575569115</v>
      </c>
      <c r="E1035" s="42">
        <v>10.569573866610826</v>
      </c>
      <c r="F1035" s="42">
        <v>0</v>
      </c>
    </row>
    <row r="1036" spans="1:6" x14ac:dyDescent="0.25">
      <c r="A1036" s="42">
        <v>1011</v>
      </c>
      <c r="B1036" s="42">
        <v>2.632860213831254</v>
      </c>
      <c r="C1036" s="42">
        <v>1.4671397861687456</v>
      </c>
      <c r="E1036" s="42">
        <v>10.580043974452938</v>
      </c>
      <c r="F1036" s="42">
        <v>0</v>
      </c>
    </row>
    <row r="1037" spans="1:6" x14ac:dyDescent="0.25">
      <c r="A1037" s="42">
        <v>1012</v>
      </c>
      <c r="B1037" s="42">
        <v>4.0491786878816036</v>
      </c>
      <c r="C1037" s="42">
        <v>5.0821312118396023E-2</v>
      </c>
      <c r="E1037" s="42">
        <v>10.590514082295048</v>
      </c>
      <c r="F1037" s="42">
        <v>0</v>
      </c>
    </row>
    <row r="1038" spans="1:6" x14ac:dyDescent="0.25">
      <c r="A1038" s="42">
        <v>1013</v>
      </c>
      <c r="B1038" s="42">
        <v>3.3019997142443085</v>
      </c>
      <c r="C1038" s="42">
        <v>0.79800028575569115</v>
      </c>
      <c r="E1038" s="42">
        <v>10.60098419013716</v>
      </c>
      <c r="F1038" s="42">
        <v>0</v>
      </c>
    </row>
    <row r="1039" spans="1:6" x14ac:dyDescent="0.25">
      <c r="A1039" s="42">
        <v>1014</v>
      </c>
      <c r="B1039" s="42">
        <v>3.3410194508564288</v>
      </c>
      <c r="C1039" s="42">
        <v>0.75898054914357083</v>
      </c>
      <c r="E1039" s="42">
        <v>10.61145429797927</v>
      </c>
      <c r="F1039" s="42">
        <v>0</v>
      </c>
    </row>
    <row r="1040" spans="1:6" x14ac:dyDescent="0.25">
      <c r="A1040" s="42">
        <v>1015</v>
      </c>
      <c r="B1040" s="42">
        <v>4.0101589512694833</v>
      </c>
      <c r="C1040" s="42">
        <v>8.9841048730516349E-2</v>
      </c>
      <c r="E1040" s="42">
        <v>10.62192440582138</v>
      </c>
      <c r="F1040" s="42">
        <v>0</v>
      </c>
    </row>
    <row r="1041" spans="1:6" x14ac:dyDescent="0.25">
      <c r="A1041" s="42">
        <v>1016</v>
      </c>
      <c r="B1041" s="42">
        <v>2.632860213831254</v>
      </c>
      <c r="C1041" s="42">
        <v>1.4671397861687456</v>
      </c>
      <c r="E1041" s="42">
        <v>10.632394513663492</v>
      </c>
      <c r="F1041" s="42">
        <v>0</v>
      </c>
    </row>
    <row r="1042" spans="1:6" x14ac:dyDescent="0.25">
      <c r="A1042" s="42">
        <v>1017</v>
      </c>
      <c r="B1042" s="42">
        <v>4.0491786878816036</v>
      </c>
      <c r="C1042" s="42">
        <v>5.0821312118396023E-2</v>
      </c>
      <c r="E1042" s="42">
        <v>10.642864621505602</v>
      </c>
      <c r="F1042" s="42">
        <v>0</v>
      </c>
    </row>
    <row r="1043" spans="1:6" x14ac:dyDescent="0.25">
      <c r="A1043" s="42">
        <v>1018</v>
      </c>
      <c r="B1043" s="42">
        <v>1.9247009768060788</v>
      </c>
      <c r="C1043" s="42">
        <v>2.1752990231939209</v>
      </c>
      <c r="E1043" s="42">
        <v>10.653334729347712</v>
      </c>
      <c r="F1043" s="42">
        <v>0</v>
      </c>
    </row>
    <row r="1044" spans="1:6" x14ac:dyDescent="0.25">
      <c r="A1044" s="42">
        <v>1019</v>
      </c>
      <c r="B1044" s="42">
        <v>4.0491786878816036</v>
      </c>
      <c r="C1044" s="42">
        <v>5.0821312118396023E-2</v>
      </c>
      <c r="E1044" s="42">
        <v>10.663804837189824</v>
      </c>
      <c r="F1044" s="42">
        <v>0</v>
      </c>
    </row>
    <row r="1045" spans="1:6" x14ac:dyDescent="0.25">
      <c r="A1045" s="42">
        <v>1020</v>
      </c>
      <c r="B1045" s="42">
        <v>1.9247009768060788</v>
      </c>
      <c r="C1045" s="42">
        <v>2.1752990231939209</v>
      </c>
      <c r="E1045" s="42">
        <v>10.674274945031934</v>
      </c>
      <c r="F1045" s="42">
        <v>0</v>
      </c>
    </row>
    <row r="1046" spans="1:6" x14ac:dyDescent="0.25">
      <c r="A1046" s="42">
        <v>1021</v>
      </c>
      <c r="B1046" s="42">
        <v>4.0101589512694833</v>
      </c>
      <c r="C1046" s="42">
        <v>8.9841048730516349E-2</v>
      </c>
      <c r="E1046" s="42">
        <v>10.684745052874046</v>
      </c>
      <c r="F1046" s="42">
        <v>0</v>
      </c>
    </row>
    <row r="1047" spans="1:6" x14ac:dyDescent="0.25">
      <c r="A1047" s="42">
        <v>1022</v>
      </c>
      <c r="B1047" s="42">
        <v>1.9247009768060788</v>
      </c>
      <c r="C1047" s="42">
        <v>2.1752990231939209</v>
      </c>
      <c r="E1047" s="42">
        <v>10.695215160716156</v>
      </c>
      <c r="F1047" s="42">
        <v>0</v>
      </c>
    </row>
    <row r="1048" spans="1:6" x14ac:dyDescent="0.25">
      <c r="A1048" s="42">
        <v>1023</v>
      </c>
      <c r="B1048" s="42">
        <v>3.3019997142443085</v>
      </c>
      <c r="C1048" s="42">
        <v>0.79800028575569115</v>
      </c>
      <c r="E1048" s="42">
        <v>10.705685268558266</v>
      </c>
      <c r="F1048" s="42">
        <v>0</v>
      </c>
    </row>
    <row r="1049" spans="1:6" x14ac:dyDescent="0.25">
      <c r="A1049" s="42">
        <v>1024</v>
      </c>
      <c r="B1049" s="42">
        <v>4.0491786878816036</v>
      </c>
      <c r="C1049" s="42">
        <v>5.0821312118396023E-2</v>
      </c>
      <c r="E1049" s="42">
        <v>10.716155376400378</v>
      </c>
      <c r="F1049" s="42">
        <v>0</v>
      </c>
    </row>
    <row r="1050" spans="1:6" x14ac:dyDescent="0.25">
      <c r="A1050" s="42">
        <v>1025</v>
      </c>
      <c r="B1050" s="42">
        <v>4.0491786878816036</v>
      </c>
      <c r="C1050" s="42">
        <v>5.0821312118396023E-2</v>
      </c>
      <c r="E1050" s="42">
        <v>10.726625484242488</v>
      </c>
      <c r="F1050" s="42">
        <v>0</v>
      </c>
    </row>
    <row r="1051" spans="1:6" x14ac:dyDescent="0.25">
      <c r="A1051" s="42">
        <v>1026</v>
      </c>
      <c r="B1051" s="42">
        <v>3.3410194508564288</v>
      </c>
      <c r="C1051" s="42">
        <v>0.75898054914357083</v>
      </c>
      <c r="E1051" s="42">
        <v>10.737095592084598</v>
      </c>
      <c r="F1051" s="42">
        <v>0</v>
      </c>
    </row>
    <row r="1052" spans="1:6" x14ac:dyDescent="0.25">
      <c r="A1052" s="42">
        <v>1027</v>
      </c>
      <c r="B1052" s="42">
        <v>3.3019997142443085</v>
      </c>
      <c r="C1052" s="42">
        <v>0.79800028575569115</v>
      </c>
      <c r="E1052" s="42">
        <v>10.74756569992671</v>
      </c>
      <c r="F1052" s="42">
        <v>0</v>
      </c>
    </row>
    <row r="1053" spans="1:6" x14ac:dyDescent="0.25">
      <c r="A1053" s="42">
        <v>1028</v>
      </c>
      <c r="B1053" s="42">
        <v>2.5938404772191337</v>
      </c>
      <c r="C1053" s="42">
        <v>1.506159522780866</v>
      </c>
      <c r="E1053" s="42">
        <v>10.75803580776882</v>
      </c>
      <c r="F1053" s="42">
        <v>0</v>
      </c>
    </row>
    <row r="1054" spans="1:6" x14ac:dyDescent="0.25">
      <c r="A1054" s="42">
        <v>1029</v>
      </c>
      <c r="B1054" s="42">
        <v>2.632860213831254</v>
      </c>
      <c r="C1054" s="42">
        <v>1.4671397861687456</v>
      </c>
      <c r="E1054" s="42">
        <v>10.76850591561093</v>
      </c>
      <c r="F1054" s="42">
        <v>0</v>
      </c>
    </row>
    <row r="1055" spans="1:6" x14ac:dyDescent="0.25">
      <c r="A1055" s="42">
        <v>1030</v>
      </c>
      <c r="B1055" s="42">
        <v>4.0101589512694833</v>
      </c>
      <c r="C1055" s="42">
        <v>8.9841048730516349E-2</v>
      </c>
      <c r="E1055" s="42">
        <v>10.778976023453042</v>
      </c>
      <c r="F1055" s="42">
        <v>0</v>
      </c>
    </row>
    <row r="1056" spans="1:6" x14ac:dyDescent="0.25">
      <c r="A1056" s="42">
        <v>1031</v>
      </c>
      <c r="B1056" s="42">
        <v>1.9247009768060788</v>
      </c>
      <c r="C1056" s="42">
        <v>2.1752990231939209</v>
      </c>
      <c r="E1056" s="42">
        <v>10.789446131295152</v>
      </c>
      <c r="F1056" s="42">
        <v>0</v>
      </c>
    </row>
    <row r="1057" spans="1:6" x14ac:dyDescent="0.25">
      <c r="A1057" s="42">
        <v>1032</v>
      </c>
      <c r="B1057" s="42">
        <v>3.3019997142443085</v>
      </c>
      <c r="C1057" s="42">
        <v>0.79800028575569115</v>
      </c>
      <c r="E1057" s="42">
        <v>10.799916239137264</v>
      </c>
      <c r="F1057" s="42">
        <v>0</v>
      </c>
    </row>
    <row r="1058" spans="1:6" x14ac:dyDescent="0.25">
      <c r="A1058" s="42">
        <v>1033</v>
      </c>
      <c r="B1058" s="42">
        <v>3.3410194508564288</v>
      </c>
      <c r="C1058" s="42">
        <v>0.75898054914357083</v>
      </c>
      <c r="E1058" s="42">
        <v>10.810386346979374</v>
      </c>
      <c r="F1058" s="42">
        <v>0</v>
      </c>
    </row>
    <row r="1059" spans="1:6" x14ac:dyDescent="0.25">
      <c r="A1059" s="42">
        <v>1034</v>
      </c>
      <c r="B1059" s="42">
        <v>2.5938404772191337</v>
      </c>
      <c r="C1059" s="42">
        <v>1.506159522780866</v>
      </c>
      <c r="E1059" s="42">
        <v>10.820856454821485</v>
      </c>
      <c r="F1059" s="42">
        <v>0</v>
      </c>
    </row>
    <row r="1060" spans="1:6" x14ac:dyDescent="0.25">
      <c r="A1060" s="42">
        <v>1035</v>
      </c>
      <c r="B1060" s="42">
        <v>3.3410194508564288</v>
      </c>
      <c r="C1060" s="42">
        <v>0.75898054914357083</v>
      </c>
      <c r="E1060" s="42">
        <v>10.831326562663596</v>
      </c>
      <c r="F1060" s="42">
        <v>0</v>
      </c>
    </row>
    <row r="1061" spans="1:6" x14ac:dyDescent="0.25">
      <c r="A1061" s="42">
        <v>1036</v>
      </c>
      <c r="B1061" s="42">
        <v>2.5938404772191337</v>
      </c>
      <c r="C1061" s="42">
        <v>1.506159522780866</v>
      </c>
      <c r="E1061" s="42">
        <v>10.841796670505707</v>
      </c>
      <c r="F1061" s="42">
        <v>0</v>
      </c>
    </row>
    <row r="1062" spans="1:6" x14ac:dyDescent="0.25">
      <c r="A1062" s="42">
        <v>1037</v>
      </c>
      <c r="B1062" s="42">
        <v>1.9247009768060788</v>
      </c>
      <c r="C1062" s="42">
        <v>2.1752990231939209</v>
      </c>
      <c r="E1062" s="42">
        <v>10.852266778347817</v>
      </c>
      <c r="F1062" s="42">
        <v>0</v>
      </c>
    </row>
    <row r="1063" spans="1:6" x14ac:dyDescent="0.25">
      <c r="A1063" s="42">
        <v>1038</v>
      </c>
      <c r="B1063" s="42">
        <v>3.3019997142443085</v>
      </c>
      <c r="C1063" s="42">
        <v>0.79800028575569115</v>
      </c>
      <c r="E1063" s="42">
        <v>10.862736886189928</v>
      </c>
      <c r="F1063" s="42">
        <v>0</v>
      </c>
    </row>
    <row r="1064" spans="1:6" x14ac:dyDescent="0.25">
      <c r="A1064" s="42">
        <v>1039</v>
      </c>
      <c r="B1064" s="42">
        <v>3.3410194508564288</v>
      </c>
      <c r="C1064" s="42">
        <v>0.75898054914357083</v>
      </c>
      <c r="E1064" s="42">
        <v>10.873206994032039</v>
      </c>
      <c r="F1064" s="42">
        <v>0</v>
      </c>
    </row>
    <row r="1065" spans="1:6" x14ac:dyDescent="0.25">
      <c r="A1065" s="42">
        <v>1040</v>
      </c>
      <c r="B1065" s="42">
        <v>3.3410194508564288</v>
      </c>
      <c r="C1065" s="42">
        <v>0.75898054914357083</v>
      </c>
      <c r="E1065" s="42">
        <v>10.88367710187415</v>
      </c>
      <c r="F1065" s="42">
        <v>0</v>
      </c>
    </row>
    <row r="1066" spans="1:6" x14ac:dyDescent="0.25">
      <c r="A1066" s="42">
        <v>1041</v>
      </c>
      <c r="B1066" s="42">
        <v>3.3410194508564288</v>
      </c>
      <c r="C1066" s="42">
        <v>0.75898054914357083</v>
      </c>
      <c r="E1066" s="42">
        <v>10.894147209716261</v>
      </c>
      <c r="F1066" s="42">
        <v>0</v>
      </c>
    </row>
    <row r="1067" spans="1:6" x14ac:dyDescent="0.25">
      <c r="A1067" s="42">
        <v>1042</v>
      </c>
      <c r="B1067" s="42">
        <v>2.632860213831254</v>
      </c>
      <c r="C1067" s="42">
        <v>1.4671397861687456</v>
      </c>
      <c r="E1067" s="42">
        <v>10.904617317558371</v>
      </c>
      <c r="F1067" s="42">
        <v>0</v>
      </c>
    </row>
    <row r="1068" spans="1:6" x14ac:dyDescent="0.25">
      <c r="A1068" s="42">
        <v>1043</v>
      </c>
      <c r="B1068" s="42">
        <v>4.0101589512694833</v>
      </c>
      <c r="C1068" s="42">
        <v>8.9841048730516349E-2</v>
      </c>
      <c r="E1068" s="42">
        <v>10.915087425400483</v>
      </c>
      <c r="F1068" s="42">
        <v>0</v>
      </c>
    </row>
    <row r="1069" spans="1:6" x14ac:dyDescent="0.25">
      <c r="A1069" s="42">
        <v>1044</v>
      </c>
      <c r="B1069" s="42">
        <v>3.3019997142443085</v>
      </c>
      <c r="C1069" s="42">
        <v>0.79800028575569115</v>
      </c>
      <c r="E1069" s="42">
        <v>10.925557533242593</v>
      </c>
      <c r="F1069" s="42">
        <v>0</v>
      </c>
    </row>
    <row r="1070" spans="1:6" x14ac:dyDescent="0.25">
      <c r="A1070" s="42">
        <v>1045</v>
      </c>
      <c r="B1070" s="42">
        <v>3.3410194508564288</v>
      </c>
      <c r="C1070" s="42">
        <v>0.75898054914357083</v>
      </c>
      <c r="E1070" s="42">
        <v>10.936027641084703</v>
      </c>
      <c r="F1070" s="42">
        <v>0</v>
      </c>
    </row>
    <row r="1071" spans="1:6" x14ac:dyDescent="0.25">
      <c r="A1071" s="42">
        <v>1046</v>
      </c>
      <c r="B1071" s="42">
        <v>3.3410194508564288</v>
      </c>
      <c r="C1071" s="42">
        <v>0.75898054914357083</v>
      </c>
      <c r="E1071" s="42">
        <v>10.946497748926815</v>
      </c>
      <c r="F1071" s="42">
        <v>0</v>
      </c>
    </row>
    <row r="1072" spans="1:6" x14ac:dyDescent="0.25">
      <c r="A1072" s="42">
        <v>1047</v>
      </c>
      <c r="B1072" s="42">
        <v>3.3410194508564288</v>
      </c>
      <c r="C1072" s="42">
        <v>0.75898054914357083</v>
      </c>
      <c r="E1072" s="42">
        <v>10.956967856768925</v>
      </c>
      <c r="F1072" s="42">
        <v>0</v>
      </c>
    </row>
    <row r="1073" spans="1:6" x14ac:dyDescent="0.25">
      <c r="A1073" s="42">
        <v>1048</v>
      </c>
      <c r="B1073" s="42">
        <v>3.3410194508564288</v>
      </c>
      <c r="C1073" s="42">
        <v>0.75898054914357083</v>
      </c>
      <c r="E1073" s="42">
        <v>10.967437964611037</v>
      </c>
      <c r="F1073" s="42">
        <v>0</v>
      </c>
    </row>
    <row r="1074" spans="1:6" x14ac:dyDescent="0.25">
      <c r="A1074" s="42">
        <v>1049</v>
      </c>
      <c r="B1074" s="42">
        <v>2.5938404772191337</v>
      </c>
      <c r="C1074" s="42">
        <v>1.506159522780866</v>
      </c>
      <c r="E1074" s="42">
        <v>10.977908072453147</v>
      </c>
      <c r="F1074" s="42">
        <v>0</v>
      </c>
    </row>
    <row r="1075" spans="1:6" x14ac:dyDescent="0.25">
      <c r="A1075" s="42">
        <v>1050</v>
      </c>
      <c r="B1075" s="42">
        <v>2.632860213831254</v>
      </c>
      <c r="C1075" s="42">
        <v>1.4671397861687456</v>
      </c>
      <c r="E1075" s="42">
        <v>10.988378180295257</v>
      </c>
      <c r="F1075" s="42">
        <v>0</v>
      </c>
    </row>
    <row r="1076" spans="1:6" x14ac:dyDescent="0.25">
      <c r="A1076" s="42">
        <v>1051</v>
      </c>
      <c r="B1076" s="42">
        <v>3.3019997142443085</v>
      </c>
      <c r="C1076" s="42">
        <v>0.79800028575569115</v>
      </c>
      <c r="E1076" s="42">
        <v>10.998848288137369</v>
      </c>
      <c r="F1076" s="42">
        <v>0</v>
      </c>
    </row>
    <row r="1077" spans="1:6" x14ac:dyDescent="0.25">
      <c r="A1077" s="42">
        <v>1052</v>
      </c>
      <c r="B1077" s="42">
        <v>2.632860213831254</v>
      </c>
      <c r="C1077" s="42">
        <v>1.4671397861687456</v>
      </c>
      <c r="E1077" s="42">
        <v>11.009318395979479</v>
      </c>
      <c r="F1077" s="42">
        <v>0</v>
      </c>
    </row>
    <row r="1078" spans="1:6" x14ac:dyDescent="0.25">
      <c r="A1078" s="42">
        <v>1053</v>
      </c>
      <c r="B1078" s="42">
        <v>3.3410194508564288</v>
      </c>
      <c r="C1078" s="42">
        <v>0.75898054914357083</v>
      </c>
      <c r="E1078" s="42">
        <v>11.019788503821589</v>
      </c>
      <c r="F1078" s="42">
        <v>0</v>
      </c>
    </row>
    <row r="1079" spans="1:6" x14ac:dyDescent="0.25">
      <c r="A1079" s="42">
        <v>1054</v>
      </c>
      <c r="B1079" s="42">
        <v>4.0491786878816036</v>
      </c>
      <c r="C1079" s="42">
        <v>5.0821312118396023E-2</v>
      </c>
      <c r="E1079" s="42">
        <v>11.030258611663701</v>
      </c>
      <c r="F1079" s="42">
        <v>0</v>
      </c>
    </row>
    <row r="1080" spans="1:6" x14ac:dyDescent="0.25">
      <c r="A1080" s="42">
        <v>1055</v>
      </c>
      <c r="B1080" s="42">
        <v>3.3019997142443085</v>
      </c>
      <c r="C1080" s="42">
        <v>0.79800028575569115</v>
      </c>
      <c r="E1080" s="42">
        <v>11.040728719505811</v>
      </c>
      <c r="F1080" s="42">
        <v>0</v>
      </c>
    </row>
    <row r="1081" spans="1:6" x14ac:dyDescent="0.25">
      <c r="A1081" s="42">
        <v>1056</v>
      </c>
      <c r="B1081" s="42">
        <v>4.0491786878816036</v>
      </c>
      <c r="C1081" s="42">
        <v>5.0821312118396023E-2</v>
      </c>
      <c r="E1081" s="42">
        <v>11.051198827347923</v>
      </c>
      <c r="F1081" s="42">
        <v>0</v>
      </c>
    </row>
    <row r="1082" spans="1:6" x14ac:dyDescent="0.25">
      <c r="A1082" s="42">
        <v>1057</v>
      </c>
      <c r="B1082" s="42">
        <v>3.3019997142443085</v>
      </c>
      <c r="C1082" s="42">
        <v>0.79800028575569115</v>
      </c>
      <c r="E1082" s="42">
        <v>11.061668935190033</v>
      </c>
      <c r="F1082" s="42">
        <v>0</v>
      </c>
    </row>
    <row r="1083" spans="1:6" x14ac:dyDescent="0.25">
      <c r="A1083" s="42">
        <v>1058</v>
      </c>
      <c r="B1083" s="42">
        <v>2.632860213831254</v>
      </c>
      <c r="C1083" s="42">
        <v>1.4671397861687456</v>
      </c>
      <c r="E1083" s="42">
        <v>11.072139043032143</v>
      </c>
      <c r="F1083" s="42">
        <v>0</v>
      </c>
    </row>
    <row r="1084" spans="1:6" x14ac:dyDescent="0.25">
      <c r="A1084" s="42">
        <v>1059</v>
      </c>
      <c r="B1084" s="42">
        <v>3.3019997142443085</v>
      </c>
      <c r="C1084" s="42">
        <v>0.79800028575569115</v>
      </c>
      <c r="E1084" s="42">
        <v>11.082609150874255</v>
      </c>
      <c r="F1084" s="42">
        <v>0</v>
      </c>
    </row>
    <row r="1085" spans="1:6" x14ac:dyDescent="0.25">
      <c r="A1085" s="42">
        <v>1060</v>
      </c>
      <c r="B1085" s="42">
        <v>2.5938404772191337</v>
      </c>
      <c r="C1085" s="42">
        <v>1.506159522780866</v>
      </c>
      <c r="E1085" s="42">
        <v>11.093079258716365</v>
      </c>
      <c r="F1085" s="42">
        <v>0</v>
      </c>
    </row>
    <row r="1086" spans="1:6" x14ac:dyDescent="0.25">
      <c r="A1086" s="42">
        <v>1061</v>
      </c>
      <c r="B1086" s="42">
        <v>3.3410194508564288</v>
      </c>
      <c r="C1086" s="42">
        <v>0.75898054914357083</v>
      </c>
      <c r="E1086" s="42">
        <v>11.103549366558475</v>
      </c>
      <c r="F1086" s="42">
        <v>0</v>
      </c>
    </row>
    <row r="1087" spans="1:6" x14ac:dyDescent="0.25">
      <c r="A1087" s="42">
        <v>1062</v>
      </c>
      <c r="B1087" s="42">
        <v>4.0101589512694833</v>
      </c>
      <c r="C1087" s="42">
        <v>8.9841048730516349E-2</v>
      </c>
      <c r="E1087" s="42">
        <v>11.114019474400587</v>
      </c>
      <c r="F1087" s="42">
        <v>0</v>
      </c>
    </row>
    <row r="1088" spans="1:6" x14ac:dyDescent="0.25">
      <c r="A1088" s="42">
        <v>1063</v>
      </c>
      <c r="B1088" s="42">
        <v>3.3410194508564288</v>
      </c>
      <c r="C1088" s="42">
        <v>0.75898054914357083</v>
      </c>
      <c r="E1088" s="42">
        <v>11.124489582242697</v>
      </c>
      <c r="F1088" s="42">
        <v>0</v>
      </c>
    </row>
    <row r="1089" spans="1:6" x14ac:dyDescent="0.25">
      <c r="A1089" s="42">
        <v>1064</v>
      </c>
      <c r="B1089" s="42">
        <v>4.0101589512694833</v>
      </c>
      <c r="C1089" s="42">
        <v>8.9841048730516349E-2</v>
      </c>
      <c r="E1089" s="42">
        <v>11.134959690084809</v>
      </c>
      <c r="F1089" s="42">
        <v>0</v>
      </c>
    </row>
    <row r="1090" spans="1:6" x14ac:dyDescent="0.25">
      <c r="A1090" s="42">
        <v>1065</v>
      </c>
      <c r="B1090" s="42">
        <v>4.0491786878816036</v>
      </c>
      <c r="C1090" s="42">
        <v>5.0821312118396023E-2</v>
      </c>
      <c r="E1090" s="42">
        <v>11.145429797926919</v>
      </c>
      <c r="F1090" s="42">
        <v>0</v>
      </c>
    </row>
    <row r="1091" spans="1:6" x14ac:dyDescent="0.25">
      <c r="A1091" s="42">
        <v>1066</v>
      </c>
      <c r="B1091" s="42">
        <v>3.3019997142443085</v>
      </c>
      <c r="C1091" s="42">
        <v>0.79800028575569115</v>
      </c>
      <c r="E1091" s="42">
        <v>11.155899905769029</v>
      </c>
      <c r="F1091" s="42">
        <v>0</v>
      </c>
    </row>
    <row r="1092" spans="1:6" x14ac:dyDescent="0.25">
      <c r="A1092" s="42">
        <v>1067</v>
      </c>
      <c r="B1092" s="42">
        <v>1.9247009768060788</v>
      </c>
      <c r="C1092" s="42">
        <v>2.1752990231939209</v>
      </c>
      <c r="E1092" s="42">
        <v>11.166370013611141</v>
      </c>
      <c r="F1092" s="42">
        <v>0</v>
      </c>
    </row>
    <row r="1093" spans="1:6" x14ac:dyDescent="0.25">
      <c r="A1093" s="42">
        <v>1068</v>
      </c>
      <c r="B1093" s="42">
        <v>3.3019997142443085</v>
      </c>
      <c r="C1093" s="42">
        <v>0.79800028575569115</v>
      </c>
      <c r="E1093" s="42">
        <v>11.176840121453251</v>
      </c>
      <c r="F1093" s="42">
        <v>0</v>
      </c>
    </row>
    <row r="1094" spans="1:6" x14ac:dyDescent="0.25">
      <c r="A1094" s="42">
        <v>1069</v>
      </c>
      <c r="B1094" s="42">
        <v>3.3019997142443085</v>
      </c>
      <c r="C1094" s="42">
        <v>0.79800028575569115</v>
      </c>
      <c r="E1094" s="42">
        <v>11.187310229295361</v>
      </c>
      <c r="F1094" s="42">
        <v>0</v>
      </c>
    </row>
    <row r="1095" spans="1:6" x14ac:dyDescent="0.25">
      <c r="A1095" s="42">
        <v>1070</v>
      </c>
      <c r="B1095" s="42">
        <v>2.632860213831254</v>
      </c>
      <c r="C1095" s="42">
        <v>1.4671397861687456</v>
      </c>
      <c r="E1095" s="42">
        <v>11.197780337137473</v>
      </c>
      <c r="F1095" s="42">
        <v>0</v>
      </c>
    </row>
    <row r="1096" spans="1:6" x14ac:dyDescent="0.25">
      <c r="A1096" s="42">
        <v>1071</v>
      </c>
      <c r="B1096" s="42">
        <v>2.632860213831254</v>
      </c>
      <c r="C1096" s="42">
        <v>1.4671397861687456</v>
      </c>
      <c r="E1096" s="42">
        <v>11.208250444979583</v>
      </c>
      <c r="F1096" s="42">
        <v>0</v>
      </c>
    </row>
    <row r="1097" spans="1:6" x14ac:dyDescent="0.25">
      <c r="A1097" s="42">
        <v>1072</v>
      </c>
      <c r="B1097" s="42">
        <v>3.3410194508564288</v>
      </c>
      <c r="C1097" s="42">
        <v>0.75898054914357083</v>
      </c>
      <c r="E1097" s="42">
        <v>11.218720552821695</v>
      </c>
      <c r="F1097" s="42">
        <v>0</v>
      </c>
    </row>
    <row r="1098" spans="1:6" x14ac:dyDescent="0.25">
      <c r="A1098" s="42">
        <v>1073</v>
      </c>
      <c r="B1098" s="42">
        <v>3.3410194508564288</v>
      </c>
      <c r="C1098" s="42">
        <v>0.75898054914357083</v>
      </c>
      <c r="E1098" s="42">
        <v>11.229190660663805</v>
      </c>
      <c r="F1098" s="42">
        <v>0</v>
      </c>
    </row>
    <row r="1099" spans="1:6" x14ac:dyDescent="0.25">
      <c r="A1099" s="42">
        <v>1074</v>
      </c>
      <c r="B1099" s="42">
        <v>3.3019997142443085</v>
      </c>
      <c r="C1099" s="42">
        <v>0.79800028575569115</v>
      </c>
      <c r="E1099" s="42">
        <v>11.239660768505916</v>
      </c>
      <c r="F1099" s="42">
        <v>0</v>
      </c>
    </row>
    <row r="1100" spans="1:6" x14ac:dyDescent="0.25">
      <c r="A1100" s="42">
        <v>1075</v>
      </c>
      <c r="B1100" s="42">
        <v>3.3410194508564288</v>
      </c>
      <c r="C1100" s="42">
        <v>0.75898054914357083</v>
      </c>
      <c r="E1100" s="42">
        <v>11.250130876348027</v>
      </c>
      <c r="F1100" s="42">
        <v>0</v>
      </c>
    </row>
    <row r="1101" spans="1:6" x14ac:dyDescent="0.25">
      <c r="A1101" s="42">
        <v>1076</v>
      </c>
      <c r="B1101" s="42">
        <v>2.632860213831254</v>
      </c>
      <c r="C1101" s="42">
        <v>1.4671397861687456</v>
      </c>
      <c r="E1101" s="42">
        <v>11.260600984190138</v>
      </c>
      <c r="F1101" s="42">
        <v>0</v>
      </c>
    </row>
    <row r="1102" spans="1:6" x14ac:dyDescent="0.25">
      <c r="A1102" s="42">
        <v>1077</v>
      </c>
      <c r="B1102" s="42">
        <v>3.3410194508564288</v>
      </c>
      <c r="C1102" s="42">
        <v>0.75898054914357083</v>
      </c>
      <c r="E1102" s="42">
        <v>11.271071092032248</v>
      </c>
      <c r="F1102" s="42">
        <v>0</v>
      </c>
    </row>
    <row r="1103" spans="1:6" x14ac:dyDescent="0.25">
      <c r="A1103" s="42">
        <v>1078</v>
      </c>
      <c r="B1103" s="42">
        <v>3.3410194508564288</v>
      </c>
      <c r="C1103" s="42">
        <v>0.75898054914357083</v>
      </c>
      <c r="E1103" s="42">
        <v>11.28154119987436</v>
      </c>
      <c r="F1103" s="42">
        <v>0</v>
      </c>
    </row>
    <row r="1104" spans="1:6" x14ac:dyDescent="0.25">
      <c r="A1104" s="42">
        <v>1079</v>
      </c>
      <c r="B1104" s="42">
        <v>3.3410194508564288</v>
      </c>
      <c r="C1104" s="42">
        <v>0.75898054914357083</v>
      </c>
      <c r="E1104" s="42">
        <v>11.29201130771647</v>
      </c>
      <c r="F1104" s="42">
        <v>0</v>
      </c>
    </row>
    <row r="1105" spans="1:6" x14ac:dyDescent="0.25">
      <c r="A1105" s="42">
        <v>1080</v>
      </c>
      <c r="B1105" s="42">
        <v>4.0491786878816036</v>
      </c>
      <c r="C1105" s="42">
        <v>5.0821312118396023E-2</v>
      </c>
      <c r="E1105" s="42">
        <v>11.302481415558582</v>
      </c>
      <c r="F1105" s="42">
        <v>0</v>
      </c>
    </row>
    <row r="1106" spans="1:6" x14ac:dyDescent="0.25">
      <c r="A1106" s="42">
        <v>1081</v>
      </c>
      <c r="B1106" s="42">
        <v>3.3410194508564288</v>
      </c>
      <c r="C1106" s="42">
        <v>0.75898054914357083</v>
      </c>
      <c r="E1106" s="42">
        <v>11.312951523400692</v>
      </c>
      <c r="F1106" s="42">
        <v>0</v>
      </c>
    </row>
    <row r="1107" spans="1:6" x14ac:dyDescent="0.25">
      <c r="A1107" s="42">
        <v>1082</v>
      </c>
      <c r="B1107" s="42">
        <v>2.632860213831254</v>
      </c>
      <c r="C1107" s="42">
        <v>1.4671397861687456</v>
      </c>
      <c r="E1107" s="42">
        <v>11.323421631242802</v>
      </c>
      <c r="F1107" s="42">
        <v>0</v>
      </c>
    </row>
    <row r="1108" spans="1:6" x14ac:dyDescent="0.25">
      <c r="A1108" s="42">
        <v>1083</v>
      </c>
      <c r="B1108" s="42">
        <v>3.3410194508564288</v>
      </c>
      <c r="C1108" s="42">
        <v>0.75898054914357083</v>
      </c>
      <c r="E1108" s="42">
        <v>11.333891739084914</v>
      </c>
      <c r="F1108" s="42">
        <v>0</v>
      </c>
    </row>
    <row r="1109" spans="1:6" x14ac:dyDescent="0.25">
      <c r="A1109" s="42">
        <v>1084</v>
      </c>
      <c r="B1109" s="42">
        <v>1.9247009768060788</v>
      </c>
      <c r="C1109" s="42">
        <v>2.1752990231939209</v>
      </c>
      <c r="E1109" s="42">
        <v>11.344361846927024</v>
      </c>
      <c r="F1109" s="42">
        <v>0</v>
      </c>
    </row>
    <row r="1110" spans="1:6" x14ac:dyDescent="0.25">
      <c r="A1110" s="42">
        <v>1085</v>
      </c>
      <c r="B1110" s="42">
        <v>4.0491786878816036</v>
      </c>
      <c r="C1110" s="42">
        <v>5.0821312118396023E-2</v>
      </c>
      <c r="E1110" s="42">
        <v>11.354831954769134</v>
      </c>
      <c r="F1110" s="42">
        <v>0</v>
      </c>
    </row>
    <row r="1111" spans="1:6" x14ac:dyDescent="0.25">
      <c r="A1111" s="42">
        <v>1086</v>
      </c>
      <c r="B1111" s="42">
        <v>2.632860213831254</v>
      </c>
      <c r="C1111" s="42">
        <v>1.4671397861687456</v>
      </c>
      <c r="E1111" s="42">
        <v>11.365302062611246</v>
      </c>
      <c r="F1111" s="42">
        <v>0</v>
      </c>
    </row>
    <row r="1112" spans="1:6" x14ac:dyDescent="0.25">
      <c r="A1112" s="42">
        <v>1087</v>
      </c>
      <c r="B1112" s="42">
        <v>3.3410194508564288</v>
      </c>
      <c r="C1112" s="42">
        <v>0.75898054914357083</v>
      </c>
      <c r="E1112" s="42">
        <v>11.375772170453356</v>
      </c>
      <c r="F1112" s="42">
        <v>0</v>
      </c>
    </row>
    <row r="1113" spans="1:6" x14ac:dyDescent="0.25">
      <c r="A1113" s="42">
        <v>1088</v>
      </c>
      <c r="B1113" s="42">
        <v>3.3410194508564288</v>
      </c>
      <c r="C1113" s="42">
        <v>0.75898054914357083</v>
      </c>
      <c r="E1113" s="42">
        <v>11.386242278295468</v>
      </c>
      <c r="F1113" s="42">
        <v>0</v>
      </c>
    </row>
    <row r="1114" spans="1:6" x14ac:dyDescent="0.25">
      <c r="A1114" s="42">
        <v>1089</v>
      </c>
      <c r="B1114" s="42">
        <v>3.3410194508564288</v>
      </c>
      <c r="C1114" s="42">
        <v>0.75898054914357083</v>
      </c>
      <c r="E1114" s="42">
        <v>11.396712386137578</v>
      </c>
      <c r="F1114" s="42">
        <v>0</v>
      </c>
    </row>
    <row r="1115" spans="1:6" x14ac:dyDescent="0.25">
      <c r="A1115" s="42">
        <v>1090</v>
      </c>
      <c r="B1115" s="42">
        <v>3.3410194508564288</v>
      </c>
      <c r="C1115" s="42">
        <v>0.75898054914357083</v>
      </c>
      <c r="E1115" s="42">
        <v>11.407182493979688</v>
      </c>
      <c r="F1115" s="42">
        <v>0</v>
      </c>
    </row>
    <row r="1116" spans="1:6" x14ac:dyDescent="0.25">
      <c r="A1116" s="42">
        <v>1091</v>
      </c>
      <c r="B1116" s="42">
        <v>3.3410194508564288</v>
      </c>
      <c r="C1116" s="42">
        <v>0.75898054914357083</v>
      </c>
      <c r="E1116" s="42">
        <v>11.4176526018218</v>
      </c>
      <c r="F1116" s="42">
        <v>0</v>
      </c>
    </row>
    <row r="1117" spans="1:6" x14ac:dyDescent="0.25">
      <c r="A1117" s="42">
        <v>1092</v>
      </c>
      <c r="B1117" s="42">
        <v>4.0491786878816036</v>
      </c>
      <c r="C1117" s="42">
        <v>5.0821312118396023E-2</v>
      </c>
      <c r="E1117" s="42">
        <v>11.42812270966391</v>
      </c>
      <c r="F1117" s="42">
        <v>0</v>
      </c>
    </row>
    <row r="1118" spans="1:6" x14ac:dyDescent="0.25">
      <c r="A1118" s="42">
        <v>1093</v>
      </c>
      <c r="B1118" s="42">
        <v>4.0491786878816036</v>
      </c>
      <c r="C1118" s="42">
        <v>5.0821312118396023E-2</v>
      </c>
      <c r="E1118" s="42">
        <v>11.43859281750602</v>
      </c>
      <c r="F1118" s="42">
        <v>0</v>
      </c>
    </row>
    <row r="1119" spans="1:6" x14ac:dyDescent="0.25">
      <c r="A1119" s="42">
        <v>1094</v>
      </c>
      <c r="B1119" s="42">
        <v>2.632860213831254</v>
      </c>
      <c r="C1119" s="42">
        <v>1.4671397861687456</v>
      </c>
      <c r="E1119" s="42">
        <v>11.449062925348132</v>
      </c>
      <c r="F1119" s="42">
        <v>0</v>
      </c>
    </row>
    <row r="1120" spans="1:6" x14ac:dyDescent="0.25">
      <c r="A1120" s="42">
        <v>1095</v>
      </c>
      <c r="B1120" s="42">
        <v>4.0491786878816036</v>
      </c>
      <c r="C1120" s="42">
        <v>5.0821312118396023E-2</v>
      </c>
      <c r="E1120" s="42">
        <v>11.459533033190242</v>
      </c>
      <c r="F1120" s="42">
        <v>0</v>
      </c>
    </row>
    <row r="1121" spans="1:6" x14ac:dyDescent="0.25">
      <c r="A1121" s="42">
        <v>1096</v>
      </c>
      <c r="B1121" s="42">
        <v>2.632860213831254</v>
      </c>
      <c r="C1121" s="42">
        <v>1.4671397861687456</v>
      </c>
      <c r="E1121" s="42">
        <v>11.470003141032354</v>
      </c>
      <c r="F1121" s="42">
        <v>0</v>
      </c>
    </row>
    <row r="1122" spans="1:6" x14ac:dyDescent="0.25">
      <c r="A1122" s="42">
        <v>1097</v>
      </c>
      <c r="B1122" s="42">
        <v>2.632860213831254</v>
      </c>
      <c r="C1122" s="42">
        <v>1.4671397861687456</v>
      </c>
      <c r="E1122" s="42">
        <v>11.480473248874464</v>
      </c>
      <c r="F1122" s="42">
        <v>0</v>
      </c>
    </row>
    <row r="1123" spans="1:6" x14ac:dyDescent="0.25">
      <c r="A1123" s="42">
        <v>1098</v>
      </c>
      <c r="B1123" s="42">
        <v>2.632860213831254</v>
      </c>
      <c r="C1123" s="42">
        <v>1.4671397861687456</v>
      </c>
      <c r="E1123" s="42">
        <v>11.490943356716574</v>
      </c>
      <c r="F1123" s="42">
        <v>0</v>
      </c>
    </row>
    <row r="1124" spans="1:6" x14ac:dyDescent="0.25">
      <c r="A1124" s="42">
        <v>1099</v>
      </c>
      <c r="B1124" s="42">
        <v>2.632860213831254</v>
      </c>
      <c r="C1124" s="42">
        <v>1.4671397861687456</v>
      </c>
      <c r="E1124" s="42">
        <v>11.501413464558686</v>
      </c>
      <c r="F1124" s="42">
        <v>0</v>
      </c>
    </row>
    <row r="1125" spans="1:6" x14ac:dyDescent="0.25">
      <c r="A1125" s="42">
        <v>1100</v>
      </c>
      <c r="B1125" s="42">
        <v>3.3410194508564288</v>
      </c>
      <c r="C1125" s="42">
        <v>0.75898054914357083</v>
      </c>
      <c r="E1125" s="42">
        <v>11.511883572400796</v>
      </c>
      <c r="F1125" s="42">
        <v>0</v>
      </c>
    </row>
    <row r="1126" spans="1:6" x14ac:dyDescent="0.25">
      <c r="A1126" s="42">
        <v>1101</v>
      </c>
      <c r="B1126" s="42">
        <v>4.0491786878816036</v>
      </c>
      <c r="C1126" s="42">
        <v>5.0821312118396023E-2</v>
      </c>
      <c r="E1126" s="42">
        <v>11.522353680242906</v>
      </c>
      <c r="F1126" s="42">
        <v>0</v>
      </c>
    </row>
    <row r="1127" spans="1:6" x14ac:dyDescent="0.25">
      <c r="A1127" s="42">
        <v>1102</v>
      </c>
      <c r="B1127" s="42">
        <v>4.0491786878816036</v>
      </c>
      <c r="C1127" s="42">
        <v>5.0821312118396023E-2</v>
      </c>
      <c r="E1127" s="42">
        <v>11.532823788085018</v>
      </c>
      <c r="F1127" s="42">
        <v>0</v>
      </c>
    </row>
    <row r="1128" spans="1:6" x14ac:dyDescent="0.25">
      <c r="A1128" s="42">
        <v>1103</v>
      </c>
      <c r="B1128" s="42">
        <v>3.3410194508564288</v>
      </c>
      <c r="C1128" s="42">
        <v>0.75898054914357083</v>
      </c>
      <c r="E1128" s="42">
        <v>11.543293895927128</v>
      </c>
      <c r="F1128" s="42">
        <v>0</v>
      </c>
    </row>
    <row r="1129" spans="1:6" x14ac:dyDescent="0.25">
      <c r="A1129" s="42">
        <v>1104</v>
      </c>
      <c r="B1129" s="42">
        <v>4.0491786878816036</v>
      </c>
      <c r="C1129" s="42">
        <v>5.0821312118396023E-2</v>
      </c>
      <c r="E1129" s="42">
        <v>11.55376400376924</v>
      </c>
      <c r="F1129" s="42">
        <v>0</v>
      </c>
    </row>
    <row r="1130" spans="1:6" x14ac:dyDescent="0.25">
      <c r="A1130" s="42">
        <v>1105</v>
      </c>
      <c r="B1130" s="42">
        <v>4.0491786878816036</v>
      </c>
      <c r="C1130" s="42">
        <v>5.0821312118396023E-2</v>
      </c>
      <c r="E1130" s="42">
        <v>11.56423411161135</v>
      </c>
      <c r="F1130" s="42">
        <v>0</v>
      </c>
    </row>
    <row r="1131" spans="1:6" x14ac:dyDescent="0.25">
      <c r="A1131" s="42">
        <v>1106</v>
      </c>
      <c r="B1131" s="42">
        <v>4.0491786878816036</v>
      </c>
      <c r="C1131" s="42">
        <v>5.0821312118396023E-2</v>
      </c>
      <c r="E1131" s="42">
        <v>11.57470421945346</v>
      </c>
      <c r="F1131" s="42">
        <v>0</v>
      </c>
    </row>
    <row r="1132" spans="1:6" x14ac:dyDescent="0.25">
      <c r="A1132" s="42">
        <v>1107</v>
      </c>
      <c r="B1132" s="42">
        <v>4.0491786878816036</v>
      </c>
      <c r="C1132" s="42">
        <v>5.0821312118396023E-2</v>
      </c>
      <c r="E1132" s="42">
        <v>11.585174327295572</v>
      </c>
      <c r="F1132" s="42">
        <v>0</v>
      </c>
    </row>
    <row r="1133" spans="1:6" x14ac:dyDescent="0.25">
      <c r="A1133" s="42">
        <v>1108</v>
      </c>
      <c r="B1133" s="42">
        <v>3.3410194508564288</v>
      </c>
      <c r="C1133" s="42">
        <v>0.75898054914357083</v>
      </c>
      <c r="E1133" s="42">
        <v>11.595644435137682</v>
      </c>
      <c r="F1133" s="42">
        <v>0</v>
      </c>
    </row>
    <row r="1134" spans="1:6" x14ac:dyDescent="0.25">
      <c r="A1134" s="42">
        <v>1109</v>
      </c>
      <c r="B1134" s="42">
        <v>4.0491786878816036</v>
      </c>
      <c r="C1134" s="42">
        <v>5.0821312118396023E-2</v>
      </c>
      <c r="E1134" s="42">
        <v>11.606114542979793</v>
      </c>
      <c r="F1134" s="42">
        <v>0</v>
      </c>
    </row>
    <row r="1135" spans="1:6" x14ac:dyDescent="0.25">
      <c r="A1135" s="42">
        <v>1110</v>
      </c>
      <c r="B1135" s="42">
        <v>2.632860213831254</v>
      </c>
      <c r="C1135" s="42">
        <v>1.4671397861687456</v>
      </c>
      <c r="E1135" s="42">
        <v>11.616584650821904</v>
      </c>
      <c r="F1135" s="42">
        <v>0</v>
      </c>
    </row>
    <row r="1136" spans="1:6" x14ac:dyDescent="0.25">
      <c r="A1136" s="42">
        <v>1111</v>
      </c>
      <c r="B1136" s="42">
        <v>3.3410194508564288</v>
      </c>
      <c r="C1136" s="42">
        <v>0.75898054914357083</v>
      </c>
      <c r="E1136" s="42">
        <v>11.627054758664014</v>
      </c>
      <c r="F1136" s="42">
        <v>0</v>
      </c>
    </row>
    <row r="1137" spans="1:6" x14ac:dyDescent="0.25">
      <c r="A1137" s="42">
        <v>1112</v>
      </c>
      <c r="B1137" s="42">
        <v>2.632860213831254</v>
      </c>
      <c r="C1137" s="42">
        <v>1.4671397861687456</v>
      </c>
      <c r="E1137" s="42">
        <v>11.637524866506126</v>
      </c>
      <c r="F1137" s="42">
        <v>0</v>
      </c>
    </row>
    <row r="1138" spans="1:6" x14ac:dyDescent="0.25">
      <c r="A1138" s="42">
        <v>1113</v>
      </c>
      <c r="B1138" s="42">
        <v>4.0491786878816036</v>
      </c>
      <c r="C1138" s="42">
        <v>5.0821312118396023E-2</v>
      </c>
      <c r="E1138" s="42">
        <v>11.647994974348236</v>
      </c>
      <c r="F1138" s="42">
        <v>0</v>
      </c>
    </row>
    <row r="1139" spans="1:6" x14ac:dyDescent="0.25">
      <c r="A1139" s="42">
        <v>1114</v>
      </c>
      <c r="B1139" s="42">
        <v>3.3410194508564288</v>
      </c>
      <c r="C1139" s="42">
        <v>0.75898054914357083</v>
      </c>
      <c r="E1139" s="42">
        <v>11.658465082190347</v>
      </c>
      <c r="F1139" s="42">
        <v>0</v>
      </c>
    </row>
    <row r="1140" spans="1:6" x14ac:dyDescent="0.25">
      <c r="A1140" s="42">
        <v>1115</v>
      </c>
      <c r="B1140" s="42">
        <v>4.0491786878816036</v>
      </c>
      <c r="C1140" s="42">
        <v>-4.9178687881603622E-2</v>
      </c>
      <c r="E1140" s="42">
        <v>11.668935190032458</v>
      </c>
      <c r="F1140" s="42">
        <v>0</v>
      </c>
    </row>
    <row r="1141" spans="1:6" x14ac:dyDescent="0.25">
      <c r="A1141" s="42">
        <v>1116</v>
      </c>
      <c r="B1141" s="42">
        <v>3.3410194508564288</v>
      </c>
      <c r="C1141" s="42">
        <v>0.65898054914357118</v>
      </c>
      <c r="E1141" s="42">
        <v>11.679405297874569</v>
      </c>
      <c r="F1141" s="42">
        <v>0</v>
      </c>
    </row>
    <row r="1142" spans="1:6" x14ac:dyDescent="0.25">
      <c r="A1142" s="42">
        <v>1117</v>
      </c>
      <c r="B1142" s="42">
        <v>4.0491786878816036</v>
      </c>
      <c r="C1142" s="42">
        <v>-4.9178687881603622E-2</v>
      </c>
      <c r="E1142" s="42">
        <v>11.689875405716679</v>
      </c>
      <c r="F1142" s="42">
        <v>0</v>
      </c>
    </row>
    <row r="1143" spans="1:6" x14ac:dyDescent="0.25">
      <c r="A1143" s="42">
        <v>1118</v>
      </c>
      <c r="B1143" s="42">
        <v>4.0491786878816036</v>
      </c>
      <c r="C1143" s="42">
        <v>-4.9178687881603622E-2</v>
      </c>
      <c r="E1143" s="42">
        <v>11.700345513558791</v>
      </c>
      <c r="F1143" s="42">
        <v>0</v>
      </c>
    </row>
    <row r="1144" spans="1:6" x14ac:dyDescent="0.25">
      <c r="A1144" s="42">
        <v>1119</v>
      </c>
      <c r="B1144" s="42">
        <v>4.0491786878816036</v>
      </c>
      <c r="C1144" s="42">
        <v>-4.9178687881603622E-2</v>
      </c>
      <c r="E1144" s="42">
        <v>11.710815621400901</v>
      </c>
      <c r="F1144" s="42">
        <v>0</v>
      </c>
    </row>
    <row r="1145" spans="1:6" x14ac:dyDescent="0.25">
      <c r="A1145" s="42">
        <v>1120</v>
      </c>
      <c r="B1145" s="42">
        <v>2.632860213831254</v>
      </c>
      <c r="C1145" s="42">
        <v>1.367139786168746</v>
      </c>
      <c r="E1145" s="42">
        <v>11.721285729243013</v>
      </c>
      <c r="F1145" s="42">
        <v>0</v>
      </c>
    </row>
    <row r="1146" spans="1:6" x14ac:dyDescent="0.25">
      <c r="A1146" s="42">
        <v>1121</v>
      </c>
      <c r="B1146" s="42">
        <v>1.9247009768060788</v>
      </c>
      <c r="C1146" s="42">
        <v>2.0752990231939212</v>
      </c>
      <c r="E1146" s="42">
        <v>11.731755837085123</v>
      </c>
      <c r="F1146" s="42">
        <v>0</v>
      </c>
    </row>
    <row r="1147" spans="1:6" x14ac:dyDescent="0.25">
      <c r="A1147" s="42">
        <v>1122</v>
      </c>
      <c r="B1147" s="42">
        <v>2.632860213831254</v>
      </c>
      <c r="C1147" s="42">
        <v>1.367139786168746</v>
      </c>
      <c r="E1147" s="42">
        <v>11.742225944927233</v>
      </c>
      <c r="F1147" s="42">
        <v>0</v>
      </c>
    </row>
    <row r="1148" spans="1:6" x14ac:dyDescent="0.25">
      <c r="A1148" s="42">
        <v>1123</v>
      </c>
      <c r="B1148" s="42">
        <v>3.3410194508564288</v>
      </c>
      <c r="C1148" s="42">
        <v>0.65898054914357118</v>
      </c>
      <c r="E1148" s="42">
        <v>11.752696052769345</v>
      </c>
      <c r="F1148" s="42">
        <v>0</v>
      </c>
    </row>
    <row r="1149" spans="1:6" x14ac:dyDescent="0.25">
      <c r="A1149" s="42">
        <v>1124</v>
      </c>
      <c r="B1149" s="42">
        <v>2.632860213831254</v>
      </c>
      <c r="C1149" s="42">
        <v>1.367139786168746</v>
      </c>
      <c r="E1149" s="42">
        <v>11.763166160611455</v>
      </c>
      <c r="F1149" s="42">
        <v>0</v>
      </c>
    </row>
    <row r="1150" spans="1:6" x14ac:dyDescent="0.25">
      <c r="A1150" s="42">
        <v>1125</v>
      </c>
      <c r="B1150" s="42">
        <v>2.632860213831254</v>
      </c>
      <c r="C1150" s="42">
        <v>1.367139786168746</v>
      </c>
      <c r="E1150" s="42">
        <v>11.773636268453565</v>
      </c>
      <c r="F1150" s="42">
        <v>0</v>
      </c>
    </row>
    <row r="1151" spans="1:6" x14ac:dyDescent="0.25">
      <c r="A1151" s="42">
        <v>1126</v>
      </c>
      <c r="B1151" s="42">
        <v>3.3410194508564288</v>
      </c>
      <c r="C1151" s="42">
        <v>0.65898054914357118</v>
      </c>
      <c r="E1151" s="42">
        <v>11.784106376295677</v>
      </c>
      <c r="F1151" s="42">
        <v>0</v>
      </c>
    </row>
    <row r="1152" spans="1:6" x14ac:dyDescent="0.25">
      <c r="A1152" s="42">
        <v>1127</v>
      </c>
      <c r="B1152" s="42">
        <v>3.3410194508564288</v>
      </c>
      <c r="C1152" s="42">
        <v>0.65898054914357118</v>
      </c>
      <c r="E1152" s="42">
        <v>11.794576484137787</v>
      </c>
      <c r="F1152" s="42">
        <v>0</v>
      </c>
    </row>
    <row r="1153" spans="1:6" x14ac:dyDescent="0.25">
      <c r="A1153" s="42">
        <v>1128</v>
      </c>
      <c r="B1153" s="42">
        <v>2.632860213831254</v>
      </c>
      <c r="C1153" s="42">
        <v>1.367139786168746</v>
      </c>
      <c r="E1153" s="42">
        <v>11.805046591979899</v>
      </c>
      <c r="F1153" s="42">
        <v>0</v>
      </c>
    </row>
    <row r="1154" spans="1:6" x14ac:dyDescent="0.25">
      <c r="A1154" s="42">
        <v>1129</v>
      </c>
      <c r="B1154" s="42">
        <v>3.3410194508564288</v>
      </c>
      <c r="C1154" s="42">
        <v>0.65898054914357118</v>
      </c>
      <c r="E1154" s="42">
        <v>11.815516699822009</v>
      </c>
      <c r="F1154" s="42">
        <v>0</v>
      </c>
    </row>
    <row r="1155" spans="1:6" x14ac:dyDescent="0.25">
      <c r="A1155" s="42">
        <v>1130</v>
      </c>
      <c r="B1155" s="42">
        <v>2.632860213831254</v>
      </c>
      <c r="C1155" s="42">
        <v>1.367139786168746</v>
      </c>
      <c r="E1155" s="42">
        <v>11.825986807664119</v>
      </c>
      <c r="F1155" s="42">
        <v>0</v>
      </c>
    </row>
    <row r="1156" spans="1:6" x14ac:dyDescent="0.25">
      <c r="A1156" s="42">
        <v>1131</v>
      </c>
      <c r="B1156" s="42">
        <v>2.632860213831254</v>
      </c>
      <c r="C1156" s="42">
        <v>1.367139786168746</v>
      </c>
      <c r="E1156" s="42">
        <v>11.836456915506231</v>
      </c>
      <c r="F1156" s="42">
        <v>0</v>
      </c>
    </row>
    <row r="1157" spans="1:6" x14ac:dyDescent="0.25">
      <c r="A1157" s="42">
        <v>1132</v>
      </c>
      <c r="B1157" s="42">
        <v>1.9247009768060788</v>
      </c>
      <c r="C1157" s="42">
        <v>2.0752990231939212</v>
      </c>
      <c r="E1157" s="42">
        <v>11.846927023348341</v>
      </c>
      <c r="F1157" s="42">
        <v>0</v>
      </c>
    </row>
    <row r="1158" spans="1:6" x14ac:dyDescent="0.25">
      <c r="A1158" s="42">
        <v>1133</v>
      </c>
      <c r="B1158" s="42">
        <v>3.3410194508564288</v>
      </c>
      <c r="C1158" s="42">
        <v>0.65898054914357118</v>
      </c>
      <c r="E1158" s="42">
        <v>11.857397131190451</v>
      </c>
      <c r="F1158" s="42">
        <v>0</v>
      </c>
    </row>
    <row r="1159" spans="1:6" x14ac:dyDescent="0.25">
      <c r="A1159" s="42">
        <v>1134</v>
      </c>
      <c r="B1159" s="42">
        <v>1.9247009768060788</v>
      </c>
      <c r="C1159" s="42">
        <v>2.0752990231939212</v>
      </c>
      <c r="E1159" s="42">
        <v>11.867867239032563</v>
      </c>
      <c r="F1159" s="42">
        <v>0</v>
      </c>
    </row>
    <row r="1160" spans="1:6" x14ac:dyDescent="0.25">
      <c r="A1160" s="42">
        <v>1135</v>
      </c>
      <c r="B1160" s="42">
        <v>2.632860213831254</v>
      </c>
      <c r="C1160" s="42">
        <v>1.367139786168746</v>
      </c>
      <c r="E1160" s="42">
        <v>11.878337346874673</v>
      </c>
      <c r="F1160" s="42">
        <v>0</v>
      </c>
    </row>
    <row r="1161" spans="1:6" x14ac:dyDescent="0.25">
      <c r="A1161" s="42">
        <v>1136</v>
      </c>
      <c r="B1161" s="42">
        <v>2.632860213831254</v>
      </c>
      <c r="C1161" s="42">
        <v>1.367139786168746</v>
      </c>
      <c r="E1161" s="42">
        <v>11.888807454716785</v>
      </c>
      <c r="F1161" s="42">
        <v>0</v>
      </c>
    </row>
    <row r="1162" spans="1:6" x14ac:dyDescent="0.25">
      <c r="A1162" s="42">
        <v>1137</v>
      </c>
      <c r="B1162" s="42">
        <v>2.632860213831254</v>
      </c>
      <c r="C1162" s="42">
        <v>1.367139786168746</v>
      </c>
      <c r="E1162" s="42">
        <v>11.899277562558895</v>
      </c>
      <c r="F1162" s="42">
        <v>0</v>
      </c>
    </row>
    <row r="1163" spans="1:6" x14ac:dyDescent="0.25">
      <c r="A1163" s="42">
        <v>1138</v>
      </c>
      <c r="B1163" s="42">
        <v>1.9247009768060788</v>
      </c>
      <c r="C1163" s="42">
        <v>2.0752990231939212</v>
      </c>
      <c r="E1163" s="42">
        <v>11.909747670401005</v>
      </c>
      <c r="F1163" s="42">
        <v>0</v>
      </c>
    </row>
    <row r="1164" spans="1:6" x14ac:dyDescent="0.25">
      <c r="A1164" s="42">
        <v>1139</v>
      </c>
      <c r="B1164" s="42">
        <v>2.632860213831254</v>
      </c>
      <c r="C1164" s="42">
        <v>1.367139786168746</v>
      </c>
      <c r="E1164" s="42">
        <v>11.920217778243117</v>
      </c>
      <c r="F1164" s="42">
        <v>0</v>
      </c>
    </row>
    <row r="1165" spans="1:6" x14ac:dyDescent="0.25">
      <c r="A1165" s="42">
        <v>1140</v>
      </c>
      <c r="B1165" s="42">
        <v>1.9247009768060788</v>
      </c>
      <c r="C1165" s="42">
        <v>2.0752990231939212</v>
      </c>
      <c r="E1165" s="42">
        <v>11.930687886085227</v>
      </c>
      <c r="F1165" s="42">
        <v>0</v>
      </c>
    </row>
    <row r="1166" spans="1:6" x14ac:dyDescent="0.25">
      <c r="A1166" s="42">
        <v>1141</v>
      </c>
      <c r="B1166" s="42">
        <v>4.0491786878816036</v>
      </c>
      <c r="C1166" s="42">
        <v>-4.9178687881603622E-2</v>
      </c>
      <c r="E1166" s="42">
        <v>11.941157993927337</v>
      </c>
      <c r="F1166" s="42">
        <v>0</v>
      </c>
    </row>
    <row r="1167" spans="1:6" x14ac:dyDescent="0.25">
      <c r="A1167" s="42">
        <v>1142</v>
      </c>
      <c r="B1167" s="42">
        <v>2.632860213831254</v>
      </c>
      <c r="C1167" s="42">
        <v>1.367139786168746</v>
      </c>
      <c r="E1167" s="42">
        <v>11.951628101769449</v>
      </c>
      <c r="F1167" s="42">
        <v>0</v>
      </c>
    </row>
    <row r="1168" spans="1:6" x14ac:dyDescent="0.25">
      <c r="A1168" s="42">
        <v>1143</v>
      </c>
      <c r="B1168" s="42">
        <v>1.9247009768060788</v>
      </c>
      <c r="C1168" s="42">
        <v>2.0752990231939212</v>
      </c>
      <c r="E1168" s="42">
        <v>11.962098209611559</v>
      </c>
      <c r="F1168" s="42">
        <v>0</v>
      </c>
    </row>
    <row r="1169" spans="1:6" x14ac:dyDescent="0.25">
      <c r="A1169" s="42">
        <v>1144</v>
      </c>
      <c r="B1169" s="42">
        <v>3.3410194508564288</v>
      </c>
      <c r="C1169" s="42">
        <v>0.65898054914357118</v>
      </c>
      <c r="E1169" s="42">
        <v>11.972568317453671</v>
      </c>
      <c r="F1169" s="42">
        <v>0</v>
      </c>
    </row>
    <row r="1170" spans="1:6" x14ac:dyDescent="0.25">
      <c r="A1170" s="42">
        <v>1145</v>
      </c>
      <c r="B1170" s="42">
        <v>4.0491786878816036</v>
      </c>
      <c r="C1170" s="42">
        <v>-4.9178687881603622E-2</v>
      </c>
      <c r="E1170" s="42">
        <v>11.983038425295781</v>
      </c>
      <c r="F1170" s="42">
        <v>0</v>
      </c>
    </row>
    <row r="1171" spans="1:6" x14ac:dyDescent="0.25">
      <c r="A1171" s="42">
        <v>1146</v>
      </c>
      <c r="B1171" s="42">
        <v>1.9247009768060788</v>
      </c>
      <c r="C1171" s="42">
        <v>2.0752990231939212</v>
      </c>
      <c r="E1171" s="42">
        <v>11.993508533137891</v>
      </c>
      <c r="F1171" s="42">
        <v>0</v>
      </c>
    </row>
    <row r="1172" spans="1:6" x14ac:dyDescent="0.25">
      <c r="A1172" s="42">
        <v>1147</v>
      </c>
      <c r="B1172" s="42">
        <v>4.0491786878816036</v>
      </c>
      <c r="C1172" s="42">
        <v>-4.9178687881603622E-2</v>
      </c>
      <c r="E1172" s="42">
        <v>12.003978640980003</v>
      </c>
      <c r="F1172" s="42">
        <v>0</v>
      </c>
    </row>
    <row r="1173" spans="1:6" x14ac:dyDescent="0.25">
      <c r="A1173" s="42">
        <v>1148</v>
      </c>
      <c r="B1173" s="42">
        <v>4.0491786878816036</v>
      </c>
      <c r="C1173" s="42">
        <v>-4.9178687881603622E-2</v>
      </c>
      <c r="E1173" s="42">
        <v>12.014448748822113</v>
      </c>
      <c r="F1173" s="42">
        <v>0</v>
      </c>
    </row>
    <row r="1174" spans="1:6" x14ac:dyDescent="0.25">
      <c r="A1174" s="42">
        <v>1149</v>
      </c>
      <c r="B1174" s="42">
        <v>1.9247009768060788</v>
      </c>
      <c r="C1174" s="42">
        <v>2.0752990231939212</v>
      </c>
      <c r="E1174" s="42">
        <v>12.024918856664224</v>
      </c>
      <c r="F1174" s="42">
        <v>0</v>
      </c>
    </row>
    <row r="1175" spans="1:6" x14ac:dyDescent="0.25">
      <c r="A1175" s="42">
        <v>1150</v>
      </c>
      <c r="B1175" s="42">
        <v>3.3410194508564288</v>
      </c>
      <c r="C1175" s="42">
        <v>0.65898054914357118</v>
      </c>
      <c r="E1175" s="42">
        <v>12.035388964506335</v>
      </c>
      <c r="F1175" s="42">
        <v>0</v>
      </c>
    </row>
    <row r="1176" spans="1:6" x14ac:dyDescent="0.25">
      <c r="A1176" s="42">
        <v>1151</v>
      </c>
      <c r="B1176" s="42">
        <v>2.632860213831254</v>
      </c>
      <c r="C1176" s="42">
        <v>1.367139786168746</v>
      </c>
      <c r="E1176" s="42">
        <v>12.045859072348446</v>
      </c>
      <c r="F1176" s="42">
        <v>0</v>
      </c>
    </row>
    <row r="1177" spans="1:6" x14ac:dyDescent="0.25">
      <c r="A1177" s="42">
        <v>1152</v>
      </c>
      <c r="B1177" s="42">
        <v>3.3410194508564288</v>
      </c>
      <c r="C1177" s="42">
        <v>0.65898054914357118</v>
      </c>
      <c r="E1177" s="42">
        <v>12.056329180190557</v>
      </c>
      <c r="F1177" s="42">
        <v>0</v>
      </c>
    </row>
    <row r="1178" spans="1:6" x14ac:dyDescent="0.25">
      <c r="A1178" s="42">
        <v>1153</v>
      </c>
      <c r="B1178" s="42">
        <v>4.0101589512694833</v>
      </c>
      <c r="C1178" s="42">
        <v>-1.0158951269483296E-2</v>
      </c>
      <c r="E1178" s="42">
        <v>12.066799288032668</v>
      </c>
      <c r="F1178" s="42">
        <v>0</v>
      </c>
    </row>
    <row r="1179" spans="1:6" x14ac:dyDescent="0.25">
      <c r="A1179" s="42">
        <v>1154</v>
      </c>
      <c r="B1179" s="42">
        <v>4.7183181882946581</v>
      </c>
      <c r="C1179" s="42">
        <v>-0.7183181882946581</v>
      </c>
      <c r="E1179" s="42">
        <v>12.077269395874778</v>
      </c>
      <c r="F1179" s="42">
        <v>0</v>
      </c>
    </row>
    <row r="1180" spans="1:6" x14ac:dyDescent="0.25">
      <c r="A1180" s="42">
        <v>1155</v>
      </c>
      <c r="B1180" s="42">
        <v>3.3019997142443085</v>
      </c>
      <c r="C1180" s="42">
        <v>0.69800028575569151</v>
      </c>
      <c r="E1180" s="42">
        <v>12.08773950371689</v>
      </c>
      <c r="F1180" s="42">
        <v>0</v>
      </c>
    </row>
    <row r="1181" spans="1:6" x14ac:dyDescent="0.25">
      <c r="A1181" s="42">
        <v>1156</v>
      </c>
      <c r="B1181" s="42">
        <v>3.3019997142443085</v>
      </c>
      <c r="C1181" s="42">
        <v>0.69800028575569151</v>
      </c>
      <c r="E1181" s="42">
        <v>12.098209611559</v>
      </c>
      <c r="F1181" s="42">
        <v>0</v>
      </c>
    </row>
    <row r="1182" spans="1:6" x14ac:dyDescent="0.25">
      <c r="A1182" s="42">
        <v>1157</v>
      </c>
      <c r="B1182" s="42">
        <v>4.0101589512694833</v>
      </c>
      <c r="C1182" s="42">
        <v>-1.0158951269483296E-2</v>
      </c>
      <c r="E1182" s="42">
        <v>12.10867971940111</v>
      </c>
      <c r="F1182" s="42">
        <v>0</v>
      </c>
    </row>
    <row r="1183" spans="1:6" x14ac:dyDescent="0.25">
      <c r="A1183" s="42">
        <v>1158</v>
      </c>
      <c r="B1183" s="42">
        <v>2.632860213831254</v>
      </c>
      <c r="C1183" s="42">
        <v>1.367139786168746</v>
      </c>
      <c r="E1183" s="42">
        <v>12.119149827243222</v>
      </c>
      <c r="F1183" s="42">
        <v>0</v>
      </c>
    </row>
    <row r="1184" spans="1:6" x14ac:dyDescent="0.25">
      <c r="A1184" s="42">
        <v>1159</v>
      </c>
      <c r="B1184" s="42">
        <v>4.0491786878816036</v>
      </c>
      <c r="C1184" s="42">
        <v>-4.9178687881603622E-2</v>
      </c>
      <c r="E1184" s="42">
        <v>12.129619935085332</v>
      </c>
      <c r="F1184" s="42">
        <v>0</v>
      </c>
    </row>
    <row r="1185" spans="1:6" x14ac:dyDescent="0.25">
      <c r="A1185" s="42">
        <v>1160</v>
      </c>
      <c r="B1185" s="42">
        <v>4.0491786878816036</v>
      </c>
      <c r="C1185" s="42">
        <v>-4.9178687881603622E-2</v>
      </c>
      <c r="E1185" s="42">
        <v>12.140090042927442</v>
      </c>
      <c r="F1185" s="42">
        <v>0</v>
      </c>
    </row>
    <row r="1186" spans="1:6" x14ac:dyDescent="0.25">
      <c r="A1186" s="42">
        <v>1161</v>
      </c>
      <c r="B1186" s="42">
        <v>3.3019997142443085</v>
      </c>
      <c r="C1186" s="42">
        <v>0.69800028575569151</v>
      </c>
      <c r="E1186" s="42">
        <v>12.150560150769554</v>
      </c>
      <c r="F1186" s="42">
        <v>0</v>
      </c>
    </row>
    <row r="1187" spans="1:6" x14ac:dyDescent="0.25">
      <c r="A1187" s="42">
        <v>1162</v>
      </c>
      <c r="B1187" s="42">
        <v>3.3410194508564288</v>
      </c>
      <c r="C1187" s="42">
        <v>0.65898054914357118</v>
      </c>
      <c r="E1187" s="42">
        <v>12.161030258611664</v>
      </c>
      <c r="F1187" s="42">
        <v>0</v>
      </c>
    </row>
    <row r="1188" spans="1:6" x14ac:dyDescent="0.25">
      <c r="A1188" s="42">
        <v>1163</v>
      </c>
      <c r="B1188" s="42">
        <v>1.9247009768060788</v>
      </c>
      <c r="C1188" s="42">
        <v>2.0752990231939212</v>
      </c>
      <c r="E1188" s="42">
        <v>12.171500366453776</v>
      </c>
      <c r="F1188" s="42">
        <v>0</v>
      </c>
    </row>
    <row r="1189" spans="1:6" x14ac:dyDescent="0.25">
      <c r="A1189" s="42">
        <v>1164</v>
      </c>
      <c r="B1189" s="42">
        <v>2.632860213831254</v>
      </c>
      <c r="C1189" s="42">
        <v>1.367139786168746</v>
      </c>
      <c r="E1189" s="42">
        <v>12.181970474295886</v>
      </c>
      <c r="F1189" s="42">
        <v>0</v>
      </c>
    </row>
    <row r="1190" spans="1:6" x14ac:dyDescent="0.25">
      <c r="A1190" s="42">
        <v>1165</v>
      </c>
      <c r="B1190" s="42">
        <v>3.3410194508564288</v>
      </c>
      <c r="C1190" s="42">
        <v>0.65898054914357118</v>
      </c>
      <c r="E1190" s="42">
        <v>12.192440582137996</v>
      </c>
      <c r="F1190" s="42">
        <v>0</v>
      </c>
    </row>
    <row r="1191" spans="1:6" x14ac:dyDescent="0.25">
      <c r="A1191" s="42">
        <v>1166</v>
      </c>
      <c r="B1191" s="42">
        <v>3.3410194508564288</v>
      </c>
      <c r="C1191" s="42">
        <v>0.65898054914357118</v>
      </c>
      <c r="E1191" s="42">
        <v>12.202910689980108</v>
      </c>
      <c r="F1191" s="42">
        <v>0</v>
      </c>
    </row>
    <row r="1192" spans="1:6" x14ac:dyDescent="0.25">
      <c r="A1192" s="42">
        <v>1167</v>
      </c>
      <c r="B1192" s="42">
        <v>2.632860213831254</v>
      </c>
      <c r="C1192" s="42">
        <v>1.367139786168746</v>
      </c>
      <c r="E1192" s="42">
        <v>12.213380797822218</v>
      </c>
      <c r="F1192" s="42">
        <v>0</v>
      </c>
    </row>
    <row r="1193" spans="1:6" x14ac:dyDescent="0.25">
      <c r="A1193" s="42">
        <v>1168</v>
      </c>
      <c r="B1193" s="42">
        <v>2.632860213831254</v>
      </c>
      <c r="C1193" s="42">
        <v>1.367139786168746</v>
      </c>
      <c r="E1193" s="42">
        <v>12.223850905664328</v>
      </c>
      <c r="F1193" s="42">
        <v>0</v>
      </c>
    </row>
    <row r="1194" spans="1:6" x14ac:dyDescent="0.25">
      <c r="A1194" s="42">
        <v>1169</v>
      </c>
      <c r="B1194" s="42">
        <v>1.9247009768060788</v>
      </c>
      <c r="C1194" s="42">
        <v>2.0752990231939212</v>
      </c>
      <c r="E1194" s="42">
        <v>12.23432101350644</v>
      </c>
      <c r="F1194" s="42">
        <v>0</v>
      </c>
    </row>
    <row r="1195" spans="1:6" x14ac:dyDescent="0.25">
      <c r="A1195" s="42">
        <v>1170</v>
      </c>
      <c r="B1195" s="42">
        <v>3.3410194508564288</v>
      </c>
      <c r="C1195" s="42">
        <v>0.65898054914357118</v>
      </c>
      <c r="E1195" s="42">
        <v>12.24479112134855</v>
      </c>
      <c r="F1195" s="42">
        <v>0</v>
      </c>
    </row>
    <row r="1196" spans="1:6" x14ac:dyDescent="0.25">
      <c r="A1196" s="42">
        <v>1171</v>
      </c>
      <c r="B1196" s="42">
        <v>3.3410194508564288</v>
      </c>
      <c r="C1196" s="42">
        <v>0.65898054914357118</v>
      </c>
      <c r="E1196" s="42">
        <v>12.255261229190662</v>
      </c>
      <c r="F1196" s="42">
        <v>0</v>
      </c>
    </row>
    <row r="1197" spans="1:6" x14ac:dyDescent="0.25">
      <c r="A1197" s="42">
        <v>1172</v>
      </c>
      <c r="B1197" s="42">
        <v>2.5938404772191337</v>
      </c>
      <c r="C1197" s="42">
        <v>1.4061595227808663</v>
      </c>
      <c r="E1197" s="42">
        <v>12.265731337032772</v>
      </c>
      <c r="F1197" s="42">
        <v>0</v>
      </c>
    </row>
    <row r="1198" spans="1:6" x14ac:dyDescent="0.25">
      <c r="A1198" s="42">
        <v>1173</v>
      </c>
      <c r="B1198" s="42">
        <v>2.632860213831254</v>
      </c>
      <c r="C1198" s="42">
        <v>1.367139786168746</v>
      </c>
      <c r="E1198" s="42">
        <v>12.276201444874882</v>
      </c>
      <c r="F1198" s="42">
        <v>0</v>
      </c>
    </row>
    <row r="1199" spans="1:6" x14ac:dyDescent="0.25">
      <c r="A1199" s="42">
        <v>1174</v>
      </c>
      <c r="B1199" s="42">
        <v>4.0101589512694833</v>
      </c>
      <c r="C1199" s="42">
        <v>-1.0158951269483296E-2</v>
      </c>
      <c r="E1199" s="42">
        <v>12.286671552716994</v>
      </c>
      <c r="F1199" s="42">
        <v>0</v>
      </c>
    </row>
    <row r="1200" spans="1:6" x14ac:dyDescent="0.25">
      <c r="A1200" s="42">
        <v>1175</v>
      </c>
      <c r="B1200" s="42">
        <v>2.632860213831254</v>
      </c>
      <c r="C1200" s="42">
        <v>1.367139786168746</v>
      </c>
      <c r="E1200" s="42">
        <v>12.297141660559104</v>
      </c>
      <c r="F1200" s="42">
        <v>0</v>
      </c>
    </row>
    <row r="1201" spans="1:6" x14ac:dyDescent="0.25">
      <c r="A1201" s="42">
        <v>1176</v>
      </c>
      <c r="B1201" s="42">
        <v>3.3019997142443085</v>
      </c>
      <c r="C1201" s="42">
        <v>0.69800028575569151</v>
      </c>
      <c r="E1201" s="42">
        <v>12.307611768401214</v>
      </c>
      <c r="F1201" s="42">
        <v>0</v>
      </c>
    </row>
    <row r="1202" spans="1:6" x14ac:dyDescent="0.25">
      <c r="A1202" s="42">
        <v>1177</v>
      </c>
      <c r="B1202" s="42">
        <v>3.3410194508564288</v>
      </c>
      <c r="C1202" s="42">
        <v>0.65898054914357118</v>
      </c>
      <c r="E1202" s="42">
        <v>12.318081876243326</v>
      </c>
      <c r="F1202" s="42">
        <v>0</v>
      </c>
    </row>
    <row r="1203" spans="1:6" x14ac:dyDescent="0.25">
      <c r="A1203" s="42">
        <v>1178</v>
      </c>
      <c r="B1203" s="42">
        <v>4.0491786878816036</v>
      </c>
      <c r="C1203" s="42">
        <v>-4.9178687881603622E-2</v>
      </c>
      <c r="E1203" s="42">
        <v>12.328551984085436</v>
      </c>
      <c r="F1203" s="42">
        <v>0</v>
      </c>
    </row>
    <row r="1204" spans="1:6" x14ac:dyDescent="0.25">
      <c r="A1204" s="42">
        <v>1179</v>
      </c>
      <c r="B1204" s="42">
        <v>4.0491786878816036</v>
      </c>
      <c r="C1204" s="42">
        <v>-4.9178687881603622E-2</v>
      </c>
      <c r="E1204" s="42">
        <v>12.339022091927548</v>
      </c>
      <c r="F1204" s="42">
        <v>0</v>
      </c>
    </row>
    <row r="1205" spans="1:6" x14ac:dyDescent="0.25">
      <c r="A1205" s="42">
        <v>1180</v>
      </c>
      <c r="B1205" s="42">
        <v>3.3410194508564288</v>
      </c>
      <c r="C1205" s="42">
        <v>0.65898054914357118</v>
      </c>
      <c r="E1205" s="42">
        <v>12.349492199769658</v>
      </c>
      <c r="F1205" s="42">
        <v>0</v>
      </c>
    </row>
    <row r="1206" spans="1:6" x14ac:dyDescent="0.25">
      <c r="A1206" s="42">
        <v>1181</v>
      </c>
      <c r="B1206" s="42">
        <v>4.0491786878816036</v>
      </c>
      <c r="C1206" s="42">
        <v>-4.9178687881603622E-2</v>
      </c>
      <c r="E1206" s="42">
        <v>12.359962307611768</v>
      </c>
      <c r="F1206" s="42">
        <v>0</v>
      </c>
    </row>
    <row r="1207" spans="1:6" x14ac:dyDescent="0.25">
      <c r="A1207" s="42">
        <v>1182</v>
      </c>
      <c r="B1207" s="42">
        <v>3.3410194508564288</v>
      </c>
      <c r="C1207" s="42">
        <v>0.65898054914357118</v>
      </c>
      <c r="E1207" s="42">
        <v>12.37043241545388</v>
      </c>
      <c r="F1207" s="42">
        <v>0</v>
      </c>
    </row>
    <row r="1208" spans="1:6" x14ac:dyDescent="0.25">
      <c r="A1208" s="42">
        <v>1183</v>
      </c>
      <c r="B1208" s="42">
        <v>4.0101589512694833</v>
      </c>
      <c r="C1208" s="42">
        <v>-1.0158951269483296E-2</v>
      </c>
      <c r="E1208" s="42">
        <v>12.38090252329599</v>
      </c>
      <c r="F1208" s="42">
        <v>0</v>
      </c>
    </row>
    <row r="1209" spans="1:6" x14ac:dyDescent="0.25">
      <c r="A1209" s="42">
        <v>1184</v>
      </c>
      <c r="B1209" s="42">
        <v>4.0101589512694833</v>
      </c>
      <c r="C1209" s="42">
        <v>-1.0158951269483296E-2</v>
      </c>
      <c r="E1209" s="42">
        <v>12.391372631138101</v>
      </c>
      <c r="F1209" s="42">
        <v>0</v>
      </c>
    </row>
    <row r="1210" spans="1:6" x14ac:dyDescent="0.25">
      <c r="A1210" s="42">
        <v>1185</v>
      </c>
      <c r="B1210" s="42">
        <v>4.0491786878816036</v>
      </c>
      <c r="C1210" s="42">
        <v>-4.9178687881603622E-2</v>
      </c>
      <c r="E1210" s="42">
        <v>12.401842738980212</v>
      </c>
      <c r="F1210" s="42">
        <v>0</v>
      </c>
    </row>
    <row r="1211" spans="1:6" x14ac:dyDescent="0.25">
      <c r="A1211" s="42">
        <v>1186</v>
      </c>
      <c r="B1211" s="42">
        <v>3.3019997142443085</v>
      </c>
      <c r="C1211" s="42">
        <v>0.69800028575569151</v>
      </c>
      <c r="E1211" s="42">
        <v>12.412312846822322</v>
      </c>
      <c r="F1211" s="42">
        <v>0</v>
      </c>
    </row>
    <row r="1212" spans="1:6" x14ac:dyDescent="0.25">
      <c r="A1212" s="42">
        <v>1187</v>
      </c>
      <c r="B1212" s="42">
        <v>4.7183181882946581</v>
      </c>
      <c r="C1212" s="42">
        <v>-0.7183181882946581</v>
      </c>
      <c r="E1212" s="42">
        <v>12.422782954664434</v>
      </c>
      <c r="F1212" s="42">
        <v>0</v>
      </c>
    </row>
    <row r="1213" spans="1:6" x14ac:dyDescent="0.25">
      <c r="A1213" s="42">
        <v>1188</v>
      </c>
      <c r="B1213" s="42">
        <v>3.3019997142443085</v>
      </c>
      <c r="C1213" s="42">
        <v>0.69800028575569151</v>
      </c>
      <c r="E1213" s="42">
        <v>12.433253062506544</v>
      </c>
      <c r="F1213" s="42">
        <v>0</v>
      </c>
    </row>
    <row r="1214" spans="1:6" x14ac:dyDescent="0.25">
      <c r="A1214" s="42">
        <v>1189</v>
      </c>
      <c r="B1214" s="42">
        <v>3.3410194508564288</v>
      </c>
      <c r="C1214" s="42">
        <v>0.65898054914357118</v>
      </c>
      <c r="E1214" s="42">
        <v>12.443723170348655</v>
      </c>
      <c r="F1214" s="42">
        <v>0</v>
      </c>
    </row>
    <row r="1215" spans="1:6" x14ac:dyDescent="0.25">
      <c r="A1215" s="42">
        <v>1190</v>
      </c>
      <c r="B1215" s="42">
        <v>4.0101589512694833</v>
      </c>
      <c r="C1215" s="42">
        <v>-1.0158951269483296E-2</v>
      </c>
      <c r="E1215" s="42">
        <v>12.454193278190766</v>
      </c>
      <c r="F1215" s="42">
        <v>0</v>
      </c>
    </row>
    <row r="1216" spans="1:6" x14ac:dyDescent="0.25">
      <c r="A1216" s="42">
        <v>1191</v>
      </c>
      <c r="B1216" s="42">
        <v>3.3410194508564288</v>
      </c>
      <c r="C1216" s="42">
        <v>0.65898054914357118</v>
      </c>
      <c r="E1216" s="42">
        <v>12.464663386032877</v>
      </c>
      <c r="F1216" s="42">
        <v>0</v>
      </c>
    </row>
    <row r="1217" spans="1:6" x14ac:dyDescent="0.25">
      <c r="A1217" s="42">
        <v>1192</v>
      </c>
      <c r="B1217" s="42">
        <v>3.3410194508564288</v>
      </c>
      <c r="C1217" s="42">
        <v>0.65898054914357118</v>
      </c>
      <c r="E1217" s="42">
        <v>12.475133493874987</v>
      </c>
      <c r="F1217" s="42">
        <v>0</v>
      </c>
    </row>
    <row r="1218" spans="1:6" x14ac:dyDescent="0.25">
      <c r="A1218" s="42">
        <v>1193</v>
      </c>
      <c r="B1218" s="42">
        <v>3.3019997142443085</v>
      </c>
      <c r="C1218" s="42">
        <v>0.69800028575569151</v>
      </c>
      <c r="E1218" s="42">
        <v>12.485603601717099</v>
      </c>
      <c r="F1218" s="42">
        <v>0</v>
      </c>
    </row>
    <row r="1219" spans="1:6" x14ac:dyDescent="0.25">
      <c r="A1219" s="42">
        <v>1194</v>
      </c>
      <c r="B1219" s="42">
        <v>3.3019997142443085</v>
      </c>
      <c r="C1219" s="42">
        <v>0.69800028575569151</v>
      </c>
      <c r="E1219" s="42">
        <v>12.496073709559209</v>
      </c>
      <c r="F1219" s="42">
        <v>0</v>
      </c>
    </row>
    <row r="1220" spans="1:6" x14ac:dyDescent="0.25">
      <c r="A1220" s="42">
        <v>1195</v>
      </c>
      <c r="B1220" s="42">
        <v>1.9247009768060788</v>
      </c>
      <c r="C1220" s="42">
        <v>2.0752990231939212</v>
      </c>
      <c r="E1220" s="42">
        <v>12.506543817401321</v>
      </c>
      <c r="F1220" s="42">
        <v>0</v>
      </c>
    </row>
    <row r="1221" spans="1:6" x14ac:dyDescent="0.25">
      <c r="A1221" s="42">
        <v>1196</v>
      </c>
      <c r="B1221" s="42">
        <v>3.3019997142443085</v>
      </c>
      <c r="C1221" s="42">
        <v>0.69800028575569151</v>
      </c>
      <c r="E1221" s="42">
        <v>12.517013925243431</v>
      </c>
      <c r="F1221" s="42">
        <v>0</v>
      </c>
    </row>
    <row r="1222" spans="1:6" x14ac:dyDescent="0.25">
      <c r="A1222" s="42">
        <v>1197</v>
      </c>
      <c r="B1222" s="42">
        <v>4.0101589512694833</v>
      </c>
      <c r="C1222" s="42">
        <v>-1.0158951269483296E-2</v>
      </c>
      <c r="E1222" s="42">
        <v>12.527484033085541</v>
      </c>
      <c r="F1222" s="42">
        <v>0</v>
      </c>
    </row>
    <row r="1223" spans="1:6" x14ac:dyDescent="0.25">
      <c r="A1223" s="42">
        <v>1198</v>
      </c>
      <c r="B1223" s="42">
        <v>4.0491786878816036</v>
      </c>
      <c r="C1223" s="42">
        <v>-4.9178687881603622E-2</v>
      </c>
      <c r="E1223" s="42">
        <v>12.537954140927653</v>
      </c>
      <c r="F1223" s="42">
        <v>0</v>
      </c>
    </row>
    <row r="1224" spans="1:6" x14ac:dyDescent="0.25">
      <c r="A1224" s="42">
        <v>1199</v>
      </c>
      <c r="B1224" s="42">
        <v>4.0101589512694833</v>
      </c>
      <c r="C1224" s="42">
        <v>-1.0158951269483296E-2</v>
      </c>
      <c r="E1224" s="42">
        <v>12.548424248769763</v>
      </c>
      <c r="F1224" s="42">
        <v>0</v>
      </c>
    </row>
    <row r="1225" spans="1:6" x14ac:dyDescent="0.25">
      <c r="A1225" s="42">
        <v>1200</v>
      </c>
      <c r="B1225" s="42">
        <v>3.3019997142443085</v>
      </c>
      <c r="C1225" s="42">
        <v>0.69800028575569151</v>
      </c>
      <c r="E1225" s="42">
        <v>12.558894356611873</v>
      </c>
      <c r="F1225" s="42">
        <v>0</v>
      </c>
    </row>
    <row r="1226" spans="1:6" x14ac:dyDescent="0.25">
      <c r="A1226" s="42">
        <v>1201</v>
      </c>
      <c r="B1226" s="42">
        <v>3.3019997142443085</v>
      </c>
      <c r="C1226" s="42">
        <v>0.69800028575569151</v>
      </c>
      <c r="E1226" s="42">
        <v>12.569364464453985</v>
      </c>
      <c r="F1226" s="42">
        <v>0</v>
      </c>
    </row>
    <row r="1227" spans="1:6" x14ac:dyDescent="0.25">
      <c r="A1227" s="42">
        <v>1202</v>
      </c>
      <c r="B1227" s="42">
        <v>2.632860213831254</v>
      </c>
      <c r="C1227" s="42">
        <v>1.367139786168746</v>
      </c>
      <c r="E1227" s="42">
        <v>12.579834572296095</v>
      </c>
      <c r="F1227" s="42">
        <v>0</v>
      </c>
    </row>
    <row r="1228" spans="1:6" x14ac:dyDescent="0.25">
      <c r="A1228" s="42">
        <v>1203</v>
      </c>
      <c r="B1228" s="42">
        <v>3.3410194508564288</v>
      </c>
      <c r="C1228" s="42">
        <v>0.65898054914357118</v>
      </c>
      <c r="E1228" s="42">
        <v>12.590304680138207</v>
      </c>
      <c r="F1228" s="42">
        <v>0</v>
      </c>
    </row>
    <row r="1229" spans="1:6" x14ac:dyDescent="0.25">
      <c r="A1229" s="42">
        <v>1204</v>
      </c>
      <c r="B1229" s="42">
        <v>4.0101589512694833</v>
      </c>
      <c r="C1229" s="42">
        <v>-1.0158951269483296E-2</v>
      </c>
      <c r="E1229" s="42">
        <v>12.600774787980317</v>
      </c>
      <c r="F1229" s="42">
        <v>0</v>
      </c>
    </row>
    <row r="1230" spans="1:6" x14ac:dyDescent="0.25">
      <c r="A1230" s="42">
        <v>1205</v>
      </c>
      <c r="B1230" s="42">
        <v>3.3410194508564288</v>
      </c>
      <c r="C1230" s="42">
        <v>0.65898054914357118</v>
      </c>
      <c r="E1230" s="42">
        <v>12.611244895822427</v>
      </c>
      <c r="F1230" s="42">
        <v>0</v>
      </c>
    </row>
    <row r="1231" spans="1:6" x14ac:dyDescent="0.25">
      <c r="A1231" s="42">
        <v>1206</v>
      </c>
      <c r="B1231" s="42">
        <v>3.3019997142443085</v>
      </c>
      <c r="C1231" s="42">
        <v>0.69800028575569151</v>
      </c>
      <c r="E1231" s="42">
        <v>12.621715003664539</v>
      </c>
      <c r="F1231" s="42">
        <v>0</v>
      </c>
    </row>
    <row r="1232" spans="1:6" x14ac:dyDescent="0.25">
      <c r="A1232" s="42">
        <v>1207</v>
      </c>
      <c r="B1232" s="42">
        <v>2.632860213831254</v>
      </c>
      <c r="C1232" s="42">
        <v>1.367139786168746</v>
      </c>
      <c r="E1232" s="42">
        <v>12.632185111506649</v>
      </c>
      <c r="F1232" s="42">
        <v>0</v>
      </c>
    </row>
    <row r="1233" spans="1:6" x14ac:dyDescent="0.25">
      <c r="A1233" s="42">
        <v>1208</v>
      </c>
      <c r="B1233" s="42">
        <v>4.7183181882946581</v>
      </c>
      <c r="C1233" s="42">
        <v>-0.7183181882946581</v>
      </c>
      <c r="E1233" s="42">
        <v>12.642655219348759</v>
      </c>
      <c r="F1233" s="42">
        <v>0</v>
      </c>
    </row>
    <row r="1234" spans="1:6" x14ac:dyDescent="0.25">
      <c r="A1234" s="42">
        <v>1209</v>
      </c>
      <c r="B1234" s="42">
        <v>3.3019997142443085</v>
      </c>
      <c r="C1234" s="42">
        <v>0.69800028575569151</v>
      </c>
      <c r="E1234" s="42">
        <v>12.653125327190871</v>
      </c>
      <c r="F1234" s="42">
        <v>0</v>
      </c>
    </row>
    <row r="1235" spans="1:6" x14ac:dyDescent="0.25">
      <c r="A1235" s="42">
        <v>1210</v>
      </c>
      <c r="B1235" s="42">
        <v>4.0101589512694833</v>
      </c>
      <c r="C1235" s="42">
        <v>-1.0158951269483296E-2</v>
      </c>
      <c r="E1235" s="42">
        <v>12.663595435032981</v>
      </c>
      <c r="F1235" s="42">
        <v>0</v>
      </c>
    </row>
    <row r="1236" spans="1:6" x14ac:dyDescent="0.25">
      <c r="A1236" s="42">
        <v>1211</v>
      </c>
      <c r="B1236" s="42">
        <v>3.3019997142443085</v>
      </c>
      <c r="C1236" s="42">
        <v>0.69800028575569151</v>
      </c>
      <c r="E1236" s="42">
        <v>12.674065542875093</v>
      </c>
      <c r="F1236" s="42">
        <v>0</v>
      </c>
    </row>
    <row r="1237" spans="1:6" x14ac:dyDescent="0.25">
      <c r="A1237" s="42">
        <v>1212</v>
      </c>
      <c r="B1237" s="42">
        <v>3.3019997142443085</v>
      </c>
      <c r="C1237" s="42">
        <v>0.69800028575569151</v>
      </c>
      <c r="E1237" s="42">
        <v>12.684535650717203</v>
      </c>
      <c r="F1237" s="42">
        <v>0</v>
      </c>
    </row>
    <row r="1238" spans="1:6" x14ac:dyDescent="0.25">
      <c r="A1238" s="42">
        <v>1213</v>
      </c>
      <c r="B1238" s="42">
        <v>2.5938404772191337</v>
      </c>
      <c r="C1238" s="42">
        <v>1.4061595227808663</v>
      </c>
      <c r="E1238" s="42">
        <v>12.695005758559313</v>
      </c>
      <c r="F1238" s="42">
        <v>0</v>
      </c>
    </row>
    <row r="1239" spans="1:6" x14ac:dyDescent="0.25">
      <c r="A1239" s="42">
        <v>1214</v>
      </c>
      <c r="B1239" s="42">
        <v>3.3019997142443085</v>
      </c>
      <c r="C1239" s="42">
        <v>0.69800028575569151</v>
      </c>
      <c r="E1239" s="42">
        <v>12.705475866401425</v>
      </c>
      <c r="F1239" s="42">
        <v>0</v>
      </c>
    </row>
    <row r="1240" spans="1:6" x14ac:dyDescent="0.25">
      <c r="A1240" s="42">
        <v>1215</v>
      </c>
      <c r="B1240" s="42">
        <v>4.0491786878816036</v>
      </c>
      <c r="C1240" s="42">
        <v>-4.9178687881603622E-2</v>
      </c>
      <c r="E1240" s="42">
        <v>12.715945974243535</v>
      </c>
      <c r="F1240" s="42">
        <v>0</v>
      </c>
    </row>
    <row r="1241" spans="1:6" x14ac:dyDescent="0.25">
      <c r="A1241" s="42">
        <v>1216</v>
      </c>
      <c r="B1241" s="42">
        <v>2.632860213831254</v>
      </c>
      <c r="C1241" s="42">
        <v>1.367139786168746</v>
      </c>
      <c r="E1241" s="42">
        <v>12.726416082085645</v>
      </c>
      <c r="F1241" s="42">
        <v>0</v>
      </c>
    </row>
    <row r="1242" spans="1:6" x14ac:dyDescent="0.25">
      <c r="A1242" s="42">
        <v>1217</v>
      </c>
      <c r="B1242" s="42">
        <v>3.3410194508564288</v>
      </c>
      <c r="C1242" s="42">
        <v>0.65898054914357118</v>
      </c>
      <c r="E1242" s="42">
        <v>12.736886189927757</v>
      </c>
      <c r="F1242" s="42">
        <v>0</v>
      </c>
    </row>
    <row r="1243" spans="1:6" x14ac:dyDescent="0.25">
      <c r="A1243" s="42">
        <v>1218</v>
      </c>
      <c r="B1243" s="42">
        <v>3.3019997142443085</v>
      </c>
      <c r="C1243" s="42">
        <v>0.69800028575569151</v>
      </c>
      <c r="E1243" s="42">
        <v>12.747356297769867</v>
      </c>
      <c r="F1243" s="42">
        <v>0</v>
      </c>
    </row>
    <row r="1244" spans="1:6" x14ac:dyDescent="0.25">
      <c r="A1244" s="42">
        <v>1219</v>
      </c>
      <c r="B1244" s="42">
        <v>3.3410194508564288</v>
      </c>
      <c r="C1244" s="42">
        <v>0.65898054914357118</v>
      </c>
      <c r="E1244" s="42">
        <v>12.757826405611979</v>
      </c>
      <c r="F1244" s="42">
        <v>0</v>
      </c>
    </row>
    <row r="1245" spans="1:6" x14ac:dyDescent="0.25">
      <c r="A1245" s="42">
        <v>1220</v>
      </c>
      <c r="B1245" s="42">
        <v>3.3410194508564288</v>
      </c>
      <c r="C1245" s="42">
        <v>0.65898054914357118</v>
      </c>
      <c r="E1245" s="42">
        <v>12.768296513454089</v>
      </c>
      <c r="F1245" s="42">
        <v>0</v>
      </c>
    </row>
    <row r="1246" spans="1:6" x14ac:dyDescent="0.25">
      <c r="A1246" s="42">
        <v>1221</v>
      </c>
      <c r="B1246" s="42">
        <v>4.0491786878816036</v>
      </c>
      <c r="C1246" s="42">
        <v>-4.9178687881603622E-2</v>
      </c>
      <c r="E1246" s="42">
        <v>12.778766621296199</v>
      </c>
      <c r="F1246" s="42">
        <v>0</v>
      </c>
    </row>
    <row r="1247" spans="1:6" x14ac:dyDescent="0.25">
      <c r="A1247" s="42">
        <v>1222</v>
      </c>
      <c r="B1247" s="42">
        <v>3.3410194508564288</v>
      </c>
      <c r="C1247" s="42">
        <v>0.65898054914357118</v>
      </c>
      <c r="E1247" s="42">
        <v>12.789236729138311</v>
      </c>
      <c r="F1247" s="42">
        <v>0</v>
      </c>
    </row>
    <row r="1248" spans="1:6" x14ac:dyDescent="0.25">
      <c r="A1248" s="42">
        <v>1223</v>
      </c>
      <c r="B1248" s="42">
        <v>4.0101589512694833</v>
      </c>
      <c r="C1248" s="42">
        <v>-1.0158951269483296E-2</v>
      </c>
      <c r="E1248" s="42">
        <v>12.799706836980421</v>
      </c>
      <c r="F1248" s="42">
        <v>0</v>
      </c>
    </row>
    <row r="1249" spans="1:6" x14ac:dyDescent="0.25">
      <c r="A1249" s="42">
        <v>1224</v>
      </c>
      <c r="B1249" s="42">
        <v>3.3410194508564288</v>
      </c>
      <c r="C1249" s="42">
        <v>0.65898054914357118</v>
      </c>
      <c r="E1249" s="42">
        <v>12.810176944822532</v>
      </c>
      <c r="F1249" s="42">
        <v>0</v>
      </c>
    </row>
    <row r="1250" spans="1:6" x14ac:dyDescent="0.25">
      <c r="A1250" s="42">
        <v>1225</v>
      </c>
      <c r="B1250" s="42">
        <v>3.3410194508564288</v>
      </c>
      <c r="C1250" s="42">
        <v>0.65898054914357118</v>
      </c>
      <c r="E1250" s="42">
        <v>12.820647052664643</v>
      </c>
      <c r="F1250" s="42">
        <v>0</v>
      </c>
    </row>
    <row r="1251" spans="1:6" x14ac:dyDescent="0.25">
      <c r="A1251" s="42">
        <v>1226</v>
      </c>
      <c r="B1251" s="42">
        <v>3.3410194508564288</v>
      </c>
      <c r="C1251" s="42">
        <v>0.65898054914357118</v>
      </c>
      <c r="E1251" s="42">
        <v>12.831117160506754</v>
      </c>
      <c r="F1251" s="42">
        <v>0</v>
      </c>
    </row>
    <row r="1252" spans="1:6" x14ac:dyDescent="0.25">
      <c r="A1252" s="42">
        <v>1227</v>
      </c>
      <c r="B1252" s="42">
        <v>4.0491786878816036</v>
      </c>
      <c r="C1252" s="42">
        <v>-4.9178687881603622E-2</v>
      </c>
      <c r="E1252" s="42">
        <v>12.841587268348865</v>
      </c>
      <c r="F1252" s="42">
        <v>0</v>
      </c>
    </row>
    <row r="1253" spans="1:6" x14ac:dyDescent="0.25">
      <c r="A1253" s="42">
        <v>1228</v>
      </c>
      <c r="B1253" s="42">
        <v>3.3410194508564288</v>
      </c>
      <c r="C1253" s="42">
        <v>0.65898054914357118</v>
      </c>
      <c r="E1253" s="42">
        <v>12.852057376190976</v>
      </c>
      <c r="F1253" s="42">
        <v>0</v>
      </c>
    </row>
    <row r="1254" spans="1:6" x14ac:dyDescent="0.25">
      <c r="A1254" s="42">
        <v>1229</v>
      </c>
      <c r="B1254" s="42">
        <v>2.5938404772191337</v>
      </c>
      <c r="C1254" s="42">
        <v>1.4061595227808663</v>
      </c>
      <c r="E1254" s="42">
        <v>12.862527484033086</v>
      </c>
      <c r="F1254" s="42">
        <v>0</v>
      </c>
    </row>
    <row r="1255" spans="1:6" x14ac:dyDescent="0.25">
      <c r="A1255" s="42">
        <v>1230</v>
      </c>
      <c r="B1255" s="42">
        <v>1.9247009768060788</v>
      </c>
      <c r="C1255" s="42">
        <v>2.0752990231939212</v>
      </c>
      <c r="E1255" s="42">
        <v>12.872997591875198</v>
      </c>
      <c r="F1255" s="42">
        <v>0</v>
      </c>
    </row>
    <row r="1256" spans="1:6" x14ac:dyDescent="0.25">
      <c r="A1256" s="42">
        <v>1231</v>
      </c>
      <c r="B1256" s="42">
        <v>2.632860213831254</v>
      </c>
      <c r="C1256" s="42">
        <v>1.367139786168746</v>
      </c>
      <c r="E1256" s="42">
        <v>12.883467699717308</v>
      </c>
      <c r="F1256" s="42">
        <v>0</v>
      </c>
    </row>
    <row r="1257" spans="1:6" x14ac:dyDescent="0.25">
      <c r="A1257" s="42">
        <v>1232</v>
      </c>
      <c r="B1257" s="42">
        <v>4.0101589512694833</v>
      </c>
      <c r="C1257" s="42">
        <v>-1.0158951269483296E-2</v>
      </c>
      <c r="E1257" s="42">
        <v>12.893937807559418</v>
      </c>
      <c r="F1257" s="42">
        <v>0</v>
      </c>
    </row>
    <row r="1258" spans="1:6" x14ac:dyDescent="0.25">
      <c r="A1258" s="42">
        <v>1233</v>
      </c>
      <c r="B1258" s="42">
        <v>3.3410194508564288</v>
      </c>
      <c r="C1258" s="42">
        <v>0.65898054914357118</v>
      </c>
      <c r="E1258" s="42">
        <v>12.90440791540153</v>
      </c>
      <c r="F1258" s="42">
        <v>0</v>
      </c>
    </row>
    <row r="1259" spans="1:6" x14ac:dyDescent="0.25">
      <c r="A1259" s="42">
        <v>1234</v>
      </c>
      <c r="B1259" s="42">
        <v>3.3410194508564288</v>
      </c>
      <c r="C1259" s="42">
        <v>0.65898054914357118</v>
      </c>
      <c r="E1259" s="42">
        <v>12.91487802324364</v>
      </c>
      <c r="F1259" s="42">
        <v>0</v>
      </c>
    </row>
    <row r="1260" spans="1:6" x14ac:dyDescent="0.25">
      <c r="A1260" s="42">
        <v>1235</v>
      </c>
      <c r="B1260" s="42">
        <v>2.632860213831254</v>
      </c>
      <c r="C1260" s="42">
        <v>1.367139786168746</v>
      </c>
      <c r="E1260" s="42">
        <v>12.925348131085752</v>
      </c>
      <c r="F1260" s="42">
        <v>0</v>
      </c>
    </row>
    <row r="1261" spans="1:6" x14ac:dyDescent="0.25">
      <c r="A1261" s="42">
        <v>1236</v>
      </c>
      <c r="B1261" s="42">
        <v>2.632860213831254</v>
      </c>
      <c r="C1261" s="42">
        <v>1.367139786168746</v>
      </c>
      <c r="E1261" s="42">
        <v>12.935818238927862</v>
      </c>
      <c r="F1261" s="42">
        <v>0</v>
      </c>
    </row>
    <row r="1262" spans="1:6" x14ac:dyDescent="0.25">
      <c r="A1262" s="42">
        <v>1237</v>
      </c>
      <c r="B1262" s="42">
        <v>3.3410194508564288</v>
      </c>
      <c r="C1262" s="42">
        <v>0.65898054914357118</v>
      </c>
      <c r="E1262" s="42">
        <v>12.946288346769972</v>
      </c>
      <c r="F1262" s="42">
        <v>0</v>
      </c>
    </row>
    <row r="1263" spans="1:6" x14ac:dyDescent="0.25">
      <c r="A1263" s="42">
        <v>1238</v>
      </c>
      <c r="B1263" s="42">
        <v>3.3410194508564288</v>
      </c>
      <c r="C1263" s="42">
        <v>0.65898054914357118</v>
      </c>
      <c r="E1263" s="42">
        <v>12.956758454612084</v>
      </c>
      <c r="F1263" s="42">
        <v>0</v>
      </c>
    </row>
    <row r="1264" spans="1:6" x14ac:dyDescent="0.25">
      <c r="A1264" s="42">
        <v>1239</v>
      </c>
      <c r="B1264" s="42">
        <v>4.0491786878816036</v>
      </c>
      <c r="C1264" s="42">
        <v>-4.9178687881603622E-2</v>
      </c>
      <c r="E1264" s="42">
        <v>12.967228562454194</v>
      </c>
      <c r="F1264" s="42">
        <v>0</v>
      </c>
    </row>
    <row r="1265" spans="1:6" x14ac:dyDescent="0.25">
      <c r="A1265" s="42">
        <v>1240</v>
      </c>
      <c r="B1265" s="42">
        <v>2.632860213831254</v>
      </c>
      <c r="C1265" s="42">
        <v>1.367139786168746</v>
      </c>
      <c r="E1265" s="42">
        <v>12.977698670296304</v>
      </c>
      <c r="F1265" s="42">
        <v>0</v>
      </c>
    </row>
    <row r="1266" spans="1:6" x14ac:dyDescent="0.25">
      <c r="A1266" s="42">
        <v>1241</v>
      </c>
      <c r="B1266" s="42">
        <v>3.3019997142443085</v>
      </c>
      <c r="C1266" s="42">
        <v>0.69800028575569151</v>
      </c>
      <c r="E1266" s="42">
        <v>12.988168778138416</v>
      </c>
      <c r="F1266" s="42">
        <v>0</v>
      </c>
    </row>
    <row r="1267" spans="1:6" x14ac:dyDescent="0.25">
      <c r="A1267" s="42">
        <v>1242</v>
      </c>
      <c r="B1267" s="42">
        <v>3.3019997142443085</v>
      </c>
      <c r="C1267" s="42">
        <v>0.69800028575569151</v>
      </c>
      <c r="E1267" s="42">
        <v>12.998638885980526</v>
      </c>
      <c r="F1267" s="42">
        <v>0</v>
      </c>
    </row>
    <row r="1268" spans="1:6" x14ac:dyDescent="0.25">
      <c r="A1268" s="42">
        <v>1243</v>
      </c>
      <c r="B1268" s="42">
        <v>4.0101589512694833</v>
      </c>
      <c r="C1268" s="42">
        <v>-1.0158951269483296E-2</v>
      </c>
      <c r="E1268" s="42">
        <v>13.009108993822638</v>
      </c>
      <c r="F1268" s="42">
        <v>0</v>
      </c>
    </row>
    <row r="1269" spans="1:6" x14ac:dyDescent="0.25">
      <c r="A1269" s="42">
        <v>1244</v>
      </c>
      <c r="B1269" s="42">
        <v>3.3410194508564288</v>
      </c>
      <c r="C1269" s="42">
        <v>0.65898054914357118</v>
      </c>
      <c r="E1269" s="42">
        <v>13.019579101664748</v>
      </c>
      <c r="F1269" s="42">
        <v>0</v>
      </c>
    </row>
    <row r="1270" spans="1:6" x14ac:dyDescent="0.25">
      <c r="A1270" s="42">
        <v>1245</v>
      </c>
      <c r="B1270" s="42">
        <v>3.3410194508564288</v>
      </c>
      <c r="C1270" s="42">
        <v>0.65898054914357118</v>
      </c>
      <c r="E1270" s="42">
        <v>13.030049209506858</v>
      </c>
      <c r="F1270" s="42">
        <v>0</v>
      </c>
    </row>
    <row r="1271" spans="1:6" x14ac:dyDescent="0.25">
      <c r="A1271" s="42">
        <v>1246</v>
      </c>
      <c r="B1271" s="42">
        <v>3.3410194508564288</v>
      </c>
      <c r="C1271" s="42">
        <v>0.65898054914357118</v>
      </c>
      <c r="E1271" s="42">
        <v>13.04051931734897</v>
      </c>
      <c r="F1271" s="42">
        <v>0</v>
      </c>
    </row>
    <row r="1272" spans="1:6" x14ac:dyDescent="0.25">
      <c r="A1272" s="42">
        <v>1247</v>
      </c>
      <c r="B1272" s="42">
        <v>4.0101589512694833</v>
      </c>
      <c r="C1272" s="42">
        <v>-1.0158951269483296E-2</v>
      </c>
      <c r="E1272" s="42">
        <v>13.05098942519108</v>
      </c>
      <c r="F1272" s="42">
        <v>0</v>
      </c>
    </row>
    <row r="1273" spans="1:6" x14ac:dyDescent="0.25">
      <c r="A1273" s="42">
        <v>1248</v>
      </c>
      <c r="B1273" s="42">
        <v>2.5938404772191337</v>
      </c>
      <c r="C1273" s="42">
        <v>1.4061595227808663</v>
      </c>
      <c r="E1273" s="42">
        <v>13.06145953303319</v>
      </c>
      <c r="F1273" s="42">
        <v>0</v>
      </c>
    </row>
    <row r="1274" spans="1:6" x14ac:dyDescent="0.25">
      <c r="A1274" s="42">
        <v>1249</v>
      </c>
      <c r="B1274" s="42">
        <v>3.3410194508564288</v>
      </c>
      <c r="C1274" s="42">
        <v>0.65898054914357118</v>
      </c>
      <c r="E1274" s="42">
        <v>13.071929640875302</v>
      </c>
      <c r="F1274" s="42">
        <v>0</v>
      </c>
    </row>
    <row r="1275" spans="1:6" x14ac:dyDescent="0.25">
      <c r="A1275" s="42">
        <v>1250</v>
      </c>
      <c r="B1275" s="42">
        <v>3.3410194508564288</v>
      </c>
      <c r="C1275" s="42">
        <v>0.65898054914357118</v>
      </c>
      <c r="E1275" s="42">
        <v>13.082399748717412</v>
      </c>
      <c r="F1275" s="42">
        <v>0</v>
      </c>
    </row>
    <row r="1276" spans="1:6" x14ac:dyDescent="0.25">
      <c r="A1276" s="42">
        <v>1251</v>
      </c>
      <c r="B1276" s="42">
        <v>4.0101589512694833</v>
      </c>
      <c r="C1276" s="42">
        <v>-1.0158951269483296E-2</v>
      </c>
      <c r="E1276" s="42">
        <v>13.092869856559524</v>
      </c>
      <c r="F1276" s="42">
        <v>0</v>
      </c>
    </row>
    <row r="1277" spans="1:6" x14ac:dyDescent="0.25">
      <c r="A1277" s="42">
        <v>1252</v>
      </c>
      <c r="B1277" s="42">
        <v>3.3410194508564288</v>
      </c>
      <c r="C1277" s="42">
        <v>0.65898054914357118</v>
      </c>
      <c r="E1277" s="42">
        <v>13.103339964401634</v>
      </c>
      <c r="F1277" s="42">
        <v>0</v>
      </c>
    </row>
    <row r="1278" spans="1:6" x14ac:dyDescent="0.25">
      <c r="A1278" s="42">
        <v>1253</v>
      </c>
      <c r="B1278" s="42">
        <v>4.7183181882946581</v>
      </c>
      <c r="C1278" s="42">
        <v>-0.7183181882946581</v>
      </c>
      <c r="E1278" s="42">
        <v>13.113810072243744</v>
      </c>
      <c r="F1278" s="42">
        <v>0</v>
      </c>
    </row>
    <row r="1279" spans="1:6" x14ac:dyDescent="0.25">
      <c r="A1279" s="42">
        <v>1254</v>
      </c>
      <c r="B1279" s="42">
        <v>3.3019997142443085</v>
      </c>
      <c r="C1279" s="42">
        <v>0.69800028575569151</v>
      </c>
      <c r="E1279" s="42">
        <v>13.124280180085856</v>
      </c>
      <c r="F1279" s="42">
        <v>0</v>
      </c>
    </row>
    <row r="1280" spans="1:6" x14ac:dyDescent="0.25">
      <c r="A1280" s="42">
        <v>1255</v>
      </c>
      <c r="B1280" s="42">
        <v>3.3410194508564288</v>
      </c>
      <c r="C1280" s="42">
        <v>0.65898054914357118</v>
      </c>
      <c r="E1280" s="42">
        <v>13.134750287927966</v>
      </c>
      <c r="F1280" s="42">
        <v>0</v>
      </c>
    </row>
    <row r="1281" spans="1:6" x14ac:dyDescent="0.25">
      <c r="A1281" s="42">
        <v>1256</v>
      </c>
      <c r="B1281" s="42">
        <v>3.3410194508564288</v>
      </c>
      <c r="C1281" s="42">
        <v>0.65898054914357118</v>
      </c>
      <c r="E1281" s="42">
        <v>13.145220395770076</v>
      </c>
      <c r="F1281" s="42">
        <v>0</v>
      </c>
    </row>
    <row r="1282" spans="1:6" x14ac:dyDescent="0.25">
      <c r="A1282" s="42">
        <v>1257</v>
      </c>
      <c r="B1282" s="42">
        <v>4.0101589512694833</v>
      </c>
      <c r="C1282" s="42">
        <v>-1.0158951269483296E-2</v>
      </c>
      <c r="E1282" s="42">
        <v>13.155690503612188</v>
      </c>
      <c r="F1282" s="42">
        <v>0</v>
      </c>
    </row>
    <row r="1283" spans="1:6" x14ac:dyDescent="0.25">
      <c r="A1283" s="42">
        <v>1258</v>
      </c>
      <c r="B1283" s="42">
        <v>4.0491786878816036</v>
      </c>
      <c r="C1283" s="42">
        <v>-4.9178687881603622E-2</v>
      </c>
      <c r="E1283" s="42">
        <v>13.166160611454298</v>
      </c>
      <c r="F1283" s="42">
        <v>0</v>
      </c>
    </row>
    <row r="1284" spans="1:6" x14ac:dyDescent="0.25">
      <c r="A1284" s="42">
        <v>1259</v>
      </c>
      <c r="B1284" s="42">
        <v>3.3410194508564288</v>
      </c>
      <c r="C1284" s="42">
        <v>0.65898054914357118</v>
      </c>
      <c r="E1284" s="42">
        <v>13.17663071929641</v>
      </c>
      <c r="F1284" s="42">
        <v>0</v>
      </c>
    </row>
    <row r="1285" spans="1:6" x14ac:dyDescent="0.25">
      <c r="A1285" s="42">
        <v>1260</v>
      </c>
      <c r="B1285" s="42">
        <v>4.0101589512694833</v>
      </c>
      <c r="C1285" s="42">
        <v>-1.0158951269483296E-2</v>
      </c>
      <c r="E1285" s="42">
        <v>13.18710082713852</v>
      </c>
      <c r="F1285" s="42">
        <v>0</v>
      </c>
    </row>
    <row r="1286" spans="1:6" x14ac:dyDescent="0.25">
      <c r="A1286" s="42">
        <v>1261</v>
      </c>
      <c r="B1286" s="42">
        <v>2.5938404772191337</v>
      </c>
      <c r="C1286" s="42">
        <v>1.4061595227808663</v>
      </c>
      <c r="E1286" s="42">
        <v>13.19757093498063</v>
      </c>
      <c r="F1286" s="42">
        <v>0</v>
      </c>
    </row>
    <row r="1287" spans="1:6" x14ac:dyDescent="0.25">
      <c r="A1287" s="42">
        <v>1262</v>
      </c>
      <c r="B1287" s="42">
        <v>4.0101589512694833</v>
      </c>
      <c r="C1287" s="42">
        <v>-1.0158951269483296E-2</v>
      </c>
      <c r="E1287" s="42">
        <v>13.208041042822742</v>
      </c>
      <c r="F1287" s="42">
        <v>0</v>
      </c>
    </row>
    <row r="1288" spans="1:6" x14ac:dyDescent="0.25">
      <c r="A1288" s="42">
        <v>1263</v>
      </c>
      <c r="B1288" s="42">
        <v>3.3019997142443085</v>
      </c>
      <c r="C1288" s="42">
        <v>0.69800028575569151</v>
      </c>
      <c r="E1288" s="42">
        <v>13.218511150664852</v>
      </c>
      <c r="F1288" s="42">
        <v>0</v>
      </c>
    </row>
    <row r="1289" spans="1:6" x14ac:dyDescent="0.25">
      <c r="A1289" s="42">
        <v>1264</v>
      </c>
      <c r="B1289" s="42">
        <v>2.632860213831254</v>
      </c>
      <c r="C1289" s="42">
        <v>1.367139786168746</v>
      </c>
      <c r="E1289" s="42">
        <v>13.228981258506963</v>
      </c>
      <c r="F1289" s="42">
        <v>0</v>
      </c>
    </row>
    <row r="1290" spans="1:6" x14ac:dyDescent="0.25">
      <c r="A1290" s="42">
        <v>1265</v>
      </c>
      <c r="B1290" s="42">
        <v>4.0491786878816036</v>
      </c>
      <c r="C1290" s="42">
        <v>-4.9178687881603622E-2</v>
      </c>
      <c r="E1290" s="42">
        <v>13.239451366349074</v>
      </c>
      <c r="F1290" s="42">
        <v>0</v>
      </c>
    </row>
    <row r="1291" spans="1:6" x14ac:dyDescent="0.25">
      <c r="A1291" s="42">
        <v>1266</v>
      </c>
      <c r="B1291" s="42">
        <v>4.0101589512694833</v>
      </c>
      <c r="C1291" s="42">
        <v>-1.0158951269483296E-2</v>
      </c>
      <c r="E1291" s="42">
        <v>13.249921474191185</v>
      </c>
      <c r="F1291" s="42">
        <v>0</v>
      </c>
    </row>
    <row r="1292" spans="1:6" x14ac:dyDescent="0.25">
      <c r="A1292" s="42">
        <v>1267</v>
      </c>
      <c r="B1292" s="42">
        <v>3.3410194508564288</v>
      </c>
      <c r="C1292" s="42">
        <v>0.65898054914357118</v>
      </c>
      <c r="E1292" s="42">
        <v>13.260391582033296</v>
      </c>
      <c r="F1292" s="42">
        <v>0</v>
      </c>
    </row>
    <row r="1293" spans="1:6" x14ac:dyDescent="0.25">
      <c r="A1293" s="42">
        <v>1268</v>
      </c>
      <c r="B1293" s="42">
        <v>3.3019997142443085</v>
      </c>
      <c r="C1293" s="42">
        <v>0.69800028575569151</v>
      </c>
      <c r="E1293" s="42">
        <v>13.270861689875407</v>
      </c>
      <c r="F1293" s="42">
        <v>0</v>
      </c>
    </row>
    <row r="1294" spans="1:6" x14ac:dyDescent="0.25">
      <c r="A1294" s="42">
        <v>1269</v>
      </c>
      <c r="B1294" s="42">
        <v>2.632860213831254</v>
      </c>
      <c r="C1294" s="42">
        <v>1.367139786168746</v>
      </c>
      <c r="E1294" s="42">
        <v>13.281331797717517</v>
      </c>
      <c r="F1294" s="42">
        <v>0</v>
      </c>
    </row>
    <row r="1295" spans="1:6" x14ac:dyDescent="0.25">
      <c r="A1295" s="42">
        <v>1270</v>
      </c>
      <c r="B1295" s="42">
        <v>3.3019997142443085</v>
      </c>
      <c r="C1295" s="42">
        <v>0.69800028575569151</v>
      </c>
      <c r="E1295" s="42">
        <v>13.291801905559629</v>
      </c>
      <c r="F1295" s="42">
        <v>0</v>
      </c>
    </row>
    <row r="1296" spans="1:6" x14ac:dyDescent="0.25">
      <c r="A1296" s="42">
        <v>1271</v>
      </c>
      <c r="B1296" s="42">
        <v>4.0101589512694833</v>
      </c>
      <c r="C1296" s="42">
        <v>-1.0158951269483296E-2</v>
      </c>
      <c r="E1296" s="42">
        <v>13.302272013401739</v>
      </c>
      <c r="F1296" s="42">
        <v>0</v>
      </c>
    </row>
    <row r="1297" spans="1:6" x14ac:dyDescent="0.25">
      <c r="A1297" s="42">
        <v>1272</v>
      </c>
      <c r="B1297" s="42">
        <v>2.632860213831254</v>
      </c>
      <c r="C1297" s="42">
        <v>1.367139786168746</v>
      </c>
      <c r="E1297" s="42">
        <v>13.312742121243849</v>
      </c>
      <c r="F1297" s="42">
        <v>0</v>
      </c>
    </row>
    <row r="1298" spans="1:6" x14ac:dyDescent="0.25">
      <c r="A1298" s="42">
        <v>1273</v>
      </c>
      <c r="B1298" s="42">
        <v>1.9247009768060788</v>
      </c>
      <c r="C1298" s="42">
        <v>2.0752990231939212</v>
      </c>
      <c r="E1298" s="42">
        <v>13.323212229085961</v>
      </c>
      <c r="F1298" s="42">
        <v>0</v>
      </c>
    </row>
    <row r="1299" spans="1:6" x14ac:dyDescent="0.25">
      <c r="A1299" s="42">
        <v>1274</v>
      </c>
      <c r="B1299" s="42">
        <v>3.3410194508564288</v>
      </c>
      <c r="C1299" s="42">
        <v>0.65898054914357118</v>
      </c>
      <c r="E1299" s="42">
        <v>13.333682336928071</v>
      </c>
      <c r="F1299" s="42">
        <v>0</v>
      </c>
    </row>
    <row r="1300" spans="1:6" x14ac:dyDescent="0.25">
      <c r="A1300" s="42">
        <v>1275</v>
      </c>
      <c r="B1300" s="42">
        <v>4.0101589512694833</v>
      </c>
      <c r="C1300" s="42">
        <v>-1.0158951269483296E-2</v>
      </c>
      <c r="E1300" s="42">
        <v>13.344152444770183</v>
      </c>
      <c r="F1300" s="42">
        <v>0</v>
      </c>
    </row>
    <row r="1301" spans="1:6" x14ac:dyDescent="0.25">
      <c r="A1301" s="42">
        <v>1276</v>
      </c>
      <c r="B1301" s="42">
        <v>4.0491786878816036</v>
      </c>
      <c r="C1301" s="42">
        <v>-4.9178687881603622E-2</v>
      </c>
      <c r="E1301" s="42">
        <v>13.354622552612293</v>
      </c>
      <c r="F1301" s="42">
        <v>0</v>
      </c>
    </row>
    <row r="1302" spans="1:6" x14ac:dyDescent="0.25">
      <c r="A1302" s="42">
        <v>1277</v>
      </c>
      <c r="B1302" s="42">
        <v>1.9247009768060788</v>
      </c>
      <c r="C1302" s="42">
        <v>2.0752990231939212</v>
      </c>
      <c r="E1302" s="42">
        <v>13.365092660454403</v>
      </c>
      <c r="F1302" s="42">
        <v>0</v>
      </c>
    </row>
    <row r="1303" spans="1:6" x14ac:dyDescent="0.25">
      <c r="A1303" s="42">
        <v>1278</v>
      </c>
      <c r="B1303" s="42">
        <v>2.632860213831254</v>
      </c>
      <c r="C1303" s="42">
        <v>1.367139786168746</v>
      </c>
      <c r="E1303" s="42">
        <v>13.375562768296515</v>
      </c>
      <c r="F1303" s="42">
        <v>0</v>
      </c>
    </row>
    <row r="1304" spans="1:6" x14ac:dyDescent="0.25">
      <c r="A1304" s="42">
        <v>1279</v>
      </c>
      <c r="B1304" s="42">
        <v>3.3410194508564288</v>
      </c>
      <c r="C1304" s="42">
        <v>0.65898054914357118</v>
      </c>
      <c r="E1304" s="42">
        <v>13.386032876138625</v>
      </c>
      <c r="F1304" s="42">
        <v>0</v>
      </c>
    </row>
    <row r="1305" spans="1:6" x14ac:dyDescent="0.25">
      <c r="A1305" s="42">
        <v>1280</v>
      </c>
      <c r="B1305" s="42">
        <v>1.9247009768060788</v>
      </c>
      <c r="C1305" s="42">
        <v>2.0752990231939212</v>
      </c>
      <c r="E1305" s="42">
        <v>13.396502983980735</v>
      </c>
      <c r="F1305" s="42">
        <v>0</v>
      </c>
    </row>
    <row r="1306" spans="1:6" x14ac:dyDescent="0.25">
      <c r="A1306" s="42">
        <v>1281</v>
      </c>
      <c r="B1306" s="42">
        <v>1.9247009768060788</v>
      </c>
      <c r="C1306" s="42">
        <v>2.0752990231939212</v>
      </c>
      <c r="E1306" s="42">
        <v>13.406973091822847</v>
      </c>
      <c r="F1306" s="42">
        <v>0</v>
      </c>
    </row>
    <row r="1307" spans="1:6" x14ac:dyDescent="0.25">
      <c r="A1307" s="42">
        <v>1282</v>
      </c>
      <c r="B1307" s="42">
        <v>2.5938404772191337</v>
      </c>
      <c r="C1307" s="42">
        <v>1.4061595227808663</v>
      </c>
      <c r="E1307" s="42">
        <v>13.417443199664957</v>
      </c>
      <c r="F1307" s="42">
        <v>0</v>
      </c>
    </row>
    <row r="1308" spans="1:6" x14ac:dyDescent="0.25">
      <c r="A1308" s="42">
        <v>1283</v>
      </c>
      <c r="B1308" s="42">
        <v>2.632860213831254</v>
      </c>
      <c r="C1308" s="42">
        <v>1.367139786168746</v>
      </c>
      <c r="E1308" s="42">
        <v>13.427913307507067</v>
      </c>
      <c r="F1308" s="42">
        <v>0</v>
      </c>
    </row>
    <row r="1309" spans="1:6" x14ac:dyDescent="0.25">
      <c r="A1309" s="42">
        <v>1284</v>
      </c>
      <c r="B1309" s="42">
        <v>1.9247009768060788</v>
      </c>
      <c r="C1309" s="42">
        <v>2.0752990231939212</v>
      </c>
      <c r="E1309" s="42">
        <v>13.438383415349179</v>
      </c>
      <c r="F1309" s="42">
        <v>0</v>
      </c>
    </row>
    <row r="1310" spans="1:6" x14ac:dyDescent="0.25">
      <c r="A1310" s="42">
        <v>1285</v>
      </c>
      <c r="B1310" s="42">
        <v>2.5938404772191337</v>
      </c>
      <c r="C1310" s="42">
        <v>1.4061595227808663</v>
      </c>
      <c r="E1310" s="42">
        <v>13.448853523191289</v>
      </c>
      <c r="F1310" s="42">
        <v>0</v>
      </c>
    </row>
    <row r="1311" spans="1:6" x14ac:dyDescent="0.25">
      <c r="A1311" s="42">
        <v>1286</v>
      </c>
      <c r="B1311" s="42">
        <v>3.3410194508564288</v>
      </c>
      <c r="C1311" s="42">
        <v>0.65898054914357118</v>
      </c>
      <c r="E1311" s="42">
        <v>13.459323631033401</v>
      </c>
      <c r="F1311" s="42">
        <v>0</v>
      </c>
    </row>
    <row r="1312" spans="1:6" x14ac:dyDescent="0.25">
      <c r="A1312" s="42">
        <v>1287</v>
      </c>
      <c r="B1312" s="42">
        <v>4.0491786878816036</v>
      </c>
      <c r="C1312" s="42">
        <v>-4.9178687881603622E-2</v>
      </c>
      <c r="E1312" s="42">
        <v>13.469793738875511</v>
      </c>
      <c r="F1312" s="42">
        <v>0</v>
      </c>
    </row>
    <row r="1313" spans="1:6" x14ac:dyDescent="0.25">
      <c r="A1313" s="42">
        <v>1288</v>
      </c>
      <c r="B1313" s="42">
        <v>3.3410194508564288</v>
      </c>
      <c r="C1313" s="42">
        <v>0.65898054914357118</v>
      </c>
      <c r="E1313" s="42">
        <v>13.480263846717621</v>
      </c>
      <c r="F1313" s="42">
        <v>0</v>
      </c>
    </row>
    <row r="1314" spans="1:6" x14ac:dyDescent="0.25">
      <c r="A1314" s="42">
        <v>1289</v>
      </c>
      <c r="B1314" s="42">
        <v>2.632860213831254</v>
      </c>
      <c r="C1314" s="42">
        <v>1.367139786168746</v>
      </c>
      <c r="E1314" s="42">
        <v>13.490733954559733</v>
      </c>
      <c r="F1314" s="42">
        <v>0</v>
      </c>
    </row>
    <row r="1315" spans="1:6" x14ac:dyDescent="0.25">
      <c r="A1315" s="42">
        <v>1290</v>
      </c>
      <c r="B1315" s="42">
        <v>4.0491786878816036</v>
      </c>
      <c r="C1315" s="42">
        <v>-4.9178687881603622E-2</v>
      </c>
      <c r="E1315" s="42">
        <v>13.501204062401843</v>
      </c>
      <c r="F1315" s="42">
        <v>0</v>
      </c>
    </row>
    <row r="1316" spans="1:6" x14ac:dyDescent="0.25">
      <c r="A1316" s="42">
        <v>1291</v>
      </c>
      <c r="B1316" s="42">
        <v>2.5938404772191337</v>
      </c>
      <c r="C1316" s="42">
        <v>1.4061595227808663</v>
      </c>
      <c r="E1316" s="42">
        <v>13.511674170243953</v>
      </c>
      <c r="F1316" s="42">
        <v>0</v>
      </c>
    </row>
    <row r="1317" spans="1:6" x14ac:dyDescent="0.25">
      <c r="A1317" s="42">
        <v>1292</v>
      </c>
      <c r="B1317" s="42">
        <v>3.3019997142443085</v>
      </c>
      <c r="C1317" s="42">
        <v>0.69800028575569151</v>
      </c>
      <c r="E1317" s="42">
        <v>13.522144278086065</v>
      </c>
      <c r="F1317" s="42">
        <v>0</v>
      </c>
    </row>
    <row r="1318" spans="1:6" x14ac:dyDescent="0.25">
      <c r="A1318" s="42">
        <v>1293</v>
      </c>
      <c r="B1318" s="42">
        <v>3.3019997142443085</v>
      </c>
      <c r="C1318" s="42">
        <v>0.69800028575569151</v>
      </c>
      <c r="E1318" s="42">
        <v>13.532614385928175</v>
      </c>
      <c r="F1318" s="42">
        <v>0</v>
      </c>
    </row>
    <row r="1319" spans="1:6" x14ac:dyDescent="0.25">
      <c r="A1319" s="42">
        <v>1294</v>
      </c>
      <c r="B1319" s="42">
        <v>3.3019997142443085</v>
      </c>
      <c r="C1319" s="42">
        <v>0.69800028575569151</v>
      </c>
      <c r="E1319" s="42">
        <v>13.543084493770287</v>
      </c>
      <c r="F1319" s="42">
        <v>0</v>
      </c>
    </row>
    <row r="1320" spans="1:6" x14ac:dyDescent="0.25">
      <c r="A1320" s="42">
        <v>1295</v>
      </c>
      <c r="B1320" s="42">
        <v>4.0101589512694833</v>
      </c>
      <c r="C1320" s="42">
        <v>-1.0158951269483296E-2</v>
      </c>
      <c r="E1320" s="42">
        <v>13.553554601612397</v>
      </c>
      <c r="F1320" s="42">
        <v>0</v>
      </c>
    </row>
    <row r="1321" spans="1:6" x14ac:dyDescent="0.25">
      <c r="A1321" s="42">
        <v>1296</v>
      </c>
      <c r="B1321" s="42">
        <v>2.632860213831254</v>
      </c>
      <c r="C1321" s="42">
        <v>1.367139786168746</v>
      </c>
      <c r="E1321" s="42">
        <v>13.564024709454507</v>
      </c>
      <c r="F1321" s="42">
        <v>0</v>
      </c>
    </row>
    <row r="1322" spans="1:6" x14ac:dyDescent="0.25">
      <c r="A1322" s="42">
        <v>1297</v>
      </c>
      <c r="B1322" s="42">
        <v>3.3410194508564288</v>
      </c>
      <c r="C1322" s="42">
        <v>0.65898054914357118</v>
      </c>
      <c r="E1322" s="42">
        <v>13.574494817296619</v>
      </c>
      <c r="F1322" s="42">
        <v>0</v>
      </c>
    </row>
    <row r="1323" spans="1:6" x14ac:dyDescent="0.25">
      <c r="A1323" s="42">
        <v>1298</v>
      </c>
      <c r="B1323" s="42">
        <v>4.0101589512694833</v>
      </c>
      <c r="C1323" s="42">
        <v>-1.0158951269483296E-2</v>
      </c>
      <c r="E1323" s="42">
        <v>13.584964925138729</v>
      </c>
      <c r="F1323" s="42">
        <v>0</v>
      </c>
    </row>
    <row r="1324" spans="1:6" x14ac:dyDescent="0.25">
      <c r="A1324" s="42">
        <v>1299</v>
      </c>
      <c r="B1324" s="42">
        <v>2.632860213831254</v>
      </c>
      <c r="C1324" s="42">
        <v>1.367139786168746</v>
      </c>
      <c r="E1324" s="42">
        <v>13.59543503298084</v>
      </c>
      <c r="F1324" s="42">
        <v>0</v>
      </c>
    </row>
    <row r="1325" spans="1:6" x14ac:dyDescent="0.25">
      <c r="A1325" s="42">
        <v>1300</v>
      </c>
      <c r="B1325" s="42">
        <v>3.3410194508564288</v>
      </c>
      <c r="C1325" s="42">
        <v>0.65898054914357118</v>
      </c>
      <c r="E1325" s="42">
        <v>13.605905140822951</v>
      </c>
      <c r="F1325" s="42">
        <v>0</v>
      </c>
    </row>
    <row r="1326" spans="1:6" x14ac:dyDescent="0.25">
      <c r="A1326" s="42">
        <v>1301</v>
      </c>
      <c r="B1326" s="42">
        <v>3.3410194508564288</v>
      </c>
      <c r="C1326" s="42">
        <v>0.65898054914357118</v>
      </c>
      <c r="E1326" s="42">
        <v>13.616375248665062</v>
      </c>
      <c r="F1326" s="42">
        <v>0</v>
      </c>
    </row>
    <row r="1327" spans="1:6" x14ac:dyDescent="0.25">
      <c r="A1327" s="42">
        <v>1302</v>
      </c>
      <c r="B1327" s="42">
        <v>4.0101589512694833</v>
      </c>
      <c r="C1327" s="42">
        <v>-1.0158951269483296E-2</v>
      </c>
      <c r="E1327" s="42">
        <v>13.626845356507173</v>
      </c>
      <c r="F1327" s="42">
        <v>0</v>
      </c>
    </row>
    <row r="1328" spans="1:6" x14ac:dyDescent="0.25">
      <c r="A1328" s="42">
        <v>1303</v>
      </c>
      <c r="B1328" s="42">
        <v>3.3410194508564288</v>
      </c>
      <c r="C1328" s="42">
        <v>0.65898054914357118</v>
      </c>
      <c r="E1328" s="42">
        <v>13.637315464349284</v>
      </c>
      <c r="F1328" s="42">
        <v>0</v>
      </c>
    </row>
    <row r="1329" spans="1:6" x14ac:dyDescent="0.25">
      <c r="A1329" s="42">
        <v>1304</v>
      </c>
      <c r="B1329" s="42">
        <v>1.9247009768060788</v>
      </c>
      <c r="C1329" s="42">
        <v>2.0752990231939212</v>
      </c>
      <c r="E1329" s="42">
        <v>13.647785572191394</v>
      </c>
      <c r="F1329" s="42">
        <v>0</v>
      </c>
    </row>
    <row r="1330" spans="1:6" x14ac:dyDescent="0.25">
      <c r="A1330" s="42">
        <v>1305</v>
      </c>
      <c r="B1330" s="42">
        <v>4.0101589512694833</v>
      </c>
      <c r="C1330" s="42">
        <v>-1.0158951269483296E-2</v>
      </c>
      <c r="E1330" s="42">
        <v>13.658255680033506</v>
      </c>
      <c r="F1330" s="42">
        <v>0</v>
      </c>
    </row>
    <row r="1331" spans="1:6" x14ac:dyDescent="0.25">
      <c r="A1331" s="42">
        <v>1306</v>
      </c>
      <c r="B1331" s="42">
        <v>3.3410194508564288</v>
      </c>
      <c r="C1331" s="42">
        <v>0.65898054914357118</v>
      </c>
      <c r="E1331" s="42">
        <v>13.668725787875616</v>
      </c>
      <c r="F1331" s="42">
        <v>0</v>
      </c>
    </row>
    <row r="1332" spans="1:6" x14ac:dyDescent="0.25">
      <c r="A1332" s="42">
        <v>1307</v>
      </c>
      <c r="B1332" s="42">
        <v>1.9247009768060788</v>
      </c>
      <c r="C1332" s="42">
        <v>2.0752990231939212</v>
      </c>
      <c r="E1332" s="42">
        <v>13.679195895717726</v>
      </c>
      <c r="F1332" s="42">
        <v>0</v>
      </c>
    </row>
    <row r="1333" spans="1:6" x14ac:dyDescent="0.25">
      <c r="A1333" s="42">
        <v>1308</v>
      </c>
      <c r="B1333" s="42">
        <v>3.3019997142443085</v>
      </c>
      <c r="C1333" s="42">
        <v>0.69800028575569151</v>
      </c>
      <c r="E1333" s="42">
        <v>13.689666003559838</v>
      </c>
      <c r="F1333" s="42">
        <v>0</v>
      </c>
    </row>
    <row r="1334" spans="1:6" x14ac:dyDescent="0.25">
      <c r="A1334" s="42">
        <v>1309</v>
      </c>
      <c r="B1334" s="42">
        <v>4.0491786878816036</v>
      </c>
      <c r="C1334" s="42">
        <v>-4.9178687881603622E-2</v>
      </c>
      <c r="E1334" s="42">
        <v>13.700136111401948</v>
      </c>
      <c r="F1334" s="42">
        <v>0</v>
      </c>
    </row>
    <row r="1335" spans="1:6" x14ac:dyDescent="0.25">
      <c r="A1335" s="42">
        <v>1310</v>
      </c>
      <c r="B1335" s="42">
        <v>2.632860213831254</v>
      </c>
      <c r="C1335" s="42">
        <v>1.367139786168746</v>
      </c>
      <c r="E1335" s="42">
        <v>13.71060621924406</v>
      </c>
      <c r="F1335" s="42">
        <v>0</v>
      </c>
    </row>
    <row r="1336" spans="1:6" x14ac:dyDescent="0.25">
      <c r="A1336" s="42">
        <v>1311</v>
      </c>
      <c r="B1336" s="42">
        <v>2.632860213831254</v>
      </c>
      <c r="C1336" s="42">
        <v>1.367139786168746</v>
      </c>
      <c r="E1336" s="42">
        <v>13.72107632708617</v>
      </c>
      <c r="F1336" s="42">
        <v>0</v>
      </c>
    </row>
    <row r="1337" spans="1:6" x14ac:dyDescent="0.25">
      <c r="A1337" s="42">
        <v>1312</v>
      </c>
      <c r="B1337" s="42">
        <v>1.9247009768060788</v>
      </c>
      <c r="C1337" s="42">
        <v>2.0752990231939212</v>
      </c>
      <c r="E1337" s="42">
        <v>13.73154643492828</v>
      </c>
      <c r="F1337" s="42">
        <v>0</v>
      </c>
    </row>
    <row r="1338" spans="1:6" x14ac:dyDescent="0.25">
      <c r="A1338" s="42">
        <v>1313</v>
      </c>
      <c r="B1338" s="42">
        <v>3.3019997142443085</v>
      </c>
      <c r="C1338" s="42">
        <v>0.69800028575569151</v>
      </c>
      <c r="E1338" s="42">
        <v>13.742016542770392</v>
      </c>
      <c r="F1338" s="42">
        <v>0</v>
      </c>
    </row>
    <row r="1339" spans="1:6" x14ac:dyDescent="0.25">
      <c r="A1339" s="42">
        <v>1314</v>
      </c>
      <c r="B1339" s="42">
        <v>3.3019997142443085</v>
      </c>
      <c r="C1339" s="42">
        <v>0.69800028575569151</v>
      </c>
      <c r="E1339" s="42">
        <v>13.752486650612502</v>
      </c>
      <c r="F1339" s="42">
        <v>0</v>
      </c>
    </row>
    <row r="1340" spans="1:6" x14ac:dyDescent="0.25">
      <c r="A1340" s="42">
        <v>1315</v>
      </c>
      <c r="B1340" s="42">
        <v>3.3410194508564288</v>
      </c>
      <c r="C1340" s="42">
        <v>0.65898054914357118</v>
      </c>
      <c r="E1340" s="42">
        <v>13.762956758454612</v>
      </c>
      <c r="F1340" s="42">
        <v>0</v>
      </c>
    </row>
    <row r="1341" spans="1:6" x14ac:dyDescent="0.25">
      <c r="A1341" s="42">
        <v>1316</v>
      </c>
      <c r="B1341" s="42">
        <v>2.632860213831254</v>
      </c>
      <c r="C1341" s="42">
        <v>1.367139786168746</v>
      </c>
      <c r="E1341" s="42">
        <v>13.773426866296724</v>
      </c>
      <c r="F1341" s="42">
        <v>0</v>
      </c>
    </row>
    <row r="1342" spans="1:6" x14ac:dyDescent="0.25">
      <c r="A1342" s="42">
        <v>1317</v>
      </c>
      <c r="B1342" s="42">
        <v>2.5938404772191337</v>
      </c>
      <c r="C1342" s="42">
        <v>1.4061595227808663</v>
      </c>
      <c r="E1342" s="42">
        <v>13.783896974138834</v>
      </c>
      <c r="F1342" s="42">
        <v>0</v>
      </c>
    </row>
    <row r="1343" spans="1:6" x14ac:dyDescent="0.25">
      <c r="A1343" s="42">
        <v>1318</v>
      </c>
      <c r="B1343" s="42">
        <v>3.3019997142443085</v>
      </c>
      <c r="C1343" s="42">
        <v>0.69800028575569151</v>
      </c>
      <c r="E1343" s="42">
        <v>13.794367081980946</v>
      </c>
      <c r="F1343" s="42">
        <v>0</v>
      </c>
    </row>
    <row r="1344" spans="1:6" x14ac:dyDescent="0.25">
      <c r="A1344" s="42">
        <v>1319</v>
      </c>
      <c r="B1344" s="42">
        <v>3.3019997142443085</v>
      </c>
      <c r="C1344" s="42">
        <v>0.69800028575569151</v>
      </c>
      <c r="E1344" s="42">
        <v>13.804837189823056</v>
      </c>
      <c r="F1344" s="42">
        <v>0</v>
      </c>
    </row>
    <row r="1345" spans="1:6" x14ac:dyDescent="0.25">
      <c r="A1345" s="42">
        <v>1320</v>
      </c>
      <c r="B1345" s="42">
        <v>3.3019997142443085</v>
      </c>
      <c r="C1345" s="42">
        <v>0.69800028575569151</v>
      </c>
      <c r="E1345" s="42">
        <v>13.815307297665166</v>
      </c>
      <c r="F1345" s="42">
        <v>0</v>
      </c>
    </row>
    <row r="1346" spans="1:6" x14ac:dyDescent="0.25">
      <c r="A1346" s="42">
        <v>1321</v>
      </c>
      <c r="B1346" s="42">
        <v>3.3019997142443085</v>
      </c>
      <c r="C1346" s="42">
        <v>0.69800028575569151</v>
      </c>
      <c r="E1346" s="42">
        <v>13.825777405507278</v>
      </c>
      <c r="F1346" s="42">
        <v>0</v>
      </c>
    </row>
    <row r="1347" spans="1:6" x14ac:dyDescent="0.25">
      <c r="A1347" s="42">
        <v>1322</v>
      </c>
      <c r="B1347" s="42">
        <v>4.0101589512694833</v>
      </c>
      <c r="C1347" s="42">
        <v>-1.0158951269483296E-2</v>
      </c>
      <c r="E1347" s="42">
        <v>13.836247513349388</v>
      </c>
      <c r="F1347" s="42">
        <v>0</v>
      </c>
    </row>
    <row r="1348" spans="1:6" x14ac:dyDescent="0.25">
      <c r="A1348" s="42">
        <v>1323</v>
      </c>
      <c r="B1348" s="42">
        <v>2.5938404772191337</v>
      </c>
      <c r="C1348" s="42">
        <v>1.4061595227808663</v>
      </c>
      <c r="E1348" s="42">
        <v>13.846717621191498</v>
      </c>
      <c r="F1348" s="42">
        <v>0</v>
      </c>
    </row>
    <row r="1349" spans="1:6" x14ac:dyDescent="0.25">
      <c r="A1349" s="42">
        <v>1324</v>
      </c>
      <c r="B1349" s="42">
        <v>4.0491786878816036</v>
      </c>
      <c r="C1349" s="42">
        <v>-4.9178687881603622E-2</v>
      </c>
      <c r="E1349" s="42">
        <v>13.85718772903361</v>
      </c>
      <c r="F1349" s="42">
        <v>0</v>
      </c>
    </row>
    <row r="1350" spans="1:6" x14ac:dyDescent="0.25">
      <c r="A1350" s="42">
        <v>1325</v>
      </c>
      <c r="B1350" s="42">
        <v>4.0491786878816036</v>
      </c>
      <c r="C1350" s="42">
        <v>-4.9178687881603622E-2</v>
      </c>
      <c r="E1350" s="42">
        <v>13.86765783687572</v>
      </c>
      <c r="F1350" s="42">
        <v>0</v>
      </c>
    </row>
    <row r="1351" spans="1:6" x14ac:dyDescent="0.25">
      <c r="A1351" s="42">
        <v>1326</v>
      </c>
      <c r="B1351" s="42">
        <v>4.0101589512694833</v>
      </c>
      <c r="C1351" s="42">
        <v>-1.0158951269483296E-2</v>
      </c>
      <c r="E1351" s="42">
        <v>13.878127944717832</v>
      </c>
      <c r="F1351" s="42">
        <v>0</v>
      </c>
    </row>
    <row r="1352" spans="1:6" x14ac:dyDescent="0.25">
      <c r="A1352" s="42">
        <v>1327</v>
      </c>
      <c r="B1352" s="42">
        <v>4.0101589512694833</v>
      </c>
      <c r="C1352" s="42">
        <v>-1.0158951269483296E-2</v>
      </c>
      <c r="E1352" s="42">
        <v>13.888598052559942</v>
      </c>
      <c r="F1352" s="42">
        <v>0</v>
      </c>
    </row>
    <row r="1353" spans="1:6" x14ac:dyDescent="0.25">
      <c r="A1353" s="42">
        <v>1328</v>
      </c>
      <c r="B1353" s="42">
        <v>4.0491786878816036</v>
      </c>
      <c r="C1353" s="42">
        <v>-4.9178687881603622E-2</v>
      </c>
      <c r="E1353" s="42">
        <v>13.899068160402052</v>
      </c>
      <c r="F1353" s="42">
        <v>0</v>
      </c>
    </row>
    <row r="1354" spans="1:6" x14ac:dyDescent="0.25">
      <c r="A1354" s="42">
        <v>1329</v>
      </c>
      <c r="B1354" s="42">
        <v>4.0491786878816036</v>
      </c>
      <c r="C1354" s="42">
        <v>-4.9178687881603622E-2</v>
      </c>
      <c r="E1354" s="42">
        <v>13.909538268244164</v>
      </c>
      <c r="F1354" s="42">
        <v>0</v>
      </c>
    </row>
    <row r="1355" spans="1:6" x14ac:dyDescent="0.25">
      <c r="A1355" s="42">
        <v>1330</v>
      </c>
      <c r="B1355" s="42">
        <v>4.0491786878816036</v>
      </c>
      <c r="C1355" s="42">
        <v>-4.9178687881603622E-2</v>
      </c>
      <c r="E1355" s="42">
        <v>13.920008376086274</v>
      </c>
      <c r="F1355" s="42">
        <v>0</v>
      </c>
    </row>
    <row r="1356" spans="1:6" x14ac:dyDescent="0.25">
      <c r="A1356" s="42">
        <v>1331</v>
      </c>
      <c r="B1356" s="42">
        <v>4.0491786878816036</v>
      </c>
      <c r="C1356" s="42">
        <v>-4.9178687881603622E-2</v>
      </c>
      <c r="E1356" s="42">
        <v>13.930478483928384</v>
      </c>
      <c r="F1356" s="42">
        <v>0</v>
      </c>
    </row>
    <row r="1357" spans="1:6" x14ac:dyDescent="0.25">
      <c r="A1357" s="42">
        <v>1332</v>
      </c>
      <c r="B1357" s="42">
        <v>4.0491786878816036</v>
      </c>
      <c r="C1357" s="42">
        <v>-4.9178687881603622E-2</v>
      </c>
      <c r="E1357" s="42">
        <v>13.940948591770496</v>
      </c>
      <c r="F1357" s="42">
        <v>0</v>
      </c>
    </row>
    <row r="1358" spans="1:6" x14ac:dyDescent="0.25">
      <c r="A1358" s="42">
        <v>1333</v>
      </c>
      <c r="B1358" s="42">
        <v>3.3410194508564288</v>
      </c>
      <c r="C1358" s="42">
        <v>0.65898054914357118</v>
      </c>
      <c r="E1358" s="42">
        <v>13.951418699612606</v>
      </c>
      <c r="F1358" s="42">
        <v>0</v>
      </c>
    </row>
    <row r="1359" spans="1:6" x14ac:dyDescent="0.25">
      <c r="A1359" s="42">
        <v>1334</v>
      </c>
      <c r="B1359" s="42">
        <v>1.9247009768060788</v>
      </c>
      <c r="C1359" s="42">
        <v>2.0752990231939212</v>
      </c>
      <c r="E1359" s="42">
        <v>13.961888807454718</v>
      </c>
      <c r="F1359" s="42">
        <v>0</v>
      </c>
    </row>
    <row r="1360" spans="1:6" x14ac:dyDescent="0.25">
      <c r="A1360" s="42">
        <v>1335</v>
      </c>
      <c r="B1360" s="42">
        <v>3.3019997142443085</v>
      </c>
      <c r="C1360" s="42">
        <v>0.69800028575569151</v>
      </c>
      <c r="E1360" s="42">
        <v>13.972358915296828</v>
      </c>
      <c r="F1360" s="42">
        <v>0</v>
      </c>
    </row>
    <row r="1361" spans="1:6" x14ac:dyDescent="0.25">
      <c r="A1361" s="42">
        <v>1336</v>
      </c>
      <c r="B1361" s="42">
        <v>3.3410194508564288</v>
      </c>
      <c r="C1361" s="42">
        <v>0.65898054914357118</v>
      </c>
      <c r="E1361" s="42">
        <v>13.982829023138938</v>
      </c>
      <c r="F1361" s="42">
        <v>0</v>
      </c>
    </row>
    <row r="1362" spans="1:6" x14ac:dyDescent="0.25">
      <c r="A1362" s="42">
        <v>1337</v>
      </c>
      <c r="B1362" s="42">
        <v>3.3410194508564288</v>
      </c>
      <c r="C1362" s="42">
        <v>0.65898054914357118</v>
      </c>
      <c r="E1362" s="42">
        <v>13.99329913098105</v>
      </c>
      <c r="F1362" s="42">
        <v>0</v>
      </c>
    </row>
    <row r="1363" spans="1:6" x14ac:dyDescent="0.25">
      <c r="A1363" s="42">
        <v>1338</v>
      </c>
      <c r="B1363" s="42">
        <v>2.632860213831254</v>
      </c>
      <c r="C1363" s="42">
        <v>1.367139786168746</v>
      </c>
      <c r="E1363" s="42">
        <v>14.00376923882316</v>
      </c>
      <c r="F1363" s="42">
        <v>0</v>
      </c>
    </row>
    <row r="1364" spans="1:6" x14ac:dyDescent="0.25">
      <c r="A1364" s="42">
        <v>1339</v>
      </c>
      <c r="B1364" s="42">
        <v>3.3019997142443085</v>
      </c>
      <c r="C1364" s="42">
        <v>0.69800028575569151</v>
      </c>
      <c r="E1364" s="42">
        <v>14.014239346665271</v>
      </c>
      <c r="F1364" s="42">
        <v>0</v>
      </c>
    </row>
    <row r="1365" spans="1:6" x14ac:dyDescent="0.25">
      <c r="A1365" s="42">
        <v>1340</v>
      </c>
      <c r="B1365" s="42">
        <v>2.632860213831254</v>
      </c>
      <c r="C1365" s="42">
        <v>1.367139786168746</v>
      </c>
      <c r="E1365" s="42">
        <v>14.024709454507382</v>
      </c>
      <c r="F1365" s="42">
        <v>0</v>
      </c>
    </row>
    <row r="1366" spans="1:6" x14ac:dyDescent="0.25">
      <c r="A1366" s="42">
        <v>1341</v>
      </c>
      <c r="B1366" s="42">
        <v>1.9247009768060788</v>
      </c>
      <c r="C1366" s="42">
        <v>2.0752990231939212</v>
      </c>
      <c r="E1366" s="42">
        <v>14.035179562349493</v>
      </c>
      <c r="F1366" s="42">
        <v>0</v>
      </c>
    </row>
    <row r="1367" spans="1:6" x14ac:dyDescent="0.25">
      <c r="A1367" s="42">
        <v>1342</v>
      </c>
      <c r="B1367" s="42">
        <v>3.3019997142443085</v>
      </c>
      <c r="C1367" s="42">
        <v>0.69800028575569151</v>
      </c>
      <c r="E1367" s="42">
        <v>14.045649670191604</v>
      </c>
      <c r="F1367" s="42">
        <v>0</v>
      </c>
    </row>
    <row r="1368" spans="1:6" x14ac:dyDescent="0.25">
      <c r="A1368" s="42">
        <v>1343</v>
      </c>
      <c r="B1368" s="42">
        <v>3.3410194508564288</v>
      </c>
      <c r="C1368" s="42">
        <v>0.65898054914357118</v>
      </c>
      <c r="E1368" s="42">
        <v>14.056119778033715</v>
      </c>
      <c r="F1368" s="42">
        <v>0</v>
      </c>
    </row>
    <row r="1369" spans="1:6" x14ac:dyDescent="0.25">
      <c r="A1369" s="42">
        <v>1344</v>
      </c>
      <c r="B1369" s="42">
        <v>3.3410194508564288</v>
      </c>
      <c r="C1369" s="42">
        <v>0.65898054914357118</v>
      </c>
      <c r="E1369" s="42">
        <v>14.066589885875825</v>
      </c>
      <c r="F1369" s="42">
        <v>0</v>
      </c>
    </row>
    <row r="1370" spans="1:6" x14ac:dyDescent="0.25">
      <c r="A1370" s="42">
        <v>1345</v>
      </c>
      <c r="B1370" s="42">
        <v>1.9247009768060788</v>
      </c>
      <c r="C1370" s="42">
        <v>2.0752990231939212</v>
      </c>
      <c r="E1370" s="42">
        <v>14.077059993717937</v>
      </c>
      <c r="F1370" s="42">
        <v>0</v>
      </c>
    </row>
    <row r="1371" spans="1:6" x14ac:dyDescent="0.25">
      <c r="A1371" s="42">
        <v>1346</v>
      </c>
      <c r="B1371" s="42">
        <v>1.9247009768060788</v>
      </c>
      <c r="C1371" s="42">
        <v>2.0752990231939212</v>
      </c>
      <c r="E1371" s="42">
        <v>14.087530101560047</v>
      </c>
      <c r="F1371" s="42">
        <v>0</v>
      </c>
    </row>
    <row r="1372" spans="1:6" x14ac:dyDescent="0.25">
      <c r="A1372" s="42">
        <v>1347</v>
      </c>
      <c r="B1372" s="42">
        <v>2.632860213831254</v>
      </c>
      <c r="C1372" s="42">
        <v>1.367139786168746</v>
      </c>
      <c r="E1372" s="42">
        <v>14.098000209402157</v>
      </c>
      <c r="F1372" s="42">
        <v>0</v>
      </c>
    </row>
    <row r="1373" spans="1:6" x14ac:dyDescent="0.25">
      <c r="A1373" s="42">
        <v>1348</v>
      </c>
      <c r="B1373" s="42">
        <v>3.3410194508564288</v>
      </c>
      <c r="C1373" s="42">
        <v>0.65898054914357118</v>
      </c>
      <c r="E1373" s="42">
        <v>14.108470317244269</v>
      </c>
      <c r="F1373" s="42">
        <v>0</v>
      </c>
    </row>
    <row r="1374" spans="1:6" x14ac:dyDescent="0.25">
      <c r="A1374" s="42">
        <v>1349</v>
      </c>
      <c r="B1374" s="42">
        <v>2.632860213831254</v>
      </c>
      <c r="C1374" s="42">
        <v>1.367139786168746</v>
      </c>
      <c r="E1374" s="42">
        <v>14.118940425086379</v>
      </c>
      <c r="F1374" s="42">
        <v>0</v>
      </c>
    </row>
    <row r="1375" spans="1:6" x14ac:dyDescent="0.25">
      <c r="A1375" s="42">
        <v>1350</v>
      </c>
      <c r="B1375" s="42">
        <v>2.632860213831254</v>
      </c>
      <c r="C1375" s="42">
        <v>1.367139786168746</v>
      </c>
      <c r="E1375" s="42">
        <v>14.129410532928491</v>
      </c>
      <c r="F1375" s="42">
        <v>0</v>
      </c>
    </row>
    <row r="1376" spans="1:6" x14ac:dyDescent="0.25">
      <c r="A1376" s="42">
        <v>1351</v>
      </c>
      <c r="B1376" s="42">
        <v>3.3410194508564288</v>
      </c>
      <c r="C1376" s="42">
        <v>0.65898054914357118</v>
      </c>
      <c r="E1376" s="42">
        <v>14.139880640770601</v>
      </c>
      <c r="F1376" s="42">
        <v>0</v>
      </c>
    </row>
    <row r="1377" spans="1:6" x14ac:dyDescent="0.25">
      <c r="A1377" s="42">
        <v>1352</v>
      </c>
      <c r="B1377" s="42">
        <v>3.3410194508564288</v>
      </c>
      <c r="C1377" s="42">
        <v>0.65898054914357118</v>
      </c>
      <c r="E1377" s="42">
        <v>14.150350748612711</v>
      </c>
      <c r="F1377" s="42">
        <v>0</v>
      </c>
    </row>
    <row r="1378" spans="1:6" x14ac:dyDescent="0.25">
      <c r="A1378" s="42">
        <v>1353</v>
      </c>
      <c r="B1378" s="42">
        <v>3.3410194508564288</v>
      </c>
      <c r="C1378" s="42">
        <v>0.65898054914357118</v>
      </c>
      <c r="E1378" s="42">
        <v>14.160820856454823</v>
      </c>
      <c r="F1378" s="42">
        <v>0</v>
      </c>
    </row>
    <row r="1379" spans="1:6" x14ac:dyDescent="0.25">
      <c r="A1379" s="42">
        <v>1354</v>
      </c>
      <c r="B1379" s="42">
        <v>3.3410194508564288</v>
      </c>
      <c r="C1379" s="42">
        <v>0.65898054914357118</v>
      </c>
      <c r="E1379" s="42">
        <v>14.171290964296933</v>
      </c>
      <c r="F1379" s="42">
        <v>0</v>
      </c>
    </row>
    <row r="1380" spans="1:6" x14ac:dyDescent="0.25">
      <c r="A1380" s="42">
        <v>1355</v>
      </c>
      <c r="B1380" s="42">
        <v>3.3410194508564288</v>
      </c>
      <c r="C1380" s="42">
        <v>0.65898054914357118</v>
      </c>
      <c r="E1380" s="42">
        <v>14.181761072139043</v>
      </c>
      <c r="F1380" s="42">
        <v>0</v>
      </c>
    </row>
    <row r="1381" spans="1:6" x14ac:dyDescent="0.25">
      <c r="A1381" s="42">
        <v>1356</v>
      </c>
      <c r="B1381" s="42">
        <v>3.3410194508564288</v>
      </c>
      <c r="C1381" s="42">
        <v>0.65898054914357118</v>
      </c>
      <c r="E1381" s="42">
        <v>14.192231179981155</v>
      </c>
      <c r="F1381" s="42">
        <v>0</v>
      </c>
    </row>
    <row r="1382" spans="1:6" x14ac:dyDescent="0.25">
      <c r="A1382" s="42">
        <v>1357</v>
      </c>
      <c r="B1382" s="42">
        <v>3.3410194508564288</v>
      </c>
      <c r="C1382" s="42">
        <v>0.65898054914357118</v>
      </c>
      <c r="E1382" s="42">
        <v>14.202701287823265</v>
      </c>
      <c r="F1382" s="42">
        <v>0</v>
      </c>
    </row>
    <row r="1383" spans="1:6" x14ac:dyDescent="0.25">
      <c r="A1383" s="42">
        <v>1358</v>
      </c>
      <c r="B1383" s="42">
        <v>3.3410194508564288</v>
      </c>
      <c r="C1383" s="42">
        <v>0.65898054914357118</v>
      </c>
      <c r="E1383" s="42">
        <v>14.213171395665377</v>
      </c>
      <c r="F1383" s="42">
        <v>0</v>
      </c>
    </row>
    <row r="1384" spans="1:6" x14ac:dyDescent="0.25">
      <c r="A1384" s="42">
        <v>1359</v>
      </c>
      <c r="B1384" s="42">
        <v>3.3410194508564288</v>
      </c>
      <c r="C1384" s="42">
        <v>0.65898054914357118</v>
      </c>
      <c r="E1384" s="42">
        <v>14.223641503507487</v>
      </c>
      <c r="F1384" s="42">
        <v>0</v>
      </c>
    </row>
    <row r="1385" spans="1:6" x14ac:dyDescent="0.25">
      <c r="A1385" s="42">
        <v>1360</v>
      </c>
      <c r="B1385" s="42">
        <v>2.632860213831254</v>
      </c>
      <c r="C1385" s="42">
        <v>1.367139786168746</v>
      </c>
      <c r="E1385" s="42">
        <v>14.234111611349597</v>
      </c>
      <c r="F1385" s="42">
        <v>0</v>
      </c>
    </row>
    <row r="1386" spans="1:6" x14ac:dyDescent="0.25">
      <c r="A1386" s="42">
        <v>1361</v>
      </c>
      <c r="B1386" s="42">
        <v>3.3410194508564288</v>
      </c>
      <c r="C1386" s="42">
        <v>0.65898054914357118</v>
      </c>
      <c r="E1386" s="42">
        <v>14.244581719191709</v>
      </c>
      <c r="F1386" s="42">
        <v>0</v>
      </c>
    </row>
    <row r="1387" spans="1:6" x14ac:dyDescent="0.25">
      <c r="A1387" s="42">
        <v>1362</v>
      </c>
      <c r="B1387" s="42">
        <v>3.3410194508564288</v>
      </c>
      <c r="C1387" s="42">
        <v>0.65898054914357118</v>
      </c>
      <c r="E1387" s="42">
        <v>14.255051827033819</v>
      </c>
      <c r="F1387" s="42">
        <v>0</v>
      </c>
    </row>
    <row r="1388" spans="1:6" x14ac:dyDescent="0.25">
      <c r="A1388" s="42">
        <v>1363</v>
      </c>
      <c r="B1388" s="42">
        <v>2.632860213831254</v>
      </c>
      <c r="C1388" s="42">
        <v>1.367139786168746</v>
      </c>
      <c r="E1388" s="42">
        <v>14.265521934875929</v>
      </c>
      <c r="F1388" s="42">
        <v>0</v>
      </c>
    </row>
    <row r="1389" spans="1:6" x14ac:dyDescent="0.25">
      <c r="A1389" s="42">
        <v>1364</v>
      </c>
      <c r="B1389" s="42">
        <v>4.0491786878816036</v>
      </c>
      <c r="C1389" s="42">
        <v>-4.9178687881603622E-2</v>
      </c>
      <c r="E1389" s="42">
        <v>14.275992042718041</v>
      </c>
      <c r="F1389" s="42">
        <v>0</v>
      </c>
    </row>
    <row r="1390" spans="1:6" x14ac:dyDescent="0.25">
      <c r="A1390" s="42">
        <v>1365</v>
      </c>
      <c r="B1390" s="42">
        <v>3.3410194508564288</v>
      </c>
      <c r="C1390" s="42">
        <v>0.65898054914357118</v>
      </c>
      <c r="E1390" s="42">
        <v>14.286462150560151</v>
      </c>
      <c r="F1390" s="42">
        <v>0</v>
      </c>
    </row>
    <row r="1391" spans="1:6" x14ac:dyDescent="0.25">
      <c r="A1391" s="42">
        <v>1366</v>
      </c>
      <c r="B1391" s="42">
        <v>3.3410194508564288</v>
      </c>
      <c r="C1391" s="42">
        <v>0.65898054914357118</v>
      </c>
      <c r="E1391" s="42">
        <v>14.296932258402263</v>
      </c>
      <c r="F1391" s="42">
        <v>0</v>
      </c>
    </row>
    <row r="1392" spans="1:6" x14ac:dyDescent="0.25">
      <c r="A1392" s="42">
        <v>1367</v>
      </c>
      <c r="B1392" s="42">
        <v>4.0491786878816036</v>
      </c>
      <c r="C1392" s="42">
        <v>-4.9178687881603622E-2</v>
      </c>
      <c r="E1392" s="42">
        <v>14.307402366244373</v>
      </c>
      <c r="F1392" s="42">
        <v>0</v>
      </c>
    </row>
    <row r="1393" spans="1:6" x14ac:dyDescent="0.25">
      <c r="A1393" s="42">
        <v>1368</v>
      </c>
      <c r="B1393" s="42">
        <v>4.0491786878816036</v>
      </c>
      <c r="C1393" s="42">
        <v>-4.9178687881603622E-2</v>
      </c>
      <c r="E1393" s="42">
        <v>14.317872474086483</v>
      </c>
      <c r="F1393" s="42">
        <v>0</v>
      </c>
    </row>
    <row r="1394" spans="1:6" x14ac:dyDescent="0.25">
      <c r="A1394" s="42">
        <v>1369</v>
      </c>
      <c r="B1394" s="42">
        <v>3.3410194508564288</v>
      </c>
      <c r="C1394" s="42">
        <v>0.65898054914357118</v>
      </c>
      <c r="E1394" s="42">
        <v>14.328342581928595</v>
      </c>
      <c r="F1394" s="42">
        <v>0</v>
      </c>
    </row>
    <row r="1395" spans="1:6" x14ac:dyDescent="0.25">
      <c r="A1395" s="42">
        <v>1370</v>
      </c>
      <c r="B1395" s="42">
        <v>4.0491786878816036</v>
      </c>
      <c r="C1395" s="42">
        <v>-4.9178687881603622E-2</v>
      </c>
      <c r="E1395" s="42">
        <v>14.338812689770705</v>
      </c>
      <c r="F1395" s="42">
        <v>0</v>
      </c>
    </row>
    <row r="1396" spans="1:6" x14ac:dyDescent="0.25">
      <c r="A1396" s="42">
        <v>1371</v>
      </c>
      <c r="B1396" s="42">
        <v>4.0491786878816036</v>
      </c>
      <c r="C1396" s="42">
        <v>-4.9178687881603622E-2</v>
      </c>
      <c r="E1396" s="42">
        <v>14.349282797612815</v>
      </c>
      <c r="F1396" s="42">
        <v>0</v>
      </c>
    </row>
    <row r="1397" spans="1:6" x14ac:dyDescent="0.25">
      <c r="A1397" s="42">
        <v>1372</v>
      </c>
      <c r="B1397" s="42">
        <v>4.0491786878816036</v>
      </c>
      <c r="C1397" s="42">
        <v>-4.9178687881603622E-2</v>
      </c>
      <c r="E1397" s="42">
        <v>14.359752905454927</v>
      </c>
      <c r="F1397" s="42">
        <v>0</v>
      </c>
    </row>
    <row r="1398" spans="1:6" x14ac:dyDescent="0.25">
      <c r="A1398" s="42">
        <v>1373</v>
      </c>
      <c r="B1398" s="42">
        <v>3.3410194508564288</v>
      </c>
      <c r="C1398" s="42">
        <v>0.65898054914357118</v>
      </c>
      <c r="E1398" s="42">
        <v>14.370223013297037</v>
      </c>
      <c r="F1398" s="42">
        <v>0</v>
      </c>
    </row>
    <row r="1399" spans="1:6" x14ac:dyDescent="0.25">
      <c r="A1399" s="42">
        <v>1374</v>
      </c>
      <c r="B1399" s="42">
        <v>3.3410194508564288</v>
      </c>
      <c r="C1399" s="42">
        <v>0.65898054914357118</v>
      </c>
      <c r="E1399" s="42">
        <v>14.380693121139149</v>
      </c>
      <c r="F1399" s="42">
        <v>0</v>
      </c>
    </row>
    <row r="1400" spans="1:6" x14ac:dyDescent="0.25">
      <c r="A1400" s="42">
        <v>1375</v>
      </c>
      <c r="B1400" s="42">
        <v>3.3410194508564288</v>
      </c>
      <c r="C1400" s="42">
        <v>0.65898054914357118</v>
      </c>
      <c r="E1400" s="42">
        <v>14.391163228981259</v>
      </c>
      <c r="F1400" s="42">
        <v>0</v>
      </c>
    </row>
    <row r="1401" spans="1:6" x14ac:dyDescent="0.25">
      <c r="A1401" s="42">
        <v>1376</v>
      </c>
      <c r="B1401" s="42">
        <v>3.3410194508564288</v>
      </c>
      <c r="C1401" s="42">
        <v>0.65898054914357118</v>
      </c>
      <c r="E1401" s="42">
        <v>14.40163333682337</v>
      </c>
      <c r="F1401" s="42">
        <v>0</v>
      </c>
    </row>
    <row r="1402" spans="1:6" x14ac:dyDescent="0.25">
      <c r="A1402" s="42">
        <v>1377</v>
      </c>
      <c r="B1402" s="42">
        <v>4.0491786878816036</v>
      </c>
      <c r="C1402" s="42">
        <v>-4.9178687881603622E-2</v>
      </c>
      <c r="E1402" s="42">
        <v>14.412103444665481</v>
      </c>
      <c r="F1402" s="42">
        <v>0</v>
      </c>
    </row>
    <row r="1403" spans="1:6" x14ac:dyDescent="0.25">
      <c r="A1403" s="42">
        <v>1378</v>
      </c>
      <c r="B1403" s="42">
        <v>4.0491786878816036</v>
      </c>
      <c r="C1403" s="42">
        <v>-4.9178687881603622E-2</v>
      </c>
      <c r="E1403" s="42">
        <v>14.422573552507592</v>
      </c>
      <c r="F1403" s="42">
        <v>0</v>
      </c>
    </row>
    <row r="1404" spans="1:6" x14ac:dyDescent="0.25">
      <c r="A1404" s="42">
        <v>1379</v>
      </c>
      <c r="B1404" s="42">
        <v>4.0491786878816036</v>
      </c>
      <c r="C1404" s="42">
        <v>-4.9178687881603622E-2</v>
      </c>
      <c r="E1404" s="42">
        <v>14.433043660349702</v>
      </c>
      <c r="F1404" s="42">
        <v>0</v>
      </c>
    </row>
    <row r="1405" spans="1:6" x14ac:dyDescent="0.25">
      <c r="A1405" s="42">
        <v>1380</v>
      </c>
      <c r="B1405" s="42">
        <v>2.632860213831254</v>
      </c>
      <c r="C1405" s="42">
        <v>1.367139786168746</v>
      </c>
      <c r="E1405" s="42">
        <v>14.443513768191814</v>
      </c>
      <c r="F1405" s="42">
        <v>0</v>
      </c>
    </row>
    <row r="1406" spans="1:6" x14ac:dyDescent="0.25">
      <c r="A1406" s="42">
        <v>1381</v>
      </c>
      <c r="B1406" s="42">
        <v>3.3410194508564288</v>
      </c>
      <c r="C1406" s="42">
        <v>0.55898054914357109</v>
      </c>
      <c r="E1406" s="42">
        <v>14.453983876033924</v>
      </c>
      <c r="F1406" s="42">
        <v>0</v>
      </c>
    </row>
    <row r="1407" spans="1:6" x14ac:dyDescent="0.25">
      <c r="A1407" s="42">
        <v>1382</v>
      </c>
      <c r="B1407" s="42">
        <v>4.0491786878816036</v>
      </c>
      <c r="C1407" s="42">
        <v>-0.14917868788160371</v>
      </c>
      <c r="E1407" s="42">
        <v>14.464453983876036</v>
      </c>
      <c r="F1407" s="42">
        <v>0</v>
      </c>
    </row>
    <row r="1408" spans="1:6" x14ac:dyDescent="0.25">
      <c r="A1408" s="42">
        <v>1383</v>
      </c>
      <c r="B1408" s="42">
        <v>1.9247009768060788</v>
      </c>
      <c r="C1408" s="42">
        <v>1.9752990231939211</v>
      </c>
      <c r="E1408" s="42">
        <v>14.474924091718146</v>
      </c>
      <c r="F1408" s="42">
        <v>0</v>
      </c>
    </row>
    <row r="1409" spans="1:6" x14ac:dyDescent="0.25">
      <c r="A1409" s="42">
        <v>1384</v>
      </c>
      <c r="B1409" s="42">
        <v>1.9247009768060788</v>
      </c>
      <c r="C1409" s="42">
        <v>1.9752990231939211</v>
      </c>
      <c r="E1409" s="42">
        <v>14.485394199560256</v>
      </c>
      <c r="F1409" s="42">
        <v>0</v>
      </c>
    </row>
    <row r="1410" spans="1:6" x14ac:dyDescent="0.25">
      <c r="A1410" s="42">
        <v>1385</v>
      </c>
      <c r="B1410" s="42">
        <v>1.9247009768060788</v>
      </c>
      <c r="C1410" s="42">
        <v>1.9752990231939211</v>
      </c>
      <c r="E1410" s="42">
        <v>14.495864307402368</v>
      </c>
      <c r="F1410" s="42">
        <v>0</v>
      </c>
    </row>
    <row r="1411" spans="1:6" x14ac:dyDescent="0.25">
      <c r="A1411" s="42">
        <v>1386</v>
      </c>
      <c r="B1411" s="42">
        <v>1.9247009768060788</v>
      </c>
      <c r="C1411" s="42">
        <v>1.9752990231939211</v>
      </c>
      <c r="E1411" s="42">
        <v>14.506334415244478</v>
      </c>
      <c r="F1411" s="42">
        <v>0</v>
      </c>
    </row>
    <row r="1412" spans="1:6" x14ac:dyDescent="0.25">
      <c r="A1412" s="42">
        <v>1387</v>
      </c>
      <c r="B1412" s="42">
        <v>2.632860213831254</v>
      </c>
      <c r="C1412" s="42">
        <v>1.2671397861687459</v>
      </c>
      <c r="E1412" s="42">
        <v>14.516804523086588</v>
      </c>
      <c r="F1412" s="42">
        <v>0</v>
      </c>
    </row>
    <row r="1413" spans="1:6" x14ac:dyDescent="0.25">
      <c r="A1413" s="42">
        <v>1388</v>
      </c>
      <c r="B1413" s="42">
        <v>2.632860213831254</v>
      </c>
      <c r="C1413" s="42">
        <v>1.2671397861687459</v>
      </c>
      <c r="E1413" s="42">
        <v>14.5272746309287</v>
      </c>
      <c r="F1413" s="42">
        <v>0</v>
      </c>
    </row>
    <row r="1414" spans="1:6" x14ac:dyDescent="0.25">
      <c r="A1414" s="42">
        <v>1389</v>
      </c>
      <c r="B1414" s="42">
        <v>4.0491786878816036</v>
      </c>
      <c r="C1414" s="42">
        <v>-0.14917868788160371</v>
      </c>
      <c r="E1414" s="42">
        <v>14.53774473877081</v>
      </c>
      <c r="F1414" s="42">
        <v>0</v>
      </c>
    </row>
    <row r="1415" spans="1:6" x14ac:dyDescent="0.25">
      <c r="A1415" s="42">
        <v>1390</v>
      </c>
      <c r="B1415" s="42">
        <v>2.632860213831254</v>
      </c>
      <c r="C1415" s="42">
        <v>1.2671397861687459</v>
      </c>
      <c r="E1415" s="42">
        <v>14.548214846612922</v>
      </c>
      <c r="F1415" s="42">
        <v>0</v>
      </c>
    </row>
    <row r="1416" spans="1:6" x14ac:dyDescent="0.25">
      <c r="A1416" s="42">
        <v>1391</v>
      </c>
      <c r="B1416" s="42">
        <v>3.3410194508564288</v>
      </c>
      <c r="C1416" s="42">
        <v>0.55898054914357109</v>
      </c>
      <c r="E1416" s="42">
        <v>14.558684954455032</v>
      </c>
      <c r="F1416" s="42">
        <v>0</v>
      </c>
    </row>
    <row r="1417" spans="1:6" x14ac:dyDescent="0.25">
      <c r="A1417" s="42">
        <v>1392</v>
      </c>
      <c r="B1417" s="42">
        <v>1.9247009768060788</v>
      </c>
      <c r="C1417" s="42">
        <v>1.9752990231939211</v>
      </c>
      <c r="E1417" s="42">
        <v>14.569155062297142</v>
      </c>
      <c r="F1417" s="42">
        <v>0</v>
      </c>
    </row>
    <row r="1418" spans="1:6" x14ac:dyDescent="0.25">
      <c r="A1418" s="42">
        <v>1393</v>
      </c>
      <c r="B1418" s="42">
        <v>2.632860213831254</v>
      </c>
      <c r="C1418" s="42">
        <v>1.2671397861687459</v>
      </c>
      <c r="E1418" s="42">
        <v>14.579625170139254</v>
      </c>
      <c r="F1418" s="42">
        <v>0</v>
      </c>
    </row>
    <row r="1419" spans="1:6" x14ac:dyDescent="0.25">
      <c r="A1419" s="42">
        <v>1394</v>
      </c>
      <c r="B1419" s="42">
        <v>1.9247009768060788</v>
      </c>
      <c r="C1419" s="42">
        <v>1.9752990231939211</v>
      </c>
      <c r="E1419" s="42">
        <v>14.590095277981364</v>
      </c>
      <c r="F1419" s="42">
        <v>0</v>
      </c>
    </row>
    <row r="1420" spans="1:6" x14ac:dyDescent="0.25">
      <c r="A1420" s="42">
        <v>1395</v>
      </c>
      <c r="B1420" s="42">
        <v>3.3410194508564288</v>
      </c>
      <c r="C1420" s="42">
        <v>0.55898054914357109</v>
      </c>
      <c r="E1420" s="42">
        <v>14.600565385823474</v>
      </c>
      <c r="F1420" s="42">
        <v>0</v>
      </c>
    </row>
    <row r="1421" spans="1:6" x14ac:dyDescent="0.25">
      <c r="A1421" s="42">
        <v>1396</v>
      </c>
      <c r="B1421" s="42">
        <v>1.9247009768060788</v>
      </c>
      <c r="C1421" s="42">
        <v>1.9752990231939211</v>
      </c>
      <c r="E1421" s="42">
        <v>14.611035493665586</v>
      </c>
      <c r="F1421" s="42">
        <v>0</v>
      </c>
    </row>
    <row r="1422" spans="1:6" x14ac:dyDescent="0.25">
      <c r="A1422" s="42">
        <v>1397</v>
      </c>
      <c r="B1422" s="42">
        <v>1.9247009768060788</v>
      </c>
      <c r="C1422" s="42">
        <v>1.9752990231939211</v>
      </c>
      <c r="E1422" s="42">
        <v>14.621505601507696</v>
      </c>
      <c r="F1422" s="42">
        <v>0</v>
      </c>
    </row>
    <row r="1423" spans="1:6" x14ac:dyDescent="0.25">
      <c r="A1423" s="42">
        <v>1398</v>
      </c>
      <c r="B1423" s="42">
        <v>2.632860213831254</v>
      </c>
      <c r="C1423" s="42">
        <v>1.2671397861687459</v>
      </c>
      <c r="E1423" s="42">
        <v>14.631975709349808</v>
      </c>
      <c r="F1423" s="42">
        <v>0</v>
      </c>
    </row>
    <row r="1424" spans="1:6" x14ac:dyDescent="0.25">
      <c r="A1424" s="42">
        <v>1399</v>
      </c>
      <c r="B1424" s="42">
        <v>2.632860213831254</v>
      </c>
      <c r="C1424" s="42">
        <v>1.2671397861687459</v>
      </c>
      <c r="E1424" s="42">
        <v>14.642445817191918</v>
      </c>
      <c r="F1424" s="42">
        <v>0</v>
      </c>
    </row>
    <row r="1425" spans="1:6" x14ac:dyDescent="0.25">
      <c r="A1425" s="42">
        <v>1400</v>
      </c>
      <c r="B1425" s="42">
        <v>3.3410194508564288</v>
      </c>
      <c r="C1425" s="42">
        <v>0.55898054914357109</v>
      </c>
      <c r="E1425" s="42">
        <v>14.652915925034028</v>
      </c>
      <c r="F1425" s="42">
        <v>0</v>
      </c>
    </row>
    <row r="1426" spans="1:6" x14ac:dyDescent="0.25">
      <c r="A1426" s="42">
        <v>1401</v>
      </c>
      <c r="B1426" s="42">
        <v>2.632860213831254</v>
      </c>
      <c r="C1426" s="42">
        <v>1.2671397861687459</v>
      </c>
      <c r="E1426" s="42">
        <v>14.66338603287614</v>
      </c>
      <c r="F1426" s="42">
        <v>0</v>
      </c>
    </row>
    <row r="1427" spans="1:6" x14ac:dyDescent="0.25">
      <c r="A1427" s="42">
        <v>1402</v>
      </c>
      <c r="B1427" s="42">
        <v>1.9247009768060788</v>
      </c>
      <c r="C1427" s="42">
        <v>1.9752990231939211</v>
      </c>
      <c r="E1427" s="42">
        <v>14.67385614071825</v>
      </c>
      <c r="F1427" s="42">
        <v>0</v>
      </c>
    </row>
    <row r="1428" spans="1:6" x14ac:dyDescent="0.25">
      <c r="A1428" s="42">
        <v>1403</v>
      </c>
      <c r="B1428" s="42">
        <v>4.0491786878816036</v>
      </c>
      <c r="C1428" s="42">
        <v>-0.14917868788160371</v>
      </c>
      <c r="E1428" s="42">
        <v>14.68432624856036</v>
      </c>
      <c r="F1428" s="42">
        <v>0</v>
      </c>
    </row>
    <row r="1429" spans="1:6" x14ac:dyDescent="0.25">
      <c r="A1429" s="42">
        <v>1404</v>
      </c>
      <c r="B1429" s="42">
        <v>4.0491786878816036</v>
      </c>
      <c r="C1429" s="42">
        <v>-0.14917868788160371</v>
      </c>
      <c r="E1429" s="42">
        <v>14.694796356402472</v>
      </c>
      <c r="F1429" s="42">
        <v>0</v>
      </c>
    </row>
    <row r="1430" spans="1:6" x14ac:dyDescent="0.25">
      <c r="A1430" s="42">
        <v>1405</v>
      </c>
      <c r="B1430" s="42">
        <v>3.3410194508564288</v>
      </c>
      <c r="C1430" s="42">
        <v>0.55898054914357109</v>
      </c>
      <c r="E1430" s="42">
        <v>14.705266464244582</v>
      </c>
      <c r="F1430" s="42">
        <v>0</v>
      </c>
    </row>
    <row r="1431" spans="1:6" x14ac:dyDescent="0.25">
      <c r="A1431" s="42">
        <v>1406</v>
      </c>
      <c r="B1431" s="42">
        <v>1.9247009768060788</v>
      </c>
      <c r="C1431" s="42">
        <v>1.9752990231939211</v>
      </c>
      <c r="E1431" s="42">
        <v>14.715736572086694</v>
      </c>
      <c r="F1431" s="42">
        <v>0</v>
      </c>
    </row>
    <row r="1432" spans="1:6" x14ac:dyDescent="0.25">
      <c r="A1432" s="42">
        <v>1407</v>
      </c>
      <c r="B1432" s="42">
        <v>3.3410194508564288</v>
      </c>
      <c r="C1432" s="42">
        <v>0.55898054914357109</v>
      </c>
      <c r="E1432" s="42">
        <v>14.726206679928804</v>
      </c>
      <c r="F1432" s="42">
        <v>0</v>
      </c>
    </row>
    <row r="1433" spans="1:6" x14ac:dyDescent="0.25">
      <c r="A1433" s="42">
        <v>1408</v>
      </c>
      <c r="B1433" s="42">
        <v>3.3410194508564288</v>
      </c>
      <c r="C1433" s="42">
        <v>0.55898054914357109</v>
      </c>
      <c r="E1433" s="42">
        <v>14.736676787770914</v>
      </c>
      <c r="F1433" s="42">
        <v>0</v>
      </c>
    </row>
    <row r="1434" spans="1:6" x14ac:dyDescent="0.25">
      <c r="A1434" s="42">
        <v>1409</v>
      </c>
      <c r="B1434" s="42">
        <v>4.0491786878816036</v>
      </c>
      <c r="C1434" s="42">
        <v>-0.14917868788160371</v>
      </c>
      <c r="E1434" s="42">
        <v>14.747146895613026</v>
      </c>
      <c r="F1434" s="42">
        <v>0</v>
      </c>
    </row>
    <row r="1435" spans="1:6" x14ac:dyDescent="0.25">
      <c r="A1435" s="42">
        <v>1410</v>
      </c>
      <c r="B1435" s="42">
        <v>3.3410194508564288</v>
      </c>
      <c r="C1435" s="42">
        <v>0.55898054914357109</v>
      </c>
      <c r="E1435" s="42">
        <v>14.757617003455136</v>
      </c>
      <c r="F1435" s="42">
        <v>0</v>
      </c>
    </row>
    <row r="1436" spans="1:6" x14ac:dyDescent="0.25">
      <c r="A1436" s="42">
        <v>1411</v>
      </c>
      <c r="B1436" s="42">
        <v>2.632860213831254</v>
      </c>
      <c r="C1436" s="42">
        <v>1.2671397861687459</v>
      </c>
      <c r="E1436" s="42">
        <v>14.768087111297246</v>
      </c>
      <c r="F1436" s="42">
        <v>0</v>
      </c>
    </row>
    <row r="1437" spans="1:6" x14ac:dyDescent="0.25">
      <c r="A1437" s="42">
        <v>1412</v>
      </c>
      <c r="B1437" s="42">
        <v>2.632860213831254</v>
      </c>
      <c r="C1437" s="42">
        <v>1.2671397861687459</v>
      </c>
      <c r="E1437" s="42">
        <v>14.778557219139358</v>
      </c>
      <c r="F1437" s="42">
        <v>0</v>
      </c>
    </row>
    <row r="1438" spans="1:6" x14ac:dyDescent="0.25">
      <c r="A1438" s="42">
        <v>1413</v>
      </c>
      <c r="B1438" s="42">
        <v>1.9247009768060788</v>
      </c>
      <c r="C1438" s="42">
        <v>1.9752990231939211</v>
      </c>
      <c r="E1438" s="42">
        <v>14.789027326981468</v>
      </c>
      <c r="F1438" s="42">
        <v>0</v>
      </c>
    </row>
    <row r="1439" spans="1:6" x14ac:dyDescent="0.25">
      <c r="A1439" s="42">
        <v>1414</v>
      </c>
      <c r="B1439" s="42">
        <v>2.632860213831254</v>
      </c>
      <c r="C1439" s="42">
        <v>1.2671397861687459</v>
      </c>
      <c r="E1439" s="42">
        <v>14.799497434823579</v>
      </c>
      <c r="F1439" s="42">
        <v>0</v>
      </c>
    </row>
    <row r="1440" spans="1:6" x14ac:dyDescent="0.25">
      <c r="A1440" s="42">
        <v>1415</v>
      </c>
      <c r="B1440" s="42">
        <v>2.632860213831254</v>
      </c>
      <c r="C1440" s="42">
        <v>1.2671397861687459</v>
      </c>
      <c r="E1440" s="42">
        <v>14.80996754266569</v>
      </c>
      <c r="F1440" s="42">
        <v>0</v>
      </c>
    </row>
    <row r="1441" spans="1:6" x14ac:dyDescent="0.25">
      <c r="A1441" s="42">
        <v>1416</v>
      </c>
      <c r="B1441" s="42">
        <v>3.3410194508564288</v>
      </c>
      <c r="C1441" s="42">
        <v>0.55898054914357109</v>
      </c>
      <c r="E1441" s="42">
        <v>14.820437650507801</v>
      </c>
      <c r="F1441" s="42">
        <v>0</v>
      </c>
    </row>
    <row r="1442" spans="1:6" x14ac:dyDescent="0.25">
      <c r="A1442" s="42">
        <v>1417</v>
      </c>
      <c r="B1442" s="42">
        <v>4.0101589512694833</v>
      </c>
      <c r="C1442" s="42">
        <v>-0.11015895126948339</v>
      </c>
      <c r="E1442" s="42">
        <v>14.830907758349912</v>
      </c>
      <c r="F1442" s="42">
        <v>0</v>
      </c>
    </row>
    <row r="1443" spans="1:6" x14ac:dyDescent="0.25">
      <c r="A1443" s="42">
        <v>1418</v>
      </c>
      <c r="B1443" s="42">
        <v>4.7183181882946581</v>
      </c>
      <c r="C1443" s="42">
        <v>-0.81831818829465819</v>
      </c>
      <c r="E1443" s="42">
        <v>14.841377866192023</v>
      </c>
      <c r="F1443" s="42">
        <v>0</v>
      </c>
    </row>
    <row r="1444" spans="1:6" x14ac:dyDescent="0.25">
      <c r="A1444" s="42">
        <v>1419</v>
      </c>
      <c r="B1444" s="42">
        <v>4.7183181882946581</v>
      </c>
      <c r="C1444" s="42">
        <v>-0.81831818829465819</v>
      </c>
      <c r="E1444" s="42">
        <v>14.851847974034133</v>
      </c>
      <c r="F1444" s="42">
        <v>0</v>
      </c>
    </row>
    <row r="1445" spans="1:6" x14ac:dyDescent="0.25">
      <c r="A1445" s="42">
        <v>1420</v>
      </c>
      <c r="B1445" s="42">
        <v>3.3410194508564288</v>
      </c>
      <c r="C1445" s="42">
        <v>0.55898054914357109</v>
      </c>
      <c r="E1445" s="42">
        <v>14.862318081876245</v>
      </c>
      <c r="F1445" s="42">
        <v>0</v>
      </c>
    </row>
    <row r="1446" spans="1:6" x14ac:dyDescent="0.25">
      <c r="A1446" s="42">
        <v>1421</v>
      </c>
      <c r="B1446" s="42">
        <v>1.9247009768060788</v>
      </c>
      <c r="C1446" s="42">
        <v>1.9752990231939211</v>
      </c>
      <c r="E1446" s="42">
        <v>14.872788189718355</v>
      </c>
      <c r="F1446" s="42">
        <v>0</v>
      </c>
    </row>
    <row r="1447" spans="1:6" x14ac:dyDescent="0.25">
      <c r="A1447" s="42">
        <v>1422</v>
      </c>
      <c r="B1447" s="42">
        <v>1.9247009768060788</v>
      </c>
      <c r="C1447" s="42">
        <v>1.9752990231939211</v>
      </c>
      <c r="E1447" s="42">
        <v>14.883258297560465</v>
      </c>
      <c r="F1447" s="42">
        <v>0</v>
      </c>
    </row>
    <row r="1448" spans="1:6" x14ac:dyDescent="0.25">
      <c r="A1448" s="42">
        <v>1423</v>
      </c>
      <c r="B1448" s="42">
        <v>3.3019997142443085</v>
      </c>
      <c r="C1448" s="42">
        <v>0.59800028575569142</v>
      </c>
      <c r="E1448" s="42">
        <v>14.893728405402577</v>
      </c>
      <c r="F1448" s="42">
        <v>0</v>
      </c>
    </row>
    <row r="1449" spans="1:6" x14ac:dyDescent="0.25">
      <c r="A1449" s="42">
        <v>1424</v>
      </c>
      <c r="B1449" s="42">
        <v>1.9247009768060788</v>
      </c>
      <c r="C1449" s="42">
        <v>1.9752990231939211</v>
      </c>
      <c r="E1449" s="42">
        <v>14.904198513244687</v>
      </c>
      <c r="F1449" s="42">
        <v>0</v>
      </c>
    </row>
    <row r="1450" spans="1:6" x14ac:dyDescent="0.25">
      <c r="A1450" s="42">
        <v>1425</v>
      </c>
      <c r="B1450" s="42">
        <v>1.9247009768060788</v>
      </c>
      <c r="C1450" s="42">
        <v>1.9752990231939211</v>
      </c>
      <c r="E1450" s="42">
        <v>14.914668621086799</v>
      </c>
      <c r="F1450" s="42">
        <v>0</v>
      </c>
    </row>
    <row r="1451" spans="1:6" x14ac:dyDescent="0.25">
      <c r="A1451" s="42">
        <v>1426</v>
      </c>
      <c r="B1451" s="42">
        <v>3.3410194508564288</v>
      </c>
      <c r="C1451" s="42">
        <v>0.55898054914357109</v>
      </c>
      <c r="E1451" s="42">
        <v>14.925138728928909</v>
      </c>
      <c r="F1451" s="42">
        <v>0</v>
      </c>
    </row>
    <row r="1452" spans="1:6" x14ac:dyDescent="0.25">
      <c r="A1452" s="42">
        <v>1427</v>
      </c>
      <c r="B1452" s="42">
        <v>3.3410194508564288</v>
      </c>
      <c r="C1452" s="42">
        <v>0.55898054914357109</v>
      </c>
      <c r="E1452" s="42">
        <v>14.935608836771019</v>
      </c>
      <c r="F1452" s="42">
        <v>0</v>
      </c>
    </row>
    <row r="1453" spans="1:6" x14ac:dyDescent="0.25">
      <c r="A1453" s="42">
        <v>1428</v>
      </c>
      <c r="B1453" s="42">
        <v>2.632860213831254</v>
      </c>
      <c r="C1453" s="42">
        <v>1.2671397861687459</v>
      </c>
      <c r="E1453" s="42">
        <v>14.946078944613131</v>
      </c>
      <c r="F1453" s="42">
        <v>0</v>
      </c>
    </row>
    <row r="1454" spans="1:6" x14ac:dyDescent="0.25">
      <c r="A1454" s="42">
        <v>1429</v>
      </c>
      <c r="B1454" s="42">
        <v>2.632860213831254</v>
      </c>
      <c r="C1454" s="42">
        <v>1.2671397861687459</v>
      </c>
      <c r="E1454" s="42">
        <v>14.956549052455241</v>
      </c>
      <c r="F1454" s="42">
        <v>0</v>
      </c>
    </row>
    <row r="1455" spans="1:6" x14ac:dyDescent="0.25">
      <c r="A1455" s="42">
        <v>1430</v>
      </c>
      <c r="B1455" s="42">
        <v>2.632860213831254</v>
      </c>
      <c r="C1455" s="42">
        <v>1.2671397861687459</v>
      </c>
      <c r="E1455" s="42">
        <v>14.967019160297351</v>
      </c>
      <c r="F1455" s="42">
        <v>0</v>
      </c>
    </row>
    <row r="1456" spans="1:6" x14ac:dyDescent="0.25">
      <c r="A1456" s="42">
        <v>1431</v>
      </c>
      <c r="B1456" s="42">
        <v>2.632860213831254</v>
      </c>
      <c r="C1456" s="42">
        <v>1.2671397861687459</v>
      </c>
      <c r="E1456" s="42">
        <v>14.977489268139463</v>
      </c>
      <c r="F1456" s="42">
        <v>0</v>
      </c>
    </row>
    <row r="1457" spans="1:6" x14ac:dyDescent="0.25">
      <c r="A1457" s="42">
        <v>1432</v>
      </c>
      <c r="B1457" s="42">
        <v>2.632860213831254</v>
      </c>
      <c r="C1457" s="42">
        <v>1.2671397861687459</v>
      </c>
      <c r="E1457" s="42">
        <v>14.987959375981573</v>
      </c>
      <c r="F1457" s="42">
        <v>0</v>
      </c>
    </row>
    <row r="1458" spans="1:6" x14ac:dyDescent="0.25">
      <c r="A1458" s="42">
        <v>1433</v>
      </c>
      <c r="B1458" s="42">
        <v>3.3019997142443085</v>
      </c>
      <c r="C1458" s="42">
        <v>0.59800028575569142</v>
      </c>
      <c r="E1458" s="42">
        <v>14.998429483823685</v>
      </c>
      <c r="F1458" s="42">
        <v>0</v>
      </c>
    </row>
    <row r="1459" spans="1:6" x14ac:dyDescent="0.25">
      <c r="A1459" s="42">
        <v>1434</v>
      </c>
      <c r="B1459" s="42">
        <v>3.3410194508564288</v>
      </c>
      <c r="C1459" s="42">
        <v>0.55898054914357109</v>
      </c>
      <c r="E1459" s="42">
        <v>15.008899591665795</v>
      </c>
      <c r="F1459" s="42">
        <v>0</v>
      </c>
    </row>
    <row r="1460" spans="1:6" x14ac:dyDescent="0.25">
      <c r="A1460" s="42">
        <v>1435</v>
      </c>
      <c r="B1460" s="42">
        <v>4.0491786878816036</v>
      </c>
      <c r="C1460" s="42">
        <v>-0.14917868788160371</v>
      </c>
      <c r="E1460" s="42">
        <v>15.019369699507905</v>
      </c>
      <c r="F1460" s="42">
        <v>0</v>
      </c>
    </row>
    <row r="1461" spans="1:6" x14ac:dyDescent="0.25">
      <c r="A1461" s="42">
        <v>1436</v>
      </c>
      <c r="B1461" s="42">
        <v>3.3410194508564288</v>
      </c>
      <c r="C1461" s="42">
        <v>0.55898054914357109</v>
      </c>
      <c r="E1461" s="42">
        <v>15.029839807350017</v>
      </c>
      <c r="F1461" s="42">
        <v>0</v>
      </c>
    </row>
    <row r="1462" spans="1:6" x14ac:dyDescent="0.25">
      <c r="A1462" s="42">
        <v>1437</v>
      </c>
      <c r="B1462" s="42">
        <v>3.3410194508564288</v>
      </c>
      <c r="C1462" s="42">
        <v>0.55898054914357109</v>
      </c>
      <c r="E1462" s="42">
        <v>15.040309915192127</v>
      </c>
      <c r="F1462" s="42">
        <v>0</v>
      </c>
    </row>
    <row r="1463" spans="1:6" x14ac:dyDescent="0.25">
      <c r="A1463" s="42">
        <v>1438</v>
      </c>
      <c r="B1463" s="42">
        <v>3.3410194508564288</v>
      </c>
      <c r="C1463" s="42">
        <v>0.55898054914357109</v>
      </c>
      <c r="E1463" s="42">
        <v>15.050780023034237</v>
      </c>
      <c r="F1463" s="42">
        <v>0</v>
      </c>
    </row>
    <row r="1464" spans="1:6" x14ac:dyDescent="0.25">
      <c r="A1464" s="42">
        <v>1439</v>
      </c>
      <c r="B1464" s="42">
        <v>2.632860213831254</v>
      </c>
      <c r="C1464" s="42">
        <v>1.2671397861687459</v>
      </c>
      <c r="E1464" s="42">
        <v>15.061250130876349</v>
      </c>
      <c r="F1464" s="42">
        <v>0</v>
      </c>
    </row>
    <row r="1465" spans="1:6" x14ac:dyDescent="0.25">
      <c r="A1465" s="42">
        <v>1440</v>
      </c>
      <c r="B1465" s="42">
        <v>3.3019997142443085</v>
      </c>
      <c r="C1465" s="42">
        <v>0.59800028575569142</v>
      </c>
      <c r="E1465" s="42">
        <v>15.071720238718459</v>
      </c>
      <c r="F1465" s="42">
        <v>0</v>
      </c>
    </row>
    <row r="1466" spans="1:6" x14ac:dyDescent="0.25">
      <c r="A1466" s="42">
        <v>1441</v>
      </c>
      <c r="B1466" s="42">
        <v>3.3019997142443085</v>
      </c>
      <c r="C1466" s="42">
        <v>0.59800028575569142</v>
      </c>
      <c r="E1466" s="42">
        <v>15.082190346560571</v>
      </c>
      <c r="F1466" s="42">
        <v>0</v>
      </c>
    </row>
    <row r="1467" spans="1:6" x14ac:dyDescent="0.25">
      <c r="A1467" s="42">
        <v>1442</v>
      </c>
      <c r="B1467" s="42">
        <v>4.0101589512694833</v>
      </c>
      <c r="C1467" s="42">
        <v>-0.11015895126948339</v>
      </c>
      <c r="E1467" s="42">
        <v>15.092660454402681</v>
      </c>
      <c r="F1467" s="42">
        <v>0</v>
      </c>
    </row>
    <row r="1468" spans="1:6" x14ac:dyDescent="0.25">
      <c r="A1468" s="42">
        <v>1443</v>
      </c>
      <c r="B1468" s="42">
        <v>3.3410194508564288</v>
      </c>
      <c r="C1468" s="42">
        <v>0.55898054914357109</v>
      </c>
      <c r="E1468" s="42">
        <v>15.103130562244791</v>
      </c>
      <c r="F1468" s="42">
        <v>0</v>
      </c>
    </row>
    <row r="1469" spans="1:6" x14ac:dyDescent="0.25">
      <c r="A1469" s="42">
        <v>1444</v>
      </c>
      <c r="B1469" s="42">
        <v>4.0491786878816036</v>
      </c>
      <c r="C1469" s="42">
        <v>-0.14917868788160371</v>
      </c>
      <c r="E1469" s="42">
        <v>15.113600670086903</v>
      </c>
      <c r="F1469" s="42">
        <v>0</v>
      </c>
    </row>
    <row r="1470" spans="1:6" x14ac:dyDescent="0.25">
      <c r="A1470" s="42">
        <v>1445</v>
      </c>
      <c r="B1470" s="42">
        <v>3.3410194508564288</v>
      </c>
      <c r="C1470" s="42">
        <v>0.55898054914357109</v>
      </c>
      <c r="E1470" s="42">
        <v>15.124070777929013</v>
      </c>
      <c r="F1470" s="42">
        <v>0</v>
      </c>
    </row>
    <row r="1471" spans="1:6" x14ac:dyDescent="0.25">
      <c r="A1471" s="42">
        <v>1446</v>
      </c>
      <c r="B1471" s="42">
        <v>2.5938404772191337</v>
      </c>
      <c r="C1471" s="42">
        <v>1.3061595227808662</v>
      </c>
      <c r="E1471" s="42">
        <v>15.134540885771123</v>
      </c>
      <c r="F1471" s="42">
        <v>0</v>
      </c>
    </row>
    <row r="1472" spans="1:6" x14ac:dyDescent="0.25">
      <c r="A1472" s="42">
        <v>1447</v>
      </c>
      <c r="B1472" s="42">
        <v>4.0491786878816036</v>
      </c>
      <c r="C1472" s="42">
        <v>-0.14917868788160371</v>
      </c>
      <c r="E1472" s="42">
        <v>15.145010993613235</v>
      </c>
      <c r="F1472" s="42">
        <v>0</v>
      </c>
    </row>
    <row r="1473" spans="1:6" x14ac:dyDescent="0.25">
      <c r="A1473" s="42">
        <v>1448</v>
      </c>
      <c r="B1473" s="42">
        <v>3.3019997142443085</v>
      </c>
      <c r="C1473" s="42">
        <v>0.59800028575569142</v>
      </c>
      <c r="E1473" s="42">
        <v>15.155481101455345</v>
      </c>
      <c r="F1473" s="42">
        <v>0</v>
      </c>
    </row>
    <row r="1474" spans="1:6" x14ac:dyDescent="0.25">
      <c r="A1474" s="42">
        <v>1449</v>
      </c>
      <c r="B1474" s="42">
        <v>3.3410194508564288</v>
      </c>
      <c r="C1474" s="42">
        <v>0.55898054914357109</v>
      </c>
      <c r="E1474" s="42">
        <v>15.165951209297457</v>
      </c>
      <c r="F1474" s="42">
        <v>0</v>
      </c>
    </row>
    <row r="1475" spans="1:6" x14ac:dyDescent="0.25">
      <c r="A1475" s="42">
        <v>1450</v>
      </c>
      <c r="B1475" s="42">
        <v>2.632860213831254</v>
      </c>
      <c r="C1475" s="42">
        <v>1.2671397861687459</v>
      </c>
      <c r="E1475" s="42">
        <v>15.176421317139567</v>
      </c>
      <c r="F1475" s="42">
        <v>0</v>
      </c>
    </row>
    <row r="1476" spans="1:6" x14ac:dyDescent="0.25">
      <c r="A1476" s="42">
        <v>1451</v>
      </c>
      <c r="B1476" s="42">
        <v>2.5938404772191337</v>
      </c>
      <c r="C1476" s="42">
        <v>1.3061595227808662</v>
      </c>
      <c r="E1476" s="42">
        <v>15.186891424981678</v>
      </c>
      <c r="F1476" s="42">
        <v>0</v>
      </c>
    </row>
    <row r="1477" spans="1:6" x14ac:dyDescent="0.25">
      <c r="A1477" s="42">
        <v>1452</v>
      </c>
      <c r="B1477" s="42">
        <v>3.3019997142443085</v>
      </c>
      <c r="C1477" s="42">
        <v>0.59800028575569142</v>
      </c>
      <c r="E1477" s="42">
        <v>15.197361532823789</v>
      </c>
      <c r="F1477" s="42">
        <v>0</v>
      </c>
    </row>
    <row r="1478" spans="1:6" x14ac:dyDescent="0.25">
      <c r="A1478" s="42">
        <v>1453</v>
      </c>
      <c r="B1478" s="42">
        <v>4.7183181882946581</v>
      </c>
      <c r="C1478" s="42">
        <v>-0.81831818829465819</v>
      </c>
      <c r="E1478" s="42">
        <v>15.2078316406659</v>
      </c>
      <c r="F1478" s="42">
        <v>0</v>
      </c>
    </row>
    <row r="1479" spans="1:6" x14ac:dyDescent="0.25">
      <c r="A1479" s="42">
        <v>1454</v>
      </c>
      <c r="B1479" s="42">
        <v>4.0101589512694833</v>
      </c>
      <c r="C1479" s="42">
        <v>-0.11015895126948339</v>
      </c>
      <c r="E1479" s="42">
        <v>15.21830174850801</v>
      </c>
      <c r="F1479" s="42">
        <v>0</v>
      </c>
    </row>
    <row r="1480" spans="1:6" x14ac:dyDescent="0.25">
      <c r="A1480" s="42">
        <v>1455</v>
      </c>
      <c r="B1480" s="42">
        <v>3.3019997142443085</v>
      </c>
      <c r="C1480" s="42">
        <v>0.59800028575569142</v>
      </c>
      <c r="E1480" s="42">
        <v>15.228771856350122</v>
      </c>
      <c r="F1480" s="42">
        <v>0</v>
      </c>
    </row>
    <row r="1481" spans="1:6" x14ac:dyDescent="0.25">
      <c r="A1481" s="42">
        <v>1456</v>
      </c>
      <c r="B1481" s="42">
        <v>2.5938404772191337</v>
      </c>
      <c r="C1481" s="42">
        <v>1.3061595227808662</v>
      </c>
      <c r="E1481" s="42">
        <v>15.239241964192232</v>
      </c>
      <c r="F1481" s="42">
        <v>0</v>
      </c>
    </row>
    <row r="1482" spans="1:6" x14ac:dyDescent="0.25">
      <c r="A1482" s="42">
        <v>1457</v>
      </c>
      <c r="B1482" s="42">
        <v>3.3019997142443085</v>
      </c>
      <c r="C1482" s="42">
        <v>0.59800028575569142</v>
      </c>
      <c r="E1482" s="42">
        <v>15.249712072034344</v>
      </c>
      <c r="F1482" s="42">
        <v>0</v>
      </c>
    </row>
    <row r="1483" spans="1:6" x14ac:dyDescent="0.25">
      <c r="A1483" s="42">
        <v>1458</v>
      </c>
      <c r="B1483" s="42">
        <v>3.3019997142443085</v>
      </c>
      <c r="C1483" s="42">
        <v>0.59800028575569142</v>
      </c>
      <c r="E1483" s="42">
        <v>15.260182179876454</v>
      </c>
      <c r="F1483" s="42">
        <v>0</v>
      </c>
    </row>
    <row r="1484" spans="1:6" x14ac:dyDescent="0.25">
      <c r="A1484" s="42">
        <v>1459</v>
      </c>
      <c r="B1484" s="42">
        <v>3.3019997142443085</v>
      </c>
      <c r="C1484" s="42">
        <v>0.59800028575569142</v>
      </c>
      <c r="E1484" s="42">
        <v>15.270652287718564</v>
      </c>
      <c r="F1484" s="42">
        <v>0</v>
      </c>
    </row>
    <row r="1485" spans="1:6" x14ac:dyDescent="0.25">
      <c r="A1485" s="42">
        <v>1460</v>
      </c>
      <c r="B1485" s="42">
        <v>2.5938404772191337</v>
      </c>
      <c r="C1485" s="42">
        <v>1.3061595227808662</v>
      </c>
      <c r="E1485" s="42">
        <v>15.281122395560676</v>
      </c>
      <c r="F1485" s="42">
        <v>0</v>
      </c>
    </row>
    <row r="1486" spans="1:6" x14ac:dyDescent="0.25">
      <c r="A1486" s="42">
        <v>1461</v>
      </c>
      <c r="B1486" s="42">
        <v>3.3410194508564288</v>
      </c>
      <c r="C1486" s="42">
        <v>0.55898054914357109</v>
      </c>
      <c r="E1486" s="42">
        <v>15.291592503402786</v>
      </c>
      <c r="F1486" s="42">
        <v>0</v>
      </c>
    </row>
    <row r="1487" spans="1:6" x14ac:dyDescent="0.25">
      <c r="A1487" s="42">
        <v>1462</v>
      </c>
      <c r="B1487" s="42">
        <v>4.7183181882946581</v>
      </c>
      <c r="C1487" s="42">
        <v>-0.81831818829465819</v>
      </c>
      <c r="E1487" s="42">
        <v>15.302062611244896</v>
      </c>
      <c r="F1487" s="42">
        <v>0</v>
      </c>
    </row>
    <row r="1488" spans="1:6" x14ac:dyDescent="0.25">
      <c r="A1488" s="42">
        <v>1463</v>
      </c>
      <c r="B1488" s="42">
        <v>3.3410194508564288</v>
      </c>
      <c r="C1488" s="42">
        <v>0.55898054914357109</v>
      </c>
      <c r="E1488" s="42">
        <v>15.312532719087008</v>
      </c>
      <c r="F1488" s="42">
        <v>0</v>
      </c>
    </row>
    <row r="1489" spans="1:6" x14ac:dyDescent="0.25">
      <c r="A1489" s="42">
        <v>1464</v>
      </c>
      <c r="B1489" s="42">
        <v>3.3410194508564288</v>
      </c>
      <c r="C1489" s="42">
        <v>0.55898054914357109</v>
      </c>
      <c r="E1489" s="42">
        <v>15.323002826929118</v>
      </c>
      <c r="F1489" s="42">
        <v>0</v>
      </c>
    </row>
    <row r="1490" spans="1:6" x14ac:dyDescent="0.25">
      <c r="A1490" s="42">
        <v>1465</v>
      </c>
      <c r="B1490" s="42">
        <v>2.632860213831254</v>
      </c>
      <c r="C1490" s="42">
        <v>1.2671397861687459</v>
      </c>
      <c r="E1490" s="42">
        <v>15.33347293477123</v>
      </c>
      <c r="F1490" s="42">
        <v>0</v>
      </c>
    </row>
    <row r="1491" spans="1:6" x14ac:dyDescent="0.25">
      <c r="A1491" s="42">
        <v>1466</v>
      </c>
      <c r="B1491" s="42">
        <v>4.7183181882946581</v>
      </c>
      <c r="C1491" s="42">
        <v>-0.81831818829465819</v>
      </c>
      <c r="E1491" s="42">
        <v>15.34394304261334</v>
      </c>
      <c r="F1491" s="42">
        <v>0</v>
      </c>
    </row>
    <row r="1492" spans="1:6" x14ac:dyDescent="0.25">
      <c r="A1492" s="42">
        <v>1467</v>
      </c>
      <c r="B1492" s="42">
        <v>3.3410194508564288</v>
      </c>
      <c r="C1492" s="42">
        <v>0.55898054914357109</v>
      </c>
      <c r="E1492" s="42">
        <v>15.35441315045545</v>
      </c>
      <c r="F1492" s="42">
        <v>0</v>
      </c>
    </row>
    <row r="1493" spans="1:6" x14ac:dyDescent="0.25">
      <c r="A1493" s="42">
        <v>1468</v>
      </c>
      <c r="B1493" s="42">
        <v>4.0101589512694833</v>
      </c>
      <c r="C1493" s="42">
        <v>-0.11015895126948339</v>
      </c>
      <c r="E1493" s="42">
        <v>15.364883258297562</v>
      </c>
      <c r="F1493" s="42">
        <v>0</v>
      </c>
    </row>
    <row r="1494" spans="1:6" x14ac:dyDescent="0.25">
      <c r="A1494" s="42">
        <v>1469</v>
      </c>
      <c r="B1494" s="42">
        <v>3.3410194508564288</v>
      </c>
      <c r="C1494" s="42">
        <v>0.55898054914357109</v>
      </c>
      <c r="E1494" s="42">
        <v>15.375353366139672</v>
      </c>
      <c r="F1494" s="42">
        <v>0</v>
      </c>
    </row>
    <row r="1495" spans="1:6" x14ac:dyDescent="0.25">
      <c r="A1495" s="42">
        <v>1470</v>
      </c>
      <c r="B1495" s="42">
        <v>4.0491786878816036</v>
      </c>
      <c r="C1495" s="42">
        <v>-0.14917868788160371</v>
      </c>
      <c r="E1495" s="42">
        <v>15.385823473981782</v>
      </c>
      <c r="F1495" s="42">
        <v>0</v>
      </c>
    </row>
    <row r="1496" spans="1:6" x14ac:dyDescent="0.25">
      <c r="A1496" s="42">
        <v>1471</v>
      </c>
      <c r="B1496" s="42">
        <v>3.3019997142443085</v>
      </c>
      <c r="C1496" s="42">
        <v>0.59800028575569142</v>
      </c>
      <c r="E1496" s="42">
        <v>15.396293581823894</v>
      </c>
      <c r="F1496" s="42">
        <v>0</v>
      </c>
    </row>
    <row r="1497" spans="1:6" x14ac:dyDescent="0.25">
      <c r="A1497" s="42">
        <v>1472</v>
      </c>
      <c r="B1497" s="42">
        <v>2.5938404772191337</v>
      </c>
      <c r="C1497" s="42">
        <v>1.3061595227808662</v>
      </c>
      <c r="E1497" s="42">
        <v>15.406763689666004</v>
      </c>
      <c r="F1497" s="42">
        <v>0</v>
      </c>
    </row>
    <row r="1498" spans="1:6" x14ac:dyDescent="0.25">
      <c r="A1498" s="42">
        <v>1473</v>
      </c>
      <c r="B1498" s="42">
        <v>4.0101589512694833</v>
      </c>
      <c r="C1498" s="42">
        <v>-0.11015895126948339</v>
      </c>
      <c r="E1498" s="42">
        <v>15.417233797508116</v>
      </c>
      <c r="F1498" s="42">
        <v>0</v>
      </c>
    </row>
    <row r="1499" spans="1:6" x14ac:dyDescent="0.25">
      <c r="A1499" s="42">
        <v>1474</v>
      </c>
      <c r="B1499" s="42">
        <v>2.5938404772191337</v>
      </c>
      <c r="C1499" s="42">
        <v>1.3061595227808662</v>
      </c>
      <c r="E1499" s="42">
        <v>15.427703905350226</v>
      </c>
      <c r="F1499" s="42">
        <v>0</v>
      </c>
    </row>
    <row r="1500" spans="1:6" x14ac:dyDescent="0.25">
      <c r="A1500" s="42">
        <v>1475</v>
      </c>
      <c r="B1500" s="42">
        <v>2.5938404772191337</v>
      </c>
      <c r="C1500" s="42">
        <v>1.3061595227808662</v>
      </c>
      <c r="E1500" s="42">
        <v>15.438174013192336</v>
      </c>
      <c r="F1500" s="42">
        <v>0</v>
      </c>
    </row>
    <row r="1501" spans="1:6" x14ac:dyDescent="0.25">
      <c r="A1501" s="42">
        <v>1476</v>
      </c>
      <c r="B1501" s="42">
        <v>3.3410194508564288</v>
      </c>
      <c r="C1501" s="42">
        <v>0.55898054914357109</v>
      </c>
      <c r="E1501" s="42">
        <v>15.448644121034448</v>
      </c>
      <c r="F1501" s="42">
        <v>0</v>
      </c>
    </row>
    <row r="1502" spans="1:6" x14ac:dyDescent="0.25">
      <c r="A1502" s="42">
        <v>1477</v>
      </c>
      <c r="B1502" s="42">
        <v>3.3019997142443085</v>
      </c>
      <c r="C1502" s="42">
        <v>0.59800028575569142</v>
      </c>
      <c r="E1502" s="42">
        <v>15.459114228876558</v>
      </c>
      <c r="F1502" s="42">
        <v>0</v>
      </c>
    </row>
    <row r="1503" spans="1:6" x14ac:dyDescent="0.25">
      <c r="A1503" s="42">
        <v>1478</v>
      </c>
      <c r="B1503" s="42">
        <v>2.5938404772191337</v>
      </c>
      <c r="C1503" s="42">
        <v>1.3061595227808662</v>
      </c>
      <c r="E1503" s="42">
        <v>15.469584336718668</v>
      </c>
      <c r="F1503" s="42">
        <v>0</v>
      </c>
    </row>
    <row r="1504" spans="1:6" x14ac:dyDescent="0.25">
      <c r="A1504" s="42">
        <v>1479</v>
      </c>
      <c r="B1504" s="42">
        <v>3.3019997142443085</v>
      </c>
      <c r="C1504" s="42">
        <v>0.59800028575569142</v>
      </c>
      <c r="E1504" s="42">
        <v>15.48005444456078</v>
      </c>
      <c r="F1504" s="42">
        <v>0</v>
      </c>
    </row>
    <row r="1505" spans="1:6" x14ac:dyDescent="0.25">
      <c r="A1505" s="42">
        <v>1480</v>
      </c>
      <c r="B1505" s="42">
        <v>4.0491786878816036</v>
      </c>
      <c r="C1505" s="42">
        <v>-0.14917868788160371</v>
      </c>
      <c r="E1505" s="42">
        <v>15.49052455240289</v>
      </c>
      <c r="F1505" s="42">
        <v>0</v>
      </c>
    </row>
    <row r="1506" spans="1:6" x14ac:dyDescent="0.25">
      <c r="A1506" s="42">
        <v>1481</v>
      </c>
      <c r="B1506" s="42">
        <v>4.0491786878816036</v>
      </c>
      <c r="C1506" s="42">
        <v>-0.14917868788160371</v>
      </c>
      <c r="E1506" s="42">
        <v>15.500994660245002</v>
      </c>
      <c r="F1506" s="42">
        <v>0</v>
      </c>
    </row>
    <row r="1507" spans="1:6" x14ac:dyDescent="0.25">
      <c r="A1507" s="42">
        <v>1482</v>
      </c>
      <c r="B1507" s="42">
        <v>3.3019997142443085</v>
      </c>
      <c r="C1507" s="42">
        <v>0.59800028575569142</v>
      </c>
      <c r="E1507" s="42">
        <v>15.511464768087112</v>
      </c>
      <c r="F1507" s="42">
        <v>0</v>
      </c>
    </row>
    <row r="1508" spans="1:6" x14ac:dyDescent="0.25">
      <c r="A1508" s="42">
        <v>1483</v>
      </c>
      <c r="B1508" s="42">
        <v>3.3410194508564288</v>
      </c>
      <c r="C1508" s="42">
        <v>0.55898054914357109</v>
      </c>
      <c r="E1508" s="42">
        <v>15.521934875929222</v>
      </c>
      <c r="F1508" s="42">
        <v>0</v>
      </c>
    </row>
    <row r="1509" spans="1:6" x14ac:dyDescent="0.25">
      <c r="A1509" s="42">
        <v>1484</v>
      </c>
      <c r="B1509" s="42">
        <v>4.0101589512694833</v>
      </c>
      <c r="C1509" s="42">
        <v>-0.11015895126948339</v>
      </c>
      <c r="E1509" s="42">
        <v>15.532404983771334</v>
      </c>
      <c r="F1509" s="42">
        <v>0</v>
      </c>
    </row>
    <row r="1510" spans="1:6" x14ac:dyDescent="0.25">
      <c r="A1510" s="42">
        <v>1485</v>
      </c>
      <c r="B1510" s="42">
        <v>2.632860213831254</v>
      </c>
      <c r="C1510" s="42">
        <v>1.2671397861687459</v>
      </c>
      <c r="E1510" s="42">
        <v>15.542875091613444</v>
      </c>
      <c r="F1510" s="42">
        <v>0</v>
      </c>
    </row>
    <row r="1511" spans="1:6" x14ac:dyDescent="0.25">
      <c r="A1511" s="42">
        <v>1486</v>
      </c>
      <c r="B1511" s="42">
        <v>2.632860213831254</v>
      </c>
      <c r="C1511" s="42">
        <v>1.2671397861687459</v>
      </c>
      <c r="E1511" s="42">
        <v>15.553345199455554</v>
      </c>
      <c r="F1511" s="42">
        <v>0</v>
      </c>
    </row>
    <row r="1512" spans="1:6" x14ac:dyDescent="0.25">
      <c r="A1512" s="42">
        <v>1487</v>
      </c>
      <c r="B1512" s="42">
        <v>2.632860213831254</v>
      </c>
      <c r="C1512" s="42">
        <v>1.2671397861687459</v>
      </c>
      <c r="E1512" s="42">
        <v>15.563815307297666</v>
      </c>
      <c r="F1512" s="42">
        <v>0</v>
      </c>
    </row>
    <row r="1513" spans="1:6" x14ac:dyDescent="0.25">
      <c r="A1513" s="42">
        <v>1488</v>
      </c>
      <c r="B1513" s="42">
        <v>3.3410194508564288</v>
      </c>
      <c r="C1513" s="42">
        <v>0.55898054914357109</v>
      </c>
      <c r="E1513" s="42">
        <v>15.574285415139776</v>
      </c>
      <c r="F1513" s="42">
        <v>0</v>
      </c>
    </row>
    <row r="1514" spans="1:6" x14ac:dyDescent="0.25">
      <c r="A1514" s="42">
        <v>1489</v>
      </c>
      <c r="B1514" s="42">
        <v>3.3410194508564288</v>
      </c>
      <c r="C1514" s="42">
        <v>0.55898054914357109</v>
      </c>
      <c r="E1514" s="42">
        <v>15.584755522981888</v>
      </c>
      <c r="F1514" s="42">
        <v>0</v>
      </c>
    </row>
    <row r="1515" spans="1:6" x14ac:dyDescent="0.25">
      <c r="A1515" s="42">
        <v>1490</v>
      </c>
      <c r="B1515" s="42">
        <v>4.0101589512694833</v>
      </c>
      <c r="C1515" s="42">
        <v>-0.11015895126948339</v>
      </c>
      <c r="E1515" s="42">
        <v>15.595225630823998</v>
      </c>
      <c r="F1515" s="42">
        <v>0</v>
      </c>
    </row>
    <row r="1516" spans="1:6" x14ac:dyDescent="0.25">
      <c r="A1516" s="42">
        <v>1491</v>
      </c>
      <c r="B1516" s="42">
        <v>2.632860213831254</v>
      </c>
      <c r="C1516" s="42">
        <v>1.2671397861687459</v>
      </c>
      <c r="E1516" s="42">
        <v>15.605695738666109</v>
      </c>
      <c r="F1516" s="42">
        <v>0</v>
      </c>
    </row>
    <row r="1517" spans="1:6" x14ac:dyDescent="0.25">
      <c r="A1517" s="42">
        <v>1492</v>
      </c>
      <c r="B1517" s="42">
        <v>2.632860213831254</v>
      </c>
      <c r="C1517" s="42">
        <v>1.2671397861687459</v>
      </c>
      <c r="E1517" s="42">
        <v>15.61616584650822</v>
      </c>
      <c r="F1517" s="42">
        <v>0</v>
      </c>
    </row>
    <row r="1518" spans="1:6" x14ac:dyDescent="0.25">
      <c r="A1518" s="42">
        <v>1493</v>
      </c>
      <c r="B1518" s="42">
        <v>1.9247009768060788</v>
      </c>
      <c r="C1518" s="42">
        <v>1.9752990231939211</v>
      </c>
      <c r="E1518" s="42">
        <v>15.626635954350331</v>
      </c>
      <c r="F1518" s="42">
        <v>0</v>
      </c>
    </row>
    <row r="1519" spans="1:6" x14ac:dyDescent="0.25">
      <c r="A1519" s="42">
        <v>1494</v>
      </c>
      <c r="B1519" s="42">
        <v>4.0491786878816036</v>
      </c>
      <c r="C1519" s="42">
        <v>-0.14917868788160371</v>
      </c>
      <c r="E1519" s="42">
        <v>15.637106062192441</v>
      </c>
      <c r="F1519" s="42">
        <v>0</v>
      </c>
    </row>
    <row r="1520" spans="1:6" x14ac:dyDescent="0.25">
      <c r="A1520" s="42">
        <v>1495</v>
      </c>
      <c r="B1520" s="42">
        <v>4.0491786878816036</v>
      </c>
      <c r="C1520" s="42">
        <v>-0.14917868788160371</v>
      </c>
      <c r="E1520" s="42">
        <v>15.647576170034553</v>
      </c>
      <c r="F1520" s="42">
        <v>0</v>
      </c>
    </row>
    <row r="1521" spans="1:6" x14ac:dyDescent="0.25">
      <c r="A1521" s="42">
        <v>1496</v>
      </c>
      <c r="B1521" s="42">
        <v>3.3410194508564288</v>
      </c>
      <c r="C1521" s="42">
        <v>0.55898054914357109</v>
      </c>
      <c r="E1521" s="42">
        <v>15.658046277876663</v>
      </c>
      <c r="F1521" s="42">
        <v>0</v>
      </c>
    </row>
    <row r="1522" spans="1:6" x14ac:dyDescent="0.25">
      <c r="A1522" s="42">
        <v>1497</v>
      </c>
      <c r="B1522" s="42">
        <v>3.3410194508564288</v>
      </c>
      <c r="C1522" s="42">
        <v>0.55898054914357109</v>
      </c>
      <c r="E1522" s="42">
        <v>15.668516385718775</v>
      </c>
      <c r="F1522" s="42">
        <v>0</v>
      </c>
    </row>
    <row r="1523" spans="1:6" x14ac:dyDescent="0.25">
      <c r="A1523" s="42">
        <v>1498</v>
      </c>
      <c r="B1523" s="42">
        <v>2.632860213831254</v>
      </c>
      <c r="C1523" s="42">
        <v>1.2671397861687459</v>
      </c>
      <c r="E1523" s="42">
        <v>15.678986493560885</v>
      </c>
      <c r="F1523" s="42">
        <v>0</v>
      </c>
    </row>
    <row r="1524" spans="1:6" x14ac:dyDescent="0.25">
      <c r="A1524" s="42">
        <v>1499</v>
      </c>
      <c r="B1524" s="42">
        <v>3.3410194508564288</v>
      </c>
      <c r="C1524" s="42">
        <v>0.55898054914357109</v>
      </c>
      <c r="E1524" s="42">
        <v>15.689456601402995</v>
      </c>
      <c r="F1524" s="42">
        <v>0</v>
      </c>
    </row>
    <row r="1525" spans="1:6" x14ac:dyDescent="0.25">
      <c r="A1525" s="42">
        <v>1500</v>
      </c>
      <c r="B1525" s="42">
        <v>1.9247009768060788</v>
      </c>
      <c r="C1525" s="42">
        <v>1.9752990231939211</v>
      </c>
      <c r="E1525" s="42">
        <v>15.699926709245107</v>
      </c>
      <c r="F1525" s="42">
        <v>0</v>
      </c>
    </row>
    <row r="1526" spans="1:6" x14ac:dyDescent="0.25">
      <c r="A1526" s="42">
        <v>1501</v>
      </c>
      <c r="B1526" s="42">
        <v>3.3410194508564288</v>
      </c>
      <c r="C1526" s="42">
        <v>0.55898054914357109</v>
      </c>
      <c r="E1526" s="42">
        <v>15.710396817087217</v>
      </c>
      <c r="F1526" s="42">
        <v>0</v>
      </c>
    </row>
    <row r="1527" spans="1:6" x14ac:dyDescent="0.25">
      <c r="A1527" s="42">
        <v>1502</v>
      </c>
      <c r="B1527" s="42">
        <v>3.3410194508564288</v>
      </c>
      <c r="C1527" s="42">
        <v>0.55898054914357109</v>
      </c>
      <c r="E1527" s="42">
        <v>15.720866924929327</v>
      </c>
      <c r="F1527" s="42">
        <v>0</v>
      </c>
    </row>
    <row r="1528" spans="1:6" x14ac:dyDescent="0.25">
      <c r="A1528" s="42">
        <v>1503</v>
      </c>
      <c r="B1528" s="42">
        <v>3.3410194508564288</v>
      </c>
      <c r="C1528" s="42">
        <v>0.55898054914357109</v>
      </c>
      <c r="E1528" s="42">
        <v>15.731337032771439</v>
      </c>
      <c r="F1528" s="42">
        <v>0</v>
      </c>
    </row>
    <row r="1529" spans="1:6" x14ac:dyDescent="0.25">
      <c r="A1529" s="42">
        <v>1504</v>
      </c>
      <c r="B1529" s="42">
        <v>1.9247009768060788</v>
      </c>
      <c r="C1529" s="42">
        <v>1.9752990231939211</v>
      </c>
      <c r="E1529" s="42">
        <v>15.741807140613549</v>
      </c>
      <c r="F1529" s="42">
        <v>0</v>
      </c>
    </row>
    <row r="1530" spans="1:6" x14ac:dyDescent="0.25">
      <c r="A1530" s="42">
        <v>1505</v>
      </c>
      <c r="B1530" s="42">
        <v>3.3410194508564288</v>
      </c>
      <c r="C1530" s="42">
        <v>0.55898054914357109</v>
      </c>
      <c r="E1530" s="42">
        <v>15.752277248455661</v>
      </c>
      <c r="F1530" s="42">
        <v>0</v>
      </c>
    </row>
    <row r="1531" spans="1:6" x14ac:dyDescent="0.25">
      <c r="A1531" s="42">
        <v>1506</v>
      </c>
      <c r="B1531" s="42">
        <v>2.632860213831254</v>
      </c>
      <c r="C1531" s="42">
        <v>1.2671397861687459</v>
      </c>
      <c r="E1531" s="42">
        <v>15.762747356297771</v>
      </c>
      <c r="F1531" s="42">
        <v>0</v>
      </c>
    </row>
    <row r="1532" spans="1:6" x14ac:dyDescent="0.25">
      <c r="A1532" s="42">
        <v>1507</v>
      </c>
      <c r="B1532" s="42">
        <v>3.3019997142443085</v>
      </c>
      <c r="C1532" s="42">
        <v>0.59800028575569142</v>
      </c>
      <c r="E1532" s="42">
        <v>15.773217464139881</v>
      </c>
      <c r="F1532" s="42">
        <v>0</v>
      </c>
    </row>
    <row r="1533" spans="1:6" x14ac:dyDescent="0.25">
      <c r="A1533" s="42">
        <v>1508</v>
      </c>
      <c r="B1533" s="42">
        <v>3.3410194508564288</v>
      </c>
      <c r="C1533" s="42">
        <v>0.55898054914357109</v>
      </c>
      <c r="E1533" s="42">
        <v>15.783687571981993</v>
      </c>
      <c r="F1533" s="42">
        <v>0</v>
      </c>
    </row>
    <row r="1534" spans="1:6" x14ac:dyDescent="0.25">
      <c r="A1534" s="42">
        <v>1509</v>
      </c>
      <c r="B1534" s="42">
        <v>3.3410194508564288</v>
      </c>
      <c r="C1534" s="42">
        <v>0.55898054914357109</v>
      </c>
      <c r="E1534" s="42">
        <v>15.794157679824103</v>
      </c>
      <c r="F1534" s="42">
        <v>0</v>
      </c>
    </row>
    <row r="1535" spans="1:6" x14ac:dyDescent="0.25">
      <c r="A1535" s="42">
        <v>1510</v>
      </c>
      <c r="B1535" s="42">
        <v>3.3410194508564288</v>
      </c>
      <c r="C1535" s="42">
        <v>0.55898054914357109</v>
      </c>
      <c r="E1535" s="42">
        <v>15.804627787666213</v>
      </c>
      <c r="F1535" s="42">
        <v>0</v>
      </c>
    </row>
    <row r="1536" spans="1:6" x14ac:dyDescent="0.25">
      <c r="A1536" s="42">
        <v>1511</v>
      </c>
      <c r="B1536" s="42">
        <v>1.9247009768060788</v>
      </c>
      <c r="C1536" s="42">
        <v>1.9752990231939211</v>
      </c>
      <c r="E1536" s="42">
        <v>15.815097895508325</v>
      </c>
      <c r="F1536" s="42">
        <v>0</v>
      </c>
    </row>
    <row r="1537" spans="1:6" x14ac:dyDescent="0.25">
      <c r="A1537" s="42">
        <v>1512</v>
      </c>
      <c r="B1537" s="42">
        <v>2.632860213831254</v>
      </c>
      <c r="C1537" s="42">
        <v>1.2671397861687459</v>
      </c>
      <c r="E1537" s="42">
        <v>15.825568003350435</v>
      </c>
      <c r="F1537" s="42">
        <v>0</v>
      </c>
    </row>
    <row r="1538" spans="1:6" x14ac:dyDescent="0.25">
      <c r="A1538" s="42">
        <v>1513</v>
      </c>
      <c r="B1538" s="42">
        <v>2.5938404772191337</v>
      </c>
      <c r="C1538" s="42">
        <v>1.3061595227808662</v>
      </c>
      <c r="E1538" s="42">
        <v>15.836038111192547</v>
      </c>
      <c r="F1538" s="42">
        <v>0</v>
      </c>
    </row>
    <row r="1539" spans="1:6" x14ac:dyDescent="0.25">
      <c r="A1539" s="42">
        <v>1514</v>
      </c>
      <c r="B1539" s="42">
        <v>1.9247009768060788</v>
      </c>
      <c r="C1539" s="42">
        <v>1.9752990231939211</v>
      </c>
      <c r="E1539" s="42">
        <v>15.846508219034657</v>
      </c>
      <c r="F1539" s="42">
        <v>0</v>
      </c>
    </row>
    <row r="1540" spans="1:6" x14ac:dyDescent="0.25">
      <c r="A1540" s="42">
        <v>1515</v>
      </c>
      <c r="B1540" s="42">
        <v>3.3019997142443085</v>
      </c>
      <c r="C1540" s="42">
        <v>0.59800028575569142</v>
      </c>
      <c r="E1540" s="42">
        <v>15.856978326876767</v>
      </c>
      <c r="F1540" s="42">
        <v>0</v>
      </c>
    </row>
    <row r="1541" spans="1:6" x14ac:dyDescent="0.25">
      <c r="A1541" s="42">
        <v>1516</v>
      </c>
      <c r="B1541" s="42">
        <v>2.632860213831254</v>
      </c>
      <c r="C1541" s="42">
        <v>1.2671397861687459</v>
      </c>
      <c r="E1541" s="42">
        <v>15.867448434718879</v>
      </c>
      <c r="F1541" s="42">
        <v>0</v>
      </c>
    </row>
    <row r="1542" spans="1:6" x14ac:dyDescent="0.25">
      <c r="A1542" s="42">
        <v>1517</v>
      </c>
      <c r="B1542" s="42">
        <v>2.632860213831254</v>
      </c>
      <c r="C1542" s="42">
        <v>1.2671397861687459</v>
      </c>
      <c r="E1542" s="42">
        <v>15.877918542560989</v>
      </c>
      <c r="F1542" s="42">
        <v>0</v>
      </c>
    </row>
    <row r="1543" spans="1:6" x14ac:dyDescent="0.25">
      <c r="A1543" s="42">
        <v>1518</v>
      </c>
      <c r="B1543" s="42">
        <v>4.0101589512694833</v>
      </c>
      <c r="C1543" s="42">
        <v>-0.11015895126948339</v>
      </c>
      <c r="E1543" s="42">
        <v>15.888388650403099</v>
      </c>
      <c r="F1543" s="42">
        <v>0</v>
      </c>
    </row>
    <row r="1544" spans="1:6" x14ac:dyDescent="0.25">
      <c r="A1544" s="42">
        <v>1519</v>
      </c>
      <c r="B1544" s="42">
        <v>3.3410194508564288</v>
      </c>
      <c r="C1544" s="42">
        <v>0.55898054914357109</v>
      </c>
      <c r="E1544" s="42">
        <v>15.898858758245211</v>
      </c>
      <c r="F1544" s="42">
        <v>0</v>
      </c>
    </row>
    <row r="1545" spans="1:6" x14ac:dyDescent="0.25">
      <c r="A1545" s="42">
        <v>1520</v>
      </c>
      <c r="B1545" s="42">
        <v>4.0101589512694833</v>
      </c>
      <c r="C1545" s="42">
        <v>-0.11015895126948339</v>
      </c>
      <c r="E1545" s="42">
        <v>15.909328866087321</v>
      </c>
      <c r="F1545" s="42">
        <v>0</v>
      </c>
    </row>
    <row r="1546" spans="1:6" x14ac:dyDescent="0.25">
      <c r="A1546" s="42">
        <v>1521</v>
      </c>
      <c r="B1546" s="42">
        <v>3.3410194508564288</v>
      </c>
      <c r="C1546" s="42">
        <v>0.55898054914357109</v>
      </c>
      <c r="E1546" s="42">
        <v>15.919798973929433</v>
      </c>
      <c r="F1546" s="42">
        <v>0</v>
      </c>
    </row>
    <row r="1547" spans="1:6" x14ac:dyDescent="0.25">
      <c r="A1547" s="42">
        <v>1522</v>
      </c>
      <c r="B1547" s="42">
        <v>1.9247009768060788</v>
      </c>
      <c r="C1547" s="42">
        <v>1.9752990231939211</v>
      </c>
      <c r="E1547" s="42">
        <v>15.930269081771543</v>
      </c>
      <c r="F1547" s="42">
        <v>0</v>
      </c>
    </row>
    <row r="1548" spans="1:6" x14ac:dyDescent="0.25">
      <c r="A1548" s="42">
        <v>1523</v>
      </c>
      <c r="B1548" s="42">
        <v>4.0101589512694833</v>
      </c>
      <c r="C1548" s="42">
        <v>-0.11015895126948339</v>
      </c>
      <c r="E1548" s="42">
        <v>15.940739189613653</v>
      </c>
      <c r="F1548" s="42">
        <v>0</v>
      </c>
    </row>
    <row r="1549" spans="1:6" x14ac:dyDescent="0.25">
      <c r="A1549" s="42">
        <v>1524</v>
      </c>
      <c r="B1549" s="42">
        <v>2.632860213831254</v>
      </c>
      <c r="C1549" s="42">
        <v>1.2671397861687459</v>
      </c>
      <c r="E1549" s="42">
        <v>15.951209297455765</v>
      </c>
      <c r="F1549" s="42">
        <v>0</v>
      </c>
    </row>
    <row r="1550" spans="1:6" x14ac:dyDescent="0.25">
      <c r="A1550" s="42">
        <v>1525</v>
      </c>
      <c r="B1550" s="42">
        <v>1.9247009768060788</v>
      </c>
      <c r="C1550" s="42">
        <v>1.9752990231939211</v>
      </c>
      <c r="E1550" s="42">
        <v>15.961679405297875</v>
      </c>
      <c r="F1550" s="42">
        <v>0</v>
      </c>
    </row>
    <row r="1551" spans="1:6" x14ac:dyDescent="0.25">
      <c r="A1551" s="42">
        <v>1526</v>
      </c>
      <c r="B1551" s="42">
        <v>1.9247009768060788</v>
      </c>
      <c r="C1551" s="42">
        <v>1.9752990231939211</v>
      </c>
      <c r="E1551" s="42">
        <v>15.972149513139986</v>
      </c>
      <c r="F1551" s="42">
        <v>0</v>
      </c>
    </row>
    <row r="1552" spans="1:6" x14ac:dyDescent="0.25">
      <c r="A1552" s="42">
        <v>1527</v>
      </c>
      <c r="B1552" s="42">
        <v>1.9247009768060788</v>
      </c>
      <c r="C1552" s="42">
        <v>1.9752990231939211</v>
      </c>
      <c r="E1552" s="42">
        <v>15.982619620982097</v>
      </c>
      <c r="F1552" s="42">
        <v>0</v>
      </c>
    </row>
    <row r="1553" spans="1:6" x14ac:dyDescent="0.25">
      <c r="A1553" s="42">
        <v>1528</v>
      </c>
      <c r="B1553" s="42">
        <v>1.9247009768060788</v>
      </c>
      <c r="C1553" s="42">
        <v>1.9752990231939211</v>
      </c>
      <c r="E1553" s="42">
        <v>15.993089728824208</v>
      </c>
      <c r="F1553" s="42">
        <v>0</v>
      </c>
    </row>
    <row r="1554" spans="1:6" x14ac:dyDescent="0.25">
      <c r="A1554" s="42">
        <v>1529</v>
      </c>
      <c r="B1554" s="42">
        <v>3.3019997142443085</v>
      </c>
      <c r="C1554" s="42">
        <v>0.59800028575569142</v>
      </c>
      <c r="E1554" s="42">
        <v>16.003559836666319</v>
      </c>
      <c r="F1554" s="42">
        <v>0</v>
      </c>
    </row>
    <row r="1555" spans="1:6" x14ac:dyDescent="0.25">
      <c r="A1555" s="42">
        <v>1530</v>
      </c>
      <c r="B1555" s="42">
        <v>4.7183181882946581</v>
      </c>
      <c r="C1555" s="42">
        <v>-0.81831818829465819</v>
      </c>
      <c r="E1555" s="42">
        <v>16.01402994450843</v>
      </c>
      <c r="F1555" s="42">
        <v>0</v>
      </c>
    </row>
    <row r="1556" spans="1:6" x14ac:dyDescent="0.25">
      <c r="A1556" s="42">
        <v>1531</v>
      </c>
      <c r="B1556" s="42">
        <v>4.0101589512694833</v>
      </c>
      <c r="C1556" s="42">
        <v>-0.11015895126948339</v>
      </c>
      <c r="E1556" s="42">
        <v>16.02450005235054</v>
      </c>
      <c r="F1556" s="42">
        <v>0</v>
      </c>
    </row>
    <row r="1557" spans="1:6" x14ac:dyDescent="0.25">
      <c r="A1557" s="42">
        <v>1532</v>
      </c>
      <c r="B1557" s="42">
        <v>4.0101589512694833</v>
      </c>
      <c r="C1557" s="42">
        <v>-0.11015895126948339</v>
      </c>
      <c r="E1557" s="42">
        <v>16.03497016019265</v>
      </c>
      <c r="F1557" s="42">
        <v>0</v>
      </c>
    </row>
    <row r="1558" spans="1:6" x14ac:dyDescent="0.25">
      <c r="A1558" s="42">
        <v>1533</v>
      </c>
      <c r="B1558" s="42">
        <v>2.632860213831254</v>
      </c>
      <c r="C1558" s="42">
        <v>1.2671397861687459</v>
      </c>
      <c r="E1558" s="42">
        <v>16.045440268034763</v>
      </c>
      <c r="F1558" s="42">
        <v>0</v>
      </c>
    </row>
    <row r="1559" spans="1:6" x14ac:dyDescent="0.25">
      <c r="A1559" s="42">
        <v>1534</v>
      </c>
      <c r="B1559" s="42">
        <v>2.5938404772191337</v>
      </c>
      <c r="C1559" s="42">
        <v>1.3061595227808662</v>
      </c>
      <c r="E1559" s="42">
        <v>16.055910375876874</v>
      </c>
      <c r="F1559" s="42">
        <v>0</v>
      </c>
    </row>
    <row r="1560" spans="1:6" x14ac:dyDescent="0.25">
      <c r="A1560" s="42">
        <v>1535</v>
      </c>
      <c r="B1560" s="42">
        <v>4.0101589512694833</v>
      </c>
      <c r="C1560" s="42">
        <v>-0.11015895126948339</v>
      </c>
      <c r="E1560" s="42">
        <v>16.066380483718984</v>
      </c>
      <c r="F1560" s="42">
        <v>0</v>
      </c>
    </row>
    <row r="1561" spans="1:6" x14ac:dyDescent="0.25">
      <c r="A1561" s="42">
        <v>1536</v>
      </c>
      <c r="B1561" s="42">
        <v>3.3410194508564288</v>
      </c>
      <c r="C1561" s="42">
        <v>0.55898054914357109</v>
      </c>
      <c r="E1561" s="42">
        <v>16.076850591561094</v>
      </c>
      <c r="F1561" s="42">
        <v>0</v>
      </c>
    </row>
    <row r="1562" spans="1:6" x14ac:dyDescent="0.25">
      <c r="A1562" s="42">
        <v>1537</v>
      </c>
      <c r="B1562" s="42">
        <v>4.0101589512694833</v>
      </c>
      <c r="C1562" s="42">
        <v>-0.11015895126948339</v>
      </c>
      <c r="E1562" s="42">
        <v>16.087320699403204</v>
      </c>
      <c r="F1562" s="42">
        <v>0</v>
      </c>
    </row>
    <row r="1563" spans="1:6" x14ac:dyDescent="0.25">
      <c r="A1563" s="42">
        <v>1538</v>
      </c>
      <c r="B1563" s="42">
        <v>2.632860213831254</v>
      </c>
      <c r="C1563" s="42">
        <v>1.2671397861687459</v>
      </c>
      <c r="E1563" s="42">
        <v>16.097790807245314</v>
      </c>
      <c r="F1563" s="42">
        <v>0</v>
      </c>
    </row>
    <row r="1564" spans="1:6" x14ac:dyDescent="0.25">
      <c r="A1564" s="42">
        <v>1539</v>
      </c>
      <c r="B1564" s="42">
        <v>3.3410194508564288</v>
      </c>
      <c r="C1564" s="42">
        <v>0.55898054914357109</v>
      </c>
      <c r="E1564" s="42">
        <v>16.108260915087428</v>
      </c>
      <c r="F1564" s="42">
        <v>0</v>
      </c>
    </row>
    <row r="1565" spans="1:6" x14ac:dyDescent="0.25">
      <c r="A1565" s="42">
        <v>1540</v>
      </c>
      <c r="B1565" s="42">
        <v>2.632860213831254</v>
      </c>
      <c r="C1565" s="42">
        <v>1.2671397861687459</v>
      </c>
      <c r="E1565" s="42">
        <v>16.118731022929538</v>
      </c>
      <c r="F1565" s="42">
        <v>0</v>
      </c>
    </row>
    <row r="1566" spans="1:6" x14ac:dyDescent="0.25">
      <c r="A1566" s="42">
        <v>1541</v>
      </c>
      <c r="B1566" s="42">
        <v>3.3410194508564288</v>
      </c>
      <c r="C1566" s="42">
        <v>0.55898054914357109</v>
      </c>
      <c r="E1566" s="42">
        <v>16.129201130771648</v>
      </c>
      <c r="F1566" s="42">
        <v>0</v>
      </c>
    </row>
    <row r="1567" spans="1:6" x14ac:dyDescent="0.25">
      <c r="A1567" s="42">
        <v>1542</v>
      </c>
      <c r="B1567" s="42">
        <v>4.0491786878816036</v>
      </c>
      <c r="C1567" s="42">
        <v>-0.14917868788160371</v>
      </c>
      <c r="E1567" s="42">
        <v>16.139671238613758</v>
      </c>
      <c r="F1567" s="42">
        <v>0</v>
      </c>
    </row>
    <row r="1568" spans="1:6" x14ac:dyDescent="0.25">
      <c r="A1568" s="42">
        <v>1543</v>
      </c>
      <c r="B1568" s="42">
        <v>3.3410194508564288</v>
      </c>
      <c r="C1568" s="42">
        <v>0.55898054914357109</v>
      </c>
      <c r="E1568" s="42">
        <v>16.150141346455868</v>
      </c>
      <c r="F1568" s="42">
        <v>0</v>
      </c>
    </row>
    <row r="1569" spans="1:6" x14ac:dyDescent="0.25">
      <c r="A1569" s="42">
        <v>1544</v>
      </c>
      <c r="B1569" s="42">
        <v>3.3019997142443085</v>
      </c>
      <c r="C1569" s="42">
        <v>0.59800028575569142</v>
      </c>
      <c r="E1569" s="42">
        <v>16.160611454297982</v>
      </c>
      <c r="F1569" s="42">
        <v>0</v>
      </c>
    </row>
    <row r="1570" spans="1:6" x14ac:dyDescent="0.25">
      <c r="A1570" s="42">
        <v>1545</v>
      </c>
      <c r="B1570" s="42">
        <v>3.3410194508564288</v>
      </c>
      <c r="C1570" s="42">
        <v>0.55898054914357109</v>
      </c>
      <c r="E1570" s="42">
        <v>16.171081562140092</v>
      </c>
      <c r="F1570" s="42">
        <v>0</v>
      </c>
    </row>
    <row r="1571" spans="1:6" x14ac:dyDescent="0.25">
      <c r="A1571" s="42">
        <v>1546</v>
      </c>
      <c r="B1571" s="42">
        <v>3.3410194508564288</v>
      </c>
      <c r="C1571" s="42">
        <v>0.55898054914357109</v>
      </c>
      <c r="E1571" s="42">
        <v>16.181551669982202</v>
      </c>
      <c r="F1571" s="42">
        <v>0</v>
      </c>
    </row>
    <row r="1572" spans="1:6" x14ac:dyDescent="0.25">
      <c r="A1572" s="42">
        <v>1547</v>
      </c>
      <c r="B1572" s="42">
        <v>3.3410194508564288</v>
      </c>
      <c r="C1572" s="42">
        <v>0.55898054914357109</v>
      </c>
      <c r="E1572" s="42">
        <v>16.192021777824312</v>
      </c>
      <c r="F1572" s="42">
        <v>0</v>
      </c>
    </row>
    <row r="1573" spans="1:6" x14ac:dyDescent="0.25">
      <c r="A1573" s="42">
        <v>1548</v>
      </c>
      <c r="B1573" s="42">
        <v>2.5938404772191337</v>
      </c>
      <c r="C1573" s="42">
        <v>1.3061595227808662</v>
      </c>
      <c r="E1573" s="42">
        <v>16.202491885666422</v>
      </c>
      <c r="F1573" s="42">
        <v>0</v>
      </c>
    </row>
    <row r="1574" spans="1:6" x14ac:dyDescent="0.25">
      <c r="A1574" s="42">
        <v>1549</v>
      </c>
      <c r="B1574" s="42">
        <v>3.3410194508564288</v>
      </c>
      <c r="C1574" s="42">
        <v>0.55898054914357109</v>
      </c>
      <c r="E1574" s="42">
        <v>16.212961993508532</v>
      </c>
      <c r="F1574" s="42">
        <v>0</v>
      </c>
    </row>
    <row r="1575" spans="1:6" x14ac:dyDescent="0.25">
      <c r="A1575" s="42">
        <v>1550</v>
      </c>
      <c r="B1575" s="42">
        <v>4.0101589512694833</v>
      </c>
      <c r="C1575" s="42">
        <v>-0.11015895126948339</v>
      </c>
      <c r="E1575" s="42">
        <v>16.223432101350646</v>
      </c>
      <c r="F1575" s="42">
        <v>0</v>
      </c>
    </row>
    <row r="1576" spans="1:6" x14ac:dyDescent="0.25">
      <c r="A1576" s="42">
        <v>1551</v>
      </c>
      <c r="B1576" s="42">
        <v>3.3410194508564288</v>
      </c>
      <c r="C1576" s="42">
        <v>0.55898054914357109</v>
      </c>
      <c r="E1576" s="42">
        <v>16.233902209192756</v>
      </c>
      <c r="F1576" s="42">
        <v>0</v>
      </c>
    </row>
    <row r="1577" spans="1:6" x14ac:dyDescent="0.25">
      <c r="A1577" s="42">
        <v>1552</v>
      </c>
      <c r="B1577" s="42">
        <v>4.0101589512694833</v>
      </c>
      <c r="C1577" s="42">
        <v>-0.11015895126948339</v>
      </c>
      <c r="E1577" s="42">
        <v>16.244372317034866</v>
      </c>
      <c r="F1577" s="42">
        <v>0</v>
      </c>
    </row>
    <row r="1578" spans="1:6" x14ac:dyDescent="0.25">
      <c r="A1578" s="42">
        <v>1553</v>
      </c>
      <c r="B1578" s="42">
        <v>4.0101589512694833</v>
      </c>
      <c r="C1578" s="42">
        <v>-0.11015895126948339</v>
      </c>
      <c r="E1578" s="42">
        <v>16.254842424876976</v>
      </c>
      <c r="F1578" s="42">
        <v>0</v>
      </c>
    </row>
    <row r="1579" spans="1:6" x14ac:dyDescent="0.25">
      <c r="A1579" s="42">
        <v>1554</v>
      </c>
      <c r="B1579" s="42">
        <v>2.632860213831254</v>
      </c>
      <c r="C1579" s="42">
        <v>1.2671397861687459</v>
      </c>
      <c r="E1579" s="42">
        <v>16.265312532719086</v>
      </c>
      <c r="F1579" s="42">
        <v>0</v>
      </c>
    </row>
    <row r="1580" spans="1:6" x14ac:dyDescent="0.25">
      <c r="A1580" s="42">
        <v>1555</v>
      </c>
      <c r="B1580" s="42">
        <v>4.0101589512694833</v>
      </c>
      <c r="C1580" s="42">
        <v>-0.11015895126948339</v>
      </c>
      <c r="E1580" s="42">
        <v>16.2757826405612</v>
      </c>
      <c r="F1580" s="42">
        <v>0</v>
      </c>
    </row>
    <row r="1581" spans="1:6" x14ac:dyDescent="0.25">
      <c r="A1581" s="42">
        <v>1556</v>
      </c>
      <c r="B1581" s="42">
        <v>3.3410194508564288</v>
      </c>
      <c r="C1581" s="42">
        <v>0.55898054914357109</v>
      </c>
      <c r="E1581" s="42">
        <v>16.28625274840331</v>
      </c>
      <c r="F1581" s="42">
        <v>0</v>
      </c>
    </row>
    <row r="1582" spans="1:6" x14ac:dyDescent="0.25">
      <c r="A1582" s="42">
        <v>1557</v>
      </c>
      <c r="B1582" s="42">
        <v>2.5938404772191337</v>
      </c>
      <c r="C1582" s="42">
        <v>1.3061595227808662</v>
      </c>
      <c r="E1582" s="42">
        <v>16.29672285624542</v>
      </c>
      <c r="F1582" s="42">
        <v>0</v>
      </c>
    </row>
    <row r="1583" spans="1:6" x14ac:dyDescent="0.25">
      <c r="A1583" s="42">
        <v>1558</v>
      </c>
      <c r="B1583" s="42">
        <v>3.3019997142443085</v>
      </c>
      <c r="C1583" s="42">
        <v>0.59800028575569142</v>
      </c>
      <c r="E1583" s="42">
        <v>16.30719296408753</v>
      </c>
      <c r="F1583" s="42">
        <v>0</v>
      </c>
    </row>
    <row r="1584" spans="1:6" x14ac:dyDescent="0.25">
      <c r="A1584" s="42">
        <v>1559</v>
      </c>
      <c r="B1584" s="42">
        <v>2.632860213831254</v>
      </c>
      <c r="C1584" s="42">
        <v>1.2671397861687459</v>
      </c>
      <c r="E1584" s="42">
        <v>16.31766307192964</v>
      </c>
      <c r="F1584" s="42">
        <v>0</v>
      </c>
    </row>
    <row r="1585" spans="1:6" x14ac:dyDescent="0.25">
      <c r="A1585" s="42">
        <v>1560</v>
      </c>
      <c r="B1585" s="42">
        <v>1.9247009768060788</v>
      </c>
      <c r="C1585" s="42">
        <v>1.9752990231939211</v>
      </c>
      <c r="E1585" s="42">
        <v>16.328133179771754</v>
      </c>
      <c r="F1585" s="42">
        <v>0</v>
      </c>
    </row>
    <row r="1586" spans="1:6" x14ac:dyDescent="0.25">
      <c r="A1586" s="42">
        <v>1561</v>
      </c>
      <c r="B1586" s="42">
        <v>2.5938404772191337</v>
      </c>
      <c r="C1586" s="42">
        <v>1.3061595227808662</v>
      </c>
      <c r="E1586" s="42">
        <v>16.338603287613864</v>
      </c>
      <c r="F1586" s="42">
        <v>0</v>
      </c>
    </row>
    <row r="1587" spans="1:6" x14ac:dyDescent="0.25">
      <c r="A1587" s="42">
        <v>1562</v>
      </c>
      <c r="B1587" s="42">
        <v>2.5938404772191337</v>
      </c>
      <c r="C1587" s="42">
        <v>1.3061595227808662</v>
      </c>
      <c r="E1587" s="42">
        <v>16.349073395455974</v>
      </c>
      <c r="F1587" s="42">
        <v>0</v>
      </c>
    </row>
    <row r="1588" spans="1:6" x14ac:dyDescent="0.25">
      <c r="A1588" s="42">
        <v>1563</v>
      </c>
      <c r="B1588" s="42">
        <v>2.632860213831254</v>
      </c>
      <c r="C1588" s="42">
        <v>1.2671397861687459</v>
      </c>
      <c r="E1588" s="42">
        <v>16.359543503298084</v>
      </c>
      <c r="F1588" s="42">
        <v>0</v>
      </c>
    </row>
    <row r="1589" spans="1:6" x14ac:dyDescent="0.25">
      <c r="A1589" s="42">
        <v>1564</v>
      </c>
      <c r="B1589" s="42">
        <v>3.3019997142443085</v>
      </c>
      <c r="C1589" s="42">
        <v>0.59800028575569142</v>
      </c>
      <c r="E1589" s="42">
        <v>16.370013611140195</v>
      </c>
      <c r="F1589" s="42">
        <v>0</v>
      </c>
    </row>
    <row r="1590" spans="1:6" x14ac:dyDescent="0.25">
      <c r="A1590" s="42">
        <v>1565</v>
      </c>
      <c r="B1590" s="42">
        <v>2.5938404772191337</v>
      </c>
      <c r="C1590" s="42">
        <v>1.3061595227808662</v>
      </c>
      <c r="E1590" s="42">
        <v>16.380483718982305</v>
      </c>
      <c r="F1590" s="42">
        <v>0</v>
      </c>
    </row>
    <row r="1591" spans="1:6" x14ac:dyDescent="0.25">
      <c r="A1591" s="42">
        <v>1566</v>
      </c>
      <c r="B1591" s="42">
        <v>3.3410194508564288</v>
      </c>
      <c r="C1591" s="42">
        <v>0.55898054914357109</v>
      </c>
      <c r="E1591" s="42">
        <v>16.390953826824418</v>
      </c>
      <c r="F1591" s="42">
        <v>0</v>
      </c>
    </row>
    <row r="1592" spans="1:6" x14ac:dyDescent="0.25">
      <c r="A1592" s="42">
        <v>1567</v>
      </c>
      <c r="B1592" s="42">
        <v>1.9247009768060788</v>
      </c>
      <c r="C1592" s="42">
        <v>1.9752990231939211</v>
      </c>
      <c r="E1592" s="42">
        <v>16.401423934666528</v>
      </c>
      <c r="F1592" s="42">
        <v>0</v>
      </c>
    </row>
    <row r="1593" spans="1:6" x14ac:dyDescent="0.25">
      <c r="A1593" s="42">
        <v>1568</v>
      </c>
      <c r="B1593" s="42">
        <v>4.0491786878816036</v>
      </c>
      <c r="C1593" s="42">
        <v>-0.14917868788160371</v>
      </c>
      <c r="E1593" s="42">
        <v>16.411894042508639</v>
      </c>
      <c r="F1593" s="42">
        <v>0</v>
      </c>
    </row>
    <row r="1594" spans="1:6" x14ac:dyDescent="0.25">
      <c r="A1594" s="42">
        <v>1569</v>
      </c>
      <c r="B1594" s="42">
        <v>3.3019997142443085</v>
      </c>
      <c r="C1594" s="42">
        <v>0.59800028575569142</v>
      </c>
      <c r="E1594" s="42">
        <v>16.422364150350749</v>
      </c>
      <c r="F1594" s="42">
        <v>0</v>
      </c>
    </row>
    <row r="1595" spans="1:6" x14ac:dyDescent="0.25">
      <c r="A1595" s="42">
        <v>1570</v>
      </c>
      <c r="B1595" s="42">
        <v>4.7183181882946581</v>
      </c>
      <c r="C1595" s="42">
        <v>-0.81831818829465819</v>
      </c>
      <c r="E1595" s="42">
        <v>16.432834258192859</v>
      </c>
      <c r="F1595" s="42">
        <v>0</v>
      </c>
    </row>
    <row r="1596" spans="1:6" x14ac:dyDescent="0.25">
      <c r="A1596" s="42">
        <v>1571</v>
      </c>
      <c r="B1596" s="42">
        <v>2.5938404772191337</v>
      </c>
      <c r="C1596" s="42">
        <v>1.3061595227808662</v>
      </c>
      <c r="E1596" s="42">
        <v>16.443304366034972</v>
      </c>
      <c r="F1596" s="42">
        <v>0</v>
      </c>
    </row>
    <row r="1597" spans="1:6" x14ac:dyDescent="0.25">
      <c r="A1597" s="42">
        <v>1572</v>
      </c>
      <c r="B1597" s="42">
        <v>3.3019997142443085</v>
      </c>
      <c r="C1597" s="42">
        <v>0.59800028575569142</v>
      </c>
      <c r="E1597" s="42">
        <v>16.453774473877083</v>
      </c>
      <c r="F1597" s="42">
        <v>0</v>
      </c>
    </row>
    <row r="1598" spans="1:6" x14ac:dyDescent="0.25">
      <c r="A1598" s="42">
        <v>1573</v>
      </c>
      <c r="B1598" s="42">
        <v>4.0101589512694833</v>
      </c>
      <c r="C1598" s="42">
        <v>-0.11015895126948339</v>
      </c>
      <c r="E1598" s="42">
        <v>16.464244581719193</v>
      </c>
      <c r="F1598" s="42">
        <v>0</v>
      </c>
    </row>
    <row r="1599" spans="1:6" x14ac:dyDescent="0.25">
      <c r="A1599" s="42">
        <v>1574</v>
      </c>
      <c r="B1599" s="42">
        <v>3.3410194508564288</v>
      </c>
      <c r="C1599" s="42">
        <v>0.55898054914357109</v>
      </c>
      <c r="E1599" s="42">
        <v>16.474714689561303</v>
      </c>
      <c r="F1599" s="42">
        <v>0</v>
      </c>
    </row>
    <row r="1600" spans="1:6" x14ac:dyDescent="0.25">
      <c r="A1600" s="42">
        <v>1575</v>
      </c>
      <c r="B1600" s="42">
        <v>3.3019997142443085</v>
      </c>
      <c r="C1600" s="42">
        <v>0.59800028575569142</v>
      </c>
      <c r="E1600" s="42">
        <v>16.485184797403413</v>
      </c>
      <c r="F1600" s="42">
        <v>0</v>
      </c>
    </row>
    <row r="1601" spans="1:6" x14ac:dyDescent="0.25">
      <c r="A1601" s="42">
        <v>1576</v>
      </c>
      <c r="B1601" s="42">
        <v>3.3410194508564288</v>
      </c>
      <c r="C1601" s="42">
        <v>0.55898054914357109</v>
      </c>
      <c r="E1601" s="42">
        <v>16.495654905245527</v>
      </c>
      <c r="F1601" s="42">
        <v>0</v>
      </c>
    </row>
    <row r="1602" spans="1:6" x14ac:dyDescent="0.25">
      <c r="A1602" s="42">
        <v>1577</v>
      </c>
      <c r="B1602" s="42">
        <v>3.3019997142443085</v>
      </c>
      <c r="C1602" s="42">
        <v>0.59800028575569142</v>
      </c>
      <c r="E1602" s="42">
        <v>16.506125013087637</v>
      </c>
      <c r="F1602" s="42">
        <v>0</v>
      </c>
    </row>
    <row r="1603" spans="1:6" x14ac:dyDescent="0.25">
      <c r="A1603" s="42">
        <v>1578</v>
      </c>
      <c r="B1603" s="42">
        <v>3.3019997142443085</v>
      </c>
      <c r="C1603" s="42">
        <v>0.59800028575569142</v>
      </c>
      <c r="E1603" s="42">
        <v>16.516595120929747</v>
      </c>
      <c r="F1603" s="42">
        <v>0</v>
      </c>
    </row>
    <row r="1604" spans="1:6" x14ac:dyDescent="0.25">
      <c r="A1604" s="42">
        <v>1579</v>
      </c>
      <c r="B1604" s="42">
        <v>3.3410194508564288</v>
      </c>
      <c r="C1604" s="42">
        <v>0.55898054914357109</v>
      </c>
      <c r="E1604" s="42">
        <v>16.527065228771857</v>
      </c>
      <c r="F1604" s="42">
        <v>0</v>
      </c>
    </row>
    <row r="1605" spans="1:6" x14ac:dyDescent="0.25">
      <c r="A1605" s="42">
        <v>1580</v>
      </c>
      <c r="B1605" s="42">
        <v>2.5938404772191337</v>
      </c>
      <c r="C1605" s="42">
        <v>1.3061595227808662</v>
      </c>
      <c r="E1605" s="42">
        <v>16.537535336613967</v>
      </c>
      <c r="F1605" s="42">
        <v>0</v>
      </c>
    </row>
    <row r="1606" spans="1:6" x14ac:dyDescent="0.25">
      <c r="A1606" s="42">
        <v>1581</v>
      </c>
      <c r="B1606" s="42">
        <v>4.0101589512694833</v>
      </c>
      <c r="C1606" s="42">
        <v>-0.11015895126948339</v>
      </c>
      <c r="E1606" s="42">
        <v>16.548005444456077</v>
      </c>
      <c r="F1606" s="42">
        <v>0</v>
      </c>
    </row>
    <row r="1607" spans="1:6" x14ac:dyDescent="0.25">
      <c r="A1607" s="42">
        <v>1582</v>
      </c>
      <c r="B1607" s="42">
        <v>4.0101589512694833</v>
      </c>
      <c r="C1607" s="42">
        <v>-0.11015895126948339</v>
      </c>
      <c r="E1607" s="42">
        <v>16.558475552298191</v>
      </c>
      <c r="F1607" s="42">
        <v>0</v>
      </c>
    </row>
    <row r="1608" spans="1:6" x14ac:dyDescent="0.25">
      <c r="A1608" s="42">
        <v>1583</v>
      </c>
      <c r="B1608" s="42">
        <v>4.7183181882946581</v>
      </c>
      <c r="C1608" s="42">
        <v>-0.81831818829465819</v>
      </c>
      <c r="E1608" s="42">
        <v>16.568945660140301</v>
      </c>
      <c r="F1608" s="42">
        <v>0</v>
      </c>
    </row>
    <row r="1609" spans="1:6" x14ac:dyDescent="0.25">
      <c r="A1609" s="42">
        <v>1584</v>
      </c>
      <c r="B1609" s="42">
        <v>4.0491786878816036</v>
      </c>
      <c r="C1609" s="42">
        <v>-0.14917868788160371</v>
      </c>
      <c r="E1609" s="42">
        <v>16.579415767982411</v>
      </c>
      <c r="F1609" s="42">
        <v>0</v>
      </c>
    </row>
    <row r="1610" spans="1:6" x14ac:dyDescent="0.25">
      <c r="A1610" s="42">
        <v>1585</v>
      </c>
      <c r="B1610" s="42">
        <v>4.0491786878816036</v>
      </c>
      <c r="C1610" s="42">
        <v>-0.14917868788160371</v>
      </c>
      <c r="E1610" s="42">
        <v>16.589885875824521</v>
      </c>
      <c r="F1610" s="42">
        <v>0</v>
      </c>
    </row>
    <row r="1611" spans="1:6" x14ac:dyDescent="0.25">
      <c r="A1611" s="42">
        <v>1586</v>
      </c>
      <c r="B1611" s="42">
        <v>4.0491786878816036</v>
      </c>
      <c r="C1611" s="42">
        <v>-0.14917868788160371</v>
      </c>
      <c r="E1611" s="42">
        <v>16.600355983666631</v>
      </c>
      <c r="F1611" s="42">
        <v>0</v>
      </c>
    </row>
    <row r="1612" spans="1:6" x14ac:dyDescent="0.25">
      <c r="A1612" s="42">
        <v>1587</v>
      </c>
      <c r="B1612" s="42">
        <v>4.0491786878816036</v>
      </c>
      <c r="C1612" s="42">
        <v>-0.14917868788160371</v>
      </c>
      <c r="E1612" s="42">
        <v>16.610826091508745</v>
      </c>
      <c r="F1612" s="42">
        <v>0</v>
      </c>
    </row>
    <row r="1613" spans="1:6" x14ac:dyDescent="0.25">
      <c r="A1613" s="42">
        <v>1588</v>
      </c>
      <c r="B1613" s="42">
        <v>1.9247009768060788</v>
      </c>
      <c r="C1613" s="42">
        <v>1.9752990231939211</v>
      </c>
      <c r="E1613" s="42">
        <v>16.621296199350855</v>
      </c>
      <c r="F1613" s="42">
        <v>0</v>
      </c>
    </row>
    <row r="1614" spans="1:6" x14ac:dyDescent="0.25">
      <c r="A1614" s="42">
        <v>1589</v>
      </c>
      <c r="B1614" s="42">
        <v>1.9247009768060788</v>
      </c>
      <c r="C1614" s="42">
        <v>1.9752990231939211</v>
      </c>
      <c r="E1614" s="42">
        <v>16.631766307192965</v>
      </c>
      <c r="F1614" s="42">
        <v>0</v>
      </c>
    </row>
    <row r="1615" spans="1:6" x14ac:dyDescent="0.25">
      <c r="A1615" s="42">
        <v>1590</v>
      </c>
      <c r="B1615" s="42">
        <v>3.3019997142443085</v>
      </c>
      <c r="C1615" s="42">
        <v>0.59800028575569142</v>
      </c>
      <c r="E1615" s="42">
        <v>16.642236415035075</v>
      </c>
      <c r="F1615" s="42">
        <v>0</v>
      </c>
    </row>
    <row r="1616" spans="1:6" x14ac:dyDescent="0.25">
      <c r="A1616" s="42">
        <v>1591</v>
      </c>
      <c r="B1616" s="42">
        <v>3.3410194508564288</v>
      </c>
      <c r="C1616" s="42">
        <v>0.55898054914357109</v>
      </c>
      <c r="E1616" s="42">
        <v>16.652706522877185</v>
      </c>
      <c r="F1616" s="42">
        <v>0</v>
      </c>
    </row>
    <row r="1617" spans="1:6" x14ac:dyDescent="0.25">
      <c r="A1617" s="42">
        <v>1592</v>
      </c>
      <c r="B1617" s="42">
        <v>3.3410194508564288</v>
      </c>
      <c r="C1617" s="42">
        <v>0.55898054914357109</v>
      </c>
      <c r="E1617" s="42">
        <v>16.663176630719299</v>
      </c>
      <c r="F1617" s="42">
        <v>0</v>
      </c>
    </row>
    <row r="1618" spans="1:6" x14ac:dyDescent="0.25">
      <c r="A1618" s="42">
        <v>1593</v>
      </c>
      <c r="B1618" s="42">
        <v>4.0491786878816036</v>
      </c>
      <c r="C1618" s="42">
        <v>-0.14917868788160371</v>
      </c>
      <c r="E1618" s="42">
        <v>16.673646738561409</v>
      </c>
      <c r="F1618" s="42">
        <v>0</v>
      </c>
    </row>
    <row r="1619" spans="1:6" x14ac:dyDescent="0.25">
      <c r="A1619" s="42">
        <v>1594</v>
      </c>
      <c r="B1619" s="42">
        <v>3.3410194508564288</v>
      </c>
      <c r="C1619" s="42">
        <v>0.55898054914357109</v>
      </c>
      <c r="E1619" s="42">
        <v>16.684116846403519</v>
      </c>
      <c r="F1619" s="42">
        <v>0</v>
      </c>
    </row>
    <row r="1620" spans="1:6" x14ac:dyDescent="0.25">
      <c r="A1620" s="42">
        <v>1595</v>
      </c>
      <c r="B1620" s="42">
        <v>3.3019997142443085</v>
      </c>
      <c r="C1620" s="42">
        <v>0.59800028575569142</v>
      </c>
      <c r="E1620" s="42">
        <v>16.694586954245629</v>
      </c>
      <c r="F1620" s="42">
        <v>0</v>
      </c>
    </row>
    <row r="1621" spans="1:6" x14ac:dyDescent="0.25">
      <c r="A1621" s="42">
        <v>1596</v>
      </c>
      <c r="B1621" s="42">
        <v>1.9247009768060788</v>
      </c>
      <c r="C1621" s="42">
        <v>1.9752990231939211</v>
      </c>
      <c r="E1621" s="42">
        <v>16.705057062087739</v>
      </c>
      <c r="F1621" s="42">
        <v>0</v>
      </c>
    </row>
    <row r="1622" spans="1:6" x14ac:dyDescent="0.25">
      <c r="A1622" s="42">
        <v>1597</v>
      </c>
      <c r="B1622" s="42">
        <v>1.9247009768060788</v>
      </c>
      <c r="C1622" s="42">
        <v>1.9752990231939211</v>
      </c>
      <c r="E1622" s="42">
        <v>16.71552716992985</v>
      </c>
      <c r="F1622" s="42">
        <v>0</v>
      </c>
    </row>
    <row r="1623" spans="1:6" x14ac:dyDescent="0.25">
      <c r="A1623" s="42">
        <v>1598</v>
      </c>
      <c r="B1623" s="42">
        <v>1.9247009768060788</v>
      </c>
      <c r="C1623" s="42">
        <v>1.9752990231939211</v>
      </c>
      <c r="E1623" s="42">
        <v>16.725997277771963</v>
      </c>
      <c r="F1623" s="42">
        <v>0</v>
      </c>
    </row>
    <row r="1624" spans="1:6" x14ac:dyDescent="0.25">
      <c r="A1624" s="42">
        <v>1599</v>
      </c>
      <c r="B1624" s="42">
        <v>1.9247009768060788</v>
      </c>
      <c r="C1624" s="42">
        <v>1.9752990231939211</v>
      </c>
      <c r="E1624" s="42">
        <v>16.736467385614073</v>
      </c>
      <c r="F1624" s="42">
        <v>0</v>
      </c>
    </row>
    <row r="1625" spans="1:6" x14ac:dyDescent="0.25">
      <c r="A1625" s="42">
        <v>1600</v>
      </c>
      <c r="B1625" s="42">
        <v>2.632860213831254</v>
      </c>
      <c r="C1625" s="42">
        <v>1.2671397861687459</v>
      </c>
      <c r="E1625" s="42">
        <v>16.746937493456183</v>
      </c>
      <c r="F1625" s="42">
        <v>0</v>
      </c>
    </row>
    <row r="1626" spans="1:6" x14ac:dyDescent="0.25">
      <c r="A1626" s="42">
        <v>1601</v>
      </c>
      <c r="B1626" s="42">
        <v>4.0101589512694833</v>
      </c>
      <c r="C1626" s="42">
        <v>-0.11015895126948339</v>
      </c>
      <c r="E1626" s="42">
        <v>16.757407601298294</v>
      </c>
      <c r="F1626" s="42">
        <v>0</v>
      </c>
    </row>
    <row r="1627" spans="1:6" x14ac:dyDescent="0.25">
      <c r="A1627" s="42">
        <v>1602</v>
      </c>
      <c r="B1627" s="42">
        <v>3.3410194508564288</v>
      </c>
      <c r="C1627" s="42">
        <v>0.55898054914357109</v>
      </c>
      <c r="E1627" s="42">
        <v>16.767877709140404</v>
      </c>
      <c r="F1627" s="42">
        <v>0</v>
      </c>
    </row>
    <row r="1628" spans="1:6" x14ac:dyDescent="0.25">
      <c r="A1628" s="42">
        <v>1603</v>
      </c>
      <c r="B1628" s="42">
        <v>4.7183181882946581</v>
      </c>
      <c r="C1628" s="42">
        <v>-0.81831818829465819</v>
      </c>
      <c r="E1628" s="42">
        <v>16.778347816982517</v>
      </c>
      <c r="F1628" s="42">
        <v>0</v>
      </c>
    </row>
    <row r="1629" spans="1:6" x14ac:dyDescent="0.25">
      <c r="A1629" s="42">
        <v>1604</v>
      </c>
      <c r="B1629" s="42">
        <v>4.0491786878816036</v>
      </c>
      <c r="C1629" s="42">
        <v>-0.14917868788160371</v>
      </c>
      <c r="E1629" s="42">
        <v>16.788817924824627</v>
      </c>
      <c r="F1629" s="42">
        <v>0</v>
      </c>
    </row>
    <row r="1630" spans="1:6" x14ac:dyDescent="0.25">
      <c r="A1630" s="42">
        <v>1605</v>
      </c>
      <c r="B1630" s="42">
        <v>2.5938404772191337</v>
      </c>
      <c r="C1630" s="42">
        <v>1.3061595227808662</v>
      </c>
      <c r="E1630" s="42">
        <v>16.799288032666738</v>
      </c>
      <c r="F1630" s="42">
        <v>0</v>
      </c>
    </row>
    <row r="1631" spans="1:6" x14ac:dyDescent="0.25">
      <c r="A1631" s="42">
        <v>1606</v>
      </c>
      <c r="B1631" s="42">
        <v>2.632860213831254</v>
      </c>
      <c r="C1631" s="42">
        <v>1.2671397861687459</v>
      </c>
      <c r="E1631" s="42">
        <v>16.809758140508848</v>
      </c>
      <c r="F1631" s="42">
        <v>0</v>
      </c>
    </row>
    <row r="1632" spans="1:6" x14ac:dyDescent="0.25">
      <c r="A1632" s="42">
        <v>1607</v>
      </c>
      <c r="B1632" s="42">
        <v>3.3019997142443085</v>
      </c>
      <c r="C1632" s="42">
        <v>0.59800028575569142</v>
      </c>
      <c r="E1632" s="42">
        <v>16.820228248350958</v>
      </c>
      <c r="F1632" s="42">
        <v>0</v>
      </c>
    </row>
    <row r="1633" spans="1:6" x14ac:dyDescent="0.25">
      <c r="A1633" s="42">
        <v>1608</v>
      </c>
      <c r="B1633" s="42">
        <v>4.0101589512694833</v>
      </c>
      <c r="C1633" s="42">
        <v>-0.11015895126948339</v>
      </c>
      <c r="E1633" s="42">
        <v>16.830698356193071</v>
      </c>
      <c r="F1633" s="42">
        <v>0</v>
      </c>
    </row>
    <row r="1634" spans="1:6" x14ac:dyDescent="0.25">
      <c r="A1634" s="42">
        <v>1609</v>
      </c>
      <c r="B1634" s="42">
        <v>3.3019997142443085</v>
      </c>
      <c r="C1634" s="42">
        <v>0.59800028575569142</v>
      </c>
      <c r="E1634" s="42">
        <v>16.841168464035182</v>
      </c>
      <c r="F1634" s="42">
        <v>0</v>
      </c>
    </row>
    <row r="1635" spans="1:6" x14ac:dyDescent="0.25">
      <c r="A1635" s="42">
        <v>1610</v>
      </c>
      <c r="B1635" s="42">
        <v>3.3410194508564288</v>
      </c>
      <c r="C1635" s="42">
        <v>0.55898054914357109</v>
      </c>
      <c r="E1635" s="42">
        <v>16.851638571877292</v>
      </c>
      <c r="F1635" s="42">
        <v>0</v>
      </c>
    </row>
    <row r="1636" spans="1:6" x14ac:dyDescent="0.25">
      <c r="A1636" s="42">
        <v>1611</v>
      </c>
      <c r="B1636" s="42">
        <v>2.5938404772191337</v>
      </c>
      <c r="C1636" s="42">
        <v>1.3061595227808662</v>
      </c>
      <c r="E1636" s="42">
        <v>16.862108679719402</v>
      </c>
      <c r="F1636" s="42">
        <v>0</v>
      </c>
    </row>
    <row r="1637" spans="1:6" x14ac:dyDescent="0.25">
      <c r="A1637" s="42">
        <v>1612</v>
      </c>
      <c r="B1637" s="42">
        <v>3.3019997142443085</v>
      </c>
      <c r="C1637" s="42">
        <v>0.59800028575569142</v>
      </c>
      <c r="E1637" s="42">
        <v>16.872578787561512</v>
      </c>
      <c r="F1637" s="42">
        <v>0</v>
      </c>
    </row>
    <row r="1638" spans="1:6" x14ac:dyDescent="0.25">
      <c r="A1638" s="42">
        <v>1613</v>
      </c>
      <c r="B1638" s="42">
        <v>1.9247009768060788</v>
      </c>
      <c r="C1638" s="42">
        <v>1.9752990231939211</v>
      </c>
      <c r="E1638" s="42">
        <v>16.883048895403622</v>
      </c>
      <c r="F1638" s="42">
        <v>0</v>
      </c>
    </row>
    <row r="1639" spans="1:6" x14ac:dyDescent="0.25">
      <c r="A1639" s="42">
        <v>1614</v>
      </c>
      <c r="B1639" s="42">
        <v>1.9247009768060788</v>
      </c>
      <c r="C1639" s="42">
        <v>1.9752990231939211</v>
      </c>
      <c r="E1639" s="42">
        <v>16.893519003245736</v>
      </c>
      <c r="F1639" s="42">
        <v>0</v>
      </c>
    </row>
    <row r="1640" spans="1:6" x14ac:dyDescent="0.25">
      <c r="A1640" s="42">
        <v>1615</v>
      </c>
      <c r="B1640" s="42">
        <v>1.9247009768060788</v>
      </c>
      <c r="C1640" s="42">
        <v>1.9752990231939211</v>
      </c>
      <c r="E1640" s="42">
        <v>16.903989111087846</v>
      </c>
      <c r="F1640" s="42">
        <v>0</v>
      </c>
    </row>
    <row r="1641" spans="1:6" x14ac:dyDescent="0.25">
      <c r="A1641" s="42">
        <v>1616</v>
      </c>
      <c r="B1641" s="42">
        <v>3.3019997142443085</v>
      </c>
      <c r="C1641" s="42">
        <v>0.59800028575569142</v>
      </c>
      <c r="E1641" s="42">
        <v>16.914459218929956</v>
      </c>
      <c r="F1641" s="42">
        <v>0</v>
      </c>
    </row>
    <row r="1642" spans="1:6" x14ac:dyDescent="0.25">
      <c r="A1642" s="42">
        <v>1617</v>
      </c>
      <c r="B1642" s="42">
        <v>1.9247009768060788</v>
      </c>
      <c r="C1642" s="42">
        <v>1.9752990231939211</v>
      </c>
      <c r="E1642" s="42">
        <v>16.924929326772066</v>
      </c>
      <c r="F1642" s="42">
        <v>0</v>
      </c>
    </row>
    <row r="1643" spans="1:6" x14ac:dyDescent="0.25">
      <c r="A1643" s="42">
        <v>1618</v>
      </c>
      <c r="B1643" s="42">
        <v>1.9247009768060788</v>
      </c>
      <c r="C1643" s="42">
        <v>1.9752990231939211</v>
      </c>
      <c r="E1643" s="42">
        <v>16.935399434614176</v>
      </c>
      <c r="F1643" s="42">
        <v>0</v>
      </c>
    </row>
    <row r="1644" spans="1:6" x14ac:dyDescent="0.25">
      <c r="A1644" s="42">
        <v>1619</v>
      </c>
      <c r="B1644" s="42">
        <v>1.9247009768060788</v>
      </c>
      <c r="C1644" s="42">
        <v>1.9752990231939211</v>
      </c>
      <c r="E1644" s="42">
        <v>16.94586954245629</v>
      </c>
      <c r="F1644" s="42">
        <v>0</v>
      </c>
    </row>
    <row r="1645" spans="1:6" x14ac:dyDescent="0.25">
      <c r="A1645" s="42">
        <v>1620</v>
      </c>
      <c r="B1645" s="42">
        <v>4.0101589512694833</v>
      </c>
      <c r="C1645" s="42">
        <v>-0.11015895126948339</v>
      </c>
      <c r="E1645" s="42">
        <v>16.9563396502984</v>
      </c>
      <c r="F1645" s="42">
        <v>0</v>
      </c>
    </row>
    <row r="1646" spans="1:6" x14ac:dyDescent="0.25">
      <c r="A1646" s="42">
        <v>1621</v>
      </c>
      <c r="B1646" s="42">
        <v>1.9247009768060788</v>
      </c>
      <c r="C1646" s="42">
        <v>1.9752990231939211</v>
      </c>
      <c r="E1646" s="42">
        <v>16.96680975814051</v>
      </c>
      <c r="F1646" s="42">
        <v>0</v>
      </c>
    </row>
    <row r="1647" spans="1:6" x14ac:dyDescent="0.25">
      <c r="A1647" s="42">
        <v>1622</v>
      </c>
      <c r="B1647" s="42">
        <v>2.5938404772191337</v>
      </c>
      <c r="C1647" s="42">
        <v>1.3061595227808662</v>
      </c>
      <c r="E1647" s="42">
        <v>16.97727986598262</v>
      </c>
      <c r="F1647" s="42">
        <v>0</v>
      </c>
    </row>
    <row r="1648" spans="1:6" x14ac:dyDescent="0.25">
      <c r="A1648" s="42">
        <v>1623</v>
      </c>
      <c r="B1648" s="42">
        <v>3.3019997142443085</v>
      </c>
      <c r="C1648" s="42">
        <v>0.59800028575569142</v>
      </c>
      <c r="E1648" s="42">
        <v>16.98774997382473</v>
      </c>
      <c r="F1648" s="42">
        <v>0</v>
      </c>
    </row>
    <row r="1649" spans="1:6" x14ac:dyDescent="0.25">
      <c r="A1649" s="42">
        <v>1624</v>
      </c>
      <c r="B1649" s="42">
        <v>2.5938404772191337</v>
      </c>
      <c r="C1649" s="42">
        <v>1.3061595227808662</v>
      </c>
      <c r="E1649" s="42">
        <v>16.998220081666844</v>
      </c>
      <c r="F1649" s="42">
        <v>0</v>
      </c>
    </row>
    <row r="1650" spans="1:6" x14ac:dyDescent="0.25">
      <c r="A1650" s="42">
        <v>1625</v>
      </c>
      <c r="B1650" s="42">
        <v>3.3019997142443085</v>
      </c>
      <c r="C1650" s="42">
        <v>0.59800028575569142</v>
      </c>
      <c r="E1650" s="42">
        <v>17.008690189508954</v>
      </c>
      <c r="F1650" s="42">
        <v>0</v>
      </c>
    </row>
    <row r="1651" spans="1:6" x14ac:dyDescent="0.25">
      <c r="A1651" s="42">
        <v>1626</v>
      </c>
      <c r="B1651" s="42">
        <v>2.5938404772191337</v>
      </c>
      <c r="C1651" s="42">
        <v>1.3061595227808662</v>
      </c>
      <c r="E1651" s="42">
        <v>17.019160297351064</v>
      </c>
      <c r="F1651" s="42">
        <v>0</v>
      </c>
    </row>
    <row r="1652" spans="1:6" x14ac:dyDescent="0.25">
      <c r="A1652" s="42">
        <v>1627</v>
      </c>
      <c r="B1652" s="42">
        <v>3.3410194508564288</v>
      </c>
      <c r="C1652" s="42">
        <v>0.55898054914357109</v>
      </c>
      <c r="E1652" s="42">
        <v>17.029630405193174</v>
      </c>
      <c r="F1652" s="42">
        <v>0</v>
      </c>
    </row>
    <row r="1653" spans="1:6" x14ac:dyDescent="0.25">
      <c r="A1653" s="42">
        <v>1628</v>
      </c>
      <c r="B1653" s="42">
        <v>1.9247009768060788</v>
      </c>
      <c r="C1653" s="42">
        <v>1.9752990231939211</v>
      </c>
      <c r="E1653" s="42">
        <v>17.040100513035284</v>
      </c>
      <c r="F1653" s="42">
        <v>0</v>
      </c>
    </row>
    <row r="1654" spans="1:6" x14ac:dyDescent="0.25">
      <c r="A1654" s="42">
        <v>1629</v>
      </c>
      <c r="B1654" s="42">
        <v>2.632860213831254</v>
      </c>
      <c r="C1654" s="42">
        <v>1.2671397861687459</v>
      </c>
      <c r="E1654" s="42">
        <v>17.050570620877394</v>
      </c>
      <c r="F1654" s="42">
        <v>0</v>
      </c>
    </row>
    <row r="1655" spans="1:6" x14ac:dyDescent="0.25">
      <c r="A1655" s="42">
        <v>1630</v>
      </c>
      <c r="B1655" s="42">
        <v>1.9247009768060788</v>
      </c>
      <c r="C1655" s="42">
        <v>1.9752990231939211</v>
      </c>
      <c r="E1655" s="42">
        <v>17.061040728719508</v>
      </c>
      <c r="F1655" s="42">
        <v>0</v>
      </c>
    </row>
    <row r="1656" spans="1:6" x14ac:dyDescent="0.25">
      <c r="A1656" s="42">
        <v>1631</v>
      </c>
      <c r="B1656" s="42">
        <v>3.3410194508564288</v>
      </c>
      <c r="C1656" s="42">
        <v>0.55898054914357109</v>
      </c>
      <c r="E1656" s="42">
        <v>17.071510836561618</v>
      </c>
      <c r="F1656" s="42">
        <v>0</v>
      </c>
    </row>
    <row r="1657" spans="1:6" x14ac:dyDescent="0.25">
      <c r="A1657" s="42">
        <v>1632</v>
      </c>
      <c r="B1657" s="42">
        <v>3.3410194508564288</v>
      </c>
      <c r="C1657" s="42">
        <v>0.55898054914357109</v>
      </c>
      <c r="E1657" s="42">
        <v>17.081980944403728</v>
      </c>
      <c r="F1657" s="42">
        <v>0</v>
      </c>
    </row>
    <row r="1658" spans="1:6" x14ac:dyDescent="0.25">
      <c r="A1658" s="42">
        <v>1633</v>
      </c>
      <c r="B1658" s="42">
        <v>2.5938404772191337</v>
      </c>
      <c r="C1658" s="42">
        <v>1.3061595227808662</v>
      </c>
      <c r="E1658" s="42">
        <v>17.092451052245838</v>
      </c>
      <c r="F1658" s="42">
        <v>0</v>
      </c>
    </row>
    <row r="1659" spans="1:6" x14ac:dyDescent="0.25">
      <c r="A1659" s="42">
        <v>1634</v>
      </c>
      <c r="B1659" s="42">
        <v>3.3410194508564288</v>
      </c>
      <c r="C1659" s="42">
        <v>0.55898054914357109</v>
      </c>
      <c r="E1659" s="42">
        <v>17.102921160087948</v>
      </c>
      <c r="F1659" s="42">
        <v>0</v>
      </c>
    </row>
    <row r="1660" spans="1:6" x14ac:dyDescent="0.25">
      <c r="A1660" s="42">
        <v>1635</v>
      </c>
      <c r="B1660" s="42">
        <v>4.0491786878816036</v>
      </c>
      <c r="C1660" s="42">
        <v>-0.14917868788160371</v>
      </c>
      <c r="E1660" s="42">
        <v>17.113391267930062</v>
      </c>
      <c r="F1660" s="42">
        <v>0</v>
      </c>
    </row>
    <row r="1661" spans="1:6" x14ac:dyDescent="0.25">
      <c r="A1661" s="42">
        <v>1636</v>
      </c>
      <c r="B1661" s="42">
        <v>3.3019997142443085</v>
      </c>
      <c r="C1661" s="42">
        <v>0.59800028575569142</v>
      </c>
      <c r="E1661" s="42">
        <v>17.123861375772172</v>
      </c>
      <c r="F1661" s="42">
        <v>0</v>
      </c>
    </row>
    <row r="1662" spans="1:6" x14ac:dyDescent="0.25">
      <c r="A1662" s="42">
        <v>1637</v>
      </c>
      <c r="B1662" s="42">
        <v>1.9247009768060788</v>
      </c>
      <c r="C1662" s="42">
        <v>1.9752990231939211</v>
      </c>
      <c r="E1662" s="42">
        <v>17.134331483614282</v>
      </c>
      <c r="F1662" s="42">
        <v>0</v>
      </c>
    </row>
    <row r="1663" spans="1:6" x14ac:dyDescent="0.25">
      <c r="A1663" s="42">
        <v>1638</v>
      </c>
      <c r="B1663" s="42">
        <v>2.5938404772191337</v>
      </c>
      <c r="C1663" s="42">
        <v>1.3061595227808662</v>
      </c>
      <c r="E1663" s="42">
        <v>17.144801591456392</v>
      </c>
      <c r="F1663" s="42">
        <v>0</v>
      </c>
    </row>
    <row r="1664" spans="1:6" x14ac:dyDescent="0.25">
      <c r="A1664" s="42">
        <v>1639</v>
      </c>
      <c r="B1664" s="42">
        <v>3.3410194508564288</v>
      </c>
      <c r="C1664" s="42">
        <v>0.55898054914357109</v>
      </c>
      <c r="E1664" s="42">
        <v>17.155271699298503</v>
      </c>
      <c r="F1664" s="42">
        <v>0</v>
      </c>
    </row>
    <row r="1665" spans="1:6" x14ac:dyDescent="0.25">
      <c r="A1665" s="42">
        <v>1640</v>
      </c>
      <c r="B1665" s="42">
        <v>4.0101589512694833</v>
      </c>
      <c r="C1665" s="42">
        <v>-0.11015895126948339</v>
      </c>
      <c r="E1665" s="42">
        <v>17.165741807140616</v>
      </c>
      <c r="F1665" s="42">
        <v>0</v>
      </c>
    </row>
    <row r="1666" spans="1:6" x14ac:dyDescent="0.25">
      <c r="A1666" s="42">
        <v>1641</v>
      </c>
      <c r="B1666" s="42">
        <v>3.3019997142443085</v>
      </c>
      <c r="C1666" s="42">
        <v>0.59800028575569142</v>
      </c>
      <c r="E1666" s="42">
        <v>17.176211914982726</v>
      </c>
      <c r="F1666" s="42">
        <v>0</v>
      </c>
    </row>
    <row r="1667" spans="1:6" x14ac:dyDescent="0.25">
      <c r="A1667" s="42">
        <v>1642</v>
      </c>
      <c r="B1667" s="42">
        <v>3.3410194508564288</v>
      </c>
      <c r="C1667" s="42">
        <v>0.55898054914357109</v>
      </c>
      <c r="E1667" s="42">
        <v>17.186682022824836</v>
      </c>
      <c r="F1667" s="42">
        <v>0</v>
      </c>
    </row>
    <row r="1668" spans="1:6" x14ac:dyDescent="0.25">
      <c r="A1668" s="42">
        <v>1643</v>
      </c>
      <c r="B1668" s="42">
        <v>1.9247009768060788</v>
      </c>
      <c r="C1668" s="42">
        <v>1.9752990231939211</v>
      </c>
      <c r="E1668" s="42">
        <v>17.197152130666947</v>
      </c>
      <c r="F1668" s="42">
        <v>0</v>
      </c>
    </row>
    <row r="1669" spans="1:6" x14ac:dyDescent="0.25">
      <c r="A1669" s="42">
        <v>1644</v>
      </c>
      <c r="B1669" s="42">
        <v>3.3019997142443085</v>
      </c>
      <c r="C1669" s="42">
        <v>0.59800028575569142</v>
      </c>
      <c r="E1669" s="42">
        <v>17.207622238509057</v>
      </c>
      <c r="F1669" s="42">
        <v>0</v>
      </c>
    </row>
    <row r="1670" spans="1:6" x14ac:dyDescent="0.25">
      <c r="A1670" s="42">
        <v>1645</v>
      </c>
      <c r="B1670" s="42">
        <v>3.3019997142443085</v>
      </c>
      <c r="C1670" s="42">
        <v>0.59800028575569142</v>
      </c>
      <c r="E1670" s="42">
        <v>17.218092346351167</v>
      </c>
      <c r="F1670" s="42">
        <v>0</v>
      </c>
    </row>
    <row r="1671" spans="1:6" x14ac:dyDescent="0.25">
      <c r="A1671" s="42">
        <v>1646</v>
      </c>
      <c r="B1671" s="42">
        <v>3.3019997142443085</v>
      </c>
      <c r="C1671" s="42">
        <v>0.59800028575569142</v>
      </c>
      <c r="E1671" s="42">
        <v>17.22856245419328</v>
      </c>
      <c r="F1671" s="42">
        <v>0</v>
      </c>
    </row>
    <row r="1672" spans="1:6" x14ac:dyDescent="0.25">
      <c r="A1672" s="42">
        <v>1647</v>
      </c>
      <c r="B1672" s="42">
        <v>1.9247009768060788</v>
      </c>
      <c r="C1672" s="42">
        <v>1.9752990231939211</v>
      </c>
      <c r="E1672" s="42">
        <v>17.239032562035391</v>
      </c>
      <c r="F1672" s="42">
        <v>0</v>
      </c>
    </row>
    <row r="1673" spans="1:6" x14ac:dyDescent="0.25">
      <c r="A1673" s="42">
        <v>1648</v>
      </c>
      <c r="B1673" s="42">
        <v>3.3019997142443085</v>
      </c>
      <c r="C1673" s="42">
        <v>0.59800028575569142</v>
      </c>
      <c r="E1673" s="42">
        <v>17.249502669877501</v>
      </c>
      <c r="F1673" s="42">
        <v>0</v>
      </c>
    </row>
    <row r="1674" spans="1:6" x14ac:dyDescent="0.25">
      <c r="A1674" s="42">
        <v>1649</v>
      </c>
      <c r="B1674" s="42">
        <v>1.9247009768060788</v>
      </c>
      <c r="C1674" s="42">
        <v>1.9752990231939211</v>
      </c>
      <c r="E1674" s="42">
        <v>17.259972777719611</v>
      </c>
      <c r="F1674" s="42">
        <v>0</v>
      </c>
    </row>
    <row r="1675" spans="1:6" x14ac:dyDescent="0.25">
      <c r="A1675" s="42">
        <v>1650</v>
      </c>
      <c r="B1675" s="42">
        <v>2.632860213831254</v>
      </c>
      <c r="C1675" s="42">
        <v>1.2671397861687459</v>
      </c>
      <c r="E1675" s="42">
        <v>17.270442885561721</v>
      </c>
      <c r="F1675" s="42">
        <v>0</v>
      </c>
    </row>
    <row r="1676" spans="1:6" x14ac:dyDescent="0.25">
      <c r="A1676" s="42">
        <v>1651</v>
      </c>
      <c r="B1676" s="42">
        <v>3.3019997142443085</v>
      </c>
      <c r="C1676" s="42">
        <v>0.59800028575569142</v>
      </c>
      <c r="E1676" s="42">
        <v>17.280912993403835</v>
      </c>
      <c r="F1676" s="42">
        <v>0</v>
      </c>
    </row>
    <row r="1677" spans="1:6" x14ac:dyDescent="0.25">
      <c r="A1677" s="42">
        <v>1652</v>
      </c>
      <c r="B1677" s="42">
        <v>2.632860213831254</v>
      </c>
      <c r="C1677" s="42">
        <v>1.2671397861687459</v>
      </c>
      <c r="E1677" s="42">
        <v>17.291383101245945</v>
      </c>
      <c r="F1677" s="42">
        <v>0</v>
      </c>
    </row>
    <row r="1678" spans="1:6" x14ac:dyDescent="0.25">
      <c r="A1678" s="42">
        <v>1653</v>
      </c>
      <c r="B1678" s="42">
        <v>3.3019997142443085</v>
      </c>
      <c r="C1678" s="42">
        <v>0.59800028575569142</v>
      </c>
      <c r="E1678" s="42">
        <v>17.301853209088055</v>
      </c>
      <c r="F1678" s="42">
        <v>0</v>
      </c>
    </row>
    <row r="1679" spans="1:6" x14ac:dyDescent="0.25">
      <c r="A1679" s="42">
        <v>1654</v>
      </c>
      <c r="B1679" s="42">
        <v>1.9247009768060788</v>
      </c>
      <c r="C1679" s="42">
        <v>1.9752990231939211</v>
      </c>
      <c r="E1679" s="42">
        <v>17.312323316930165</v>
      </c>
      <c r="F1679" s="42">
        <v>0</v>
      </c>
    </row>
    <row r="1680" spans="1:6" x14ac:dyDescent="0.25">
      <c r="A1680" s="42">
        <v>1655</v>
      </c>
      <c r="B1680" s="42">
        <v>2.632860213831254</v>
      </c>
      <c r="C1680" s="42">
        <v>1.2671397861687459</v>
      </c>
      <c r="E1680" s="42">
        <v>17.322793424772275</v>
      </c>
      <c r="F1680" s="42">
        <v>0</v>
      </c>
    </row>
    <row r="1681" spans="1:6" x14ac:dyDescent="0.25">
      <c r="A1681" s="42">
        <v>1656</v>
      </c>
      <c r="B1681" s="42">
        <v>2.632860213831254</v>
      </c>
      <c r="C1681" s="42">
        <v>1.2671397861687459</v>
      </c>
      <c r="E1681" s="42">
        <v>17.333263532614389</v>
      </c>
      <c r="F1681" s="42">
        <v>0</v>
      </c>
    </row>
    <row r="1682" spans="1:6" x14ac:dyDescent="0.25">
      <c r="A1682" s="42">
        <v>1657</v>
      </c>
      <c r="B1682" s="42">
        <v>4.0491786878816036</v>
      </c>
      <c r="C1682" s="42">
        <v>-0.14917868788160371</v>
      </c>
      <c r="E1682" s="42">
        <v>17.343733640456499</v>
      </c>
      <c r="F1682" s="42">
        <v>0</v>
      </c>
    </row>
    <row r="1683" spans="1:6" x14ac:dyDescent="0.25">
      <c r="A1683" s="42">
        <v>1658</v>
      </c>
      <c r="B1683" s="42">
        <v>1.9247009768060788</v>
      </c>
      <c r="C1683" s="42">
        <v>1.9752990231939211</v>
      </c>
      <c r="E1683" s="42">
        <v>17.354203748298609</v>
      </c>
      <c r="F1683" s="42">
        <v>0</v>
      </c>
    </row>
    <row r="1684" spans="1:6" x14ac:dyDescent="0.25">
      <c r="A1684" s="42">
        <v>1659</v>
      </c>
      <c r="B1684" s="42">
        <v>4.0491786878816036</v>
      </c>
      <c r="C1684" s="42">
        <v>-0.14917868788160371</v>
      </c>
      <c r="E1684" s="42">
        <v>17.364673856140719</v>
      </c>
      <c r="F1684" s="42">
        <v>0</v>
      </c>
    </row>
    <row r="1685" spans="1:6" x14ac:dyDescent="0.25">
      <c r="A1685" s="42">
        <v>1660</v>
      </c>
      <c r="B1685" s="42">
        <v>4.0491786878816036</v>
      </c>
      <c r="C1685" s="42">
        <v>-0.14917868788160371</v>
      </c>
      <c r="E1685" s="42">
        <v>17.375143963982829</v>
      </c>
      <c r="F1685" s="42">
        <v>0</v>
      </c>
    </row>
    <row r="1686" spans="1:6" x14ac:dyDescent="0.25">
      <c r="A1686" s="42">
        <v>1661</v>
      </c>
      <c r="B1686" s="42">
        <v>4.0491786878816036</v>
      </c>
      <c r="C1686" s="42">
        <v>-0.14917868788160371</v>
      </c>
      <c r="E1686" s="42">
        <v>17.385614071824939</v>
      </c>
      <c r="F1686" s="42">
        <v>0</v>
      </c>
    </row>
    <row r="1687" spans="1:6" x14ac:dyDescent="0.25">
      <c r="A1687" s="42">
        <v>1662</v>
      </c>
      <c r="B1687" s="42">
        <v>4.0491786878816036</v>
      </c>
      <c r="C1687" s="42">
        <v>-0.14917868788160371</v>
      </c>
      <c r="E1687" s="42">
        <v>17.396084179667053</v>
      </c>
      <c r="F1687" s="42">
        <v>0</v>
      </c>
    </row>
    <row r="1688" spans="1:6" x14ac:dyDescent="0.25">
      <c r="A1688" s="42">
        <v>1663</v>
      </c>
      <c r="B1688" s="42">
        <v>4.0491786878816036</v>
      </c>
      <c r="C1688" s="42">
        <v>-0.14917868788160371</v>
      </c>
      <c r="E1688" s="42">
        <v>17.406554287509163</v>
      </c>
      <c r="F1688" s="42">
        <v>0</v>
      </c>
    </row>
    <row r="1689" spans="1:6" x14ac:dyDescent="0.25">
      <c r="A1689" s="42">
        <v>1664</v>
      </c>
      <c r="B1689" s="42">
        <v>4.0491786878816036</v>
      </c>
      <c r="C1689" s="42">
        <v>-0.14917868788160371</v>
      </c>
      <c r="E1689" s="42">
        <v>17.417024395351273</v>
      </c>
      <c r="F1689" s="42">
        <v>0</v>
      </c>
    </row>
    <row r="1690" spans="1:6" x14ac:dyDescent="0.25">
      <c r="A1690" s="42">
        <v>1665</v>
      </c>
      <c r="B1690" s="42">
        <v>4.0491786878816036</v>
      </c>
      <c r="C1690" s="42">
        <v>-0.14917868788160371</v>
      </c>
      <c r="E1690" s="42">
        <v>17.427494503193383</v>
      </c>
      <c r="F1690" s="42">
        <v>0</v>
      </c>
    </row>
    <row r="1691" spans="1:6" x14ac:dyDescent="0.25">
      <c r="A1691" s="42">
        <v>1666</v>
      </c>
      <c r="B1691" s="42">
        <v>4.0491786878816036</v>
      </c>
      <c r="C1691" s="42">
        <v>-0.14917868788160371</v>
      </c>
      <c r="E1691" s="42">
        <v>17.437964611035493</v>
      </c>
      <c r="F1691" s="42">
        <v>0</v>
      </c>
    </row>
    <row r="1692" spans="1:6" x14ac:dyDescent="0.25">
      <c r="A1692" s="42">
        <v>1667</v>
      </c>
      <c r="B1692" s="42">
        <v>4.0491786878816036</v>
      </c>
      <c r="C1692" s="42">
        <v>-0.14917868788160371</v>
      </c>
      <c r="E1692" s="42">
        <v>17.448434718877607</v>
      </c>
      <c r="F1692" s="42">
        <v>0</v>
      </c>
    </row>
    <row r="1693" spans="1:6" x14ac:dyDescent="0.25">
      <c r="A1693" s="42">
        <v>1668</v>
      </c>
      <c r="B1693" s="42">
        <v>2.5938404772191337</v>
      </c>
      <c r="C1693" s="42">
        <v>1.3061595227808662</v>
      </c>
      <c r="E1693" s="42">
        <v>17.458904826719717</v>
      </c>
      <c r="F1693" s="42">
        <v>0</v>
      </c>
    </row>
    <row r="1694" spans="1:6" x14ac:dyDescent="0.25">
      <c r="A1694" s="42">
        <v>1669</v>
      </c>
      <c r="B1694" s="42">
        <v>4.0101589512694833</v>
      </c>
      <c r="C1694" s="42">
        <v>-0.11015895126948339</v>
      </c>
      <c r="E1694" s="42">
        <v>17.469374934561827</v>
      </c>
      <c r="F1694" s="42">
        <v>0</v>
      </c>
    </row>
    <row r="1695" spans="1:6" x14ac:dyDescent="0.25">
      <c r="A1695" s="42">
        <v>1670</v>
      </c>
      <c r="B1695" s="42">
        <v>3.3019997142443085</v>
      </c>
      <c r="C1695" s="42">
        <v>0.59800028575569142</v>
      </c>
      <c r="E1695" s="42">
        <v>17.479845042403937</v>
      </c>
      <c r="F1695" s="42">
        <v>0</v>
      </c>
    </row>
    <row r="1696" spans="1:6" x14ac:dyDescent="0.25">
      <c r="A1696" s="42">
        <v>1671</v>
      </c>
      <c r="B1696" s="42">
        <v>3.3019997142443085</v>
      </c>
      <c r="C1696" s="42">
        <v>0.59800028575569142</v>
      </c>
      <c r="E1696" s="42">
        <v>17.490315150246047</v>
      </c>
      <c r="F1696" s="42">
        <v>0</v>
      </c>
    </row>
    <row r="1697" spans="1:6" x14ac:dyDescent="0.25">
      <c r="A1697" s="42">
        <v>1672</v>
      </c>
      <c r="B1697" s="42">
        <v>3.3019997142443085</v>
      </c>
      <c r="C1697" s="42">
        <v>0.59800028575569142</v>
      </c>
      <c r="E1697" s="42">
        <v>17.500785258088158</v>
      </c>
      <c r="F1697" s="42">
        <v>0</v>
      </c>
    </row>
    <row r="1698" spans="1:6" x14ac:dyDescent="0.25">
      <c r="A1698" s="42">
        <v>1673</v>
      </c>
      <c r="B1698" s="42">
        <v>3.3019997142443085</v>
      </c>
      <c r="C1698" s="42">
        <v>0.59800028575569142</v>
      </c>
      <c r="E1698" s="42">
        <v>17.511255365930271</v>
      </c>
      <c r="F1698" s="42">
        <v>0</v>
      </c>
    </row>
    <row r="1699" spans="1:6" x14ac:dyDescent="0.25">
      <c r="A1699" s="42">
        <v>1674</v>
      </c>
      <c r="B1699" s="42">
        <v>1.9247009768060788</v>
      </c>
      <c r="C1699" s="42">
        <v>1.9752990231939211</v>
      </c>
      <c r="E1699" s="42">
        <v>17.521725473772381</v>
      </c>
      <c r="F1699" s="42">
        <v>0</v>
      </c>
    </row>
    <row r="1700" spans="1:6" x14ac:dyDescent="0.25">
      <c r="A1700" s="42">
        <v>1675</v>
      </c>
      <c r="B1700" s="42">
        <v>4.0101589512694833</v>
      </c>
      <c r="C1700" s="42">
        <v>-0.11015895126948339</v>
      </c>
      <c r="E1700" s="42">
        <v>17.532195581614491</v>
      </c>
      <c r="F1700" s="42">
        <v>0</v>
      </c>
    </row>
    <row r="1701" spans="1:6" x14ac:dyDescent="0.25">
      <c r="A1701" s="42">
        <v>1676</v>
      </c>
      <c r="B1701" s="42">
        <v>1.9247009768060788</v>
      </c>
      <c r="C1701" s="42">
        <v>1.9752990231939211</v>
      </c>
      <c r="E1701" s="42">
        <v>17.542665689456602</v>
      </c>
      <c r="F1701" s="42">
        <v>0</v>
      </c>
    </row>
    <row r="1702" spans="1:6" x14ac:dyDescent="0.25">
      <c r="A1702" s="42">
        <v>1677</v>
      </c>
      <c r="B1702" s="42">
        <v>4.0101589512694833</v>
      </c>
      <c r="C1702" s="42">
        <v>-0.11015895126948339</v>
      </c>
      <c r="E1702" s="42">
        <v>17.553135797298712</v>
      </c>
      <c r="F1702" s="42">
        <v>0</v>
      </c>
    </row>
    <row r="1703" spans="1:6" x14ac:dyDescent="0.25">
      <c r="A1703" s="42">
        <v>1678</v>
      </c>
      <c r="B1703" s="42">
        <v>3.3410194508564288</v>
      </c>
      <c r="C1703" s="42">
        <v>0.55898054914357109</v>
      </c>
      <c r="E1703" s="42">
        <v>17.563605905140825</v>
      </c>
      <c r="F1703" s="42">
        <v>0</v>
      </c>
    </row>
    <row r="1704" spans="1:6" x14ac:dyDescent="0.25">
      <c r="A1704" s="42">
        <v>1679</v>
      </c>
      <c r="B1704" s="42">
        <v>3.3410194508564288</v>
      </c>
      <c r="C1704" s="42">
        <v>0.55898054914357109</v>
      </c>
      <c r="E1704" s="42">
        <v>17.574076012982935</v>
      </c>
      <c r="F1704" s="42">
        <v>0</v>
      </c>
    </row>
    <row r="1705" spans="1:6" x14ac:dyDescent="0.25">
      <c r="A1705" s="42">
        <v>1680</v>
      </c>
      <c r="B1705" s="42">
        <v>4.0101589512694833</v>
      </c>
      <c r="C1705" s="42">
        <v>-0.11015895126948339</v>
      </c>
      <c r="E1705" s="42">
        <v>17.584546120825046</v>
      </c>
      <c r="F1705" s="42">
        <v>0</v>
      </c>
    </row>
    <row r="1706" spans="1:6" x14ac:dyDescent="0.25">
      <c r="A1706" s="42">
        <v>1681</v>
      </c>
      <c r="B1706" s="42">
        <v>1.9247009768060788</v>
      </c>
      <c r="C1706" s="42">
        <v>1.9752990231939211</v>
      </c>
      <c r="E1706" s="42">
        <v>17.595016228667156</v>
      </c>
      <c r="F1706" s="42">
        <v>0</v>
      </c>
    </row>
    <row r="1707" spans="1:6" x14ac:dyDescent="0.25">
      <c r="A1707" s="42">
        <v>1682</v>
      </c>
      <c r="B1707" s="42">
        <v>3.3019997142443085</v>
      </c>
      <c r="C1707" s="42">
        <v>0.59800028575569142</v>
      </c>
      <c r="E1707" s="42">
        <v>17.605486336509266</v>
      </c>
      <c r="F1707" s="42">
        <v>0</v>
      </c>
    </row>
    <row r="1708" spans="1:6" x14ac:dyDescent="0.25">
      <c r="A1708" s="42">
        <v>1683</v>
      </c>
      <c r="B1708" s="42">
        <v>3.3019997142443085</v>
      </c>
      <c r="C1708" s="42">
        <v>0.59800028575569142</v>
      </c>
      <c r="E1708" s="42">
        <v>17.615956444351379</v>
      </c>
      <c r="F1708" s="42">
        <v>0</v>
      </c>
    </row>
    <row r="1709" spans="1:6" x14ac:dyDescent="0.25">
      <c r="A1709" s="42">
        <v>1684</v>
      </c>
      <c r="B1709" s="42">
        <v>1.9247009768060788</v>
      </c>
      <c r="C1709" s="42">
        <v>1.9752990231939211</v>
      </c>
      <c r="E1709" s="42">
        <v>17.62642655219349</v>
      </c>
      <c r="F1709" s="42">
        <v>0</v>
      </c>
    </row>
    <row r="1710" spans="1:6" x14ac:dyDescent="0.25">
      <c r="A1710" s="42">
        <v>1685</v>
      </c>
      <c r="B1710" s="42">
        <v>3.3019997142443085</v>
      </c>
      <c r="C1710" s="42">
        <v>0.59800028575569142</v>
      </c>
      <c r="E1710" s="42">
        <v>17.6368966600356</v>
      </c>
      <c r="F1710" s="42">
        <v>0</v>
      </c>
    </row>
    <row r="1711" spans="1:6" x14ac:dyDescent="0.25">
      <c r="A1711" s="42">
        <v>1686</v>
      </c>
      <c r="B1711" s="42">
        <v>2.5938404772191337</v>
      </c>
      <c r="C1711" s="42">
        <v>1.3061595227808662</v>
      </c>
      <c r="E1711" s="42">
        <v>17.64736676787771</v>
      </c>
      <c r="F1711" s="42">
        <v>0</v>
      </c>
    </row>
    <row r="1712" spans="1:6" x14ac:dyDescent="0.25">
      <c r="A1712" s="42">
        <v>1687</v>
      </c>
      <c r="B1712" s="42">
        <v>4.0101589512694833</v>
      </c>
      <c r="C1712" s="42">
        <v>-0.11015895126948339</v>
      </c>
      <c r="E1712" s="42">
        <v>17.65783687571982</v>
      </c>
      <c r="F1712" s="42">
        <v>0</v>
      </c>
    </row>
    <row r="1713" spans="1:6" x14ac:dyDescent="0.25">
      <c r="A1713" s="42">
        <v>1688</v>
      </c>
      <c r="B1713" s="42">
        <v>2.632860213831254</v>
      </c>
      <c r="C1713" s="42">
        <v>1.2671397861687459</v>
      </c>
      <c r="E1713" s="42">
        <v>17.66830698356193</v>
      </c>
      <c r="F1713" s="42">
        <v>0</v>
      </c>
    </row>
    <row r="1714" spans="1:6" x14ac:dyDescent="0.25">
      <c r="A1714" s="42">
        <v>1689</v>
      </c>
      <c r="B1714" s="42">
        <v>3.3019997142443085</v>
      </c>
      <c r="C1714" s="42">
        <v>0.59800028575569142</v>
      </c>
      <c r="E1714" s="42">
        <v>17.678777091404044</v>
      </c>
      <c r="F1714" s="42">
        <v>0</v>
      </c>
    </row>
    <row r="1715" spans="1:6" x14ac:dyDescent="0.25">
      <c r="A1715" s="42">
        <v>1690</v>
      </c>
      <c r="B1715" s="42">
        <v>3.3410194508564288</v>
      </c>
      <c r="C1715" s="42">
        <v>0.55898054914357109</v>
      </c>
      <c r="E1715" s="42">
        <v>17.689247199246154</v>
      </c>
      <c r="F1715" s="42">
        <v>0</v>
      </c>
    </row>
    <row r="1716" spans="1:6" x14ac:dyDescent="0.25">
      <c r="A1716" s="42">
        <v>1691</v>
      </c>
      <c r="B1716" s="42">
        <v>3.3019997142443085</v>
      </c>
      <c r="C1716" s="42">
        <v>0.59800028575569142</v>
      </c>
      <c r="E1716" s="42">
        <v>17.699717307088264</v>
      </c>
      <c r="F1716" s="42">
        <v>0</v>
      </c>
    </row>
    <row r="1717" spans="1:6" x14ac:dyDescent="0.25">
      <c r="A1717" s="42">
        <v>1692</v>
      </c>
      <c r="B1717" s="42">
        <v>1.9247009768060788</v>
      </c>
      <c r="C1717" s="42">
        <v>1.9752990231939211</v>
      </c>
      <c r="E1717" s="42">
        <v>17.710187414930374</v>
      </c>
      <c r="F1717" s="42">
        <v>0</v>
      </c>
    </row>
    <row r="1718" spans="1:6" x14ac:dyDescent="0.25">
      <c r="A1718" s="42">
        <v>1693</v>
      </c>
      <c r="B1718" s="42">
        <v>1.9247009768060788</v>
      </c>
      <c r="C1718" s="42">
        <v>1.9752990231939211</v>
      </c>
      <c r="E1718" s="42">
        <v>17.720657522772484</v>
      </c>
      <c r="F1718" s="42">
        <v>0</v>
      </c>
    </row>
    <row r="1719" spans="1:6" x14ac:dyDescent="0.25">
      <c r="A1719" s="42">
        <v>1694</v>
      </c>
      <c r="B1719" s="42">
        <v>3.3410194508564288</v>
      </c>
      <c r="C1719" s="42">
        <v>0.55898054914357109</v>
      </c>
      <c r="E1719" s="42">
        <v>17.731127630614598</v>
      </c>
      <c r="F1719" s="42">
        <v>0</v>
      </c>
    </row>
    <row r="1720" spans="1:6" x14ac:dyDescent="0.25">
      <c r="A1720" s="42">
        <v>1695</v>
      </c>
      <c r="B1720" s="42">
        <v>4.0491786878816036</v>
      </c>
      <c r="C1720" s="42">
        <v>-0.14917868788160371</v>
      </c>
      <c r="E1720" s="42">
        <v>17.741597738456708</v>
      </c>
      <c r="F1720" s="42">
        <v>0</v>
      </c>
    </row>
    <row r="1721" spans="1:6" x14ac:dyDescent="0.25">
      <c r="A1721" s="42">
        <v>1696</v>
      </c>
      <c r="B1721" s="42">
        <v>3.3410194508564288</v>
      </c>
      <c r="C1721" s="42">
        <v>0.55898054914357109</v>
      </c>
      <c r="E1721" s="42">
        <v>17.752067846298818</v>
      </c>
      <c r="F1721" s="42">
        <v>0</v>
      </c>
    </row>
    <row r="1722" spans="1:6" x14ac:dyDescent="0.25">
      <c r="A1722" s="42">
        <v>1697</v>
      </c>
      <c r="B1722" s="42">
        <v>3.3410194508564288</v>
      </c>
      <c r="C1722" s="42">
        <v>0.55898054914357109</v>
      </c>
      <c r="E1722" s="42">
        <v>17.762537954140928</v>
      </c>
      <c r="F1722" s="42">
        <v>0</v>
      </c>
    </row>
    <row r="1723" spans="1:6" x14ac:dyDescent="0.25">
      <c r="A1723" s="42">
        <v>1698</v>
      </c>
      <c r="B1723" s="42">
        <v>2.632860213831254</v>
      </c>
      <c r="C1723" s="42">
        <v>1.2671397861687459</v>
      </c>
      <c r="E1723" s="42">
        <v>17.773008061983038</v>
      </c>
      <c r="F1723" s="42">
        <v>0</v>
      </c>
    </row>
    <row r="1724" spans="1:6" x14ac:dyDescent="0.25">
      <c r="A1724" s="42">
        <v>1699</v>
      </c>
      <c r="B1724" s="42">
        <v>2.632860213831254</v>
      </c>
      <c r="C1724" s="42">
        <v>1.2671397861687459</v>
      </c>
      <c r="E1724" s="42">
        <v>17.783478169825152</v>
      </c>
      <c r="F1724" s="42">
        <v>0</v>
      </c>
    </row>
    <row r="1725" spans="1:6" x14ac:dyDescent="0.25">
      <c r="A1725" s="42">
        <v>1700</v>
      </c>
      <c r="B1725" s="42">
        <v>2.632860213831254</v>
      </c>
      <c r="C1725" s="42">
        <v>1.2671397861687459</v>
      </c>
      <c r="E1725" s="42">
        <v>17.793948277667262</v>
      </c>
      <c r="F1725" s="42">
        <v>0</v>
      </c>
    </row>
    <row r="1726" spans="1:6" x14ac:dyDescent="0.25">
      <c r="A1726" s="42">
        <v>1701</v>
      </c>
      <c r="B1726" s="42">
        <v>1.9247009768060788</v>
      </c>
      <c r="C1726" s="42">
        <v>1.9752990231939211</v>
      </c>
      <c r="E1726" s="42">
        <v>17.804418385509372</v>
      </c>
      <c r="F1726" s="42">
        <v>0</v>
      </c>
    </row>
    <row r="1727" spans="1:6" x14ac:dyDescent="0.25">
      <c r="A1727" s="42">
        <v>1702</v>
      </c>
      <c r="B1727" s="42">
        <v>3.3410194508564288</v>
      </c>
      <c r="C1727" s="42">
        <v>0.55898054914357109</v>
      </c>
      <c r="E1727" s="42">
        <v>17.814888493351482</v>
      </c>
      <c r="F1727" s="42">
        <v>0</v>
      </c>
    </row>
    <row r="1728" spans="1:6" x14ac:dyDescent="0.25">
      <c r="A1728" s="42">
        <v>1703</v>
      </c>
      <c r="B1728" s="42">
        <v>3.3410194508564288</v>
      </c>
      <c r="C1728" s="42">
        <v>0.55898054914357109</v>
      </c>
      <c r="E1728" s="42">
        <v>17.825358601193592</v>
      </c>
      <c r="F1728" s="42">
        <v>0</v>
      </c>
    </row>
    <row r="1729" spans="1:6" x14ac:dyDescent="0.25">
      <c r="A1729" s="42">
        <v>1704</v>
      </c>
      <c r="B1729" s="42">
        <v>2.632860213831254</v>
      </c>
      <c r="C1729" s="42">
        <v>1.2671397861687459</v>
      </c>
      <c r="E1729" s="42">
        <v>17.835828709035702</v>
      </c>
      <c r="F1729" s="42">
        <v>0</v>
      </c>
    </row>
    <row r="1730" spans="1:6" x14ac:dyDescent="0.25">
      <c r="A1730" s="42">
        <v>1705</v>
      </c>
      <c r="B1730" s="42">
        <v>3.3410194508564288</v>
      </c>
      <c r="C1730" s="42">
        <v>0.55898054914357109</v>
      </c>
      <c r="E1730" s="42">
        <v>17.846298816877816</v>
      </c>
      <c r="F1730" s="42">
        <v>0</v>
      </c>
    </row>
    <row r="1731" spans="1:6" x14ac:dyDescent="0.25">
      <c r="A1731" s="42">
        <v>1706</v>
      </c>
      <c r="B1731" s="42">
        <v>3.3410194508564288</v>
      </c>
      <c r="C1731" s="42">
        <v>0.55898054914357109</v>
      </c>
      <c r="E1731" s="42">
        <v>17.856768924719926</v>
      </c>
      <c r="F1731" s="42">
        <v>0</v>
      </c>
    </row>
    <row r="1732" spans="1:6" x14ac:dyDescent="0.25">
      <c r="A1732" s="42">
        <v>1707</v>
      </c>
      <c r="B1732" s="42">
        <v>3.3410194508564288</v>
      </c>
      <c r="C1732" s="42">
        <v>0.55898054914357109</v>
      </c>
      <c r="E1732" s="42">
        <v>17.867239032562036</v>
      </c>
      <c r="F1732" s="42">
        <v>0</v>
      </c>
    </row>
    <row r="1733" spans="1:6" x14ac:dyDescent="0.25">
      <c r="A1733" s="42">
        <v>1708</v>
      </c>
      <c r="B1733" s="42">
        <v>2.632860213831254</v>
      </c>
      <c r="C1733" s="42">
        <v>1.2671397861687459</v>
      </c>
      <c r="E1733" s="42">
        <v>17.877709140404146</v>
      </c>
      <c r="F1733" s="42">
        <v>0</v>
      </c>
    </row>
    <row r="1734" spans="1:6" x14ac:dyDescent="0.25">
      <c r="A1734" s="42">
        <v>1709</v>
      </c>
      <c r="B1734" s="42">
        <v>3.3410194508564288</v>
      </c>
      <c r="C1734" s="42">
        <v>0.55898054914357109</v>
      </c>
      <c r="E1734" s="42">
        <v>17.888179248246256</v>
      </c>
      <c r="F1734" s="42">
        <v>0</v>
      </c>
    </row>
    <row r="1735" spans="1:6" x14ac:dyDescent="0.25">
      <c r="A1735" s="42">
        <v>1710</v>
      </c>
      <c r="B1735" s="42">
        <v>4.0491786878816036</v>
      </c>
      <c r="C1735" s="42">
        <v>-0.14917868788160371</v>
      </c>
      <c r="E1735" s="42">
        <v>17.89864935608837</v>
      </c>
      <c r="F1735" s="42">
        <v>0</v>
      </c>
    </row>
    <row r="1736" spans="1:6" x14ac:dyDescent="0.25">
      <c r="A1736" s="42">
        <v>1711</v>
      </c>
      <c r="B1736" s="42">
        <v>4.0491786878816036</v>
      </c>
      <c r="C1736" s="42">
        <v>-0.14917868788160371</v>
      </c>
      <c r="E1736" s="42">
        <v>17.90911946393048</v>
      </c>
      <c r="F1736" s="42">
        <v>0</v>
      </c>
    </row>
    <row r="1737" spans="1:6" x14ac:dyDescent="0.25">
      <c r="A1737" s="42">
        <v>1712</v>
      </c>
      <c r="B1737" s="42">
        <v>3.3410194508564288</v>
      </c>
      <c r="C1737" s="42">
        <v>0.55898054914357109</v>
      </c>
      <c r="E1737" s="42">
        <v>17.91958957177259</v>
      </c>
      <c r="F1737" s="42">
        <v>0</v>
      </c>
    </row>
    <row r="1738" spans="1:6" x14ac:dyDescent="0.25">
      <c r="A1738" s="42">
        <v>1713</v>
      </c>
      <c r="B1738" s="42">
        <v>4.0491786878816036</v>
      </c>
      <c r="C1738" s="42">
        <v>-0.14917868788160371</v>
      </c>
      <c r="E1738" s="42">
        <v>17.9300596796147</v>
      </c>
      <c r="F1738" s="42">
        <v>0</v>
      </c>
    </row>
    <row r="1739" spans="1:6" x14ac:dyDescent="0.25">
      <c r="A1739" s="42">
        <v>1714</v>
      </c>
      <c r="B1739" s="42">
        <v>4.0491786878816036</v>
      </c>
      <c r="C1739" s="42">
        <v>-0.14917868788160371</v>
      </c>
      <c r="E1739" s="42">
        <v>17.940529787456811</v>
      </c>
      <c r="F1739" s="42">
        <v>0</v>
      </c>
    </row>
    <row r="1740" spans="1:6" x14ac:dyDescent="0.25">
      <c r="A1740" s="42">
        <v>1715</v>
      </c>
      <c r="B1740" s="42">
        <v>3.3410194508564288</v>
      </c>
      <c r="C1740" s="42">
        <v>0.55898054914357109</v>
      </c>
      <c r="E1740" s="42">
        <v>17.950999895298924</v>
      </c>
      <c r="F1740" s="42">
        <v>0</v>
      </c>
    </row>
    <row r="1741" spans="1:6" x14ac:dyDescent="0.25">
      <c r="A1741" s="42">
        <v>1716</v>
      </c>
      <c r="B1741" s="42">
        <v>1.9247009768060788</v>
      </c>
      <c r="C1741" s="42">
        <v>1.8752990231939211</v>
      </c>
      <c r="E1741" s="42">
        <v>17.961470003141034</v>
      </c>
      <c r="F1741" s="42">
        <v>0</v>
      </c>
    </row>
    <row r="1742" spans="1:6" x14ac:dyDescent="0.25">
      <c r="A1742" s="42">
        <v>1717</v>
      </c>
      <c r="B1742" s="42">
        <v>3.3410194508564288</v>
      </c>
      <c r="C1742" s="42">
        <v>0.458980549143571</v>
      </c>
      <c r="E1742" s="42">
        <v>17.971940110983144</v>
      </c>
      <c r="F1742" s="42">
        <v>0</v>
      </c>
    </row>
    <row r="1743" spans="1:6" x14ac:dyDescent="0.25">
      <c r="A1743" s="42">
        <v>1718</v>
      </c>
      <c r="B1743" s="42">
        <v>1.9247009768060788</v>
      </c>
      <c r="C1743" s="42">
        <v>1.8752990231939211</v>
      </c>
      <c r="E1743" s="42">
        <v>17.982410218825255</v>
      </c>
      <c r="F1743" s="42">
        <v>0</v>
      </c>
    </row>
    <row r="1744" spans="1:6" x14ac:dyDescent="0.25">
      <c r="A1744" s="42">
        <v>1719</v>
      </c>
      <c r="B1744" s="42">
        <v>3.3410194508564288</v>
      </c>
      <c r="C1744" s="42">
        <v>0.458980549143571</v>
      </c>
      <c r="E1744" s="42">
        <v>17.992880326667365</v>
      </c>
      <c r="F1744" s="42">
        <v>0</v>
      </c>
    </row>
    <row r="1745" spans="1:6" x14ac:dyDescent="0.25">
      <c r="A1745" s="42">
        <v>1720</v>
      </c>
      <c r="B1745" s="42">
        <v>3.3410194508564288</v>
      </c>
      <c r="C1745" s="42">
        <v>0.458980549143571</v>
      </c>
      <c r="E1745" s="42">
        <v>18.003350434509475</v>
      </c>
      <c r="F1745" s="42">
        <v>0</v>
      </c>
    </row>
    <row r="1746" spans="1:6" x14ac:dyDescent="0.25">
      <c r="A1746" s="42">
        <v>1721</v>
      </c>
      <c r="B1746" s="42">
        <v>2.632860213831254</v>
      </c>
      <c r="C1746" s="42">
        <v>1.1671397861687458</v>
      </c>
      <c r="E1746" s="42">
        <v>18.013820542351588</v>
      </c>
      <c r="F1746" s="42">
        <v>0</v>
      </c>
    </row>
    <row r="1747" spans="1:6" x14ac:dyDescent="0.25">
      <c r="A1747" s="42">
        <v>1722</v>
      </c>
      <c r="B1747" s="42">
        <v>3.3410194508564288</v>
      </c>
      <c r="C1747" s="42">
        <v>0.458980549143571</v>
      </c>
      <c r="E1747" s="42">
        <v>18.024290650193699</v>
      </c>
      <c r="F1747" s="42">
        <v>0</v>
      </c>
    </row>
    <row r="1748" spans="1:6" x14ac:dyDescent="0.25">
      <c r="A1748" s="42">
        <v>1723</v>
      </c>
      <c r="B1748" s="42">
        <v>2.632860213831254</v>
      </c>
      <c r="C1748" s="42">
        <v>1.1671397861687458</v>
      </c>
      <c r="E1748" s="42">
        <v>18.034760758035809</v>
      </c>
      <c r="F1748" s="42">
        <v>0</v>
      </c>
    </row>
    <row r="1749" spans="1:6" x14ac:dyDescent="0.25">
      <c r="A1749" s="42">
        <v>1724</v>
      </c>
      <c r="B1749" s="42">
        <v>2.632860213831254</v>
      </c>
      <c r="C1749" s="42">
        <v>1.1671397861687458</v>
      </c>
      <c r="E1749" s="42">
        <v>18.045230865877919</v>
      </c>
      <c r="F1749" s="42">
        <v>0</v>
      </c>
    </row>
    <row r="1750" spans="1:6" x14ac:dyDescent="0.25">
      <c r="A1750" s="42">
        <v>1725</v>
      </c>
      <c r="B1750" s="42">
        <v>3.3410194508564288</v>
      </c>
      <c r="C1750" s="42">
        <v>0.458980549143571</v>
      </c>
      <c r="E1750" s="42">
        <v>18.055700973720029</v>
      </c>
      <c r="F1750" s="42">
        <v>0</v>
      </c>
    </row>
    <row r="1751" spans="1:6" x14ac:dyDescent="0.25">
      <c r="A1751" s="42">
        <v>1726</v>
      </c>
      <c r="B1751" s="42">
        <v>1.9247009768060788</v>
      </c>
      <c r="C1751" s="42">
        <v>1.8752990231939211</v>
      </c>
      <c r="E1751" s="42">
        <v>18.066171081562143</v>
      </c>
      <c r="F1751" s="42">
        <v>0</v>
      </c>
    </row>
    <row r="1752" spans="1:6" x14ac:dyDescent="0.25">
      <c r="A1752" s="42">
        <v>1727</v>
      </c>
      <c r="B1752" s="42">
        <v>2.632860213831254</v>
      </c>
      <c r="C1752" s="42">
        <v>1.1671397861687458</v>
      </c>
      <c r="E1752" s="42">
        <v>18.076641189404253</v>
      </c>
      <c r="F1752" s="42">
        <v>0</v>
      </c>
    </row>
    <row r="1753" spans="1:6" x14ac:dyDescent="0.25">
      <c r="A1753" s="42">
        <v>1728</v>
      </c>
      <c r="B1753" s="42">
        <v>3.3410194508564288</v>
      </c>
      <c r="C1753" s="42">
        <v>0.458980549143571</v>
      </c>
      <c r="E1753" s="42">
        <v>18.087111297246363</v>
      </c>
      <c r="F1753" s="42">
        <v>0</v>
      </c>
    </row>
    <row r="1754" spans="1:6" x14ac:dyDescent="0.25">
      <c r="A1754" s="42">
        <v>1729</v>
      </c>
      <c r="B1754" s="42">
        <v>2.632860213831254</v>
      </c>
      <c r="C1754" s="42">
        <v>1.1671397861687458</v>
      </c>
      <c r="E1754" s="42">
        <v>18.097581405088473</v>
      </c>
      <c r="F1754" s="42">
        <v>0</v>
      </c>
    </row>
    <row r="1755" spans="1:6" x14ac:dyDescent="0.25">
      <c r="A1755" s="42">
        <v>1730</v>
      </c>
      <c r="B1755" s="42">
        <v>2.632860213831254</v>
      </c>
      <c r="C1755" s="42">
        <v>1.1671397861687458</v>
      </c>
      <c r="E1755" s="42">
        <v>18.108051512930583</v>
      </c>
      <c r="F1755" s="42">
        <v>0</v>
      </c>
    </row>
    <row r="1756" spans="1:6" x14ac:dyDescent="0.25">
      <c r="A1756" s="42">
        <v>1731</v>
      </c>
      <c r="B1756" s="42">
        <v>2.632860213831254</v>
      </c>
      <c r="C1756" s="42">
        <v>1.1671397861687458</v>
      </c>
      <c r="E1756" s="42">
        <v>18.118521620772697</v>
      </c>
      <c r="F1756" s="42">
        <v>0</v>
      </c>
    </row>
    <row r="1757" spans="1:6" x14ac:dyDescent="0.25">
      <c r="A1757" s="42">
        <v>1732</v>
      </c>
      <c r="B1757" s="42">
        <v>3.3410194508564288</v>
      </c>
      <c r="C1757" s="42">
        <v>0.458980549143571</v>
      </c>
      <c r="E1757" s="42">
        <v>18.128991728614807</v>
      </c>
      <c r="F1757" s="42">
        <v>0</v>
      </c>
    </row>
    <row r="1758" spans="1:6" x14ac:dyDescent="0.25">
      <c r="A1758" s="42">
        <v>1733</v>
      </c>
      <c r="B1758" s="42">
        <v>2.632860213831254</v>
      </c>
      <c r="C1758" s="42">
        <v>1.1671397861687458</v>
      </c>
      <c r="E1758" s="42">
        <v>18.139461836456917</v>
      </c>
      <c r="F1758" s="42">
        <v>0</v>
      </c>
    </row>
    <row r="1759" spans="1:6" x14ac:dyDescent="0.25">
      <c r="A1759" s="42">
        <v>1734</v>
      </c>
      <c r="B1759" s="42">
        <v>1.9247009768060788</v>
      </c>
      <c r="C1759" s="42">
        <v>1.8752990231939211</v>
      </c>
      <c r="E1759" s="42">
        <v>18.149931944299027</v>
      </c>
      <c r="F1759" s="42">
        <v>0</v>
      </c>
    </row>
    <row r="1760" spans="1:6" x14ac:dyDescent="0.25">
      <c r="A1760" s="42">
        <v>1735</v>
      </c>
      <c r="B1760" s="42">
        <v>1.9247009768060788</v>
      </c>
      <c r="C1760" s="42">
        <v>1.8752990231939211</v>
      </c>
      <c r="E1760" s="42">
        <v>18.160402052141137</v>
      </c>
      <c r="F1760" s="42">
        <v>0</v>
      </c>
    </row>
    <row r="1761" spans="1:6" x14ac:dyDescent="0.25">
      <c r="A1761" s="42">
        <v>1736</v>
      </c>
      <c r="B1761" s="42">
        <v>3.3410194508564288</v>
      </c>
      <c r="C1761" s="42">
        <v>0.458980549143571</v>
      </c>
      <c r="E1761" s="42">
        <v>18.170872159983247</v>
      </c>
      <c r="F1761" s="42">
        <v>0</v>
      </c>
    </row>
    <row r="1762" spans="1:6" x14ac:dyDescent="0.25">
      <c r="A1762" s="42">
        <v>1737</v>
      </c>
      <c r="B1762" s="42">
        <v>2.632860213831254</v>
      </c>
      <c r="C1762" s="42">
        <v>1.1671397861687458</v>
      </c>
      <c r="E1762" s="42">
        <v>18.181342267825361</v>
      </c>
      <c r="F1762" s="42">
        <v>0</v>
      </c>
    </row>
    <row r="1763" spans="1:6" x14ac:dyDescent="0.25">
      <c r="A1763" s="42">
        <v>1738</v>
      </c>
      <c r="B1763" s="42">
        <v>3.3410194508564288</v>
      </c>
      <c r="C1763" s="42">
        <v>0.458980549143571</v>
      </c>
      <c r="E1763" s="42">
        <v>18.191812375667471</v>
      </c>
      <c r="F1763" s="42">
        <v>0</v>
      </c>
    </row>
    <row r="1764" spans="1:6" x14ac:dyDescent="0.25">
      <c r="A1764" s="42">
        <v>1739</v>
      </c>
      <c r="B1764" s="42">
        <v>1.9247009768060788</v>
      </c>
      <c r="C1764" s="42">
        <v>1.8752990231939211</v>
      </c>
      <c r="E1764" s="42">
        <v>18.202282483509581</v>
      </c>
      <c r="F1764" s="42">
        <v>0</v>
      </c>
    </row>
    <row r="1765" spans="1:6" x14ac:dyDescent="0.25">
      <c r="A1765" s="42">
        <v>1740</v>
      </c>
      <c r="B1765" s="42">
        <v>1.9247009768060788</v>
      </c>
      <c r="C1765" s="42">
        <v>1.8752990231939211</v>
      </c>
      <c r="E1765" s="42">
        <v>18.212752591351691</v>
      </c>
      <c r="F1765" s="42">
        <v>0</v>
      </c>
    </row>
    <row r="1766" spans="1:6" x14ac:dyDescent="0.25">
      <c r="A1766" s="42">
        <v>1741</v>
      </c>
      <c r="B1766" s="42">
        <v>2.632860213831254</v>
      </c>
      <c r="C1766" s="42">
        <v>1.1671397861687458</v>
      </c>
      <c r="E1766" s="42">
        <v>18.223222699193801</v>
      </c>
      <c r="F1766" s="42">
        <v>0</v>
      </c>
    </row>
    <row r="1767" spans="1:6" x14ac:dyDescent="0.25">
      <c r="A1767" s="42">
        <v>1742</v>
      </c>
      <c r="B1767" s="42">
        <v>3.3410194508564288</v>
      </c>
      <c r="C1767" s="42">
        <v>0.458980549143571</v>
      </c>
      <c r="E1767" s="42">
        <v>18.233692807035915</v>
      </c>
      <c r="F1767" s="42">
        <v>0</v>
      </c>
    </row>
    <row r="1768" spans="1:6" x14ac:dyDescent="0.25">
      <c r="A1768" s="42">
        <v>1743</v>
      </c>
      <c r="B1768" s="42">
        <v>3.3410194508564288</v>
      </c>
      <c r="C1768" s="42">
        <v>0.458980549143571</v>
      </c>
      <c r="E1768" s="42">
        <v>18.244162914878025</v>
      </c>
      <c r="F1768" s="42">
        <v>0</v>
      </c>
    </row>
    <row r="1769" spans="1:6" x14ac:dyDescent="0.25">
      <c r="A1769" s="42">
        <v>1744</v>
      </c>
      <c r="B1769" s="42">
        <v>4.0491786878816036</v>
      </c>
      <c r="C1769" s="42">
        <v>-0.2491786878816038</v>
      </c>
      <c r="E1769" s="42">
        <v>18.254633022720135</v>
      </c>
      <c r="F1769" s="42">
        <v>0</v>
      </c>
    </row>
    <row r="1770" spans="1:6" x14ac:dyDescent="0.25">
      <c r="A1770" s="42">
        <v>1745</v>
      </c>
      <c r="B1770" s="42">
        <v>4.0491786878816036</v>
      </c>
      <c r="C1770" s="42">
        <v>-0.2491786878816038</v>
      </c>
      <c r="E1770" s="42">
        <v>18.265103130562245</v>
      </c>
      <c r="F1770" s="42">
        <v>0</v>
      </c>
    </row>
    <row r="1771" spans="1:6" x14ac:dyDescent="0.25">
      <c r="A1771" s="42">
        <v>1746</v>
      </c>
      <c r="B1771" s="42">
        <v>4.0491786878816036</v>
      </c>
      <c r="C1771" s="42">
        <v>-0.2491786878816038</v>
      </c>
      <c r="E1771" s="42">
        <v>18.275573238404355</v>
      </c>
      <c r="F1771" s="42">
        <v>0</v>
      </c>
    </row>
    <row r="1772" spans="1:6" x14ac:dyDescent="0.25">
      <c r="A1772" s="42">
        <v>1747</v>
      </c>
      <c r="B1772" s="42">
        <v>3.3410194508564288</v>
      </c>
      <c r="C1772" s="42">
        <v>0.458980549143571</v>
      </c>
      <c r="E1772" s="42">
        <v>18.286043346246469</v>
      </c>
      <c r="F1772" s="42">
        <v>0</v>
      </c>
    </row>
    <row r="1773" spans="1:6" x14ac:dyDescent="0.25">
      <c r="A1773" s="42">
        <v>1748</v>
      </c>
      <c r="B1773" s="42">
        <v>1.9247009768060788</v>
      </c>
      <c r="C1773" s="42">
        <v>1.8752990231939211</v>
      </c>
      <c r="E1773" s="42">
        <v>18.296513454088579</v>
      </c>
      <c r="F1773" s="42">
        <v>0</v>
      </c>
    </row>
    <row r="1774" spans="1:6" x14ac:dyDescent="0.25">
      <c r="A1774" s="42">
        <v>1749</v>
      </c>
      <c r="B1774" s="42">
        <v>2.632860213831254</v>
      </c>
      <c r="C1774" s="42">
        <v>1.1671397861687458</v>
      </c>
      <c r="E1774" s="42">
        <v>18.306983561930689</v>
      </c>
      <c r="F1774" s="42">
        <v>0</v>
      </c>
    </row>
    <row r="1775" spans="1:6" x14ac:dyDescent="0.25">
      <c r="A1775" s="42">
        <v>1750</v>
      </c>
      <c r="B1775" s="42">
        <v>2.632860213831254</v>
      </c>
      <c r="C1775" s="42">
        <v>1.1671397861687458</v>
      </c>
      <c r="E1775" s="42">
        <v>18.317453669772799</v>
      </c>
      <c r="F1775" s="42">
        <v>0</v>
      </c>
    </row>
    <row r="1776" spans="1:6" x14ac:dyDescent="0.25">
      <c r="A1776" s="42">
        <v>1751</v>
      </c>
      <c r="B1776" s="42">
        <v>1.9247009768060788</v>
      </c>
      <c r="C1776" s="42">
        <v>1.8752990231939211</v>
      </c>
      <c r="E1776" s="42">
        <v>18.32792377761491</v>
      </c>
      <c r="F1776" s="42">
        <v>0</v>
      </c>
    </row>
    <row r="1777" spans="1:6" x14ac:dyDescent="0.25">
      <c r="A1777" s="42">
        <v>1752</v>
      </c>
      <c r="B1777" s="42">
        <v>2.632860213831254</v>
      </c>
      <c r="C1777" s="42">
        <v>1.1671397861687458</v>
      </c>
      <c r="E1777" s="42">
        <v>18.33839388545702</v>
      </c>
      <c r="F1777" s="42">
        <v>0</v>
      </c>
    </row>
    <row r="1778" spans="1:6" x14ac:dyDescent="0.25">
      <c r="A1778" s="42">
        <v>1753</v>
      </c>
      <c r="B1778" s="42">
        <v>3.3410194508564288</v>
      </c>
      <c r="C1778" s="42">
        <v>0.458980549143571</v>
      </c>
      <c r="E1778" s="42">
        <v>18.348863993299133</v>
      </c>
      <c r="F1778" s="42">
        <v>0</v>
      </c>
    </row>
    <row r="1779" spans="1:6" x14ac:dyDescent="0.25">
      <c r="A1779" s="42">
        <v>1754</v>
      </c>
      <c r="B1779" s="42">
        <v>1.9247009768060788</v>
      </c>
      <c r="C1779" s="42">
        <v>1.8752990231939211</v>
      </c>
      <c r="E1779" s="42">
        <v>18.359334101141243</v>
      </c>
      <c r="F1779" s="42">
        <v>0</v>
      </c>
    </row>
    <row r="1780" spans="1:6" x14ac:dyDescent="0.25">
      <c r="A1780" s="42">
        <v>1755</v>
      </c>
      <c r="B1780" s="42">
        <v>3.3410194508564288</v>
      </c>
      <c r="C1780" s="42">
        <v>0.458980549143571</v>
      </c>
      <c r="E1780" s="42">
        <v>18.369804208983354</v>
      </c>
      <c r="F1780" s="42">
        <v>0</v>
      </c>
    </row>
    <row r="1781" spans="1:6" x14ac:dyDescent="0.25">
      <c r="A1781" s="42">
        <v>1756</v>
      </c>
      <c r="B1781" s="42">
        <v>2.632860213831254</v>
      </c>
      <c r="C1781" s="42">
        <v>1.1671397861687458</v>
      </c>
      <c r="E1781" s="42">
        <v>18.380274316825464</v>
      </c>
      <c r="F1781" s="42">
        <v>0</v>
      </c>
    </row>
    <row r="1782" spans="1:6" x14ac:dyDescent="0.25">
      <c r="A1782" s="42">
        <v>1757</v>
      </c>
      <c r="B1782" s="42">
        <v>2.632860213831254</v>
      </c>
      <c r="C1782" s="42">
        <v>1.1671397861687458</v>
      </c>
      <c r="E1782" s="42">
        <v>18.390744424667574</v>
      </c>
      <c r="F1782" s="42">
        <v>0</v>
      </c>
    </row>
    <row r="1783" spans="1:6" x14ac:dyDescent="0.25">
      <c r="A1783" s="42">
        <v>1758</v>
      </c>
      <c r="B1783" s="42">
        <v>3.3410194508564288</v>
      </c>
      <c r="C1783" s="42">
        <v>0.458980549143571</v>
      </c>
      <c r="E1783" s="42">
        <v>18.401214532509687</v>
      </c>
      <c r="F1783" s="42">
        <v>0</v>
      </c>
    </row>
    <row r="1784" spans="1:6" x14ac:dyDescent="0.25">
      <c r="A1784" s="42">
        <v>1759</v>
      </c>
      <c r="B1784" s="42">
        <v>1.9247009768060788</v>
      </c>
      <c r="C1784" s="42">
        <v>1.8752990231939211</v>
      </c>
      <c r="E1784" s="42">
        <v>18.411684640351798</v>
      </c>
      <c r="F1784" s="42">
        <v>0</v>
      </c>
    </row>
    <row r="1785" spans="1:6" x14ac:dyDescent="0.25">
      <c r="A1785" s="42">
        <v>1760</v>
      </c>
      <c r="B1785" s="42">
        <v>3.3410194508564288</v>
      </c>
      <c r="C1785" s="42">
        <v>0.458980549143571</v>
      </c>
      <c r="E1785" s="42">
        <v>18.422154748193908</v>
      </c>
      <c r="F1785" s="42">
        <v>0</v>
      </c>
    </row>
    <row r="1786" spans="1:6" x14ac:dyDescent="0.25">
      <c r="A1786" s="42">
        <v>1761</v>
      </c>
      <c r="B1786" s="42">
        <v>4.0101589512694833</v>
      </c>
      <c r="C1786" s="42">
        <v>-0.21015895126948347</v>
      </c>
      <c r="E1786" s="42">
        <v>18.432624856036018</v>
      </c>
      <c r="F1786" s="42">
        <v>0</v>
      </c>
    </row>
    <row r="1787" spans="1:6" x14ac:dyDescent="0.25">
      <c r="A1787" s="42">
        <v>1762</v>
      </c>
      <c r="B1787" s="42">
        <v>4.7183181882946581</v>
      </c>
      <c r="C1787" s="42">
        <v>-0.91831818829465828</v>
      </c>
      <c r="E1787" s="42">
        <v>18.443094963878128</v>
      </c>
      <c r="F1787" s="42">
        <v>0</v>
      </c>
    </row>
    <row r="1788" spans="1:6" x14ac:dyDescent="0.25">
      <c r="A1788" s="42">
        <v>1763</v>
      </c>
      <c r="B1788" s="42">
        <v>2.632860213831254</v>
      </c>
      <c r="C1788" s="42">
        <v>1.1671397861687458</v>
      </c>
      <c r="E1788" s="42">
        <v>18.453565071720242</v>
      </c>
      <c r="F1788" s="42">
        <v>0</v>
      </c>
    </row>
    <row r="1789" spans="1:6" x14ac:dyDescent="0.25">
      <c r="A1789" s="42">
        <v>1764</v>
      </c>
      <c r="B1789" s="42">
        <v>4.0491786878816036</v>
      </c>
      <c r="C1789" s="42">
        <v>-0.2491786878816038</v>
      </c>
      <c r="E1789" s="42">
        <v>18.464035179562352</v>
      </c>
      <c r="F1789" s="42">
        <v>0</v>
      </c>
    </row>
    <row r="1790" spans="1:6" x14ac:dyDescent="0.25">
      <c r="A1790" s="42">
        <v>1765</v>
      </c>
      <c r="B1790" s="42">
        <v>4.0491786878816036</v>
      </c>
      <c r="C1790" s="42">
        <v>-0.2491786878816038</v>
      </c>
      <c r="E1790" s="42">
        <v>18.474505287404462</v>
      </c>
      <c r="F1790" s="42">
        <v>0</v>
      </c>
    </row>
    <row r="1791" spans="1:6" x14ac:dyDescent="0.25">
      <c r="A1791" s="42">
        <v>1766</v>
      </c>
      <c r="B1791" s="42">
        <v>4.0101589512694833</v>
      </c>
      <c r="C1791" s="42">
        <v>-0.21015895126948347</v>
      </c>
      <c r="E1791" s="42">
        <v>18.484975395246572</v>
      </c>
      <c r="F1791" s="42">
        <v>0</v>
      </c>
    </row>
    <row r="1792" spans="1:6" x14ac:dyDescent="0.25">
      <c r="A1792" s="42">
        <v>1767</v>
      </c>
      <c r="B1792" s="42">
        <v>3.3019997142443085</v>
      </c>
      <c r="C1792" s="42">
        <v>0.49800028575569133</v>
      </c>
      <c r="E1792" s="42">
        <v>18.495445503088682</v>
      </c>
      <c r="F1792" s="42">
        <v>0</v>
      </c>
    </row>
    <row r="1793" spans="1:6" x14ac:dyDescent="0.25">
      <c r="A1793" s="42">
        <v>1768</v>
      </c>
      <c r="B1793" s="42">
        <v>2.632860213831254</v>
      </c>
      <c r="C1793" s="42">
        <v>1.1671397861687458</v>
      </c>
      <c r="E1793" s="42">
        <v>18.505915610930792</v>
      </c>
      <c r="F1793" s="42">
        <v>0</v>
      </c>
    </row>
    <row r="1794" spans="1:6" x14ac:dyDescent="0.25">
      <c r="A1794" s="42">
        <v>1769</v>
      </c>
      <c r="B1794" s="42">
        <v>2.632860213831254</v>
      </c>
      <c r="C1794" s="42">
        <v>1.1671397861687458</v>
      </c>
      <c r="E1794" s="42">
        <v>18.516385718772906</v>
      </c>
      <c r="F1794" s="42">
        <v>0</v>
      </c>
    </row>
    <row r="1795" spans="1:6" x14ac:dyDescent="0.25">
      <c r="A1795" s="42">
        <v>1770</v>
      </c>
      <c r="B1795" s="42">
        <v>2.632860213831254</v>
      </c>
      <c r="C1795" s="42">
        <v>1.1671397861687458</v>
      </c>
      <c r="E1795" s="42">
        <v>18.526855826615016</v>
      </c>
      <c r="F1795" s="42">
        <v>0</v>
      </c>
    </row>
    <row r="1796" spans="1:6" x14ac:dyDescent="0.25">
      <c r="A1796" s="42">
        <v>1771</v>
      </c>
      <c r="B1796" s="42">
        <v>2.632860213831254</v>
      </c>
      <c r="C1796" s="42">
        <v>1.1671397861687458</v>
      </c>
      <c r="E1796" s="42">
        <v>18.537325934457126</v>
      </c>
      <c r="F1796" s="42">
        <v>0</v>
      </c>
    </row>
    <row r="1797" spans="1:6" x14ac:dyDescent="0.25">
      <c r="A1797" s="42">
        <v>1772</v>
      </c>
      <c r="B1797" s="42">
        <v>2.632860213831254</v>
      </c>
      <c r="C1797" s="42">
        <v>1.1671397861687458</v>
      </c>
      <c r="E1797" s="42">
        <v>18.547796042299236</v>
      </c>
      <c r="F1797" s="42">
        <v>0</v>
      </c>
    </row>
    <row r="1798" spans="1:6" x14ac:dyDescent="0.25">
      <c r="A1798" s="42">
        <v>1773</v>
      </c>
      <c r="B1798" s="42">
        <v>3.3410194508564288</v>
      </c>
      <c r="C1798" s="42">
        <v>0.458980549143571</v>
      </c>
      <c r="E1798" s="42">
        <v>18.558266150141346</v>
      </c>
      <c r="F1798" s="42">
        <v>0</v>
      </c>
    </row>
    <row r="1799" spans="1:6" x14ac:dyDescent="0.25">
      <c r="A1799" s="42">
        <v>1774</v>
      </c>
      <c r="B1799" s="42">
        <v>2.632860213831254</v>
      </c>
      <c r="C1799" s="42">
        <v>1.1671397861687458</v>
      </c>
      <c r="E1799" s="42">
        <v>18.56873625798346</v>
      </c>
      <c r="F1799" s="42">
        <v>0</v>
      </c>
    </row>
    <row r="1800" spans="1:6" x14ac:dyDescent="0.25">
      <c r="A1800" s="42">
        <v>1775</v>
      </c>
      <c r="B1800" s="42">
        <v>1.9247009768060788</v>
      </c>
      <c r="C1800" s="42">
        <v>1.8752990231939211</v>
      </c>
      <c r="E1800" s="42">
        <v>18.57920636582557</v>
      </c>
      <c r="F1800" s="42">
        <v>0</v>
      </c>
    </row>
    <row r="1801" spans="1:6" x14ac:dyDescent="0.25">
      <c r="A1801" s="42">
        <v>1776</v>
      </c>
      <c r="B1801" s="42">
        <v>2.632860213831254</v>
      </c>
      <c r="C1801" s="42">
        <v>1.1671397861687458</v>
      </c>
      <c r="E1801" s="42">
        <v>18.58967647366768</v>
      </c>
      <c r="F1801" s="42">
        <v>0</v>
      </c>
    </row>
    <row r="1802" spans="1:6" x14ac:dyDescent="0.25">
      <c r="A1802" s="42">
        <v>1777</v>
      </c>
      <c r="B1802" s="42">
        <v>2.632860213831254</v>
      </c>
      <c r="C1802" s="42">
        <v>1.1671397861687458</v>
      </c>
      <c r="E1802" s="42">
        <v>18.60014658150979</v>
      </c>
      <c r="F1802" s="42">
        <v>0</v>
      </c>
    </row>
    <row r="1803" spans="1:6" x14ac:dyDescent="0.25">
      <c r="A1803" s="42">
        <v>1778</v>
      </c>
      <c r="B1803" s="42">
        <v>3.3019997142443085</v>
      </c>
      <c r="C1803" s="42">
        <v>0.49800028575569133</v>
      </c>
      <c r="E1803" s="42">
        <v>18.6106166893519</v>
      </c>
      <c r="F1803" s="42">
        <v>0</v>
      </c>
    </row>
    <row r="1804" spans="1:6" x14ac:dyDescent="0.25">
      <c r="A1804" s="42">
        <v>1779</v>
      </c>
      <c r="B1804" s="42">
        <v>3.3019997142443085</v>
      </c>
      <c r="C1804" s="42">
        <v>0.49800028575569133</v>
      </c>
      <c r="E1804" s="42">
        <v>18.621086797194014</v>
      </c>
      <c r="F1804" s="42">
        <v>0</v>
      </c>
    </row>
    <row r="1805" spans="1:6" x14ac:dyDescent="0.25">
      <c r="A1805" s="42">
        <v>1780</v>
      </c>
      <c r="B1805" s="42">
        <v>3.3019997142443085</v>
      </c>
      <c r="C1805" s="42">
        <v>0.49800028575569133</v>
      </c>
      <c r="E1805" s="42">
        <v>18.631556905036124</v>
      </c>
      <c r="F1805" s="42">
        <v>0</v>
      </c>
    </row>
    <row r="1806" spans="1:6" x14ac:dyDescent="0.25">
      <c r="A1806" s="42">
        <v>1781</v>
      </c>
      <c r="B1806" s="42">
        <v>2.632860213831254</v>
      </c>
      <c r="C1806" s="42">
        <v>1.1671397861687458</v>
      </c>
      <c r="E1806" s="42">
        <v>18.642027012878234</v>
      </c>
      <c r="F1806" s="42">
        <v>0</v>
      </c>
    </row>
    <row r="1807" spans="1:6" x14ac:dyDescent="0.25">
      <c r="A1807" s="42">
        <v>1782</v>
      </c>
      <c r="B1807" s="42">
        <v>3.3410194508564288</v>
      </c>
      <c r="C1807" s="42">
        <v>0.458980549143571</v>
      </c>
      <c r="E1807" s="42">
        <v>18.652497120720344</v>
      </c>
      <c r="F1807" s="42">
        <v>0</v>
      </c>
    </row>
    <row r="1808" spans="1:6" x14ac:dyDescent="0.25">
      <c r="A1808" s="42">
        <v>1783</v>
      </c>
      <c r="B1808" s="42">
        <v>3.3410194508564288</v>
      </c>
      <c r="C1808" s="42">
        <v>0.458980549143571</v>
      </c>
      <c r="E1808" s="42">
        <v>18.662967228562454</v>
      </c>
      <c r="F1808" s="42">
        <v>0</v>
      </c>
    </row>
    <row r="1809" spans="1:6" x14ac:dyDescent="0.25">
      <c r="A1809" s="42">
        <v>1784</v>
      </c>
      <c r="B1809" s="42">
        <v>3.3410194508564288</v>
      </c>
      <c r="C1809" s="42">
        <v>0.458980549143571</v>
      </c>
      <c r="E1809" s="42">
        <v>18.673437336404564</v>
      </c>
      <c r="F1809" s="42">
        <v>0</v>
      </c>
    </row>
    <row r="1810" spans="1:6" x14ac:dyDescent="0.25">
      <c r="A1810" s="42">
        <v>1785</v>
      </c>
      <c r="B1810" s="42">
        <v>4.0101589512694833</v>
      </c>
      <c r="C1810" s="42">
        <v>-0.21015895126948347</v>
      </c>
      <c r="E1810" s="42">
        <v>18.683907444246678</v>
      </c>
      <c r="F1810" s="42">
        <v>0</v>
      </c>
    </row>
    <row r="1811" spans="1:6" x14ac:dyDescent="0.25">
      <c r="A1811" s="42">
        <v>1786</v>
      </c>
      <c r="B1811" s="42">
        <v>2.632860213831254</v>
      </c>
      <c r="C1811" s="42">
        <v>1.1671397861687458</v>
      </c>
      <c r="E1811" s="42">
        <v>18.694377552088788</v>
      </c>
      <c r="F1811" s="42">
        <v>0</v>
      </c>
    </row>
    <row r="1812" spans="1:6" x14ac:dyDescent="0.25">
      <c r="A1812" s="42">
        <v>1787</v>
      </c>
      <c r="B1812" s="42">
        <v>3.3019997142443085</v>
      </c>
      <c r="C1812" s="42">
        <v>0.49800028575569133</v>
      </c>
      <c r="E1812" s="42">
        <v>18.704847659930898</v>
      </c>
      <c r="F1812" s="42">
        <v>0</v>
      </c>
    </row>
    <row r="1813" spans="1:6" x14ac:dyDescent="0.25">
      <c r="A1813" s="42">
        <v>1788</v>
      </c>
      <c r="B1813" s="42">
        <v>1.9247009768060788</v>
      </c>
      <c r="C1813" s="42">
        <v>1.8752990231939211</v>
      </c>
      <c r="E1813" s="42">
        <v>18.715317767773008</v>
      </c>
      <c r="F1813" s="42">
        <v>0</v>
      </c>
    </row>
    <row r="1814" spans="1:6" x14ac:dyDescent="0.25">
      <c r="A1814" s="42">
        <v>1789</v>
      </c>
      <c r="B1814" s="42">
        <v>4.0491786878816036</v>
      </c>
      <c r="C1814" s="42">
        <v>-0.2491786878816038</v>
      </c>
      <c r="E1814" s="42">
        <v>18.725787875615119</v>
      </c>
      <c r="F1814" s="42">
        <v>0</v>
      </c>
    </row>
    <row r="1815" spans="1:6" x14ac:dyDescent="0.25">
      <c r="A1815" s="42">
        <v>1790</v>
      </c>
      <c r="B1815" s="42">
        <v>3.3410194508564288</v>
      </c>
      <c r="C1815" s="42">
        <v>0.458980549143571</v>
      </c>
      <c r="E1815" s="42">
        <v>18.736257983457232</v>
      </c>
      <c r="F1815" s="42">
        <v>0</v>
      </c>
    </row>
    <row r="1816" spans="1:6" x14ac:dyDescent="0.25">
      <c r="A1816" s="42">
        <v>1791</v>
      </c>
      <c r="B1816" s="42">
        <v>4.0101589512694833</v>
      </c>
      <c r="C1816" s="42">
        <v>-0.21015895126948347</v>
      </c>
      <c r="E1816" s="42">
        <v>18.746728091299342</v>
      </c>
      <c r="F1816" s="42">
        <v>0</v>
      </c>
    </row>
    <row r="1817" spans="1:6" x14ac:dyDescent="0.25">
      <c r="A1817" s="42">
        <v>1792</v>
      </c>
      <c r="B1817" s="42">
        <v>3.3410194508564288</v>
      </c>
      <c r="C1817" s="42">
        <v>0.458980549143571</v>
      </c>
      <c r="E1817" s="42">
        <v>18.757198199141452</v>
      </c>
      <c r="F1817" s="42">
        <v>0</v>
      </c>
    </row>
    <row r="1818" spans="1:6" x14ac:dyDescent="0.25">
      <c r="A1818" s="42">
        <v>1793</v>
      </c>
      <c r="B1818" s="42">
        <v>3.3019997142443085</v>
      </c>
      <c r="C1818" s="42">
        <v>0.49800028575569133</v>
      </c>
      <c r="E1818" s="42">
        <v>18.767668306983563</v>
      </c>
      <c r="F1818" s="42">
        <v>0</v>
      </c>
    </row>
    <row r="1819" spans="1:6" x14ac:dyDescent="0.25">
      <c r="A1819" s="42">
        <v>1794</v>
      </c>
      <c r="B1819" s="42">
        <v>4.0101589512694833</v>
      </c>
      <c r="C1819" s="42">
        <v>-0.21015895126948347</v>
      </c>
      <c r="E1819" s="42">
        <v>18.778138414825673</v>
      </c>
      <c r="F1819" s="42">
        <v>0</v>
      </c>
    </row>
    <row r="1820" spans="1:6" x14ac:dyDescent="0.25">
      <c r="A1820" s="42">
        <v>1795</v>
      </c>
      <c r="B1820" s="42">
        <v>4.7183181882946581</v>
      </c>
      <c r="C1820" s="42">
        <v>-0.91831818829465828</v>
      </c>
      <c r="E1820" s="42">
        <v>18.788608522667783</v>
      </c>
      <c r="F1820" s="42">
        <v>0</v>
      </c>
    </row>
    <row r="1821" spans="1:6" x14ac:dyDescent="0.25">
      <c r="A1821" s="42">
        <v>1796</v>
      </c>
      <c r="B1821" s="42">
        <v>4.0491786878816036</v>
      </c>
      <c r="C1821" s="42">
        <v>-0.2491786878816038</v>
      </c>
      <c r="E1821" s="42">
        <v>18.799078630509896</v>
      </c>
      <c r="F1821" s="42">
        <v>0</v>
      </c>
    </row>
    <row r="1822" spans="1:6" x14ac:dyDescent="0.25">
      <c r="A1822" s="42">
        <v>1797</v>
      </c>
      <c r="B1822" s="42">
        <v>3.3019997142443085</v>
      </c>
      <c r="C1822" s="42">
        <v>0.49800028575569133</v>
      </c>
      <c r="E1822" s="42">
        <v>18.809548738352007</v>
      </c>
      <c r="F1822" s="42">
        <v>0</v>
      </c>
    </row>
    <row r="1823" spans="1:6" x14ac:dyDescent="0.25">
      <c r="A1823" s="42">
        <v>1798</v>
      </c>
      <c r="B1823" s="42">
        <v>3.3019997142443085</v>
      </c>
      <c r="C1823" s="42">
        <v>0.49800028575569133</v>
      </c>
      <c r="E1823" s="42">
        <v>18.820018846194117</v>
      </c>
      <c r="F1823" s="42">
        <v>0</v>
      </c>
    </row>
    <row r="1824" spans="1:6" x14ac:dyDescent="0.25">
      <c r="A1824" s="42">
        <v>1799</v>
      </c>
      <c r="B1824" s="42">
        <v>2.5938404772191337</v>
      </c>
      <c r="C1824" s="42">
        <v>1.2061595227808661</v>
      </c>
      <c r="E1824" s="42">
        <v>18.830488954036227</v>
      </c>
      <c r="F1824" s="42">
        <v>0</v>
      </c>
    </row>
    <row r="1825" spans="1:6" x14ac:dyDescent="0.25">
      <c r="A1825" s="42">
        <v>1800</v>
      </c>
      <c r="B1825" s="42">
        <v>3.3410194508564288</v>
      </c>
      <c r="C1825" s="42">
        <v>0.458980549143571</v>
      </c>
      <c r="E1825" s="42">
        <v>18.840959061878337</v>
      </c>
      <c r="F1825" s="42">
        <v>0</v>
      </c>
    </row>
    <row r="1826" spans="1:6" x14ac:dyDescent="0.25">
      <c r="A1826" s="42">
        <v>1801</v>
      </c>
      <c r="B1826" s="42">
        <v>2.5938404772191337</v>
      </c>
      <c r="C1826" s="42">
        <v>1.2061595227808661</v>
      </c>
      <c r="E1826" s="42">
        <v>18.851429169720451</v>
      </c>
      <c r="F1826" s="42">
        <v>0</v>
      </c>
    </row>
    <row r="1827" spans="1:6" x14ac:dyDescent="0.25">
      <c r="A1827" s="42">
        <v>1802</v>
      </c>
      <c r="B1827" s="42">
        <v>3.3019997142443085</v>
      </c>
      <c r="C1827" s="42">
        <v>0.49800028575569133</v>
      </c>
      <c r="E1827" s="42">
        <v>18.861899277562561</v>
      </c>
      <c r="F1827" s="42">
        <v>0</v>
      </c>
    </row>
    <row r="1828" spans="1:6" x14ac:dyDescent="0.25">
      <c r="A1828" s="42">
        <v>1803</v>
      </c>
      <c r="B1828" s="42">
        <v>2.5938404772191337</v>
      </c>
      <c r="C1828" s="42">
        <v>1.2061595227808661</v>
      </c>
      <c r="E1828" s="42">
        <v>18.872369385404671</v>
      </c>
      <c r="F1828" s="42">
        <v>0</v>
      </c>
    </row>
    <row r="1829" spans="1:6" x14ac:dyDescent="0.25">
      <c r="A1829" s="42">
        <v>1804</v>
      </c>
      <c r="B1829" s="42">
        <v>2.5938404772191337</v>
      </c>
      <c r="C1829" s="42">
        <v>1.2061595227808661</v>
      </c>
      <c r="E1829" s="42">
        <v>18.882839493246781</v>
      </c>
      <c r="F1829" s="42">
        <v>0</v>
      </c>
    </row>
    <row r="1830" spans="1:6" x14ac:dyDescent="0.25">
      <c r="A1830" s="42">
        <v>1805</v>
      </c>
      <c r="B1830" s="42">
        <v>2.5938404772191337</v>
      </c>
      <c r="C1830" s="42">
        <v>1.2061595227808661</v>
      </c>
      <c r="E1830" s="42">
        <v>18.893309601088891</v>
      </c>
      <c r="F1830" s="42">
        <v>0</v>
      </c>
    </row>
    <row r="1831" spans="1:6" x14ac:dyDescent="0.25">
      <c r="A1831" s="42">
        <v>1806</v>
      </c>
      <c r="B1831" s="42">
        <v>4.0101589512694833</v>
      </c>
      <c r="C1831" s="42">
        <v>-0.21015895126948347</v>
      </c>
      <c r="E1831" s="42">
        <v>18.903779708931005</v>
      </c>
      <c r="F1831" s="42">
        <v>0</v>
      </c>
    </row>
    <row r="1832" spans="1:6" x14ac:dyDescent="0.25">
      <c r="A1832" s="42">
        <v>1807</v>
      </c>
      <c r="B1832" s="42">
        <v>4.0101589512694833</v>
      </c>
      <c r="C1832" s="42">
        <v>-0.21015895126948347</v>
      </c>
      <c r="E1832" s="42">
        <v>18.914249816773115</v>
      </c>
      <c r="F1832" s="42">
        <v>0</v>
      </c>
    </row>
    <row r="1833" spans="1:6" x14ac:dyDescent="0.25">
      <c r="A1833" s="42">
        <v>1808</v>
      </c>
      <c r="B1833" s="42">
        <v>3.3019997142443085</v>
      </c>
      <c r="C1833" s="42">
        <v>0.49800028575569133</v>
      </c>
      <c r="E1833" s="42">
        <v>18.924719924615225</v>
      </c>
      <c r="F1833" s="42">
        <v>0</v>
      </c>
    </row>
    <row r="1834" spans="1:6" x14ac:dyDescent="0.25">
      <c r="A1834" s="42">
        <v>1809</v>
      </c>
      <c r="B1834" s="42">
        <v>3.3019997142443085</v>
      </c>
      <c r="C1834" s="42">
        <v>0.49800028575569133</v>
      </c>
      <c r="E1834" s="42">
        <v>18.935190032457335</v>
      </c>
      <c r="F1834" s="42">
        <v>0</v>
      </c>
    </row>
    <row r="1835" spans="1:6" x14ac:dyDescent="0.25">
      <c r="A1835" s="42">
        <v>1810</v>
      </c>
      <c r="B1835" s="42">
        <v>3.3019997142443085</v>
      </c>
      <c r="C1835" s="42">
        <v>0.49800028575569133</v>
      </c>
      <c r="E1835" s="42">
        <v>18.945660140299445</v>
      </c>
      <c r="F1835" s="42">
        <v>0</v>
      </c>
    </row>
    <row r="1836" spans="1:6" x14ac:dyDescent="0.25">
      <c r="A1836" s="42">
        <v>1811</v>
      </c>
      <c r="B1836" s="42">
        <v>3.3019997142443085</v>
      </c>
      <c r="C1836" s="42">
        <v>0.49800028575569133</v>
      </c>
      <c r="E1836" s="42">
        <v>18.956130248141555</v>
      </c>
      <c r="F1836" s="42">
        <v>0</v>
      </c>
    </row>
    <row r="1837" spans="1:6" x14ac:dyDescent="0.25">
      <c r="A1837" s="42">
        <v>1812</v>
      </c>
      <c r="B1837" s="42">
        <v>3.3019997142443085</v>
      </c>
      <c r="C1837" s="42">
        <v>0.49800028575569133</v>
      </c>
      <c r="E1837" s="42">
        <v>18.966600355983669</v>
      </c>
      <c r="F1837" s="42">
        <v>0</v>
      </c>
    </row>
    <row r="1838" spans="1:6" x14ac:dyDescent="0.25">
      <c r="A1838" s="42">
        <v>1813</v>
      </c>
      <c r="B1838" s="42">
        <v>2.5938404772191337</v>
      </c>
      <c r="C1838" s="42">
        <v>1.2061595227808661</v>
      </c>
      <c r="E1838" s="42">
        <v>18.977070463825779</v>
      </c>
      <c r="F1838" s="42">
        <v>0</v>
      </c>
    </row>
    <row r="1839" spans="1:6" x14ac:dyDescent="0.25">
      <c r="A1839" s="42">
        <v>1814</v>
      </c>
      <c r="B1839" s="42">
        <v>2.632860213831254</v>
      </c>
      <c r="C1839" s="42">
        <v>1.1671397861687458</v>
      </c>
      <c r="E1839" s="42">
        <v>18.987540571667889</v>
      </c>
      <c r="F1839" s="42">
        <v>0</v>
      </c>
    </row>
    <row r="1840" spans="1:6" x14ac:dyDescent="0.25">
      <c r="A1840" s="42">
        <v>1815</v>
      </c>
      <c r="B1840" s="42">
        <v>4.0101589512694833</v>
      </c>
      <c r="C1840" s="42">
        <v>-0.21015895126948347</v>
      </c>
      <c r="E1840" s="42">
        <v>18.998010679509999</v>
      </c>
      <c r="F1840" s="42">
        <v>0</v>
      </c>
    </row>
    <row r="1841" spans="1:6" x14ac:dyDescent="0.25">
      <c r="A1841" s="42">
        <v>1816</v>
      </c>
      <c r="B1841" s="42">
        <v>1.9247009768060788</v>
      </c>
      <c r="C1841" s="42">
        <v>1.8752990231939211</v>
      </c>
      <c r="E1841" s="42">
        <v>19.008480787352109</v>
      </c>
      <c r="F1841" s="42">
        <v>0</v>
      </c>
    </row>
    <row r="1842" spans="1:6" x14ac:dyDescent="0.25">
      <c r="A1842" s="42">
        <v>1817</v>
      </c>
      <c r="B1842" s="42">
        <v>3.3019997142443085</v>
      </c>
      <c r="C1842" s="42">
        <v>0.49800028575569133</v>
      </c>
      <c r="E1842" s="42">
        <v>19.018950895194223</v>
      </c>
      <c r="F1842" s="42">
        <v>0</v>
      </c>
    </row>
    <row r="1843" spans="1:6" x14ac:dyDescent="0.25">
      <c r="A1843" s="42">
        <v>1818</v>
      </c>
      <c r="B1843" s="42">
        <v>3.3410194508564288</v>
      </c>
      <c r="C1843" s="42">
        <v>0.458980549143571</v>
      </c>
      <c r="E1843" s="42">
        <v>19.029421003036333</v>
      </c>
      <c r="F1843" s="42">
        <v>0</v>
      </c>
    </row>
    <row r="1844" spans="1:6" x14ac:dyDescent="0.25">
      <c r="A1844" s="42">
        <v>1819</v>
      </c>
      <c r="B1844" s="42">
        <v>2.632860213831254</v>
      </c>
      <c r="C1844" s="42">
        <v>1.1671397861687458</v>
      </c>
      <c r="E1844" s="42">
        <v>19.039891110878443</v>
      </c>
      <c r="F1844" s="42">
        <v>0</v>
      </c>
    </row>
    <row r="1845" spans="1:6" x14ac:dyDescent="0.25">
      <c r="A1845" s="42">
        <v>1820</v>
      </c>
      <c r="B1845" s="42">
        <v>3.3019997142443085</v>
      </c>
      <c r="C1845" s="42">
        <v>0.49800028575569133</v>
      </c>
      <c r="E1845" s="42">
        <v>19.050361218720553</v>
      </c>
      <c r="F1845" s="42">
        <v>0</v>
      </c>
    </row>
    <row r="1846" spans="1:6" x14ac:dyDescent="0.25">
      <c r="A1846" s="42">
        <v>1821</v>
      </c>
      <c r="B1846" s="42">
        <v>2.632860213831254</v>
      </c>
      <c r="C1846" s="42">
        <v>1.1671397861687458</v>
      </c>
      <c r="E1846" s="42">
        <v>19.060831326562663</v>
      </c>
      <c r="F1846" s="42">
        <v>0</v>
      </c>
    </row>
    <row r="1847" spans="1:6" x14ac:dyDescent="0.25">
      <c r="A1847" s="42">
        <v>1822</v>
      </c>
      <c r="B1847" s="42">
        <v>3.3410194508564288</v>
      </c>
      <c r="C1847" s="42">
        <v>0.458980549143571</v>
      </c>
      <c r="E1847" s="42">
        <v>19.071301434404777</v>
      </c>
      <c r="F1847" s="42">
        <v>0</v>
      </c>
    </row>
    <row r="1848" spans="1:6" x14ac:dyDescent="0.25">
      <c r="A1848" s="42">
        <v>1823</v>
      </c>
      <c r="B1848" s="42">
        <v>4.0491786878816036</v>
      </c>
      <c r="C1848" s="42">
        <v>-0.2491786878816038</v>
      </c>
      <c r="E1848" s="42">
        <v>19.081771542246887</v>
      </c>
      <c r="F1848" s="42">
        <v>0</v>
      </c>
    </row>
    <row r="1849" spans="1:6" x14ac:dyDescent="0.25">
      <c r="A1849" s="42">
        <v>1824</v>
      </c>
      <c r="B1849" s="42">
        <v>4.0101589512694833</v>
      </c>
      <c r="C1849" s="42">
        <v>-0.21015895126948347</v>
      </c>
      <c r="E1849" s="42">
        <v>19.092241650088997</v>
      </c>
      <c r="F1849" s="42">
        <v>0</v>
      </c>
    </row>
    <row r="1850" spans="1:6" x14ac:dyDescent="0.25">
      <c r="A1850" s="42">
        <v>1825</v>
      </c>
      <c r="B1850" s="42">
        <v>3.3410194508564288</v>
      </c>
      <c r="C1850" s="42">
        <v>0.458980549143571</v>
      </c>
      <c r="E1850" s="42">
        <v>19.102711757931107</v>
      </c>
      <c r="F1850" s="42">
        <v>0</v>
      </c>
    </row>
    <row r="1851" spans="1:6" x14ac:dyDescent="0.25">
      <c r="A1851" s="42">
        <v>1826</v>
      </c>
      <c r="B1851" s="42">
        <v>4.0101589512694833</v>
      </c>
      <c r="C1851" s="42">
        <v>-0.21015895126948347</v>
      </c>
      <c r="E1851" s="42">
        <v>19.113181865773218</v>
      </c>
      <c r="F1851" s="42">
        <v>0</v>
      </c>
    </row>
    <row r="1852" spans="1:6" x14ac:dyDescent="0.25">
      <c r="A1852" s="42">
        <v>1827</v>
      </c>
      <c r="B1852" s="42">
        <v>3.3019997142443085</v>
      </c>
      <c r="C1852" s="42">
        <v>0.49800028575569133</v>
      </c>
      <c r="E1852" s="42">
        <v>19.123651973615328</v>
      </c>
      <c r="F1852" s="42">
        <v>0</v>
      </c>
    </row>
    <row r="1853" spans="1:6" x14ac:dyDescent="0.25">
      <c r="A1853" s="42">
        <v>1828</v>
      </c>
      <c r="B1853" s="42">
        <v>3.3410194508564288</v>
      </c>
      <c r="C1853" s="42">
        <v>0.458980549143571</v>
      </c>
      <c r="E1853" s="42">
        <v>19.134122081457441</v>
      </c>
      <c r="F1853" s="42">
        <v>0</v>
      </c>
    </row>
    <row r="1854" spans="1:6" x14ac:dyDescent="0.25">
      <c r="A1854" s="42">
        <v>1829</v>
      </c>
      <c r="B1854" s="42">
        <v>3.3019997142443085</v>
      </c>
      <c r="C1854" s="42">
        <v>0.49800028575569133</v>
      </c>
      <c r="E1854" s="42">
        <v>19.144592189299551</v>
      </c>
      <c r="F1854" s="42">
        <v>0</v>
      </c>
    </row>
    <row r="1855" spans="1:6" x14ac:dyDescent="0.25">
      <c r="A1855" s="42">
        <v>1830</v>
      </c>
      <c r="B1855" s="42">
        <v>2.5938404772191337</v>
      </c>
      <c r="C1855" s="42">
        <v>1.2061595227808661</v>
      </c>
      <c r="E1855" s="42">
        <v>19.155062297141662</v>
      </c>
      <c r="F1855" s="42">
        <v>0</v>
      </c>
    </row>
    <row r="1856" spans="1:6" x14ac:dyDescent="0.25">
      <c r="A1856" s="42">
        <v>1831</v>
      </c>
      <c r="B1856" s="42">
        <v>1.9247009768060788</v>
      </c>
      <c r="C1856" s="42">
        <v>1.8752990231939211</v>
      </c>
      <c r="E1856" s="42">
        <v>19.165532404983772</v>
      </c>
      <c r="F1856" s="42">
        <v>0</v>
      </c>
    </row>
    <row r="1857" spans="1:6" x14ac:dyDescent="0.25">
      <c r="A1857" s="42">
        <v>1832</v>
      </c>
      <c r="B1857" s="42">
        <v>2.5938404772191337</v>
      </c>
      <c r="C1857" s="42">
        <v>1.2061595227808661</v>
      </c>
      <c r="E1857" s="42">
        <v>19.176002512825882</v>
      </c>
      <c r="F1857" s="42">
        <v>0</v>
      </c>
    </row>
    <row r="1858" spans="1:6" x14ac:dyDescent="0.25">
      <c r="A1858" s="42">
        <v>1833</v>
      </c>
      <c r="B1858" s="42">
        <v>2.5938404772191337</v>
      </c>
      <c r="C1858" s="42">
        <v>1.2061595227808661</v>
      </c>
      <c r="E1858" s="42">
        <v>19.186472620667995</v>
      </c>
      <c r="F1858" s="42">
        <v>0</v>
      </c>
    </row>
    <row r="1859" spans="1:6" x14ac:dyDescent="0.25">
      <c r="A1859" s="42">
        <v>1834</v>
      </c>
      <c r="B1859" s="42">
        <v>2.632860213831254</v>
      </c>
      <c r="C1859" s="42">
        <v>1.1671397861687458</v>
      </c>
      <c r="E1859" s="42">
        <v>19.196942728510106</v>
      </c>
      <c r="F1859" s="42">
        <v>0</v>
      </c>
    </row>
    <row r="1860" spans="1:6" x14ac:dyDescent="0.25">
      <c r="A1860" s="42">
        <v>1835</v>
      </c>
      <c r="B1860" s="42">
        <v>4.0491786878816036</v>
      </c>
      <c r="C1860" s="42">
        <v>-0.2491786878816038</v>
      </c>
      <c r="E1860" s="42">
        <v>19.207412836352216</v>
      </c>
      <c r="F1860" s="42">
        <v>0</v>
      </c>
    </row>
    <row r="1861" spans="1:6" x14ac:dyDescent="0.25">
      <c r="A1861" s="42">
        <v>1836</v>
      </c>
      <c r="B1861" s="42">
        <v>4.0491786878816036</v>
      </c>
      <c r="C1861" s="42">
        <v>-0.2491786878816038</v>
      </c>
      <c r="E1861" s="42">
        <v>19.217882944194326</v>
      </c>
      <c r="F1861" s="42">
        <v>0</v>
      </c>
    </row>
    <row r="1862" spans="1:6" x14ac:dyDescent="0.25">
      <c r="A1862" s="42">
        <v>1837</v>
      </c>
      <c r="B1862" s="42">
        <v>2.5938404772191337</v>
      </c>
      <c r="C1862" s="42">
        <v>1.2061595227808661</v>
      </c>
      <c r="E1862" s="42">
        <v>19.228353052036436</v>
      </c>
      <c r="F1862" s="42">
        <v>0</v>
      </c>
    </row>
    <row r="1863" spans="1:6" x14ac:dyDescent="0.25">
      <c r="A1863" s="42">
        <v>1838</v>
      </c>
      <c r="B1863" s="42">
        <v>4.0491786878816036</v>
      </c>
      <c r="C1863" s="42">
        <v>-0.2491786878816038</v>
      </c>
      <c r="E1863" s="42">
        <v>19.23882315987855</v>
      </c>
      <c r="F1863" s="42">
        <v>0</v>
      </c>
    </row>
    <row r="1864" spans="1:6" x14ac:dyDescent="0.25">
      <c r="A1864" s="42">
        <v>1839</v>
      </c>
      <c r="B1864" s="42">
        <v>3.3410194508564288</v>
      </c>
      <c r="C1864" s="42">
        <v>0.458980549143571</v>
      </c>
      <c r="E1864" s="42">
        <v>19.24929326772066</v>
      </c>
      <c r="F1864" s="42">
        <v>0</v>
      </c>
    </row>
    <row r="1865" spans="1:6" x14ac:dyDescent="0.25">
      <c r="A1865" s="42">
        <v>1840</v>
      </c>
      <c r="B1865" s="42">
        <v>3.3410194508564288</v>
      </c>
      <c r="C1865" s="42">
        <v>0.458980549143571</v>
      </c>
      <c r="E1865" s="42">
        <v>19.25976337556277</v>
      </c>
      <c r="F1865" s="42">
        <v>0</v>
      </c>
    </row>
    <row r="1866" spans="1:6" x14ac:dyDescent="0.25">
      <c r="A1866" s="42">
        <v>1841</v>
      </c>
      <c r="B1866" s="42">
        <v>4.0491786878816036</v>
      </c>
      <c r="C1866" s="42">
        <v>-0.2491786878816038</v>
      </c>
      <c r="E1866" s="42">
        <v>19.27023348340488</v>
      </c>
      <c r="F1866" s="42">
        <v>0</v>
      </c>
    </row>
    <row r="1867" spans="1:6" x14ac:dyDescent="0.25">
      <c r="A1867" s="42">
        <v>1842</v>
      </c>
      <c r="B1867" s="42">
        <v>2.632860213831254</v>
      </c>
      <c r="C1867" s="42">
        <v>1.1671397861687458</v>
      </c>
      <c r="E1867" s="42">
        <v>19.28070359124699</v>
      </c>
      <c r="F1867" s="42">
        <v>0</v>
      </c>
    </row>
    <row r="1868" spans="1:6" x14ac:dyDescent="0.25">
      <c r="A1868" s="42">
        <v>1843</v>
      </c>
      <c r="B1868" s="42">
        <v>3.3410194508564288</v>
      </c>
      <c r="C1868" s="42">
        <v>0.458980549143571</v>
      </c>
      <c r="E1868" s="42">
        <v>19.2911736990891</v>
      </c>
      <c r="F1868" s="42">
        <v>0</v>
      </c>
    </row>
    <row r="1869" spans="1:6" x14ac:dyDescent="0.25">
      <c r="A1869" s="42">
        <v>1844</v>
      </c>
      <c r="B1869" s="42">
        <v>1.9247009768060788</v>
      </c>
      <c r="C1869" s="42">
        <v>1.8752990231939211</v>
      </c>
      <c r="E1869" s="42">
        <v>19.301643806931214</v>
      </c>
      <c r="F1869" s="42">
        <v>0</v>
      </c>
    </row>
    <row r="1870" spans="1:6" x14ac:dyDescent="0.25">
      <c r="A1870" s="42">
        <v>1845</v>
      </c>
      <c r="B1870" s="42">
        <v>3.3410194508564288</v>
      </c>
      <c r="C1870" s="42">
        <v>0.458980549143571</v>
      </c>
      <c r="E1870" s="42">
        <v>19.312113914773324</v>
      </c>
      <c r="F1870" s="42">
        <v>0</v>
      </c>
    </row>
    <row r="1871" spans="1:6" x14ac:dyDescent="0.25">
      <c r="A1871" s="42">
        <v>1846</v>
      </c>
      <c r="B1871" s="42">
        <v>3.3410194508564288</v>
      </c>
      <c r="C1871" s="42">
        <v>0.458980549143571</v>
      </c>
      <c r="E1871" s="42">
        <v>19.322584022615434</v>
      </c>
      <c r="F1871" s="42">
        <v>0</v>
      </c>
    </row>
    <row r="1872" spans="1:6" x14ac:dyDescent="0.25">
      <c r="A1872" s="42">
        <v>1847</v>
      </c>
      <c r="B1872" s="42">
        <v>3.3410194508564288</v>
      </c>
      <c r="C1872" s="42">
        <v>0.458980549143571</v>
      </c>
      <c r="E1872" s="42">
        <v>19.333054130457544</v>
      </c>
      <c r="F1872" s="42">
        <v>0</v>
      </c>
    </row>
    <row r="1873" spans="1:6" x14ac:dyDescent="0.25">
      <c r="A1873" s="42">
        <v>1848</v>
      </c>
      <c r="B1873" s="42">
        <v>3.3410194508564288</v>
      </c>
      <c r="C1873" s="42">
        <v>0.458980549143571</v>
      </c>
      <c r="E1873" s="42">
        <v>19.343524238299654</v>
      </c>
      <c r="F1873" s="42">
        <v>0</v>
      </c>
    </row>
    <row r="1874" spans="1:6" x14ac:dyDescent="0.25">
      <c r="A1874" s="42">
        <v>1849</v>
      </c>
      <c r="B1874" s="42">
        <v>2.632860213831254</v>
      </c>
      <c r="C1874" s="42">
        <v>1.1671397861687458</v>
      </c>
      <c r="E1874" s="42">
        <v>19.353994346141768</v>
      </c>
      <c r="F1874" s="42">
        <v>0</v>
      </c>
    </row>
    <row r="1875" spans="1:6" x14ac:dyDescent="0.25">
      <c r="A1875" s="42">
        <v>1850</v>
      </c>
      <c r="B1875" s="42">
        <v>3.3410194508564288</v>
      </c>
      <c r="C1875" s="42">
        <v>0.458980549143571</v>
      </c>
      <c r="E1875" s="42">
        <v>19.364464453983878</v>
      </c>
      <c r="F1875" s="42">
        <v>0</v>
      </c>
    </row>
    <row r="1876" spans="1:6" x14ac:dyDescent="0.25">
      <c r="A1876" s="42">
        <v>1851</v>
      </c>
      <c r="B1876" s="42">
        <v>3.3410194508564288</v>
      </c>
      <c r="C1876" s="42">
        <v>0.458980549143571</v>
      </c>
      <c r="E1876" s="42">
        <v>19.374934561825988</v>
      </c>
      <c r="F1876" s="42">
        <v>0</v>
      </c>
    </row>
    <row r="1877" spans="1:6" x14ac:dyDescent="0.25">
      <c r="A1877" s="42">
        <v>1852</v>
      </c>
      <c r="B1877" s="42">
        <v>3.3410194508564288</v>
      </c>
      <c r="C1877" s="42">
        <v>0.458980549143571</v>
      </c>
      <c r="E1877" s="42">
        <v>19.385404669668098</v>
      </c>
      <c r="F1877" s="42">
        <v>0</v>
      </c>
    </row>
    <row r="1878" spans="1:6" x14ac:dyDescent="0.25">
      <c r="A1878" s="42">
        <v>1853</v>
      </c>
      <c r="B1878" s="42">
        <v>4.0491786878816036</v>
      </c>
      <c r="C1878" s="42">
        <v>-0.2491786878816038</v>
      </c>
      <c r="E1878" s="42">
        <v>19.395874777510208</v>
      </c>
      <c r="F1878" s="42">
        <v>0</v>
      </c>
    </row>
    <row r="1879" spans="1:6" x14ac:dyDescent="0.25">
      <c r="A1879" s="42">
        <v>1854</v>
      </c>
      <c r="B1879" s="42">
        <v>2.632860213831254</v>
      </c>
      <c r="C1879" s="42">
        <v>1.1671397861687458</v>
      </c>
      <c r="E1879" s="42">
        <v>19.406344885352322</v>
      </c>
      <c r="F1879" s="42">
        <v>0</v>
      </c>
    </row>
    <row r="1880" spans="1:6" x14ac:dyDescent="0.25">
      <c r="A1880" s="42">
        <v>1855</v>
      </c>
      <c r="B1880" s="42">
        <v>1.9247009768060788</v>
      </c>
      <c r="C1880" s="42">
        <v>1.8752990231939211</v>
      </c>
      <c r="E1880" s="42">
        <v>19.416814993194432</v>
      </c>
      <c r="F1880" s="42">
        <v>0</v>
      </c>
    </row>
    <row r="1881" spans="1:6" x14ac:dyDescent="0.25">
      <c r="A1881" s="42">
        <v>1856</v>
      </c>
      <c r="B1881" s="42">
        <v>3.3410194508564288</v>
      </c>
      <c r="C1881" s="42">
        <v>0.458980549143571</v>
      </c>
      <c r="E1881" s="42">
        <v>19.427285101036542</v>
      </c>
      <c r="F1881" s="42">
        <v>0</v>
      </c>
    </row>
    <row r="1882" spans="1:6" x14ac:dyDescent="0.25">
      <c r="A1882" s="42">
        <v>1857</v>
      </c>
      <c r="B1882" s="42">
        <v>2.632860213831254</v>
      </c>
      <c r="C1882" s="42">
        <v>1.1671397861687458</v>
      </c>
      <c r="E1882" s="42">
        <v>19.437755208878652</v>
      </c>
      <c r="F1882" s="42">
        <v>0</v>
      </c>
    </row>
    <row r="1883" spans="1:6" x14ac:dyDescent="0.25">
      <c r="A1883" s="42">
        <v>1858</v>
      </c>
      <c r="B1883" s="42">
        <v>4.0491786878816036</v>
      </c>
      <c r="C1883" s="42">
        <v>-0.2491786878816038</v>
      </c>
      <c r="E1883" s="42">
        <v>19.448225316720762</v>
      </c>
      <c r="F1883" s="42">
        <v>0</v>
      </c>
    </row>
    <row r="1884" spans="1:6" x14ac:dyDescent="0.25">
      <c r="A1884" s="42">
        <v>1859</v>
      </c>
      <c r="B1884" s="42">
        <v>4.0491786878816036</v>
      </c>
      <c r="C1884" s="42">
        <v>-0.2491786878816038</v>
      </c>
      <c r="E1884" s="42">
        <v>19.458695424562872</v>
      </c>
      <c r="F1884" s="42">
        <v>0</v>
      </c>
    </row>
    <row r="1885" spans="1:6" x14ac:dyDescent="0.25">
      <c r="A1885" s="42">
        <v>1860</v>
      </c>
      <c r="B1885" s="42">
        <v>1.9247009768060788</v>
      </c>
      <c r="C1885" s="42">
        <v>1.8752990231939211</v>
      </c>
      <c r="E1885" s="42">
        <v>19.469165532404986</v>
      </c>
      <c r="F1885" s="42">
        <v>0</v>
      </c>
    </row>
    <row r="1886" spans="1:6" x14ac:dyDescent="0.25">
      <c r="A1886" s="42">
        <v>1861</v>
      </c>
      <c r="B1886" s="42">
        <v>1.9247009768060788</v>
      </c>
      <c r="C1886" s="42">
        <v>1.8752990231939211</v>
      </c>
      <c r="E1886" s="42">
        <v>19.479635640247096</v>
      </c>
      <c r="F1886" s="42">
        <v>0</v>
      </c>
    </row>
    <row r="1887" spans="1:6" x14ac:dyDescent="0.25">
      <c r="A1887" s="42">
        <v>1862</v>
      </c>
      <c r="B1887" s="42">
        <v>1.9247009768060788</v>
      </c>
      <c r="C1887" s="42">
        <v>1.8752990231939211</v>
      </c>
      <c r="E1887" s="42">
        <v>19.490105748089206</v>
      </c>
      <c r="F1887" s="42">
        <v>0</v>
      </c>
    </row>
    <row r="1888" spans="1:6" x14ac:dyDescent="0.25">
      <c r="A1888" s="42">
        <v>1863</v>
      </c>
      <c r="B1888" s="42">
        <v>1.9247009768060788</v>
      </c>
      <c r="C1888" s="42">
        <v>1.8752990231939211</v>
      </c>
      <c r="E1888" s="42">
        <v>19.500575855931316</v>
      </c>
      <c r="F1888" s="42">
        <v>0</v>
      </c>
    </row>
    <row r="1889" spans="1:6" x14ac:dyDescent="0.25">
      <c r="A1889" s="42">
        <v>1864</v>
      </c>
      <c r="B1889" s="42">
        <v>1.9247009768060788</v>
      </c>
      <c r="C1889" s="42">
        <v>1.8752990231939211</v>
      </c>
      <c r="E1889" s="42">
        <v>19.511045963773427</v>
      </c>
      <c r="F1889" s="42">
        <v>0</v>
      </c>
    </row>
    <row r="1890" spans="1:6" x14ac:dyDescent="0.25">
      <c r="A1890" s="42">
        <v>1865</v>
      </c>
      <c r="B1890" s="42">
        <v>1.9247009768060788</v>
      </c>
      <c r="C1890" s="42">
        <v>1.8752990231939211</v>
      </c>
      <c r="E1890" s="42">
        <v>19.52151607161554</v>
      </c>
      <c r="F1890" s="42">
        <v>0</v>
      </c>
    </row>
    <row r="1891" spans="1:6" x14ac:dyDescent="0.25">
      <c r="A1891" s="42">
        <v>1866</v>
      </c>
      <c r="B1891" s="42">
        <v>2.5938404772191337</v>
      </c>
      <c r="C1891" s="42">
        <v>1.2061595227808661</v>
      </c>
      <c r="E1891" s="42">
        <v>19.53198617945765</v>
      </c>
      <c r="F1891" s="42">
        <v>0</v>
      </c>
    </row>
    <row r="1892" spans="1:6" x14ac:dyDescent="0.25">
      <c r="A1892" s="42">
        <v>1867</v>
      </c>
      <c r="B1892" s="42">
        <v>3.3019997142443085</v>
      </c>
      <c r="C1892" s="42">
        <v>0.49800028575569133</v>
      </c>
      <c r="E1892" s="42">
        <v>19.54245628729976</v>
      </c>
      <c r="F1892" s="42">
        <v>0</v>
      </c>
    </row>
    <row r="1893" spans="1:6" x14ac:dyDescent="0.25">
      <c r="A1893" s="42">
        <v>1868</v>
      </c>
      <c r="B1893" s="42">
        <v>3.3019997142443085</v>
      </c>
      <c r="C1893" s="42">
        <v>0.49800028575569133</v>
      </c>
      <c r="E1893" s="42">
        <v>19.552926395141871</v>
      </c>
      <c r="F1893" s="42">
        <v>0</v>
      </c>
    </row>
    <row r="1894" spans="1:6" x14ac:dyDescent="0.25">
      <c r="A1894" s="42">
        <v>1869</v>
      </c>
      <c r="B1894" s="42">
        <v>2.5938404772191337</v>
      </c>
      <c r="C1894" s="42">
        <v>1.2061595227808661</v>
      </c>
      <c r="E1894" s="42">
        <v>19.563396502983981</v>
      </c>
      <c r="F1894" s="42">
        <v>0</v>
      </c>
    </row>
    <row r="1895" spans="1:6" x14ac:dyDescent="0.25">
      <c r="A1895" s="42">
        <v>1870</v>
      </c>
      <c r="B1895" s="42">
        <v>3.3410194508564288</v>
      </c>
      <c r="C1895" s="42">
        <v>0.458980549143571</v>
      </c>
      <c r="E1895" s="42">
        <v>19.573866610826094</v>
      </c>
      <c r="F1895" s="42">
        <v>0</v>
      </c>
    </row>
    <row r="1896" spans="1:6" x14ac:dyDescent="0.25">
      <c r="A1896" s="42">
        <v>1871</v>
      </c>
      <c r="B1896" s="42">
        <v>2.632860213831254</v>
      </c>
      <c r="C1896" s="42">
        <v>1.1671397861687458</v>
      </c>
      <c r="E1896" s="42">
        <v>19.584336718668204</v>
      </c>
      <c r="F1896" s="42">
        <v>0</v>
      </c>
    </row>
    <row r="1897" spans="1:6" x14ac:dyDescent="0.25">
      <c r="A1897" s="42">
        <v>1872</v>
      </c>
      <c r="B1897" s="42">
        <v>2.632860213831254</v>
      </c>
      <c r="C1897" s="42">
        <v>1.1671397861687458</v>
      </c>
      <c r="E1897" s="42">
        <v>19.594806826510315</v>
      </c>
      <c r="F1897" s="42">
        <v>0</v>
      </c>
    </row>
    <row r="1898" spans="1:6" x14ac:dyDescent="0.25">
      <c r="A1898" s="42">
        <v>1873</v>
      </c>
      <c r="B1898" s="42">
        <v>3.3410194508564288</v>
      </c>
      <c r="C1898" s="42">
        <v>0.458980549143571</v>
      </c>
      <c r="E1898" s="42">
        <v>19.605276934352425</v>
      </c>
      <c r="F1898" s="42">
        <v>0</v>
      </c>
    </row>
    <row r="1899" spans="1:6" x14ac:dyDescent="0.25">
      <c r="A1899" s="42">
        <v>1874</v>
      </c>
      <c r="B1899" s="42">
        <v>3.3410194508564288</v>
      </c>
      <c r="C1899" s="42">
        <v>0.458980549143571</v>
      </c>
      <c r="E1899" s="42">
        <v>19.615747042194535</v>
      </c>
      <c r="F1899" s="42">
        <v>0</v>
      </c>
    </row>
    <row r="1900" spans="1:6" x14ac:dyDescent="0.25">
      <c r="A1900" s="42">
        <v>1875</v>
      </c>
      <c r="B1900" s="42">
        <v>4.0491786878816036</v>
      </c>
      <c r="C1900" s="42">
        <v>-0.2491786878816038</v>
      </c>
      <c r="E1900" s="42">
        <v>19.626217150036645</v>
      </c>
      <c r="F1900" s="42">
        <v>0</v>
      </c>
    </row>
    <row r="1901" spans="1:6" x14ac:dyDescent="0.25">
      <c r="A1901" s="42">
        <v>1876</v>
      </c>
      <c r="B1901" s="42">
        <v>2.632860213831254</v>
      </c>
      <c r="C1901" s="42">
        <v>1.1671397861687458</v>
      </c>
      <c r="E1901" s="42">
        <v>19.636687257878759</v>
      </c>
      <c r="F1901" s="42">
        <v>0</v>
      </c>
    </row>
    <row r="1902" spans="1:6" x14ac:dyDescent="0.25">
      <c r="A1902" s="42">
        <v>1877</v>
      </c>
      <c r="B1902" s="42">
        <v>3.3410194508564288</v>
      </c>
      <c r="C1902" s="42">
        <v>0.458980549143571</v>
      </c>
      <c r="E1902" s="42">
        <v>19.647157365720869</v>
      </c>
      <c r="F1902" s="42">
        <v>0</v>
      </c>
    </row>
    <row r="1903" spans="1:6" x14ac:dyDescent="0.25">
      <c r="A1903" s="42">
        <v>1878</v>
      </c>
      <c r="B1903" s="42">
        <v>2.632860213831254</v>
      </c>
      <c r="C1903" s="42">
        <v>1.1671397861687458</v>
      </c>
      <c r="E1903" s="42">
        <v>19.657627473562979</v>
      </c>
      <c r="F1903" s="42">
        <v>0</v>
      </c>
    </row>
    <row r="1904" spans="1:6" x14ac:dyDescent="0.25">
      <c r="A1904" s="42">
        <v>1879</v>
      </c>
      <c r="B1904" s="42">
        <v>2.632860213831254</v>
      </c>
      <c r="C1904" s="42">
        <v>1.1671397861687458</v>
      </c>
      <c r="E1904" s="42">
        <v>19.668097581405089</v>
      </c>
      <c r="F1904" s="42">
        <v>0</v>
      </c>
    </row>
    <row r="1905" spans="1:6" x14ac:dyDescent="0.25">
      <c r="A1905" s="42">
        <v>1880</v>
      </c>
      <c r="B1905" s="42">
        <v>2.5938404772191337</v>
      </c>
      <c r="C1905" s="42">
        <v>1.2061595227808661</v>
      </c>
      <c r="E1905" s="42">
        <v>19.678567689247199</v>
      </c>
      <c r="F1905" s="42">
        <v>0</v>
      </c>
    </row>
    <row r="1906" spans="1:6" x14ac:dyDescent="0.25">
      <c r="A1906" s="42">
        <v>1881</v>
      </c>
      <c r="B1906" s="42">
        <v>3.3019997142443085</v>
      </c>
      <c r="C1906" s="42">
        <v>0.49800028575569133</v>
      </c>
      <c r="E1906" s="42">
        <v>19.689037797089313</v>
      </c>
      <c r="F1906" s="42">
        <v>0</v>
      </c>
    </row>
    <row r="1907" spans="1:6" x14ac:dyDescent="0.25">
      <c r="A1907" s="42">
        <v>1882</v>
      </c>
      <c r="B1907" s="42">
        <v>3.3019997142443085</v>
      </c>
      <c r="C1907" s="42">
        <v>0.49800028575569133</v>
      </c>
      <c r="E1907" s="42">
        <v>19.699507904931423</v>
      </c>
      <c r="F1907" s="42">
        <v>0</v>
      </c>
    </row>
    <row r="1908" spans="1:6" x14ac:dyDescent="0.25">
      <c r="A1908" s="42">
        <v>1883</v>
      </c>
      <c r="B1908" s="42">
        <v>2.5938404772191337</v>
      </c>
      <c r="C1908" s="42">
        <v>1.2061595227808661</v>
      </c>
      <c r="E1908" s="42">
        <v>19.709978012773533</v>
      </c>
      <c r="F1908" s="42">
        <v>0</v>
      </c>
    </row>
    <row r="1909" spans="1:6" x14ac:dyDescent="0.25">
      <c r="A1909" s="42">
        <v>1884</v>
      </c>
      <c r="B1909" s="42">
        <v>4.7183181882946581</v>
      </c>
      <c r="C1909" s="42">
        <v>-0.91831818829465828</v>
      </c>
      <c r="E1909" s="42">
        <v>19.720448120615643</v>
      </c>
      <c r="F1909" s="42">
        <v>0</v>
      </c>
    </row>
    <row r="1910" spans="1:6" x14ac:dyDescent="0.25">
      <c r="A1910" s="42">
        <v>1885</v>
      </c>
      <c r="B1910" s="42">
        <v>4.0101589512694833</v>
      </c>
      <c r="C1910" s="42">
        <v>-0.21015895126948347</v>
      </c>
      <c r="E1910" s="42">
        <v>19.730918228457753</v>
      </c>
      <c r="F1910" s="42">
        <v>0</v>
      </c>
    </row>
    <row r="1911" spans="1:6" x14ac:dyDescent="0.25">
      <c r="A1911" s="42">
        <v>1886</v>
      </c>
      <c r="B1911" s="42">
        <v>3.3019997142443085</v>
      </c>
      <c r="C1911" s="42">
        <v>0.49800028575569133</v>
      </c>
      <c r="E1911" s="42">
        <v>19.741388336299867</v>
      </c>
      <c r="F1911" s="42">
        <v>0</v>
      </c>
    </row>
    <row r="1912" spans="1:6" x14ac:dyDescent="0.25">
      <c r="A1912" s="42">
        <v>1887</v>
      </c>
      <c r="B1912" s="42">
        <v>3.3019997142443085</v>
      </c>
      <c r="C1912" s="42">
        <v>0.49800028575569133</v>
      </c>
      <c r="E1912" s="42">
        <v>19.751858444141977</v>
      </c>
      <c r="F1912" s="42">
        <v>0</v>
      </c>
    </row>
    <row r="1913" spans="1:6" x14ac:dyDescent="0.25">
      <c r="A1913" s="42">
        <v>1888</v>
      </c>
      <c r="B1913" s="42">
        <v>3.3410194508564288</v>
      </c>
      <c r="C1913" s="42">
        <v>0.458980549143571</v>
      </c>
      <c r="E1913" s="42">
        <v>19.762328551984087</v>
      </c>
      <c r="F1913" s="42">
        <v>0</v>
      </c>
    </row>
    <row r="1914" spans="1:6" x14ac:dyDescent="0.25">
      <c r="A1914" s="42">
        <v>1889</v>
      </c>
      <c r="B1914" s="42">
        <v>3.3019997142443085</v>
      </c>
      <c r="C1914" s="42">
        <v>0.49800028575569133</v>
      </c>
      <c r="E1914" s="42">
        <v>19.772798659826197</v>
      </c>
      <c r="F1914" s="42">
        <v>0</v>
      </c>
    </row>
    <row r="1915" spans="1:6" x14ac:dyDescent="0.25">
      <c r="A1915" s="42">
        <v>1890</v>
      </c>
      <c r="B1915" s="42">
        <v>3.3019997142443085</v>
      </c>
      <c r="C1915" s="42">
        <v>0.49800028575569133</v>
      </c>
      <c r="E1915" s="42">
        <v>19.783268767668307</v>
      </c>
      <c r="F1915" s="42">
        <v>0</v>
      </c>
    </row>
    <row r="1916" spans="1:6" x14ac:dyDescent="0.25">
      <c r="A1916" s="42">
        <v>1891</v>
      </c>
      <c r="B1916" s="42">
        <v>1.9247009768060788</v>
      </c>
      <c r="C1916" s="42">
        <v>1.8752990231939211</v>
      </c>
      <c r="E1916" s="42">
        <v>19.793738875510417</v>
      </c>
      <c r="F1916" s="42">
        <v>0</v>
      </c>
    </row>
    <row r="1917" spans="1:6" x14ac:dyDescent="0.25">
      <c r="A1917" s="42">
        <v>1892</v>
      </c>
      <c r="B1917" s="42">
        <v>3.3410194508564288</v>
      </c>
      <c r="C1917" s="42">
        <v>0.458980549143571</v>
      </c>
      <c r="E1917" s="42">
        <v>19.804208983352531</v>
      </c>
      <c r="F1917" s="42">
        <v>0</v>
      </c>
    </row>
    <row r="1918" spans="1:6" x14ac:dyDescent="0.25">
      <c r="A1918" s="42">
        <v>1893</v>
      </c>
      <c r="B1918" s="42">
        <v>2.5938404772191337</v>
      </c>
      <c r="C1918" s="42">
        <v>1.2061595227808661</v>
      </c>
      <c r="E1918" s="42">
        <v>19.814679091194641</v>
      </c>
      <c r="F1918" s="42">
        <v>0</v>
      </c>
    </row>
    <row r="1919" spans="1:6" x14ac:dyDescent="0.25">
      <c r="A1919" s="42">
        <v>1894</v>
      </c>
      <c r="B1919" s="42">
        <v>2.632860213831254</v>
      </c>
      <c r="C1919" s="42">
        <v>1.1671397861687458</v>
      </c>
      <c r="E1919" s="42">
        <v>19.825149199036751</v>
      </c>
      <c r="F1919" s="42">
        <v>0</v>
      </c>
    </row>
    <row r="1920" spans="1:6" x14ac:dyDescent="0.25">
      <c r="A1920" s="42">
        <v>1895</v>
      </c>
      <c r="B1920" s="42">
        <v>1.9247009768060788</v>
      </c>
      <c r="C1920" s="42">
        <v>1.8752990231939211</v>
      </c>
      <c r="E1920" s="42">
        <v>19.835619306878861</v>
      </c>
      <c r="F1920" s="42">
        <v>0</v>
      </c>
    </row>
    <row r="1921" spans="1:6" x14ac:dyDescent="0.25">
      <c r="A1921" s="42">
        <v>1896</v>
      </c>
      <c r="B1921" s="42">
        <v>2.5938404772191337</v>
      </c>
      <c r="C1921" s="42">
        <v>1.2061595227808661</v>
      </c>
      <c r="E1921" s="42">
        <v>19.846089414720971</v>
      </c>
      <c r="F1921" s="42">
        <v>0</v>
      </c>
    </row>
    <row r="1922" spans="1:6" x14ac:dyDescent="0.25">
      <c r="A1922" s="42">
        <v>1897</v>
      </c>
      <c r="B1922" s="42">
        <v>3.3410194508564288</v>
      </c>
      <c r="C1922" s="42">
        <v>0.458980549143571</v>
      </c>
      <c r="E1922" s="42">
        <v>19.856559522563085</v>
      </c>
      <c r="F1922" s="42">
        <v>0</v>
      </c>
    </row>
    <row r="1923" spans="1:6" x14ac:dyDescent="0.25">
      <c r="A1923" s="42">
        <v>1898</v>
      </c>
      <c r="B1923" s="42">
        <v>3.3019997142443085</v>
      </c>
      <c r="C1923" s="42">
        <v>0.49800028575569133</v>
      </c>
      <c r="E1923" s="42">
        <v>19.867029630405195</v>
      </c>
      <c r="F1923" s="42">
        <v>0</v>
      </c>
    </row>
    <row r="1924" spans="1:6" x14ac:dyDescent="0.25">
      <c r="A1924" s="42">
        <v>1899</v>
      </c>
      <c r="B1924" s="42">
        <v>2.632860213831254</v>
      </c>
      <c r="C1924" s="42">
        <v>1.1671397861687458</v>
      </c>
      <c r="E1924" s="42">
        <v>19.877499738247305</v>
      </c>
      <c r="F1924" s="42">
        <v>0</v>
      </c>
    </row>
    <row r="1925" spans="1:6" x14ac:dyDescent="0.25">
      <c r="A1925" s="42">
        <v>1900</v>
      </c>
      <c r="B1925" s="42">
        <v>2.632860213831254</v>
      </c>
      <c r="C1925" s="42">
        <v>1.1671397861687458</v>
      </c>
      <c r="E1925" s="42">
        <v>19.887969846089415</v>
      </c>
      <c r="F1925" s="42">
        <v>0</v>
      </c>
    </row>
    <row r="1926" spans="1:6" x14ac:dyDescent="0.25">
      <c r="A1926" s="42">
        <v>1901</v>
      </c>
      <c r="B1926" s="42">
        <v>4.0101589512694833</v>
      </c>
      <c r="C1926" s="42">
        <v>-0.21015895126948347</v>
      </c>
      <c r="E1926" s="42">
        <v>19.898439953931526</v>
      </c>
      <c r="F1926" s="42">
        <v>0</v>
      </c>
    </row>
    <row r="1927" spans="1:6" x14ac:dyDescent="0.25">
      <c r="A1927" s="42">
        <v>1902</v>
      </c>
      <c r="B1927" s="42">
        <v>3.3019997142443085</v>
      </c>
      <c r="C1927" s="42">
        <v>0.49800028575569133</v>
      </c>
      <c r="E1927" s="42">
        <v>19.908910061773639</v>
      </c>
      <c r="F1927" s="42">
        <v>0</v>
      </c>
    </row>
    <row r="1928" spans="1:6" x14ac:dyDescent="0.25">
      <c r="A1928" s="42">
        <v>1903</v>
      </c>
      <c r="B1928" s="42">
        <v>3.3410194508564288</v>
      </c>
      <c r="C1928" s="42">
        <v>0.458980549143571</v>
      </c>
      <c r="E1928" s="42">
        <v>19.919380169615749</v>
      </c>
      <c r="F1928" s="42">
        <v>0</v>
      </c>
    </row>
    <row r="1929" spans="1:6" x14ac:dyDescent="0.25">
      <c r="A1929" s="42">
        <v>1904</v>
      </c>
      <c r="B1929" s="42">
        <v>4.0101589512694833</v>
      </c>
      <c r="C1929" s="42">
        <v>-0.21015895126948347</v>
      </c>
      <c r="E1929" s="42">
        <v>19.929850277457859</v>
      </c>
      <c r="F1929" s="42">
        <v>0</v>
      </c>
    </row>
    <row r="1930" spans="1:6" x14ac:dyDescent="0.25">
      <c r="A1930" s="42">
        <v>1905</v>
      </c>
      <c r="B1930" s="42">
        <v>1.9247009768060788</v>
      </c>
      <c r="C1930" s="42">
        <v>1.8752990231939211</v>
      </c>
      <c r="E1930" s="42">
        <v>19.94032038529997</v>
      </c>
      <c r="F1930" s="42">
        <v>0</v>
      </c>
    </row>
    <row r="1931" spans="1:6" x14ac:dyDescent="0.25">
      <c r="A1931" s="42">
        <v>1906</v>
      </c>
      <c r="B1931" s="42">
        <v>4.0101589512694833</v>
      </c>
      <c r="C1931" s="42">
        <v>-0.21015895126948347</v>
      </c>
      <c r="E1931" s="42">
        <v>19.95079049314208</v>
      </c>
      <c r="F1931" s="42">
        <v>0</v>
      </c>
    </row>
    <row r="1932" spans="1:6" x14ac:dyDescent="0.25">
      <c r="A1932" s="42">
        <v>1907</v>
      </c>
      <c r="B1932" s="42">
        <v>2.5938404772191337</v>
      </c>
      <c r="C1932" s="42">
        <v>1.2061595227808661</v>
      </c>
      <c r="E1932" s="42">
        <v>19.96126060098419</v>
      </c>
      <c r="F1932" s="42">
        <v>0</v>
      </c>
    </row>
    <row r="1933" spans="1:6" x14ac:dyDescent="0.25">
      <c r="A1933" s="42">
        <v>1908</v>
      </c>
      <c r="B1933" s="42">
        <v>4.7183181882946581</v>
      </c>
      <c r="C1933" s="42">
        <v>-0.91831818829465828</v>
      </c>
      <c r="E1933" s="42">
        <v>19.971730708826303</v>
      </c>
      <c r="F1933" s="42">
        <v>0</v>
      </c>
    </row>
    <row r="1934" spans="1:6" x14ac:dyDescent="0.25">
      <c r="A1934" s="42">
        <v>1909</v>
      </c>
      <c r="B1934" s="42">
        <v>4.0101589512694833</v>
      </c>
      <c r="C1934" s="42">
        <v>-0.21015895126948347</v>
      </c>
      <c r="E1934" s="42">
        <v>19.982200816668414</v>
      </c>
      <c r="F1934" s="42">
        <v>0</v>
      </c>
    </row>
    <row r="1935" spans="1:6" x14ac:dyDescent="0.25">
      <c r="A1935" s="42">
        <v>1910</v>
      </c>
      <c r="B1935" s="42">
        <v>4.0491786878816036</v>
      </c>
      <c r="C1935" s="42">
        <v>-0.2491786878816038</v>
      </c>
      <c r="E1935" s="42">
        <v>19.992670924510524</v>
      </c>
      <c r="F1935" s="42">
        <v>0</v>
      </c>
    </row>
    <row r="1936" spans="1:6" x14ac:dyDescent="0.25">
      <c r="A1936" s="42">
        <v>1911</v>
      </c>
      <c r="B1936" s="42">
        <v>3.3019997142443085</v>
      </c>
      <c r="C1936" s="42">
        <v>0.49800028575569133</v>
      </c>
      <c r="E1936" s="42">
        <v>20.003141032352634</v>
      </c>
      <c r="F1936" s="42">
        <v>0</v>
      </c>
    </row>
    <row r="1937" spans="1:6" x14ac:dyDescent="0.25">
      <c r="A1937" s="42">
        <v>1912</v>
      </c>
      <c r="B1937" s="42">
        <v>2.5938404772191337</v>
      </c>
      <c r="C1937" s="42">
        <v>1.2061595227808661</v>
      </c>
      <c r="E1937" s="42">
        <v>20.013611140194744</v>
      </c>
      <c r="F1937" s="42">
        <v>0</v>
      </c>
    </row>
    <row r="1938" spans="1:6" x14ac:dyDescent="0.25">
      <c r="A1938" s="42">
        <v>1913</v>
      </c>
      <c r="B1938" s="42">
        <v>3.3410194508564288</v>
      </c>
      <c r="C1938" s="42">
        <v>0.458980549143571</v>
      </c>
      <c r="E1938" s="42">
        <v>20.024081248036858</v>
      </c>
      <c r="F1938" s="42">
        <v>0</v>
      </c>
    </row>
    <row r="1939" spans="1:6" x14ac:dyDescent="0.25">
      <c r="A1939" s="42">
        <v>1914</v>
      </c>
      <c r="B1939" s="42">
        <v>4.0101589512694833</v>
      </c>
      <c r="C1939" s="42">
        <v>-0.21015895126948347</v>
      </c>
      <c r="E1939" s="42">
        <v>20.034551355878968</v>
      </c>
      <c r="F1939" s="42">
        <v>0</v>
      </c>
    </row>
    <row r="1940" spans="1:6" x14ac:dyDescent="0.25">
      <c r="A1940" s="42">
        <v>1915</v>
      </c>
      <c r="B1940" s="42">
        <v>4.0101589512694833</v>
      </c>
      <c r="C1940" s="42">
        <v>-0.21015895126948347</v>
      </c>
      <c r="E1940" s="42">
        <v>20.045021463721078</v>
      </c>
      <c r="F1940" s="42">
        <v>0</v>
      </c>
    </row>
    <row r="1941" spans="1:6" x14ac:dyDescent="0.25">
      <c r="A1941" s="42">
        <v>1916</v>
      </c>
      <c r="B1941" s="42">
        <v>4.7183181882946581</v>
      </c>
      <c r="C1941" s="42">
        <v>-0.91831818829465828</v>
      </c>
      <c r="E1941" s="42">
        <v>20.055491571563188</v>
      </c>
      <c r="F1941" s="42">
        <v>0</v>
      </c>
    </row>
    <row r="1942" spans="1:6" x14ac:dyDescent="0.25">
      <c r="A1942" s="42">
        <v>1917</v>
      </c>
      <c r="B1942" s="42">
        <v>3.3410194508564288</v>
      </c>
      <c r="C1942" s="42">
        <v>0.458980549143571</v>
      </c>
      <c r="E1942" s="42">
        <v>20.065961679405298</v>
      </c>
      <c r="F1942" s="42">
        <v>0</v>
      </c>
    </row>
    <row r="1943" spans="1:6" x14ac:dyDescent="0.25">
      <c r="A1943" s="42">
        <v>1918</v>
      </c>
      <c r="B1943" s="42">
        <v>3.3019997142443085</v>
      </c>
      <c r="C1943" s="42">
        <v>0.49800028575569133</v>
      </c>
      <c r="E1943" s="42">
        <v>20.076431787247412</v>
      </c>
      <c r="F1943" s="42">
        <v>0</v>
      </c>
    </row>
    <row r="1944" spans="1:6" x14ac:dyDescent="0.25">
      <c r="A1944" s="42">
        <v>1919</v>
      </c>
      <c r="B1944" s="42">
        <v>3.3019997142443085</v>
      </c>
      <c r="C1944" s="42">
        <v>0.49800028575569133</v>
      </c>
      <c r="E1944" s="42">
        <v>20.086901895089522</v>
      </c>
      <c r="F1944" s="42">
        <v>0</v>
      </c>
    </row>
    <row r="1945" spans="1:6" x14ac:dyDescent="0.25">
      <c r="A1945" s="42">
        <v>1920</v>
      </c>
      <c r="B1945" s="42">
        <v>4.0101589512694833</v>
      </c>
      <c r="C1945" s="42">
        <v>-0.21015895126948347</v>
      </c>
      <c r="E1945" s="42">
        <v>20.097372002931632</v>
      </c>
      <c r="F1945" s="42">
        <v>0</v>
      </c>
    </row>
    <row r="1946" spans="1:6" x14ac:dyDescent="0.25">
      <c r="A1946" s="42">
        <v>1921</v>
      </c>
      <c r="B1946" s="42">
        <v>2.5938404772191337</v>
      </c>
      <c r="C1946" s="42">
        <v>1.2061595227808661</v>
      </c>
      <c r="E1946" s="42">
        <v>20.107842110773742</v>
      </c>
      <c r="F1946" s="42">
        <v>0</v>
      </c>
    </row>
    <row r="1947" spans="1:6" x14ac:dyDescent="0.25">
      <c r="A1947" s="42">
        <v>1922</v>
      </c>
      <c r="B1947" s="42">
        <v>3.3410194508564288</v>
      </c>
      <c r="C1947" s="42">
        <v>0.458980549143571</v>
      </c>
      <c r="E1947" s="42">
        <v>20.118312218615852</v>
      </c>
      <c r="F1947" s="42">
        <v>0</v>
      </c>
    </row>
    <row r="1948" spans="1:6" x14ac:dyDescent="0.25">
      <c r="A1948" s="42">
        <v>1923</v>
      </c>
      <c r="B1948" s="42">
        <v>3.3019997142443085</v>
      </c>
      <c r="C1948" s="42">
        <v>0.49800028575569133</v>
      </c>
      <c r="E1948" s="42">
        <v>20.128782326457962</v>
      </c>
      <c r="F1948" s="42">
        <v>0</v>
      </c>
    </row>
    <row r="1949" spans="1:6" x14ac:dyDescent="0.25">
      <c r="A1949" s="42">
        <v>1924</v>
      </c>
      <c r="B1949" s="42">
        <v>3.3019997142443085</v>
      </c>
      <c r="C1949" s="42">
        <v>0.49800028575569133</v>
      </c>
      <c r="E1949" s="42">
        <v>20.139252434300076</v>
      </c>
      <c r="F1949" s="42">
        <v>0</v>
      </c>
    </row>
    <row r="1950" spans="1:6" x14ac:dyDescent="0.25">
      <c r="A1950" s="42">
        <v>1925</v>
      </c>
      <c r="B1950" s="42">
        <v>1.9247009768060788</v>
      </c>
      <c r="C1950" s="42">
        <v>1.8752990231939211</v>
      </c>
      <c r="E1950" s="42">
        <v>20.149722542142186</v>
      </c>
      <c r="F1950" s="42">
        <v>0</v>
      </c>
    </row>
    <row r="1951" spans="1:6" x14ac:dyDescent="0.25">
      <c r="A1951" s="42">
        <v>1926</v>
      </c>
      <c r="B1951" s="42">
        <v>1.9247009768060788</v>
      </c>
      <c r="C1951" s="42">
        <v>1.8752990231939211</v>
      </c>
      <c r="E1951" s="42">
        <v>20.160192649984296</v>
      </c>
      <c r="F1951" s="42">
        <v>0</v>
      </c>
    </row>
    <row r="1952" spans="1:6" x14ac:dyDescent="0.25">
      <c r="A1952" s="42">
        <v>1927</v>
      </c>
      <c r="B1952" s="42">
        <v>4.0101589512694833</v>
      </c>
      <c r="C1952" s="42">
        <v>-0.21015895126948347</v>
      </c>
      <c r="E1952" s="42">
        <v>20.170662757826406</v>
      </c>
      <c r="F1952" s="42">
        <v>0</v>
      </c>
    </row>
    <row r="1953" spans="1:6" x14ac:dyDescent="0.25">
      <c r="A1953" s="42">
        <v>1928</v>
      </c>
      <c r="B1953" s="42">
        <v>2.5938404772191337</v>
      </c>
      <c r="C1953" s="42">
        <v>1.2061595227808661</v>
      </c>
      <c r="E1953" s="42">
        <v>20.181132865668516</v>
      </c>
      <c r="F1953" s="42">
        <v>0</v>
      </c>
    </row>
    <row r="1954" spans="1:6" x14ac:dyDescent="0.25">
      <c r="A1954" s="42">
        <v>1929</v>
      </c>
      <c r="B1954" s="42">
        <v>3.3019997142443085</v>
      </c>
      <c r="C1954" s="42">
        <v>0.49800028575569133</v>
      </c>
      <c r="E1954" s="42">
        <v>20.19160297351063</v>
      </c>
      <c r="F1954" s="42">
        <v>0</v>
      </c>
    </row>
    <row r="1955" spans="1:6" x14ac:dyDescent="0.25">
      <c r="A1955" s="42">
        <v>1930</v>
      </c>
      <c r="B1955" s="42">
        <v>4.0101589512694833</v>
      </c>
      <c r="C1955" s="42">
        <v>-0.21015895126948347</v>
      </c>
      <c r="E1955" s="42">
        <v>20.20207308135274</v>
      </c>
      <c r="F1955" s="42">
        <v>0</v>
      </c>
    </row>
    <row r="1956" spans="1:6" x14ac:dyDescent="0.25">
      <c r="A1956" s="42">
        <v>1931</v>
      </c>
      <c r="B1956" s="42">
        <v>3.3410194508564288</v>
      </c>
      <c r="C1956" s="42">
        <v>0.458980549143571</v>
      </c>
      <c r="E1956" s="42">
        <v>20.21254318919485</v>
      </c>
      <c r="F1956" s="42">
        <v>0</v>
      </c>
    </row>
    <row r="1957" spans="1:6" x14ac:dyDescent="0.25">
      <c r="A1957" s="42">
        <v>1932</v>
      </c>
      <c r="B1957" s="42">
        <v>3.3410194508564288</v>
      </c>
      <c r="C1957" s="42">
        <v>0.458980549143571</v>
      </c>
      <c r="E1957" s="42">
        <v>20.22301329703696</v>
      </c>
      <c r="F1957" s="42">
        <v>0</v>
      </c>
    </row>
    <row r="1958" spans="1:6" x14ac:dyDescent="0.25">
      <c r="A1958" s="42">
        <v>1933</v>
      </c>
      <c r="B1958" s="42">
        <v>1.9247009768060788</v>
      </c>
      <c r="C1958" s="42">
        <v>1.8752990231939211</v>
      </c>
      <c r="E1958" s="42">
        <v>20.23348340487907</v>
      </c>
      <c r="F1958" s="42">
        <v>0</v>
      </c>
    </row>
    <row r="1959" spans="1:6" x14ac:dyDescent="0.25">
      <c r="A1959" s="42">
        <v>1934</v>
      </c>
      <c r="B1959" s="42">
        <v>3.3410194508564288</v>
      </c>
      <c r="C1959" s="42">
        <v>0.458980549143571</v>
      </c>
      <c r="E1959" s="42">
        <v>20.24395351272118</v>
      </c>
      <c r="F1959" s="42">
        <v>0</v>
      </c>
    </row>
    <row r="1960" spans="1:6" x14ac:dyDescent="0.25">
      <c r="A1960" s="42">
        <v>1935</v>
      </c>
      <c r="B1960" s="42">
        <v>2.632860213831254</v>
      </c>
      <c r="C1960" s="42">
        <v>1.1671397861687458</v>
      </c>
      <c r="E1960" s="42">
        <v>20.254423620563294</v>
      </c>
      <c r="F1960" s="42">
        <v>0</v>
      </c>
    </row>
    <row r="1961" spans="1:6" x14ac:dyDescent="0.25">
      <c r="A1961" s="42">
        <v>1936</v>
      </c>
      <c r="B1961" s="42">
        <v>1.9247009768060788</v>
      </c>
      <c r="C1961" s="42">
        <v>1.8752990231939211</v>
      </c>
      <c r="E1961" s="42">
        <v>20.264893728405404</v>
      </c>
      <c r="F1961" s="42">
        <v>0</v>
      </c>
    </row>
    <row r="1962" spans="1:6" x14ac:dyDescent="0.25">
      <c r="A1962" s="42">
        <v>1937</v>
      </c>
      <c r="B1962" s="42">
        <v>2.632860213831254</v>
      </c>
      <c r="C1962" s="42">
        <v>1.1671397861687458</v>
      </c>
      <c r="E1962" s="42">
        <v>20.275363836247514</v>
      </c>
      <c r="F1962" s="42">
        <v>0</v>
      </c>
    </row>
    <row r="1963" spans="1:6" x14ac:dyDescent="0.25">
      <c r="A1963" s="42">
        <v>1938</v>
      </c>
      <c r="B1963" s="42">
        <v>4.0101589512694833</v>
      </c>
      <c r="C1963" s="42">
        <v>-0.21015895126948347</v>
      </c>
      <c r="E1963" s="42">
        <v>20.285833944089624</v>
      </c>
      <c r="F1963" s="42">
        <v>0</v>
      </c>
    </row>
    <row r="1964" spans="1:6" x14ac:dyDescent="0.25">
      <c r="A1964" s="42">
        <v>1939</v>
      </c>
      <c r="B1964" s="42">
        <v>2.5938404772191337</v>
      </c>
      <c r="C1964" s="42">
        <v>1.2061595227808661</v>
      </c>
      <c r="E1964" s="42">
        <v>20.296304051931735</v>
      </c>
      <c r="F1964" s="42">
        <v>0</v>
      </c>
    </row>
    <row r="1965" spans="1:6" x14ac:dyDescent="0.25">
      <c r="A1965" s="42">
        <v>1940</v>
      </c>
      <c r="B1965" s="42">
        <v>1.9247009768060788</v>
      </c>
      <c r="C1965" s="42">
        <v>1.8752990231939211</v>
      </c>
      <c r="E1965" s="42">
        <v>20.306774159773848</v>
      </c>
      <c r="F1965" s="42">
        <v>0</v>
      </c>
    </row>
    <row r="1966" spans="1:6" x14ac:dyDescent="0.25">
      <c r="A1966" s="42">
        <v>1941</v>
      </c>
      <c r="B1966" s="42">
        <v>4.0101589512694833</v>
      </c>
      <c r="C1966" s="42">
        <v>-0.21015895126948347</v>
      </c>
      <c r="E1966" s="42">
        <v>20.317244267615958</v>
      </c>
      <c r="F1966" s="42">
        <v>0</v>
      </c>
    </row>
    <row r="1967" spans="1:6" x14ac:dyDescent="0.25">
      <c r="A1967" s="42">
        <v>1942</v>
      </c>
      <c r="B1967" s="42">
        <v>3.3019997142443085</v>
      </c>
      <c r="C1967" s="42">
        <v>0.49800028575569133</v>
      </c>
      <c r="E1967" s="42">
        <v>20.327714375458068</v>
      </c>
      <c r="F1967" s="42">
        <v>0</v>
      </c>
    </row>
    <row r="1968" spans="1:6" x14ac:dyDescent="0.25">
      <c r="A1968" s="42">
        <v>1943</v>
      </c>
      <c r="B1968" s="42">
        <v>3.3410194508564288</v>
      </c>
      <c r="C1968" s="42">
        <v>0.458980549143571</v>
      </c>
      <c r="E1968" s="42">
        <v>20.338184483300179</v>
      </c>
      <c r="F1968" s="42">
        <v>0</v>
      </c>
    </row>
    <row r="1969" spans="1:6" x14ac:dyDescent="0.25">
      <c r="A1969" s="42">
        <v>1944</v>
      </c>
      <c r="B1969" s="42">
        <v>3.3019997142443085</v>
      </c>
      <c r="C1969" s="42">
        <v>0.49800028575569133</v>
      </c>
      <c r="E1969" s="42">
        <v>20.348654591142289</v>
      </c>
      <c r="F1969" s="42">
        <v>0</v>
      </c>
    </row>
    <row r="1970" spans="1:6" x14ac:dyDescent="0.25">
      <c r="A1970" s="42">
        <v>1945</v>
      </c>
      <c r="B1970" s="42">
        <v>3.3019997142443085</v>
      </c>
      <c r="C1970" s="42">
        <v>0.49800028575569133</v>
      </c>
      <c r="E1970" s="42">
        <v>20.359124698984402</v>
      </c>
      <c r="F1970" s="42">
        <v>0</v>
      </c>
    </row>
    <row r="1971" spans="1:6" x14ac:dyDescent="0.25">
      <c r="A1971" s="42">
        <v>1946</v>
      </c>
      <c r="B1971" s="42">
        <v>3.3019997142443085</v>
      </c>
      <c r="C1971" s="42">
        <v>0.49800028575569133</v>
      </c>
      <c r="E1971" s="42">
        <v>20.369594806826512</v>
      </c>
      <c r="F1971" s="42">
        <v>0</v>
      </c>
    </row>
    <row r="1972" spans="1:6" x14ac:dyDescent="0.25">
      <c r="A1972" s="42">
        <v>1947</v>
      </c>
      <c r="B1972" s="42">
        <v>3.3019997142443085</v>
      </c>
      <c r="C1972" s="42">
        <v>0.49800028575569133</v>
      </c>
      <c r="E1972" s="42">
        <v>20.380064914668623</v>
      </c>
      <c r="F1972" s="42">
        <v>0</v>
      </c>
    </row>
    <row r="1973" spans="1:6" x14ac:dyDescent="0.25">
      <c r="A1973" s="42">
        <v>1948</v>
      </c>
      <c r="B1973" s="42">
        <v>1.9247009768060788</v>
      </c>
      <c r="C1973" s="42">
        <v>1.8752990231939211</v>
      </c>
      <c r="E1973" s="42">
        <v>20.390535022510733</v>
      </c>
      <c r="F1973" s="42">
        <v>0</v>
      </c>
    </row>
    <row r="1974" spans="1:6" x14ac:dyDescent="0.25">
      <c r="A1974" s="42">
        <v>1949</v>
      </c>
      <c r="B1974" s="42">
        <v>3.3019997142443085</v>
      </c>
      <c r="C1974" s="42">
        <v>0.49800028575569133</v>
      </c>
      <c r="E1974" s="42">
        <v>20.401005130352843</v>
      </c>
      <c r="F1974" s="42">
        <v>0</v>
      </c>
    </row>
    <row r="1975" spans="1:6" x14ac:dyDescent="0.25">
      <c r="A1975" s="42">
        <v>1950</v>
      </c>
      <c r="B1975" s="42">
        <v>3.3019997142443085</v>
      </c>
      <c r="C1975" s="42">
        <v>0.49800028575569133</v>
      </c>
      <c r="E1975" s="42">
        <v>20.411475238194953</v>
      </c>
      <c r="F1975" s="42">
        <v>0</v>
      </c>
    </row>
    <row r="1976" spans="1:6" x14ac:dyDescent="0.25">
      <c r="A1976" s="42">
        <v>1951</v>
      </c>
      <c r="B1976" s="42">
        <v>1.9247009768060788</v>
      </c>
      <c r="C1976" s="42">
        <v>1.8752990231939211</v>
      </c>
      <c r="E1976" s="42">
        <v>20.421945346037067</v>
      </c>
      <c r="F1976" s="42">
        <v>0</v>
      </c>
    </row>
    <row r="1977" spans="1:6" x14ac:dyDescent="0.25">
      <c r="A1977" s="42">
        <v>1952</v>
      </c>
      <c r="B1977" s="42">
        <v>2.5938404772191337</v>
      </c>
      <c r="C1977" s="42">
        <v>1.2061595227808661</v>
      </c>
      <c r="E1977" s="42">
        <v>20.432415453879177</v>
      </c>
      <c r="F1977" s="42">
        <v>0</v>
      </c>
    </row>
    <row r="1978" spans="1:6" x14ac:dyDescent="0.25">
      <c r="A1978" s="42">
        <v>1953</v>
      </c>
      <c r="B1978" s="42">
        <v>1.9247009768060788</v>
      </c>
      <c r="C1978" s="42">
        <v>1.8752990231939211</v>
      </c>
      <c r="E1978" s="42">
        <v>20.442885561721287</v>
      </c>
      <c r="F1978" s="42">
        <v>0</v>
      </c>
    </row>
    <row r="1979" spans="1:6" x14ac:dyDescent="0.25">
      <c r="A1979" s="42">
        <v>1954</v>
      </c>
      <c r="B1979" s="42">
        <v>3.3019997142443085</v>
      </c>
      <c r="C1979" s="42">
        <v>0.49800028575569133</v>
      </c>
      <c r="E1979" s="42">
        <v>20.453355669563397</v>
      </c>
      <c r="F1979" s="42">
        <v>0</v>
      </c>
    </row>
    <row r="1980" spans="1:6" x14ac:dyDescent="0.25">
      <c r="A1980" s="42">
        <v>1955</v>
      </c>
      <c r="B1980" s="42">
        <v>3.3019997142443085</v>
      </c>
      <c r="C1980" s="42">
        <v>0.49800028575569133</v>
      </c>
      <c r="E1980" s="42">
        <v>20.463825777405507</v>
      </c>
      <c r="F1980" s="42">
        <v>0</v>
      </c>
    </row>
    <row r="1981" spans="1:6" x14ac:dyDescent="0.25">
      <c r="A1981" s="42">
        <v>1956</v>
      </c>
      <c r="B1981" s="42">
        <v>1.9247009768060788</v>
      </c>
      <c r="C1981" s="42">
        <v>1.8752990231939211</v>
      </c>
      <c r="E1981" s="42">
        <v>20.474295885247621</v>
      </c>
      <c r="F1981" s="42">
        <v>0</v>
      </c>
    </row>
    <row r="1982" spans="1:6" x14ac:dyDescent="0.25">
      <c r="A1982" s="42">
        <v>1957</v>
      </c>
      <c r="B1982" s="42">
        <v>3.3410194508564288</v>
      </c>
      <c r="C1982" s="42">
        <v>0.458980549143571</v>
      </c>
      <c r="E1982" s="42">
        <v>20.484765993089731</v>
      </c>
      <c r="F1982" s="42">
        <v>0</v>
      </c>
    </row>
    <row r="1983" spans="1:6" x14ac:dyDescent="0.25">
      <c r="A1983" s="42">
        <v>1958</v>
      </c>
      <c r="B1983" s="42">
        <v>3.3019997142443085</v>
      </c>
      <c r="C1983" s="42">
        <v>0.49800028575569133</v>
      </c>
      <c r="E1983" s="42">
        <v>20.495236100931841</v>
      </c>
      <c r="F1983" s="42">
        <v>0</v>
      </c>
    </row>
    <row r="1984" spans="1:6" x14ac:dyDescent="0.25">
      <c r="A1984" s="42">
        <v>1959</v>
      </c>
      <c r="B1984" s="42">
        <v>1.9247009768060788</v>
      </c>
      <c r="C1984" s="42">
        <v>1.8752990231939211</v>
      </c>
      <c r="E1984" s="42">
        <v>20.505706208773951</v>
      </c>
      <c r="F1984" s="42">
        <v>0</v>
      </c>
    </row>
    <row r="1985" spans="1:6" x14ac:dyDescent="0.25">
      <c r="A1985" s="42">
        <v>1960</v>
      </c>
      <c r="B1985" s="42">
        <v>3.3019997142443085</v>
      </c>
      <c r="C1985" s="42">
        <v>0.49800028575569133</v>
      </c>
      <c r="E1985" s="42">
        <v>20.516176316616061</v>
      </c>
      <c r="F1985" s="42">
        <v>0</v>
      </c>
    </row>
    <row r="1986" spans="1:6" x14ac:dyDescent="0.25">
      <c r="A1986" s="42">
        <v>1961</v>
      </c>
      <c r="B1986" s="42">
        <v>4.0101589512694833</v>
      </c>
      <c r="C1986" s="42">
        <v>-0.21015895126948347</v>
      </c>
      <c r="E1986" s="42">
        <v>20.526646424458175</v>
      </c>
      <c r="F1986" s="42">
        <v>0</v>
      </c>
    </row>
    <row r="1987" spans="1:6" x14ac:dyDescent="0.25">
      <c r="A1987" s="42">
        <v>1962</v>
      </c>
      <c r="B1987" s="42">
        <v>3.3019997142443085</v>
      </c>
      <c r="C1987" s="42">
        <v>0.49800028575569133</v>
      </c>
      <c r="E1987" s="42">
        <v>20.537116532300285</v>
      </c>
      <c r="F1987" s="42">
        <v>0</v>
      </c>
    </row>
    <row r="1988" spans="1:6" x14ac:dyDescent="0.25">
      <c r="A1988" s="42">
        <v>1963</v>
      </c>
      <c r="B1988" s="42">
        <v>4.0491786878816036</v>
      </c>
      <c r="C1988" s="42">
        <v>-0.2491786878816038</v>
      </c>
      <c r="E1988" s="42">
        <v>20.547586640142395</v>
      </c>
      <c r="F1988" s="42">
        <v>0</v>
      </c>
    </row>
    <row r="1989" spans="1:6" x14ac:dyDescent="0.25">
      <c r="A1989" s="42">
        <v>1964</v>
      </c>
      <c r="B1989" s="42">
        <v>4.0491786878816036</v>
      </c>
      <c r="C1989" s="42">
        <v>-0.2491786878816038</v>
      </c>
      <c r="E1989" s="42">
        <v>20.558056747984505</v>
      </c>
      <c r="F1989" s="42">
        <v>0</v>
      </c>
    </row>
    <row r="1990" spans="1:6" x14ac:dyDescent="0.25">
      <c r="A1990" s="42">
        <v>1965</v>
      </c>
      <c r="B1990" s="42">
        <v>2.632860213831254</v>
      </c>
      <c r="C1990" s="42">
        <v>1.1671397861687458</v>
      </c>
      <c r="E1990" s="42">
        <v>20.568526855826615</v>
      </c>
      <c r="F1990" s="42">
        <v>0</v>
      </c>
    </row>
    <row r="1991" spans="1:6" x14ac:dyDescent="0.25">
      <c r="A1991" s="42">
        <v>1966</v>
      </c>
      <c r="B1991" s="42">
        <v>4.0491786878816036</v>
      </c>
      <c r="C1991" s="42">
        <v>-0.2491786878816038</v>
      </c>
      <c r="E1991" s="42">
        <v>20.578996963668725</v>
      </c>
      <c r="F1991" s="42">
        <v>0</v>
      </c>
    </row>
    <row r="1992" spans="1:6" x14ac:dyDescent="0.25">
      <c r="A1992" s="42">
        <v>1967</v>
      </c>
      <c r="B1992" s="42">
        <v>4.7183181882946581</v>
      </c>
      <c r="C1992" s="42">
        <v>-0.91831818829465828</v>
      </c>
      <c r="E1992" s="42">
        <v>20.589467071510839</v>
      </c>
      <c r="F1992" s="42">
        <v>0</v>
      </c>
    </row>
    <row r="1993" spans="1:6" x14ac:dyDescent="0.25">
      <c r="A1993" s="42">
        <v>1968</v>
      </c>
      <c r="B1993" s="42">
        <v>1.9247009768060788</v>
      </c>
      <c r="C1993" s="42">
        <v>1.8752990231939211</v>
      </c>
      <c r="E1993" s="42">
        <v>20.599937179352949</v>
      </c>
      <c r="F1993" s="42">
        <v>0</v>
      </c>
    </row>
    <row r="1994" spans="1:6" x14ac:dyDescent="0.25">
      <c r="A1994" s="42">
        <v>1969</v>
      </c>
      <c r="B1994" s="42">
        <v>2.632860213831254</v>
      </c>
      <c r="C1994" s="42">
        <v>1.1671397861687458</v>
      </c>
      <c r="E1994" s="42">
        <v>20.610407287195059</v>
      </c>
      <c r="F1994" s="42">
        <v>0</v>
      </c>
    </row>
    <row r="1995" spans="1:6" x14ac:dyDescent="0.25">
      <c r="A1995" s="42">
        <v>1970</v>
      </c>
      <c r="B1995" s="42">
        <v>3.3019997142443085</v>
      </c>
      <c r="C1995" s="42">
        <v>0.49800028575569133</v>
      </c>
      <c r="E1995" s="42">
        <v>20.620877395037169</v>
      </c>
      <c r="F1995" s="42">
        <v>0</v>
      </c>
    </row>
    <row r="1996" spans="1:6" x14ac:dyDescent="0.25">
      <c r="A1996" s="42">
        <v>1971</v>
      </c>
      <c r="B1996" s="42">
        <v>2.632860213831254</v>
      </c>
      <c r="C1996" s="42">
        <v>1.1671397861687458</v>
      </c>
      <c r="E1996" s="42">
        <v>20.631347502879279</v>
      </c>
      <c r="F1996" s="42">
        <v>0</v>
      </c>
    </row>
    <row r="1997" spans="1:6" x14ac:dyDescent="0.25">
      <c r="A1997" s="42">
        <v>1972</v>
      </c>
      <c r="B1997" s="42">
        <v>1.9247009768060788</v>
      </c>
      <c r="C1997" s="42">
        <v>1.8752990231939211</v>
      </c>
      <c r="E1997" s="42">
        <v>20.641817610721393</v>
      </c>
      <c r="F1997" s="42">
        <v>0</v>
      </c>
    </row>
    <row r="1998" spans="1:6" x14ac:dyDescent="0.25">
      <c r="A1998" s="42">
        <v>1973</v>
      </c>
      <c r="B1998" s="42">
        <v>3.3019997142443085</v>
      </c>
      <c r="C1998" s="42">
        <v>0.49800028575569133</v>
      </c>
      <c r="E1998" s="42">
        <v>20.652287718563503</v>
      </c>
      <c r="F1998" s="42">
        <v>0</v>
      </c>
    </row>
    <row r="1999" spans="1:6" x14ac:dyDescent="0.25">
      <c r="A1999" s="42">
        <v>1974</v>
      </c>
      <c r="B1999" s="42">
        <v>4.0491786878816036</v>
      </c>
      <c r="C1999" s="42">
        <v>-0.2491786878816038</v>
      </c>
      <c r="E1999" s="42">
        <v>20.662757826405613</v>
      </c>
      <c r="F1999" s="42">
        <v>0</v>
      </c>
    </row>
    <row r="2000" spans="1:6" x14ac:dyDescent="0.25">
      <c r="A2000" s="42">
        <v>1975</v>
      </c>
      <c r="B2000" s="42">
        <v>2.5938404772191337</v>
      </c>
      <c r="C2000" s="42">
        <v>1.2061595227808661</v>
      </c>
      <c r="E2000" s="42">
        <v>20.673227934247723</v>
      </c>
      <c r="F2000" s="42">
        <v>0</v>
      </c>
    </row>
    <row r="2001" spans="1:6" x14ac:dyDescent="0.25">
      <c r="A2001" s="42">
        <v>1976</v>
      </c>
      <c r="B2001" s="42">
        <v>4.0101589512694833</v>
      </c>
      <c r="C2001" s="42">
        <v>-0.21015895126948347</v>
      </c>
      <c r="E2001" s="42">
        <v>20.683698042089834</v>
      </c>
      <c r="F2001" s="42">
        <v>0</v>
      </c>
    </row>
    <row r="2002" spans="1:6" x14ac:dyDescent="0.25">
      <c r="A2002" s="42">
        <v>1977</v>
      </c>
      <c r="B2002" s="42">
        <v>2.632860213831254</v>
      </c>
      <c r="C2002" s="42">
        <v>1.1671397861687458</v>
      </c>
      <c r="E2002" s="42">
        <v>20.694168149931947</v>
      </c>
      <c r="F2002" s="42">
        <v>0</v>
      </c>
    </row>
    <row r="2003" spans="1:6" x14ac:dyDescent="0.25">
      <c r="A2003" s="42">
        <v>1978</v>
      </c>
      <c r="B2003" s="42">
        <v>3.3410194508564288</v>
      </c>
      <c r="C2003" s="42">
        <v>0.458980549143571</v>
      </c>
      <c r="E2003" s="42">
        <v>20.704638257774057</v>
      </c>
      <c r="F2003" s="42">
        <v>0</v>
      </c>
    </row>
    <row r="2004" spans="1:6" x14ac:dyDescent="0.25">
      <c r="A2004" s="42">
        <v>1979</v>
      </c>
      <c r="B2004" s="42">
        <v>3.3019997142443085</v>
      </c>
      <c r="C2004" s="42">
        <v>0.49800028575569133</v>
      </c>
      <c r="E2004" s="42">
        <v>20.715108365616167</v>
      </c>
      <c r="F2004" s="42">
        <v>0</v>
      </c>
    </row>
    <row r="2005" spans="1:6" x14ac:dyDescent="0.25">
      <c r="A2005" s="42">
        <v>1980</v>
      </c>
      <c r="B2005" s="42">
        <v>3.3019997142443085</v>
      </c>
      <c r="C2005" s="42">
        <v>0.49800028575569133</v>
      </c>
      <c r="E2005" s="42">
        <v>20.725578473458278</v>
      </c>
      <c r="F2005" s="42">
        <v>0</v>
      </c>
    </row>
    <row r="2006" spans="1:6" x14ac:dyDescent="0.25">
      <c r="A2006" s="42">
        <v>1981</v>
      </c>
      <c r="B2006" s="42">
        <v>1.9247009768060788</v>
      </c>
      <c r="C2006" s="42">
        <v>1.8752990231939211</v>
      </c>
      <c r="E2006" s="42">
        <v>20.736048581300388</v>
      </c>
      <c r="F2006" s="42">
        <v>0</v>
      </c>
    </row>
    <row r="2007" spans="1:6" x14ac:dyDescent="0.25">
      <c r="A2007" s="42">
        <v>1982</v>
      </c>
      <c r="B2007" s="42">
        <v>3.3019997142443085</v>
      </c>
      <c r="C2007" s="42">
        <v>0.49800028575569133</v>
      </c>
      <c r="E2007" s="42">
        <v>20.746518689142498</v>
      </c>
      <c r="F2007" s="42">
        <v>0</v>
      </c>
    </row>
    <row r="2008" spans="1:6" x14ac:dyDescent="0.25">
      <c r="A2008" s="42">
        <v>1983</v>
      </c>
      <c r="B2008" s="42">
        <v>1.9247009768060788</v>
      </c>
      <c r="C2008" s="42">
        <v>1.8752990231939211</v>
      </c>
      <c r="E2008" s="42">
        <v>20.756988796984611</v>
      </c>
      <c r="F2008" s="42">
        <v>0</v>
      </c>
    </row>
    <row r="2009" spans="1:6" x14ac:dyDescent="0.25">
      <c r="A2009" s="42">
        <v>1984</v>
      </c>
      <c r="B2009" s="42">
        <v>4.0101589512694833</v>
      </c>
      <c r="C2009" s="42">
        <v>-0.21015895126948347</v>
      </c>
      <c r="E2009" s="42">
        <v>20.767458904826722</v>
      </c>
      <c r="F2009" s="42">
        <v>0</v>
      </c>
    </row>
    <row r="2010" spans="1:6" x14ac:dyDescent="0.25">
      <c r="A2010" s="42">
        <v>1985</v>
      </c>
      <c r="B2010" s="42">
        <v>2.5938404772191337</v>
      </c>
      <c r="C2010" s="42">
        <v>1.2061595227808661</v>
      </c>
      <c r="E2010" s="42">
        <v>20.777929012668832</v>
      </c>
      <c r="F2010" s="42">
        <v>0</v>
      </c>
    </row>
    <row r="2011" spans="1:6" x14ac:dyDescent="0.25">
      <c r="A2011" s="42">
        <v>1986</v>
      </c>
      <c r="B2011" s="42">
        <v>1.9247009768060788</v>
      </c>
      <c r="C2011" s="42">
        <v>1.8752990231939211</v>
      </c>
      <c r="E2011" s="42">
        <v>20.788399120510942</v>
      </c>
      <c r="F2011" s="42">
        <v>0</v>
      </c>
    </row>
    <row r="2012" spans="1:6" x14ac:dyDescent="0.25">
      <c r="A2012" s="42">
        <v>1987</v>
      </c>
      <c r="B2012" s="42">
        <v>3.3410194508564288</v>
      </c>
      <c r="C2012" s="42">
        <v>0.458980549143571</v>
      </c>
      <c r="E2012" s="42">
        <v>20.798869228353052</v>
      </c>
      <c r="F2012" s="42">
        <v>0</v>
      </c>
    </row>
    <row r="2013" spans="1:6" x14ac:dyDescent="0.25">
      <c r="A2013" s="42">
        <v>1988</v>
      </c>
      <c r="B2013" s="42">
        <v>2.5938404772191337</v>
      </c>
      <c r="C2013" s="42">
        <v>1.2061595227808661</v>
      </c>
      <c r="E2013" s="42">
        <v>20.809339336195166</v>
      </c>
      <c r="F2013" s="42">
        <v>0</v>
      </c>
    </row>
    <row r="2014" spans="1:6" x14ac:dyDescent="0.25">
      <c r="A2014" s="42">
        <v>1989</v>
      </c>
      <c r="B2014" s="42">
        <v>1.9247009768060788</v>
      </c>
      <c r="C2014" s="42">
        <v>1.8752990231939211</v>
      </c>
      <c r="E2014" s="42">
        <v>20.819809444037276</v>
      </c>
      <c r="F2014" s="42">
        <v>0</v>
      </c>
    </row>
    <row r="2015" spans="1:6" x14ac:dyDescent="0.25">
      <c r="A2015" s="42">
        <v>1990</v>
      </c>
      <c r="B2015" s="42">
        <v>1.9247009768060788</v>
      </c>
      <c r="C2015" s="42">
        <v>1.8752990231939211</v>
      </c>
      <c r="E2015" s="42">
        <v>20.830279551879386</v>
      </c>
      <c r="F2015" s="42">
        <v>0</v>
      </c>
    </row>
    <row r="2016" spans="1:6" x14ac:dyDescent="0.25">
      <c r="A2016" s="42">
        <v>1991</v>
      </c>
      <c r="B2016" s="42">
        <v>2.5938404772191337</v>
      </c>
      <c r="C2016" s="42">
        <v>1.2061595227808661</v>
      </c>
      <c r="E2016" s="42">
        <v>20.840749659721496</v>
      </c>
      <c r="F2016" s="42">
        <v>0</v>
      </c>
    </row>
    <row r="2017" spans="1:6" x14ac:dyDescent="0.25">
      <c r="A2017" s="42">
        <v>1992</v>
      </c>
      <c r="B2017" s="42">
        <v>1.9247009768060788</v>
      </c>
      <c r="C2017" s="42">
        <v>1.8752990231939211</v>
      </c>
      <c r="E2017" s="42">
        <v>20.851219767563606</v>
      </c>
      <c r="F2017" s="42">
        <v>0</v>
      </c>
    </row>
    <row r="2018" spans="1:6" x14ac:dyDescent="0.25">
      <c r="A2018" s="42">
        <v>1993</v>
      </c>
      <c r="B2018" s="42">
        <v>2.5938404772191337</v>
      </c>
      <c r="C2018" s="42">
        <v>1.2061595227808661</v>
      </c>
      <c r="E2018" s="42">
        <v>20.86168987540572</v>
      </c>
      <c r="F2018" s="42">
        <v>0</v>
      </c>
    </row>
    <row r="2019" spans="1:6" x14ac:dyDescent="0.25">
      <c r="A2019" s="42">
        <v>1994</v>
      </c>
      <c r="B2019" s="42">
        <v>2.632860213831254</v>
      </c>
      <c r="C2019" s="42">
        <v>1.1671397861687458</v>
      </c>
      <c r="E2019" s="42">
        <v>20.87215998324783</v>
      </c>
      <c r="F2019" s="42">
        <v>0</v>
      </c>
    </row>
    <row r="2020" spans="1:6" x14ac:dyDescent="0.25">
      <c r="A2020" s="42">
        <v>1995</v>
      </c>
      <c r="B2020" s="42">
        <v>3.3410194508564288</v>
      </c>
      <c r="C2020" s="42">
        <v>0.458980549143571</v>
      </c>
      <c r="E2020" s="42">
        <v>20.88263009108994</v>
      </c>
      <c r="F2020" s="42">
        <v>0</v>
      </c>
    </row>
    <row r="2021" spans="1:6" x14ac:dyDescent="0.25">
      <c r="A2021" s="42">
        <v>1996</v>
      </c>
      <c r="B2021" s="42">
        <v>2.632860213831254</v>
      </c>
      <c r="C2021" s="42">
        <v>1.1671397861687458</v>
      </c>
      <c r="E2021" s="42">
        <v>20.89310019893205</v>
      </c>
      <c r="F2021" s="42">
        <v>0</v>
      </c>
    </row>
    <row r="2022" spans="1:6" x14ac:dyDescent="0.25">
      <c r="A2022" s="42">
        <v>1997</v>
      </c>
      <c r="B2022" s="42">
        <v>4.7183181882946581</v>
      </c>
      <c r="C2022" s="42">
        <v>-0.91831818829465828</v>
      </c>
      <c r="E2022" s="42">
        <v>20.90357030677416</v>
      </c>
      <c r="F2022" s="42">
        <v>0</v>
      </c>
    </row>
    <row r="2023" spans="1:6" x14ac:dyDescent="0.25">
      <c r="A2023" s="42">
        <v>1998</v>
      </c>
      <c r="B2023" s="42">
        <v>1.9247009768060788</v>
      </c>
      <c r="C2023" s="42">
        <v>1.8752990231939211</v>
      </c>
      <c r="E2023" s="42">
        <v>20.91404041461627</v>
      </c>
      <c r="F2023" s="42">
        <v>0</v>
      </c>
    </row>
    <row r="2024" spans="1:6" x14ac:dyDescent="0.25">
      <c r="A2024" s="42">
        <v>1999</v>
      </c>
      <c r="B2024" s="42">
        <v>4.0101589512694833</v>
      </c>
      <c r="C2024" s="42">
        <v>-0.21015895126948347</v>
      </c>
      <c r="E2024" s="42">
        <v>20.924510522458384</v>
      </c>
      <c r="F2024" s="42">
        <v>0</v>
      </c>
    </row>
    <row r="2025" spans="1:6" x14ac:dyDescent="0.25">
      <c r="A2025" s="42">
        <v>2000</v>
      </c>
      <c r="B2025" s="42">
        <v>4.0101589512694833</v>
      </c>
      <c r="C2025" s="42">
        <v>-0.21015895126948347</v>
      </c>
      <c r="E2025" s="42">
        <v>20.934980630300494</v>
      </c>
      <c r="F2025" s="42">
        <v>0</v>
      </c>
    </row>
    <row r="2026" spans="1:6" x14ac:dyDescent="0.25">
      <c r="A2026" s="42">
        <v>2001</v>
      </c>
      <c r="B2026" s="42">
        <v>2.5938404772191337</v>
      </c>
      <c r="C2026" s="42">
        <v>1.2061595227808661</v>
      </c>
      <c r="E2026" s="42">
        <v>20.945450738142604</v>
      </c>
      <c r="F2026" s="42">
        <v>0</v>
      </c>
    </row>
    <row r="2027" spans="1:6" x14ac:dyDescent="0.25">
      <c r="A2027" s="42">
        <v>2002</v>
      </c>
      <c r="B2027" s="42">
        <v>3.3019997142443085</v>
      </c>
      <c r="C2027" s="42">
        <v>0.49800028575569133</v>
      </c>
      <c r="E2027" s="42">
        <v>20.955920845984714</v>
      </c>
      <c r="F2027" s="42">
        <v>0</v>
      </c>
    </row>
    <row r="2028" spans="1:6" x14ac:dyDescent="0.25">
      <c r="A2028" s="42">
        <v>2003</v>
      </c>
      <c r="B2028" s="42">
        <v>3.3410194508564288</v>
      </c>
      <c r="C2028" s="42">
        <v>0.458980549143571</v>
      </c>
      <c r="E2028" s="42">
        <v>20.966390953826824</v>
      </c>
      <c r="F2028" s="42">
        <v>0</v>
      </c>
    </row>
    <row r="2029" spans="1:6" x14ac:dyDescent="0.25">
      <c r="A2029" s="42">
        <v>2004</v>
      </c>
      <c r="B2029" s="42">
        <v>3.3410194508564288</v>
      </c>
      <c r="C2029" s="42">
        <v>0.458980549143571</v>
      </c>
      <c r="E2029" s="42">
        <v>20.976861061668938</v>
      </c>
      <c r="F2029" s="42">
        <v>0</v>
      </c>
    </row>
    <row r="2030" spans="1:6" x14ac:dyDescent="0.25">
      <c r="A2030" s="42">
        <v>2005</v>
      </c>
      <c r="B2030" s="42">
        <v>3.3410194508564288</v>
      </c>
      <c r="C2030" s="42">
        <v>0.458980549143571</v>
      </c>
      <c r="E2030" s="42">
        <v>20.987331169511048</v>
      </c>
      <c r="F2030" s="42">
        <v>0</v>
      </c>
    </row>
    <row r="2031" spans="1:6" x14ac:dyDescent="0.25">
      <c r="A2031" s="42">
        <v>2006</v>
      </c>
      <c r="B2031" s="42">
        <v>2.5938404772191337</v>
      </c>
      <c r="C2031" s="42">
        <v>1.2061595227808661</v>
      </c>
      <c r="E2031" s="42">
        <v>20.997801277353158</v>
      </c>
      <c r="F2031" s="42">
        <v>0</v>
      </c>
    </row>
    <row r="2032" spans="1:6" x14ac:dyDescent="0.25">
      <c r="A2032" s="42">
        <v>2007</v>
      </c>
      <c r="B2032" s="42">
        <v>3.3410194508564288</v>
      </c>
      <c r="C2032" s="42">
        <v>0.458980549143571</v>
      </c>
      <c r="E2032" s="42">
        <v>21.008271385195268</v>
      </c>
      <c r="F2032" s="42">
        <v>0</v>
      </c>
    </row>
    <row r="2033" spans="1:6" x14ac:dyDescent="0.25">
      <c r="A2033" s="42">
        <v>2008</v>
      </c>
      <c r="B2033" s="42">
        <v>1.9247009768060788</v>
      </c>
      <c r="C2033" s="42">
        <v>1.8752990231939211</v>
      </c>
      <c r="E2033" s="42">
        <v>21.018741493037378</v>
      </c>
      <c r="F2033" s="42">
        <v>0</v>
      </c>
    </row>
    <row r="2034" spans="1:6" x14ac:dyDescent="0.25">
      <c r="A2034" s="42">
        <v>2009</v>
      </c>
      <c r="B2034" s="42">
        <v>2.632860213831254</v>
      </c>
      <c r="C2034" s="42">
        <v>1.1671397861687458</v>
      </c>
      <c r="E2034" s="42">
        <v>21.029211600879492</v>
      </c>
      <c r="F2034" s="42">
        <v>0</v>
      </c>
    </row>
    <row r="2035" spans="1:6" x14ac:dyDescent="0.25">
      <c r="A2035" s="42">
        <v>2010</v>
      </c>
      <c r="B2035" s="42">
        <v>4.0101589512694833</v>
      </c>
      <c r="C2035" s="42">
        <v>-0.21015895126948347</v>
      </c>
      <c r="E2035" s="42">
        <v>21.039681708721602</v>
      </c>
      <c r="F2035" s="42">
        <v>0</v>
      </c>
    </row>
    <row r="2036" spans="1:6" x14ac:dyDescent="0.25">
      <c r="A2036" s="42">
        <v>2011</v>
      </c>
      <c r="B2036" s="42">
        <v>4.0101589512694833</v>
      </c>
      <c r="C2036" s="42">
        <v>-0.21015895126948347</v>
      </c>
      <c r="E2036" s="42">
        <v>21.050151816563712</v>
      </c>
      <c r="F2036" s="42">
        <v>0</v>
      </c>
    </row>
    <row r="2037" spans="1:6" x14ac:dyDescent="0.25">
      <c r="A2037" s="42">
        <v>2012</v>
      </c>
      <c r="B2037" s="42">
        <v>4.0101589512694833</v>
      </c>
      <c r="C2037" s="42">
        <v>-0.21015895126948347</v>
      </c>
      <c r="E2037" s="42">
        <v>21.060621924405822</v>
      </c>
      <c r="F2037" s="42">
        <v>0</v>
      </c>
    </row>
    <row r="2038" spans="1:6" x14ac:dyDescent="0.25">
      <c r="A2038" s="42">
        <v>2013</v>
      </c>
      <c r="B2038" s="42">
        <v>3.3019997142443085</v>
      </c>
      <c r="C2038" s="42">
        <v>0.49800028575569133</v>
      </c>
      <c r="E2038" s="42">
        <v>21.071092032247932</v>
      </c>
      <c r="F2038" s="42">
        <v>0</v>
      </c>
    </row>
    <row r="2039" spans="1:6" x14ac:dyDescent="0.25">
      <c r="A2039" s="42">
        <v>2014</v>
      </c>
      <c r="B2039" s="42">
        <v>4.0491786878816036</v>
      </c>
      <c r="C2039" s="42">
        <v>-0.2491786878816038</v>
      </c>
      <c r="E2039" s="42">
        <v>21.081562140090043</v>
      </c>
      <c r="F2039" s="42">
        <v>0</v>
      </c>
    </row>
    <row r="2040" spans="1:6" x14ac:dyDescent="0.25">
      <c r="A2040" s="42">
        <v>2015</v>
      </c>
      <c r="B2040" s="42">
        <v>3.3019997142443085</v>
      </c>
      <c r="C2040" s="42">
        <v>0.49800028575569133</v>
      </c>
      <c r="E2040" s="42">
        <v>21.092032247932156</v>
      </c>
      <c r="F2040" s="42">
        <v>0</v>
      </c>
    </row>
    <row r="2041" spans="1:6" x14ac:dyDescent="0.25">
      <c r="A2041" s="42">
        <v>2016</v>
      </c>
      <c r="B2041" s="42">
        <v>2.5938404772191337</v>
      </c>
      <c r="C2041" s="42">
        <v>1.2061595227808661</v>
      </c>
      <c r="E2041" s="42">
        <v>21.102502355774266</v>
      </c>
      <c r="F2041" s="42">
        <v>0</v>
      </c>
    </row>
    <row r="2042" spans="1:6" x14ac:dyDescent="0.25">
      <c r="A2042" s="42">
        <v>2017</v>
      </c>
      <c r="B2042" s="42">
        <v>4.7183181882946581</v>
      </c>
      <c r="C2042" s="42">
        <v>-0.91831818829465828</v>
      </c>
      <c r="E2042" s="42">
        <v>21.112972463616376</v>
      </c>
      <c r="F2042" s="42">
        <v>0</v>
      </c>
    </row>
    <row r="2043" spans="1:6" x14ac:dyDescent="0.25">
      <c r="A2043" s="42">
        <v>2018</v>
      </c>
      <c r="B2043" s="42">
        <v>3.3410194508564288</v>
      </c>
      <c r="C2043" s="42">
        <v>0.458980549143571</v>
      </c>
      <c r="E2043" s="42">
        <v>21.123442571458487</v>
      </c>
      <c r="F2043" s="42">
        <v>0</v>
      </c>
    </row>
    <row r="2044" spans="1:6" x14ac:dyDescent="0.25">
      <c r="A2044" s="42">
        <v>2019</v>
      </c>
      <c r="B2044" s="42">
        <v>4.0101589512694833</v>
      </c>
      <c r="C2044" s="42">
        <v>-0.21015895126948347</v>
      </c>
      <c r="E2044" s="42">
        <v>21.133912679300597</v>
      </c>
      <c r="F2044" s="42">
        <v>0</v>
      </c>
    </row>
    <row r="2045" spans="1:6" x14ac:dyDescent="0.25">
      <c r="A2045" s="42">
        <v>2020</v>
      </c>
      <c r="B2045" s="42">
        <v>1.9247009768060788</v>
      </c>
      <c r="C2045" s="42">
        <v>1.8752990231939211</v>
      </c>
      <c r="E2045" s="42">
        <v>21.14438278714271</v>
      </c>
      <c r="F2045" s="42">
        <v>0</v>
      </c>
    </row>
    <row r="2046" spans="1:6" x14ac:dyDescent="0.25">
      <c r="A2046" s="42">
        <v>2021</v>
      </c>
      <c r="B2046" s="42">
        <v>3.3019997142443085</v>
      </c>
      <c r="C2046" s="42">
        <v>0.49800028575569133</v>
      </c>
      <c r="E2046" s="42">
        <v>21.15485289498482</v>
      </c>
      <c r="F2046" s="42">
        <v>0</v>
      </c>
    </row>
    <row r="2047" spans="1:6" x14ac:dyDescent="0.25">
      <c r="A2047" s="42">
        <v>2022</v>
      </c>
      <c r="B2047" s="42">
        <v>3.3019997142443085</v>
      </c>
      <c r="C2047" s="42">
        <v>0.49800028575569133</v>
      </c>
      <c r="E2047" s="42">
        <v>21.165323002826931</v>
      </c>
      <c r="F2047" s="42">
        <v>0</v>
      </c>
    </row>
    <row r="2048" spans="1:6" x14ac:dyDescent="0.25">
      <c r="A2048" s="42">
        <v>2023</v>
      </c>
      <c r="B2048" s="42">
        <v>2.632860213831254</v>
      </c>
      <c r="C2048" s="42">
        <v>1.1671397861687458</v>
      </c>
      <c r="E2048" s="42">
        <v>21.175793110669041</v>
      </c>
      <c r="F2048" s="42">
        <v>0</v>
      </c>
    </row>
    <row r="2049" spans="1:6" x14ac:dyDescent="0.25">
      <c r="A2049" s="42">
        <v>2024</v>
      </c>
      <c r="B2049" s="42">
        <v>1.9247009768060788</v>
      </c>
      <c r="C2049" s="42">
        <v>1.8752990231939211</v>
      </c>
      <c r="E2049" s="42">
        <v>21.186263218511151</v>
      </c>
      <c r="F2049" s="42">
        <v>0</v>
      </c>
    </row>
    <row r="2050" spans="1:6" x14ac:dyDescent="0.25">
      <c r="A2050" s="42">
        <v>2025</v>
      </c>
      <c r="B2050" s="42">
        <v>3.3410194508564288</v>
      </c>
      <c r="C2050" s="42">
        <v>0.458980549143571</v>
      </c>
      <c r="E2050" s="42">
        <v>21.196733326353264</v>
      </c>
      <c r="F2050" s="42">
        <v>0</v>
      </c>
    </row>
    <row r="2051" spans="1:6" x14ac:dyDescent="0.25">
      <c r="A2051" s="42">
        <v>2026</v>
      </c>
      <c r="B2051" s="42">
        <v>4.0491786878816036</v>
      </c>
      <c r="C2051" s="42">
        <v>-0.2491786878816038</v>
      </c>
      <c r="E2051" s="42">
        <v>21.207203434195375</v>
      </c>
      <c r="F2051" s="42">
        <v>0</v>
      </c>
    </row>
    <row r="2052" spans="1:6" x14ac:dyDescent="0.25">
      <c r="A2052" s="42">
        <v>2027</v>
      </c>
      <c r="B2052" s="42">
        <v>2.5938404772191337</v>
      </c>
      <c r="C2052" s="42">
        <v>1.2061595227808661</v>
      </c>
      <c r="E2052" s="42">
        <v>21.217673542037485</v>
      </c>
      <c r="F2052" s="42">
        <v>0</v>
      </c>
    </row>
    <row r="2053" spans="1:6" x14ac:dyDescent="0.25">
      <c r="A2053" s="42">
        <v>2028</v>
      </c>
      <c r="B2053" s="42">
        <v>2.632860213831254</v>
      </c>
      <c r="C2053" s="42">
        <v>1.1671397861687458</v>
      </c>
      <c r="E2053" s="42">
        <v>21.228143649879595</v>
      </c>
      <c r="F2053" s="42">
        <v>0</v>
      </c>
    </row>
    <row r="2054" spans="1:6" x14ac:dyDescent="0.25">
      <c r="A2054" s="42">
        <v>2029</v>
      </c>
      <c r="B2054" s="42">
        <v>3.3019997142443085</v>
      </c>
      <c r="C2054" s="42">
        <v>0.49800028575569133</v>
      </c>
      <c r="E2054" s="42">
        <v>21.238613757721705</v>
      </c>
      <c r="F2054" s="42">
        <v>0</v>
      </c>
    </row>
    <row r="2055" spans="1:6" x14ac:dyDescent="0.25">
      <c r="A2055" s="42">
        <v>2030</v>
      </c>
      <c r="B2055" s="42">
        <v>4.0101589512694833</v>
      </c>
      <c r="C2055" s="42">
        <v>-0.21015895126948347</v>
      </c>
      <c r="E2055" s="42">
        <v>21.249083865563815</v>
      </c>
      <c r="F2055" s="42">
        <v>0</v>
      </c>
    </row>
    <row r="2056" spans="1:6" x14ac:dyDescent="0.25">
      <c r="A2056" s="42">
        <v>2031</v>
      </c>
      <c r="B2056" s="42">
        <v>2.5938404772191337</v>
      </c>
      <c r="C2056" s="42">
        <v>1.2061595227808661</v>
      </c>
      <c r="E2056" s="42">
        <v>21.259553973405929</v>
      </c>
      <c r="F2056" s="42">
        <v>0</v>
      </c>
    </row>
    <row r="2057" spans="1:6" x14ac:dyDescent="0.25">
      <c r="A2057" s="42">
        <v>2032</v>
      </c>
      <c r="B2057" s="42">
        <v>4.0101589512694833</v>
      </c>
      <c r="C2057" s="42">
        <v>-0.21015895126948347</v>
      </c>
      <c r="E2057" s="42">
        <v>21.270024081248039</v>
      </c>
      <c r="F2057" s="42">
        <v>0</v>
      </c>
    </row>
    <row r="2058" spans="1:6" x14ac:dyDescent="0.25">
      <c r="A2058" s="42">
        <v>2033</v>
      </c>
      <c r="B2058" s="42">
        <v>4.0101589512694833</v>
      </c>
      <c r="C2058" s="42">
        <v>-0.21015895126948347</v>
      </c>
      <c r="E2058" s="42">
        <v>21.280494189090149</v>
      </c>
      <c r="F2058" s="42">
        <v>0</v>
      </c>
    </row>
    <row r="2059" spans="1:6" x14ac:dyDescent="0.25">
      <c r="A2059" s="42">
        <v>2034</v>
      </c>
      <c r="B2059" s="42">
        <v>3.3019997142443085</v>
      </c>
      <c r="C2059" s="42">
        <v>0.49800028575569133</v>
      </c>
      <c r="E2059" s="42">
        <v>21.290964296932259</v>
      </c>
      <c r="F2059" s="42">
        <v>0</v>
      </c>
    </row>
    <row r="2060" spans="1:6" x14ac:dyDescent="0.25">
      <c r="A2060" s="42">
        <v>2035</v>
      </c>
      <c r="B2060" s="42">
        <v>1.9247009768060788</v>
      </c>
      <c r="C2060" s="42">
        <v>1.8752990231939211</v>
      </c>
      <c r="E2060" s="42">
        <v>21.301434404774369</v>
      </c>
      <c r="F2060" s="42">
        <v>0</v>
      </c>
    </row>
    <row r="2061" spans="1:6" x14ac:dyDescent="0.25">
      <c r="A2061" s="42">
        <v>2036</v>
      </c>
      <c r="B2061" s="42">
        <v>2.5938404772191337</v>
      </c>
      <c r="C2061" s="42">
        <v>1.2061595227808661</v>
      </c>
      <c r="E2061" s="42">
        <v>21.311904512616483</v>
      </c>
      <c r="F2061" s="42">
        <v>0</v>
      </c>
    </row>
    <row r="2062" spans="1:6" x14ac:dyDescent="0.25">
      <c r="A2062" s="42">
        <v>2037</v>
      </c>
      <c r="B2062" s="42">
        <v>1.9247009768060788</v>
      </c>
      <c r="C2062" s="42">
        <v>1.8752990231939211</v>
      </c>
      <c r="E2062" s="42">
        <v>21.322374620458593</v>
      </c>
      <c r="F2062" s="42">
        <v>0</v>
      </c>
    </row>
    <row r="2063" spans="1:6" x14ac:dyDescent="0.25">
      <c r="A2063" s="42">
        <v>2038</v>
      </c>
      <c r="B2063" s="42">
        <v>2.632860213831254</v>
      </c>
      <c r="C2063" s="42">
        <v>1.1671397861687458</v>
      </c>
      <c r="E2063" s="42">
        <v>21.332844728300703</v>
      </c>
      <c r="F2063" s="42">
        <v>0</v>
      </c>
    </row>
    <row r="2064" spans="1:6" x14ac:dyDescent="0.25">
      <c r="A2064" s="42">
        <v>2039</v>
      </c>
      <c r="B2064" s="42">
        <v>4.0101589512694833</v>
      </c>
      <c r="C2064" s="42">
        <v>-0.21015895126948347</v>
      </c>
      <c r="E2064" s="42">
        <v>21.343314836142813</v>
      </c>
      <c r="F2064" s="42">
        <v>0</v>
      </c>
    </row>
    <row r="2065" spans="1:6" x14ac:dyDescent="0.25">
      <c r="A2065" s="42">
        <v>2040</v>
      </c>
      <c r="B2065" s="42">
        <v>2.5938404772191337</v>
      </c>
      <c r="C2065" s="42">
        <v>1.2061595227808661</v>
      </c>
      <c r="E2065" s="42">
        <v>21.353784943984923</v>
      </c>
      <c r="F2065" s="42">
        <v>0</v>
      </c>
    </row>
    <row r="2066" spans="1:6" x14ac:dyDescent="0.25">
      <c r="A2066" s="42">
        <v>2041</v>
      </c>
      <c r="B2066" s="42">
        <v>2.632860213831254</v>
      </c>
      <c r="C2066" s="42">
        <v>1.1671397861687458</v>
      </c>
      <c r="E2066" s="42">
        <v>21.364255051827037</v>
      </c>
      <c r="F2066" s="42">
        <v>0</v>
      </c>
    </row>
    <row r="2067" spans="1:6" x14ac:dyDescent="0.25">
      <c r="A2067" s="42">
        <v>2042</v>
      </c>
      <c r="B2067" s="42">
        <v>4.0491786878816036</v>
      </c>
      <c r="C2067" s="42">
        <v>-0.2491786878816038</v>
      </c>
      <c r="E2067" s="42">
        <v>21.374725159669147</v>
      </c>
      <c r="F2067" s="42">
        <v>0</v>
      </c>
    </row>
    <row r="2068" spans="1:6" x14ac:dyDescent="0.25">
      <c r="A2068" s="42">
        <v>2043</v>
      </c>
      <c r="B2068" s="42">
        <v>2.632860213831254</v>
      </c>
      <c r="C2068" s="42">
        <v>1.1671397861687458</v>
      </c>
      <c r="E2068" s="42">
        <v>21.385195267511257</v>
      </c>
      <c r="F2068" s="42">
        <v>0</v>
      </c>
    </row>
    <row r="2069" spans="1:6" x14ac:dyDescent="0.25">
      <c r="A2069" s="42">
        <v>2044</v>
      </c>
      <c r="B2069" s="42">
        <v>4.0491786878816036</v>
      </c>
      <c r="C2069" s="42">
        <v>-0.2491786878816038</v>
      </c>
      <c r="E2069" s="42">
        <v>21.395665375353367</v>
      </c>
      <c r="F2069" s="42">
        <v>0</v>
      </c>
    </row>
    <row r="2070" spans="1:6" x14ac:dyDescent="0.25">
      <c r="A2070" s="42">
        <v>2045</v>
      </c>
      <c r="B2070" s="42">
        <v>4.0491786878816036</v>
      </c>
      <c r="C2070" s="42">
        <v>-0.2491786878816038</v>
      </c>
      <c r="E2070" s="42">
        <v>21.406135483195477</v>
      </c>
      <c r="F2070" s="42">
        <v>0</v>
      </c>
    </row>
    <row r="2071" spans="1:6" x14ac:dyDescent="0.25">
      <c r="A2071" s="42">
        <v>2046</v>
      </c>
      <c r="B2071" s="42">
        <v>4.0491786878816036</v>
      </c>
      <c r="C2071" s="42">
        <v>-0.2491786878816038</v>
      </c>
      <c r="E2071" s="42">
        <v>21.416605591037587</v>
      </c>
      <c r="F2071" s="42">
        <v>0</v>
      </c>
    </row>
    <row r="2072" spans="1:6" x14ac:dyDescent="0.25">
      <c r="A2072" s="42">
        <v>2047</v>
      </c>
      <c r="B2072" s="42">
        <v>4.0491786878816036</v>
      </c>
      <c r="C2072" s="42">
        <v>-0.2491786878816038</v>
      </c>
      <c r="E2072" s="42">
        <v>21.427075698879701</v>
      </c>
      <c r="F2072" s="42">
        <v>0</v>
      </c>
    </row>
    <row r="2073" spans="1:6" x14ac:dyDescent="0.25">
      <c r="A2073" s="42">
        <v>2048</v>
      </c>
      <c r="B2073" s="42">
        <v>3.3410194508564288</v>
      </c>
      <c r="C2073" s="42">
        <v>0.458980549143571</v>
      </c>
      <c r="E2073" s="42">
        <v>21.437545806721811</v>
      </c>
      <c r="F2073" s="42">
        <v>0</v>
      </c>
    </row>
    <row r="2074" spans="1:6" x14ac:dyDescent="0.25">
      <c r="A2074" s="42">
        <v>2049</v>
      </c>
      <c r="B2074" s="42">
        <v>1.9247009768060788</v>
      </c>
      <c r="C2074" s="42">
        <v>1.8752990231939211</v>
      </c>
      <c r="E2074" s="42">
        <v>21.448015914563921</v>
      </c>
      <c r="F2074" s="42">
        <v>0</v>
      </c>
    </row>
    <row r="2075" spans="1:6" x14ac:dyDescent="0.25">
      <c r="A2075" s="42">
        <v>2050</v>
      </c>
      <c r="B2075" s="42">
        <v>3.3019997142443085</v>
      </c>
      <c r="C2075" s="42">
        <v>0.49800028575569133</v>
      </c>
      <c r="E2075" s="42">
        <v>21.458486022406031</v>
      </c>
      <c r="F2075" s="42">
        <v>0</v>
      </c>
    </row>
    <row r="2076" spans="1:6" x14ac:dyDescent="0.25">
      <c r="A2076" s="42">
        <v>2051</v>
      </c>
      <c r="B2076" s="42">
        <v>3.3019997142443085</v>
      </c>
      <c r="C2076" s="42">
        <v>0.49800028575569133</v>
      </c>
      <c r="E2076" s="42">
        <v>21.468956130248142</v>
      </c>
      <c r="F2076" s="42">
        <v>0</v>
      </c>
    </row>
    <row r="2077" spans="1:6" x14ac:dyDescent="0.25">
      <c r="A2077" s="42">
        <v>2052</v>
      </c>
      <c r="B2077" s="42">
        <v>4.0101589512694833</v>
      </c>
      <c r="C2077" s="42">
        <v>-0.21015895126948347</v>
      </c>
      <c r="E2077" s="42">
        <v>21.479426238090255</v>
      </c>
      <c r="F2077" s="42">
        <v>0</v>
      </c>
    </row>
    <row r="2078" spans="1:6" x14ac:dyDescent="0.25">
      <c r="A2078" s="42">
        <v>2053</v>
      </c>
      <c r="B2078" s="42">
        <v>3.3019997142443085</v>
      </c>
      <c r="C2078" s="42">
        <v>0.49800028575569133</v>
      </c>
      <c r="E2078" s="42">
        <v>21.489896345932365</v>
      </c>
      <c r="F2078" s="42">
        <v>0</v>
      </c>
    </row>
    <row r="2079" spans="1:6" x14ac:dyDescent="0.25">
      <c r="A2079" s="42">
        <v>2054</v>
      </c>
      <c r="B2079" s="42">
        <v>3.3019997142443085</v>
      </c>
      <c r="C2079" s="42">
        <v>0.49800028575569133</v>
      </c>
      <c r="E2079" s="42">
        <v>21.500366453774475</v>
      </c>
      <c r="F2079" s="42">
        <v>0</v>
      </c>
    </row>
    <row r="2080" spans="1:6" x14ac:dyDescent="0.25">
      <c r="A2080" s="42">
        <v>2055</v>
      </c>
      <c r="B2080" s="42">
        <v>3.3019997142443085</v>
      </c>
      <c r="C2080" s="42">
        <v>0.49800028575569133</v>
      </c>
      <c r="E2080" s="42">
        <v>21.510836561616586</v>
      </c>
      <c r="F2080" s="42">
        <v>0</v>
      </c>
    </row>
    <row r="2081" spans="1:6" x14ac:dyDescent="0.25">
      <c r="A2081" s="42">
        <v>2056</v>
      </c>
      <c r="B2081" s="42">
        <v>4.0101589512694833</v>
      </c>
      <c r="C2081" s="42">
        <v>-0.21015895126948347</v>
      </c>
      <c r="E2081" s="42">
        <v>21.521306669458696</v>
      </c>
      <c r="F2081" s="42">
        <v>0</v>
      </c>
    </row>
    <row r="2082" spans="1:6" x14ac:dyDescent="0.25">
      <c r="A2082" s="42">
        <v>2057</v>
      </c>
      <c r="B2082" s="42">
        <v>1.9247009768060788</v>
      </c>
      <c r="C2082" s="42">
        <v>1.8752990231939211</v>
      </c>
      <c r="E2082" s="42">
        <v>21.531776777300806</v>
      </c>
      <c r="F2082" s="42">
        <v>0</v>
      </c>
    </row>
    <row r="2083" spans="1:6" x14ac:dyDescent="0.25">
      <c r="A2083" s="42">
        <v>2058</v>
      </c>
      <c r="B2083" s="42">
        <v>2.632860213831254</v>
      </c>
      <c r="C2083" s="42">
        <v>1.1671397861687458</v>
      </c>
      <c r="E2083" s="42">
        <v>21.542246885142919</v>
      </c>
      <c r="F2083" s="42">
        <v>0</v>
      </c>
    </row>
    <row r="2084" spans="1:6" x14ac:dyDescent="0.25">
      <c r="A2084" s="42">
        <v>2059</v>
      </c>
      <c r="B2084" s="42">
        <v>3.3019997142443085</v>
      </c>
      <c r="C2084" s="42">
        <v>0.49800028575569133</v>
      </c>
      <c r="E2084" s="42">
        <v>21.55271699298503</v>
      </c>
      <c r="F2084" s="42">
        <v>0</v>
      </c>
    </row>
    <row r="2085" spans="1:6" x14ac:dyDescent="0.25">
      <c r="A2085" s="42">
        <v>2060</v>
      </c>
      <c r="B2085" s="42">
        <v>1.9247009768060788</v>
      </c>
      <c r="C2085" s="42">
        <v>1.8752990231939211</v>
      </c>
      <c r="E2085" s="42">
        <v>21.56318710082714</v>
      </c>
      <c r="F2085" s="42">
        <v>0</v>
      </c>
    </row>
    <row r="2086" spans="1:6" x14ac:dyDescent="0.25">
      <c r="A2086" s="42">
        <v>2061</v>
      </c>
      <c r="B2086" s="42">
        <v>3.3019997142443085</v>
      </c>
      <c r="C2086" s="42">
        <v>0.49800028575569133</v>
      </c>
      <c r="E2086" s="42">
        <v>21.57365720866925</v>
      </c>
      <c r="F2086" s="42">
        <v>0</v>
      </c>
    </row>
    <row r="2087" spans="1:6" x14ac:dyDescent="0.25">
      <c r="A2087" s="42">
        <v>2062</v>
      </c>
      <c r="B2087" s="42">
        <v>1.9247009768060788</v>
      </c>
      <c r="C2087" s="42">
        <v>1.8752990231939211</v>
      </c>
      <c r="E2087" s="42">
        <v>21.58412731651136</v>
      </c>
      <c r="F2087" s="42">
        <v>0</v>
      </c>
    </row>
    <row r="2088" spans="1:6" x14ac:dyDescent="0.25">
      <c r="A2088" s="42">
        <v>2063</v>
      </c>
      <c r="B2088" s="42">
        <v>4.0101589512694833</v>
      </c>
      <c r="C2088" s="42">
        <v>-0.21015895126948347</v>
      </c>
      <c r="E2088" s="42">
        <v>21.594597424353474</v>
      </c>
      <c r="F2088" s="42">
        <v>0</v>
      </c>
    </row>
    <row r="2089" spans="1:6" x14ac:dyDescent="0.25">
      <c r="A2089" s="42">
        <v>2064</v>
      </c>
      <c r="B2089" s="42">
        <v>4.0491786878816036</v>
      </c>
      <c r="C2089" s="42">
        <v>-0.2491786878816038</v>
      </c>
      <c r="E2089" s="42">
        <v>21.605067532195584</v>
      </c>
      <c r="F2089" s="42">
        <v>0</v>
      </c>
    </row>
    <row r="2090" spans="1:6" x14ac:dyDescent="0.25">
      <c r="A2090" s="42">
        <v>2065</v>
      </c>
      <c r="B2090" s="42">
        <v>3.3410194508564288</v>
      </c>
      <c r="C2090" s="42">
        <v>0.458980549143571</v>
      </c>
      <c r="E2090" s="42">
        <v>21.615537640037694</v>
      </c>
      <c r="F2090" s="42">
        <v>0</v>
      </c>
    </row>
    <row r="2091" spans="1:6" x14ac:dyDescent="0.25">
      <c r="A2091" s="42">
        <v>2066</v>
      </c>
      <c r="B2091" s="42">
        <v>1.9247009768060788</v>
      </c>
      <c r="C2091" s="42">
        <v>1.8752990231939211</v>
      </c>
      <c r="E2091" s="42">
        <v>21.626007747879804</v>
      </c>
      <c r="F2091" s="42">
        <v>0</v>
      </c>
    </row>
    <row r="2092" spans="1:6" x14ac:dyDescent="0.25">
      <c r="A2092" s="42">
        <v>2067</v>
      </c>
      <c r="B2092" s="42">
        <v>3.3410194508564288</v>
      </c>
      <c r="C2092" s="42">
        <v>0.458980549143571</v>
      </c>
      <c r="E2092" s="42">
        <v>21.636477855721914</v>
      </c>
      <c r="F2092" s="42">
        <v>0</v>
      </c>
    </row>
    <row r="2093" spans="1:6" x14ac:dyDescent="0.25">
      <c r="A2093" s="42">
        <v>2068</v>
      </c>
      <c r="B2093" s="42">
        <v>3.3019997142443085</v>
      </c>
      <c r="C2093" s="42">
        <v>0.49800028575569133</v>
      </c>
      <c r="E2093" s="42">
        <v>21.646947963564028</v>
      </c>
      <c r="F2093" s="42">
        <v>0</v>
      </c>
    </row>
    <row r="2094" spans="1:6" x14ac:dyDescent="0.25">
      <c r="A2094" s="42">
        <v>2069</v>
      </c>
      <c r="B2094" s="42">
        <v>3.3019997142443085</v>
      </c>
      <c r="C2094" s="42">
        <v>0.49800028575569133</v>
      </c>
      <c r="E2094" s="42">
        <v>21.657418071406138</v>
      </c>
      <c r="F2094" s="42">
        <v>0</v>
      </c>
    </row>
    <row r="2095" spans="1:6" x14ac:dyDescent="0.25">
      <c r="A2095" s="42">
        <v>2070</v>
      </c>
      <c r="B2095" s="42">
        <v>4.0101589512694833</v>
      </c>
      <c r="C2095" s="42">
        <v>-0.21015895126948347</v>
      </c>
      <c r="E2095" s="42">
        <v>21.667888179248248</v>
      </c>
      <c r="F2095" s="42">
        <v>0</v>
      </c>
    </row>
    <row r="2096" spans="1:6" x14ac:dyDescent="0.25">
      <c r="A2096" s="42">
        <v>2071</v>
      </c>
      <c r="B2096" s="42">
        <v>4.0101589512694833</v>
      </c>
      <c r="C2096" s="42">
        <v>-0.21015895126948347</v>
      </c>
      <c r="E2096" s="42">
        <v>21.678358287090358</v>
      </c>
      <c r="F2096" s="42">
        <v>0</v>
      </c>
    </row>
    <row r="2097" spans="1:6" x14ac:dyDescent="0.25">
      <c r="A2097" s="42">
        <v>2072</v>
      </c>
      <c r="B2097" s="42">
        <v>2.5938404772191337</v>
      </c>
      <c r="C2097" s="42">
        <v>1.2061595227808661</v>
      </c>
      <c r="E2097" s="42">
        <v>21.688828394932468</v>
      </c>
      <c r="F2097" s="42">
        <v>0</v>
      </c>
    </row>
    <row r="2098" spans="1:6" x14ac:dyDescent="0.25">
      <c r="A2098" s="42">
        <v>2073</v>
      </c>
      <c r="B2098" s="42">
        <v>3.3019997142443085</v>
      </c>
      <c r="C2098" s="42">
        <v>0.49800028575569133</v>
      </c>
      <c r="E2098" s="42">
        <v>21.699298502774578</v>
      </c>
      <c r="F2098" s="42">
        <v>0</v>
      </c>
    </row>
    <row r="2099" spans="1:6" x14ac:dyDescent="0.25">
      <c r="A2099" s="42">
        <v>2074</v>
      </c>
      <c r="B2099" s="42">
        <v>3.3019997142443085</v>
      </c>
      <c r="C2099" s="42">
        <v>0.49800028575569133</v>
      </c>
      <c r="E2099" s="42">
        <v>21.709768610616692</v>
      </c>
      <c r="F2099" s="42">
        <v>0</v>
      </c>
    </row>
    <row r="2100" spans="1:6" x14ac:dyDescent="0.25">
      <c r="A2100" s="42">
        <v>2075</v>
      </c>
      <c r="B2100" s="42">
        <v>3.3019997142443085</v>
      </c>
      <c r="C2100" s="42">
        <v>0.49800028575569133</v>
      </c>
      <c r="E2100" s="42">
        <v>21.720238718458802</v>
      </c>
      <c r="F2100" s="42">
        <v>0</v>
      </c>
    </row>
    <row r="2101" spans="1:6" x14ac:dyDescent="0.25">
      <c r="A2101" s="42">
        <v>2076</v>
      </c>
      <c r="B2101" s="42">
        <v>3.3019997142443085</v>
      </c>
      <c r="C2101" s="42">
        <v>0.49800028575569133</v>
      </c>
      <c r="E2101" s="42">
        <v>21.730708826300912</v>
      </c>
      <c r="F2101" s="42">
        <v>0</v>
      </c>
    </row>
    <row r="2102" spans="1:6" x14ac:dyDescent="0.25">
      <c r="A2102" s="42">
        <v>2077</v>
      </c>
      <c r="B2102" s="42">
        <v>3.3019997142443085</v>
      </c>
      <c r="C2102" s="42">
        <v>0.49800028575569133</v>
      </c>
      <c r="E2102" s="42">
        <v>21.741178934143022</v>
      </c>
      <c r="F2102" s="42">
        <v>0</v>
      </c>
    </row>
    <row r="2103" spans="1:6" x14ac:dyDescent="0.25">
      <c r="A2103" s="42">
        <v>2078</v>
      </c>
      <c r="B2103" s="42">
        <v>2.5938404772191337</v>
      </c>
      <c r="C2103" s="42">
        <v>1.2061595227808661</v>
      </c>
      <c r="E2103" s="42">
        <v>21.751649041985132</v>
      </c>
      <c r="F2103" s="42">
        <v>0</v>
      </c>
    </row>
    <row r="2104" spans="1:6" x14ac:dyDescent="0.25">
      <c r="A2104" s="42">
        <v>2079</v>
      </c>
      <c r="B2104" s="42">
        <v>3.3019997142443085</v>
      </c>
      <c r="C2104" s="42">
        <v>0.49800028575569133</v>
      </c>
      <c r="E2104" s="42">
        <v>21.762119149827246</v>
      </c>
      <c r="F2104" s="42">
        <v>0</v>
      </c>
    </row>
    <row r="2105" spans="1:6" x14ac:dyDescent="0.25">
      <c r="A2105" s="42">
        <v>2080</v>
      </c>
      <c r="B2105" s="42">
        <v>1.9247009768060788</v>
      </c>
      <c r="C2105" s="42">
        <v>1.8752990231939211</v>
      </c>
      <c r="E2105" s="42">
        <v>21.772589257669356</v>
      </c>
      <c r="F2105" s="42">
        <v>0</v>
      </c>
    </row>
    <row r="2106" spans="1:6" x14ac:dyDescent="0.25">
      <c r="A2106" s="42">
        <v>2081</v>
      </c>
      <c r="B2106" s="42">
        <v>3.3019997142443085</v>
      </c>
      <c r="C2106" s="42">
        <v>0.49800028575569133</v>
      </c>
      <c r="E2106" s="42">
        <v>21.783059365511466</v>
      </c>
      <c r="F2106" s="42">
        <v>0</v>
      </c>
    </row>
    <row r="2107" spans="1:6" x14ac:dyDescent="0.25">
      <c r="A2107" s="42">
        <v>2082</v>
      </c>
      <c r="B2107" s="42">
        <v>1.9247009768060788</v>
      </c>
      <c r="C2107" s="42">
        <v>1.8752990231939211</v>
      </c>
      <c r="E2107" s="42">
        <v>21.793529473353576</v>
      </c>
      <c r="F2107" s="42">
        <v>0</v>
      </c>
    </row>
    <row r="2108" spans="1:6" x14ac:dyDescent="0.25">
      <c r="A2108" s="42">
        <v>2083</v>
      </c>
      <c r="B2108" s="42">
        <v>1.9247009768060788</v>
      </c>
      <c r="C2108" s="42">
        <v>1.8752990231939211</v>
      </c>
      <c r="E2108" s="42">
        <v>21.803999581195686</v>
      </c>
      <c r="F2108" s="42">
        <v>0</v>
      </c>
    </row>
    <row r="2109" spans="1:6" x14ac:dyDescent="0.25">
      <c r="A2109" s="42">
        <v>2084</v>
      </c>
      <c r="B2109" s="42">
        <v>4.0491786878816036</v>
      </c>
      <c r="C2109" s="42">
        <v>-0.2491786878816038</v>
      </c>
      <c r="E2109" s="42">
        <v>21.8144696890378</v>
      </c>
      <c r="F2109" s="42">
        <v>0</v>
      </c>
    </row>
    <row r="2110" spans="1:6" x14ac:dyDescent="0.25">
      <c r="A2110" s="42">
        <v>2085</v>
      </c>
      <c r="B2110" s="42">
        <v>3.3410194508564288</v>
      </c>
      <c r="C2110" s="42">
        <v>0.458980549143571</v>
      </c>
      <c r="E2110" s="42">
        <v>21.82493979687991</v>
      </c>
      <c r="F2110" s="42">
        <v>0</v>
      </c>
    </row>
    <row r="2111" spans="1:6" x14ac:dyDescent="0.25">
      <c r="A2111" s="42">
        <v>2086</v>
      </c>
      <c r="B2111" s="42">
        <v>4.0491786878816036</v>
      </c>
      <c r="C2111" s="42">
        <v>-0.2491786878816038</v>
      </c>
      <c r="E2111" s="42">
        <v>21.83540990472202</v>
      </c>
      <c r="F2111" s="42">
        <v>0</v>
      </c>
    </row>
    <row r="2112" spans="1:6" x14ac:dyDescent="0.25">
      <c r="A2112" s="42">
        <v>2087</v>
      </c>
      <c r="B2112" s="42">
        <v>4.0491786878816036</v>
      </c>
      <c r="C2112" s="42">
        <v>-0.2491786878816038</v>
      </c>
      <c r="E2112" s="42">
        <v>21.84588001256413</v>
      </c>
      <c r="F2112" s="42">
        <v>0</v>
      </c>
    </row>
    <row r="2113" spans="1:6" x14ac:dyDescent="0.25">
      <c r="A2113" s="42">
        <v>2088</v>
      </c>
      <c r="B2113" s="42">
        <v>4.0491786878816036</v>
      </c>
      <c r="C2113" s="42">
        <v>-0.2491786878816038</v>
      </c>
      <c r="E2113" s="42">
        <v>21.85635012040624</v>
      </c>
      <c r="F2113" s="42">
        <v>0</v>
      </c>
    </row>
    <row r="2114" spans="1:6" x14ac:dyDescent="0.25">
      <c r="A2114" s="42">
        <v>2089</v>
      </c>
      <c r="B2114" s="42">
        <v>3.3410194508564288</v>
      </c>
      <c r="C2114" s="42">
        <v>0.458980549143571</v>
      </c>
      <c r="E2114" s="42">
        <v>21.866820228248351</v>
      </c>
      <c r="F2114" s="42">
        <v>0</v>
      </c>
    </row>
    <row r="2115" spans="1:6" x14ac:dyDescent="0.25">
      <c r="A2115" s="42">
        <v>2090</v>
      </c>
      <c r="B2115" s="42">
        <v>3.3410194508564288</v>
      </c>
      <c r="C2115" s="42">
        <v>0.458980549143571</v>
      </c>
      <c r="E2115" s="42">
        <v>21.877290336090464</v>
      </c>
      <c r="F2115" s="42">
        <v>0</v>
      </c>
    </row>
    <row r="2116" spans="1:6" x14ac:dyDescent="0.25">
      <c r="A2116" s="42">
        <v>2091</v>
      </c>
      <c r="B2116" s="42">
        <v>3.3410194508564288</v>
      </c>
      <c r="C2116" s="42">
        <v>0.458980549143571</v>
      </c>
      <c r="E2116" s="42">
        <v>21.887760443932574</v>
      </c>
      <c r="F2116" s="42">
        <v>0</v>
      </c>
    </row>
    <row r="2117" spans="1:6" x14ac:dyDescent="0.25">
      <c r="A2117" s="42">
        <v>2092</v>
      </c>
      <c r="B2117" s="42">
        <v>2.632860213831254</v>
      </c>
      <c r="C2117" s="42">
        <v>1.1671397861687458</v>
      </c>
      <c r="E2117" s="42">
        <v>21.898230551774684</v>
      </c>
      <c r="F2117" s="42">
        <v>0</v>
      </c>
    </row>
    <row r="2118" spans="1:6" x14ac:dyDescent="0.25">
      <c r="A2118" s="42">
        <v>2093</v>
      </c>
      <c r="B2118" s="42">
        <v>2.632860213831254</v>
      </c>
      <c r="C2118" s="42">
        <v>1.1671397861687458</v>
      </c>
      <c r="E2118" s="42">
        <v>21.908700659616795</v>
      </c>
      <c r="F2118" s="42">
        <v>0</v>
      </c>
    </row>
    <row r="2119" spans="1:6" x14ac:dyDescent="0.25">
      <c r="A2119" s="42">
        <v>2094</v>
      </c>
      <c r="B2119" s="42">
        <v>3.3410194508564288</v>
      </c>
      <c r="C2119" s="42">
        <v>0.458980549143571</v>
      </c>
      <c r="E2119" s="42">
        <v>21.919170767458905</v>
      </c>
      <c r="F2119" s="42">
        <v>0</v>
      </c>
    </row>
    <row r="2120" spans="1:6" x14ac:dyDescent="0.25">
      <c r="A2120" s="42">
        <v>2095</v>
      </c>
      <c r="B2120" s="42">
        <v>3.3410194508564288</v>
      </c>
      <c r="C2120" s="42">
        <v>0.458980549143571</v>
      </c>
      <c r="E2120" s="42">
        <v>21.929640875301018</v>
      </c>
      <c r="F2120" s="42">
        <v>0</v>
      </c>
    </row>
    <row r="2121" spans="1:6" x14ac:dyDescent="0.25">
      <c r="A2121" s="42">
        <v>2096</v>
      </c>
      <c r="B2121" s="42">
        <v>1.9247009768060788</v>
      </c>
      <c r="C2121" s="42">
        <v>1.8752990231939211</v>
      </c>
      <c r="E2121" s="42">
        <v>21.940110983143128</v>
      </c>
      <c r="F2121" s="42">
        <v>0</v>
      </c>
    </row>
    <row r="2122" spans="1:6" x14ac:dyDescent="0.25">
      <c r="A2122" s="42">
        <v>2097</v>
      </c>
      <c r="B2122" s="42">
        <v>3.3410194508564288</v>
      </c>
      <c r="C2122" s="42">
        <v>0.458980549143571</v>
      </c>
      <c r="E2122" s="42">
        <v>21.950581090985239</v>
      </c>
      <c r="F2122" s="42">
        <v>0</v>
      </c>
    </row>
    <row r="2123" spans="1:6" x14ac:dyDescent="0.25">
      <c r="A2123" s="42">
        <v>2098</v>
      </c>
      <c r="B2123" s="42">
        <v>2.632860213831254</v>
      </c>
      <c r="C2123" s="42">
        <v>1.1671397861687458</v>
      </c>
      <c r="E2123" s="42">
        <v>21.961051198827349</v>
      </c>
      <c r="F2123" s="42">
        <v>0</v>
      </c>
    </row>
    <row r="2124" spans="1:6" x14ac:dyDescent="0.25">
      <c r="A2124" s="42">
        <v>2099</v>
      </c>
      <c r="B2124" s="42">
        <v>4.0491786878816036</v>
      </c>
      <c r="C2124" s="42">
        <v>-0.2491786878816038</v>
      </c>
      <c r="E2124" s="42">
        <v>21.971521306669459</v>
      </c>
      <c r="F2124" s="42">
        <v>0</v>
      </c>
    </row>
    <row r="2125" spans="1:6" x14ac:dyDescent="0.25">
      <c r="A2125" s="42">
        <v>2100</v>
      </c>
      <c r="B2125" s="42">
        <v>2.632860213831254</v>
      </c>
      <c r="C2125" s="42">
        <v>1.1671397861687458</v>
      </c>
      <c r="E2125" s="42">
        <v>21.981991414511572</v>
      </c>
      <c r="F2125" s="42">
        <v>0</v>
      </c>
    </row>
    <row r="2126" spans="1:6" x14ac:dyDescent="0.25">
      <c r="A2126" s="42">
        <v>2101</v>
      </c>
      <c r="B2126" s="42">
        <v>2.632860213831254</v>
      </c>
      <c r="C2126" s="42">
        <v>1.1671397861687458</v>
      </c>
      <c r="E2126" s="42">
        <v>21.992461522353683</v>
      </c>
      <c r="F2126" s="42">
        <v>0</v>
      </c>
    </row>
    <row r="2127" spans="1:6" x14ac:dyDescent="0.25">
      <c r="A2127" s="42">
        <v>2102</v>
      </c>
      <c r="B2127" s="42">
        <v>3.3410194508564288</v>
      </c>
      <c r="C2127" s="42">
        <v>0.458980549143571</v>
      </c>
      <c r="E2127" s="42">
        <v>22.002931630195793</v>
      </c>
      <c r="F2127" s="42">
        <v>0</v>
      </c>
    </row>
    <row r="2128" spans="1:6" x14ac:dyDescent="0.25">
      <c r="A2128" s="42">
        <v>2103</v>
      </c>
      <c r="B2128" s="42">
        <v>2.632860213831254</v>
      </c>
      <c r="C2128" s="42">
        <v>1.1671397861687458</v>
      </c>
      <c r="E2128" s="42">
        <v>22.013401738037903</v>
      </c>
      <c r="F2128" s="42">
        <v>0</v>
      </c>
    </row>
    <row r="2129" spans="1:6" x14ac:dyDescent="0.25">
      <c r="A2129" s="42">
        <v>2104</v>
      </c>
      <c r="B2129" s="42">
        <v>2.632860213831254</v>
      </c>
      <c r="C2129" s="42">
        <v>1.1671397861687458</v>
      </c>
      <c r="E2129" s="42">
        <v>22.023871845880013</v>
      </c>
      <c r="F2129" s="42">
        <v>0</v>
      </c>
    </row>
    <row r="2130" spans="1:6" x14ac:dyDescent="0.25">
      <c r="A2130" s="42">
        <v>2105</v>
      </c>
      <c r="B2130" s="42">
        <v>2.632860213831254</v>
      </c>
      <c r="C2130" s="42">
        <v>1.1671397861687458</v>
      </c>
      <c r="E2130" s="42">
        <v>22.034341953722123</v>
      </c>
      <c r="F2130" s="42">
        <v>0</v>
      </c>
    </row>
    <row r="2131" spans="1:6" x14ac:dyDescent="0.25">
      <c r="A2131" s="42">
        <v>2106</v>
      </c>
      <c r="B2131" s="42">
        <v>3.3410194508564288</v>
      </c>
      <c r="C2131" s="42">
        <v>0.458980549143571</v>
      </c>
      <c r="E2131" s="42">
        <v>22.044812061564237</v>
      </c>
      <c r="F2131" s="42">
        <v>0</v>
      </c>
    </row>
    <row r="2132" spans="1:6" x14ac:dyDescent="0.25">
      <c r="A2132" s="42">
        <v>2107</v>
      </c>
      <c r="B2132" s="42">
        <v>4.0491786878816036</v>
      </c>
      <c r="C2132" s="42">
        <v>-0.2491786878816038</v>
      </c>
      <c r="E2132" s="42">
        <v>22.055282169406347</v>
      </c>
      <c r="F2132" s="42">
        <v>0</v>
      </c>
    </row>
    <row r="2133" spans="1:6" x14ac:dyDescent="0.25">
      <c r="A2133" s="42">
        <v>2108</v>
      </c>
      <c r="B2133" s="42">
        <v>3.3410194508564288</v>
      </c>
      <c r="C2133" s="42">
        <v>0.458980549143571</v>
      </c>
      <c r="E2133" s="42">
        <v>22.065752277248457</v>
      </c>
      <c r="F2133" s="42">
        <v>0</v>
      </c>
    </row>
    <row r="2134" spans="1:6" x14ac:dyDescent="0.25">
      <c r="A2134" s="42">
        <v>2109</v>
      </c>
      <c r="B2134" s="42">
        <v>3.3410194508564288</v>
      </c>
      <c r="C2134" s="42">
        <v>0.458980549143571</v>
      </c>
      <c r="E2134" s="42">
        <v>22.076222385090567</v>
      </c>
      <c r="F2134" s="42">
        <v>0</v>
      </c>
    </row>
    <row r="2135" spans="1:6" x14ac:dyDescent="0.25">
      <c r="A2135" s="42">
        <v>2110</v>
      </c>
      <c r="B2135" s="42">
        <v>4.0491786878816036</v>
      </c>
      <c r="C2135" s="42">
        <v>-0.2491786878816038</v>
      </c>
      <c r="E2135" s="42">
        <v>22.086692492932677</v>
      </c>
      <c r="F2135" s="42">
        <v>0</v>
      </c>
    </row>
    <row r="2136" spans="1:6" x14ac:dyDescent="0.25">
      <c r="A2136" s="42">
        <v>2111</v>
      </c>
      <c r="B2136" s="42">
        <v>4.0491786878816036</v>
      </c>
      <c r="C2136" s="42">
        <v>-0.2491786878816038</v>
      </c>
      <c r="E2136" s="42">
        <v>22.097162600774791</v>
      </c>
      <c r="F2136" s="42">
        <v>0</v>
      </c>
    </row>
    <row r="2137" spans="1:6" x14ac:dyDescent="0.25">
      <c r="A2137" s="42">
        <v>2112</v>
      </c>
      <c r="B2137" s="42">
        <v>4.0491786878816036</v>
      </c>
      <c r="C2137" s="42">
        <v>-0.2491786878816038</v>
      </c>
      <c r="E2137" s="42">
        <v>22.107632708616901</v>
      </c>
      <c r="F2137" s="42">
        <v>0</v>
      </c>
    </row>
    <row r="2138" spans="1:6" x14ac:dyDescent="0.25">
      <c r="A2138" s="42">
        <v>2113</v>
      </c>
      <c r="B2138" s="42">
        <v>4.0491786878816036</v>
      </c>
      <c r="C2138" s="42">
        <v>-0.2491786878816038</v>
      </c>
      <c r="E2138" s="42">
        <v>22.118102816459011</v>
      </c>
      <c r="F2138" s="42">
        <v>0</v>
      </c>
    </row>
    <row r="2139" spans="1:6" x14ac:dyDescent="0.25">
      <c r="A2139" s="42">
        <v>2114</v>
      </c>
      <c r="B2139" s="42">
        <v>3.3410194508564288</v>
      </c>
      <c r="C2139" s="42">
        <v>0.458980549143571</v>
      </c>
      <c r="E2139" s="42">
        <v>22.128572924301121</v>
      </c>
      <c r="F2139" s="42">
        <v>0</v>
      </c>
    </row>
    <row r="2140" spans="1:6" x14ac:dyDescent="0.25">
      <c r="A2140" s="42">
        <v>2115</v>
      </c>
      <c r="B2140" s="42">
        <v>3.3410194508564288</v>
      </c>
      <c r="C2140" s="42">
        <v>0.458980549143571</v>
      </c>
      <c r="E2140" s="42">
        <v>22.139043032143231</v>
      </c>
      <c r="F2140" s="42">
        <v>0</v>
      </c>
    </row>
    <row r="2141" spans="1:6" x14ac:dyDescent="0.25">
      <c r="A2141" s="42">
        <v>2116</v>
      </c>
      <c r="B2141" s="42">
        <v>2.632860213831254</v>
      </c>
      <c r="C2141" s="42">
        <v>1.0671397861687462</v>
      </c>
      <c r="E2141" s="42">
        <v>22.149513139985345</v>
      </c>
      <c r="F2141" s="42">
        <v>0</v>
      </c>
    </row>
    <row r="2142" spans="1:6" x14ac:dyDescent="0.25">
      <c r="A2142" s="42">
        <v>2117</v>
      </c>
      <c r="B2142" s="42">
        <v>3.3410194508564288</v>
      </c>
      <c r="C2142" s="42">
        <v>0.35898054914357136</v>
      </c>
      <c r="E2142" s="42">
        <v>22.159983247827455</v>
      </c>
      <c r="F2142" s="42">
        <v>0</v>
      </c>
    </row>
    <row r="2143" spans="1:6" x14ac:dyDescent="0.25">
      <c r="A2143" s="42">
        <v>2118</v>
      </c>
      <c r="B2143" s="42">
        <v>4.0491786878816036</v>
      </c>
      <c r="C2143" s="42">
        <v>-0.34917868788160344</v>
      </c>
      <c r="E2143" s="42">
        <v>22.170453355669565</v>
      </c>
      <c r="F2143" s="42">
        <v>0</v>
      </c>
    </row>
    <row r="2144" spans="1:6" x14ac:dyDescent="0.25">
      <c r="A2144" s="42">
        <v>2119</v>
      </c>
      <c r="B2144" s="42">
        <v>2.632860213831254</v>
      </c>
      <c r="C2144" s="42">
        <v>1.0671397861687462</v>
      </c>
      <c r="E2144" s="42">
        <v>22.180923463511675</v>
      </c>
      <c r="F2144" s="42">
        <v>0</v>
      </c>
    </row>
    <row r="2145" spans="1:6" x14ac:dyDescent="0.25">
      <c r="A2145" s="42">
        <v>2120</v>
      </c>
      <c r="B2145" s="42">
        <v>1.9247009768060788</v>
      </c>
      <c r="C2145" s="42">
        <v>1.7752990231939214</v>
      </c>
      <c r="E2145" s="42">
        <v>22.191393571353785</v>
      </c>
      <c r="F2145" s="42">
        <v>0</v>
      </c>
    </row>
    <row r="2146" spans="1:6" x14ac:dyDescent="0.25">
      <c r="A2146" s="42">
        <v>2121</v>
      </c>
      <c r="B2146" s="42">
        <v>1.9247009768060788</v>
      </c>
      <c r="C2146" s="42">
        <v>1.7752990231939214</v>
      </c>
      <c r="E2146" s="42">
        <v>22.201863679195895</v>
      </c>
      <c r="F2146" s="42">
        <v>0</v>
      </c>
    </row>
    <row r="2147" spans="1:6" x14ac:dyDescent="0.25">
      <c r="A2147" s="42">
        <v>2122</v>
      </c>
      <c r="B2147" s="42">
        <v>3.3410194508564288</v>
      </c>
      <c r="C2147" s="42">
        <v>0.35898054914357136</v>
      </c>
      <c r="E2147" s="42">
        <v>22.212333787038009</v>
      </c>
      <c r="F2147" s="42">
        <v>0</v>
      </c>
    </row>
    <row r="2148" spans="1:6" x14ac:dyDescent="0.25">
      <c r="A2148" s="42">
        <v>2123</v>
      </c>
      <c r="B2148" s="42">
        <v>2.632860213831254</v>
      </c>
      <c r="C2148" s="42">
        <v>1.0671397861687462</v>
      </c>
      <c r="E2148" s="42">
        <v>22.222803894880119</v>
      </c>
      <c r="F2148" s="42">
        <v>0</v>
      </c>
    </row>
    <row r="2149" spans="1:6" x14ac:dyDescent="0.25">
      <c r="A2149" s="42">
        <v>2124</v>
      </c>
      <c r="B2149" s="42">
        <v>1.9247009768060788</v>
      </c>
      <c r="C2149" s="42">
        <v>1.7752990231939214</v>
      </c>
      <c r="E2149" s="42">
        <v>22.233274002722229</v>
      </c>
      <c r="F2149" s="42">
        <v>0</v>
      </c>
    </row>
    <row r="2150" spans="1:6" x14ac:dyDescent="0.25">
      <c r="A2150" s="42">
        <v>2125</v>
      </c>
      <c r="B2150" s="42">
        <v>3.3410194508564288</v>
      </c>
      <c r="C2150" s="42">
        <v>0.35898054914357136</v>
      </c>
      <c r="E2150" s="42">
        <v>22.243744110564339</v>
      </c>
      <c r="F2150" s="42">
        <v>0</v>
      </c>
    </row>
    <row r="2151" spans="1:6" x14ac:dyDescent="0.25">
      <c r="A2151" s="42">
        <v>2126</v>
      </c>
      <c r="B2151" s="42">
        <v>2.632860213831254</v>
      </c>
      <c r="C2151" s="42">
        <v>1.0671397861687462</v>
      </c>
      <c r="E2151" s="42">
        <v>22.25421421840645</v>
      </c>
      <c r="F2151" s="42">
        <v>0</v>
      </c>
    </row>
    <row r="2152" spans="1:6" x14ac:dyDescent="0.25">
      <c r="A2152" s="42">
        <v>2127</v>
      </c>
      <c r="B2152" s="42">
        <v>2.632860213831254</v>
      </c>
      <c r="C2152" s="42">
        <v>1.0671397861687462</v>
      </c>
      <c r="E2152" s="42">
        <v>22.264684326248563</v>
      </c>
      <c r="F2152" s="42">
        <v>0</v>
      </c>
    </row>
    <row r="2153" spans="1:6" x14ac:dyDescent="0.25">
      <c r="A2153" s="42">
        <v>2128</v>
      </c>
      <c r="B2153" s="42">
        <v>1.9247009768060788</v>
      </c>
      <c r="C2153" s="42">
        <v>1.7752990231939214</v>
      </c>
      <c r="E2153" s="42">
        <v>22.275154434090673</v>
      </c>
      <c r="F2153" s="42">
        <v>0</v>
      </c>
    </row>
    <row r="2154" spans="1:6" x14ac:dyDescent="0.25">
      <c r="A2154" s="42">
        <v>2129</v>
      </c>
      <c r="B2154" s="42">
        <v>4.0491786878816036</v>
      </c>
      <c r="C2154" s="42">
        <v>-0.34917868788160344</v>
      </c>
      <c r="E2154" s="42">
        <v>22.285624541932783</v>
      </c>
      <c r="F2154" s="42">
        <v>0</v>
      </c>
    </row>
    <row r="2155" spans="1:6" x14ac:dyDescent="0.25">
      <c r="A2155" s="42">
        <v>2130</v>
      </c>
      <c r="B2155" s="42">
        <v>3.3410194508564288</v>
      </c>
      <c r="C2155" s="42">
        <v>0.35898054914357136</v>
      </c>
      <c r="E2155" s="42">
        <v>22.296094649774894</v>
      </c>
      <c r="F2155" s="42">
        <v>0</v>
      </c>
    </row>
    <row r="2156" spans="1:6" x14ac:dyDescent="0.25">
      <c r="A2156" s="42">
        <v>2131</v>
      </c>
      <c r="B2156" s="42">
        <v>2.632860213831254</v>
      </c>
      <c r="C2156" s="42">
        <v>1.0671397861687462</v>
      </c>
      <c r="E2156" s="42">
        <v>22.306564757617004</v>
      </c>
      <c r="F2156" s="42">
        <v>0</v>
      </c>
    </row>
    <row r="2157" spans="1:6" x14ac:dyDescent="0.25">
      <c r="A2157" s="42">
        <v>2132</v>
      </c>
      <c r="B2157" s="42">
        <v>1.9247009768060788</v>
      </c>
      <c r="C2157" s="42">
        <v>1.7752990231939214</v>
      </c>
      <c r="E2157" s="42">
        <v>22.317034865459117</v>
      </c>
      <c r="F2157" s="42">
        <v>0</v>
      </c>
    </row>
    <row r="2158" spans="1:6" x14ac:dyDescent="0.25">
      <c r="A2158" s="42">
        <v>2133</v>
      </c>
      <c r="B2158" s="42">
        <v>2.632860213831254</v>
      </c>
      <c r="C2158" s="42">
        <v>1.0671397861687462</v>
      </c>
      <c r="E2158" s="42">
        <v>22.327504973301227</v>
      </c>
      <c r="F2158" s="42">
        <v>0</v>
      </c>
    </row>
    <row r="2159" spans="1:6" x14ac:dyDescent="0.25">
      <c r="A2159" s="42">
        <v>2134</v>
      </c>
      <c r="B2159" s="42">
        <v>1.9247009768060788</v>
      </c>
      <c r="C2159" s="42">
        <v>1.7752990231939214</v>
      </c>
      <c r="E2159" s="42">
        <v>22.337975081143338</v>
      </c>
      <c r="F2159" s="42">
        <v>0</v>
      </c>
    </row>
    <row r="2160" spans="1:6" x14ac:dyDescent="0.25">
      <c r="A2160" s="42">
        <v>2135</v>
      </c>
      <c r="B2160" s="42">
        <v>2.632860213831254</v>
      </c>
      <c r="C2160" s="42">
        <v>1.0671397861687462</v>
      </c>
      <c r="E2160" s="42">
        <v>22.348445188985448</v>
      </c>
      <c r="F2160" s="42">
        <v>0</v>
      </c>
    </row>
    <row r="2161" spans="1:6" x14ac:dyDescent="0.25">
      <c r="A2161" s="42">
        <v>2136</v>
      </c>
      <c r="B2161" s="42">
        <v>2.632860213831254</v>
      </c>
      <c r="C2161" s="42">
        <v>1.0671397861687462</v>
      </c>
      <c r="E2161" s="42">
        <v>22.358915296827558</v>
      </c>
      <c r="F2161" s="42">
        <v>0</v>
      </c>
    </row>
    <row r="2162" spans="1:6" x14ac:dyDescent="0.25">
      <c r="A2162" s="42">
        <v>2137</v>
      </c>
      <c r="B2162" s="42">
        <v>1.9247009768060788</v>
      </c>
      <c r="C2162" s="42">
        <v>1.7752990231939214</v>
      </c>
      <c r="E2162" s="42">
        <v>22.369385404669668</v>
      </c>
      <c r="F2162" s="42">
        <v>0</v>
      </c>
    </row>
    <row r="2163" spans="1:6" x14ac:dyDescent="0.25">
      <c r="A2163" s="42">
        <v>2138</v>
      </c>
      <c r="B2163" s="42">
        <v>3.3410194508564288</v>
      </c>
      <c r="C2163" s="42">
        <v>0.35898054914357136</v>
      </c>
      <c r="E2163" s="42">
        <v>22.379855512511782</v>
      </c>
      <c r="F2163" s="42">
        <v>0</v>
      </c>
    </row>
    <row r="2164" spans="1:6" x14ac:dyDescent="0.25">
      <c r="A2164" s="42">
        <v>2139</v>
      </c>
      <c r="B2164" s="42">
        <v>2.632860213831254</v>
      </c>
      <c r="C2164" s="42">
        <v>1.0671397861687462</v>
      </c>
      <c r="E2164" s="42">
        <v>22.390325620353892</v>
      </c>
      <c r="F2164" s="42">
        <v>0</v>
      </c>
    </row>
    <row r="2165" spans="1:6" x14ac:dyDescent="0.25">
      <c r="A2165" s="42">
        <v>2140</v>
      </c>
      <c r="B2165" s="42">
        <v>2.632860213831254</v>
      </c>
      <c r="C2165" s="42">
        <v>1.0671397861687462</v>
      </c>
      <c r="E2165" s="42">
        <v>22.400795728196002</v>
      </c>
      <c r="F2165" s="42">
        <v>0</v>
      </c>
    </row>
    <row r="2166" spans="1:6" x14ac:dyDescent="0.25">
      <c r="A2166" s="42">
        <v>2141</v>
      </c>
      <c r="B2166" s="42">
        <v>1.9247009768060788</v>
      </c>
      <c r="C2166" s="42">
        <v>1.7752990231939214</v>
      </c>
      <c r="E2166" s="42">
        <v>22.411265836038112</v>
      </c>
      <c r="F2166" s="42">
        <v>0</v>
      </c>
    </row>
    <row r="2167" spans="1:6" x14ac:dyDescent="0.25">
      <c r="A2167" s="42">
        <v>2142</v>
      </c>
      <c r="B2167" s="42">
        <v>3.3410194508564288</v>
      </c>
      <c r="C2167" s="42">
        <v>0.35898054914357136</v>
      </c>
      <c r="E2167" s="42">
        <v>22.421735943880222</v>
      </c>
      <c r="F2167" s="42">
        <v>0</v>
      </c>
    </row>
    <row r="2168" spans="1:6" x14ac:dyDescent="0.25">
      <c r="A2168" s="42">
        <v>2143</v>
      </c>
      <c r="B2168" s="42">
        <v>2.632860213831254</v>
      </c>
      <c r="C2168" s="42">
        <v>1.0671397861687462</v>
      </c>
      <c r="E2168" s="42">
        <v>22.432206051722336</v>
      </c>
      <c r="F2168" s="42">
        <v>0</v>
      </c>
    </row>
    <row r="2169" spans="1:6" x14ac:dyDescent="0.25">
      <c r="A2169" s="42">
        <v>2144</v>
      </c>
      <c r="B2169" s="42">
        <v>2.632860213831254</v>
      </c>
      <c r="C2169" s="42">
        <v>1.0671397861687462</v>
      </c>
      <c r="E2169" s="42">
        <v>22.442676159564446</v>
      </c>
      <c r="F2169" s="42">
        <v>0</v>
      </c>
    </row>
    <row r="2170" spans="1:6" x14ac:dyDescent="0.25">
      <c r="A2170" s="42">
        <v>2145</v>
      </c>
      <c r="B2170" s="42">
        <v>2.632860213831254</v>
      </c>
      <c r="C2170" s="42">
        <v>1.0671397861687462</v>
      </c>
      <c r="E2170" s="42">
        <v>22.453146267406556</v>
      </c>
      <c r="F2170" s="42">
        <v>0</v>
      </c>
    </row>
    <row r="2171" spans="1:6" x14ac:dyDescent="0.25">
      <c r="A2171" s="42">
        <v>2146</v>
      </c>
      <c r="B2171" s="42">
        <v>2.632860213831254</v>
      </c>
      <c r="C2171" s="42">
        <v>1.0671397861687462</v>
      </c>
      <c r="E2171" s="42">
        <v>22.463616375248666</v>
      </c>
      <c r="F2171" s="42">
        <v>0</v>
      </c>
    </row>
    <row r="2172" spans="1:6" x14ac:dyDescent="0.25">
      <c r="A2172" s="42">
        <v>2147</v>
      </c>
      <c r="B2172" s="42">
        <v>3.3410194508564288</v>
      </c>
      <c r="C2172" s="42">
        <v>0.35898054914357136</v>
      </c>
      <c r="E2172" s="42">
        <v>22.474086483090776</v>
      </c>
      <c r="F2172" s="42">
        <v>0</v>
      </c>
    </row>
    <row r="2173" spans="1:6" x14ac:dyDescent="0.25">
      <c r="A2173" s="42">
        <v>2148</v>
      </c>
      <c r="B2173" s="42">
        <v>3.3410194508564288</v>
      </c>
      <c r="C2173" s="42">
        <v>0.35898054914357136</v>
      </c>
      <c r="E2173" s="42">
        <v>22.48455659093289</v>
      </c>
      <c r="F2173" s="42">
        <v>0</v>
      </c>
    </row>
    <row r="2174" spans="1:6" x14ac:dyDescent="0.25">
      <c r="A2174" s="42">
        <v>2149</v>
      </c>
      <c r="B2174" s="42">
        <v>3.3410194508564288</v>
      </c>
      <c r="C2174" s="42">
        <v>0.35898054914357136</v>
      </c>
      <c r="E2174" s="42">
        <v>22.495026698775</v>
      </c>
      <c r="F2174" s="42">
        <v>1.8</v>
      </c>
    </row>
    <row r="2175" spans="1:6" x14ac:dyDescent="0.25">
      <c r="A2175" s="42">
        <v>2150</v>
      </c>
      <c r="B2175" s="42">
        <v>1.9247009768060788</v>
      </c>
      <c r="C2175" s="42">
        <v>1.7752990231939214</v>
      </c>
      <c r="E2175" s="42">
        <v>22.50549680661711</v>
      </c>
      <c r="F2175" s="42">
        <v>1.9</v>
      </c>
    </row>
    <row r="2176" spans="1:6" x14ac:dyDescent="0.25">
      <c r="A2176" s="42">
        <v>2151</v>
      </c>
      <c r="B2176" s="42">
        <v>1.9247009768060788</v>
      </c>
      <c r="C2176" s="42">
        <v>1.7752990231939214</v>
      </c>
      <c r="E2176" s="42">
        <v>22.51596691445922</v>
      </c>
      <c r="F2176" s="42">
        <v>1.9</v>
      </c>
    </row>
    <row r="2177" spans="1:6" x14ac:dyDescent="0.25">
      <c r="A2177" s="42">
        <v>2152</v>
      </c>
      <c r="B2177" s="42">
        <v>3.3410194508564288</v>
      </c>
      <c r="C2177" s="42">
        <v>0.35898054914357136</v>
      </c>
      <c r="E2177" s="42">
        <v>22.52643702230133</v>
      </c>
      <c r="F2177" s="42">
        <v>2</v>
      </c>
    </row>
    <row r="2178" spans="1:6" x14ac:dyDescent="0.25">
      <c r="A2178" s="42">
        <v>2153</v>
      </c>
      <c r="B2178" s="42">
        <v>1.9247009768060788</v>
      </c>
      <c r="C2178" s="42">
        <v>1.7752990231939214</v>
      </c>
      <c r="E2178" s="42">
        <v>22.53690713014344</v>
      </c>
      <c r="F2178" s="42">
        <v>2</v>
      </c>
    </row>
    <row r="2179" spans="1:6" x14ac:dyDescent="0.25">
      <c r="A2179" s="42">
        <v>2154</v>
      </c>
      <c r="B2179" s="42">
        <v>3.3410194508564288</v>
      </c>
      <c r="C2179" s="42">
        <v>0.35898054914357136</v>
      </c>
      <c r="E2179" s="42">
        <v>22.547377237985554</v>
      </c>
      <c r="F2179" s="42">
        <v>2</v>
      </c>
    </row>
    <row r="2180" spans="1:6" x14ac:dyDescent="0.25">
      <c r="A2180" s="42">
        <v>2155</v>
      </c>
      <c r="B2180" s="42">
        <v>2.632860213831254</v>
      </c>
      <c r="C2180" s="42">
        <v>1.0671397861687462</v>
      </c>
      <c r="E2180" s="42">
        <v>22.557847345827664</v>
      </c>
      <c r="F2180" s="42">
        <v>2</v>
      </c>
    </row>
    <row r="2181" spans="1:6" x14ac:dyDescent="0.25">
      <c r="A2181" s="42">
        <v>2156</v>
      </c>
      <c r="B2181" s="42">
        <v>3.3410194508564288</v>
      </c>
      <c r="C2181" s="42">
        <v>0.35898054914357136</v>
      </c>
      <c r="E2181" s="42">
        <v>22.568317453669774</v>
      </c>
      <c r="F2181" s="42">
        <v>2</v>
      </c>
    </row>
    <row r="2182" spans="1:6" x14ac:dyDescent="0.25">
      <c r="A2182" s="42">
        <v>2157</v>
      </c>
      <c r="B2182" s="42">
        <v>2.632860213831254</v>
      </c>
      <c r="C2182" s="42">
        <v>1.0671397861687462</v>
      </c>
      <c r="E2182" s="42">
        <v>22.578787561511884</v>
      </c>
      <c r="F2182" s="42">
        <v>2</v>
      </c>
    </row>
    <row r="2183" spans="1:6" x14ac:dyDescent="0.25">
      <c r="A2183" s="42">
        <v>2158</v>
      </c>
      <c r="B2183" s="42">
        <v>1.9247009768060788</v>
      </c>
      <c r="C2183" s="42">
        <v>1.7752990231939214</v>
      </c>
      <c r="E2183" s="42">
        <v>22.589257669353994</v>
      </c>
      <c r="F2183" s="42">
        <v>2</v>
      </c>
    </row>
    <row r="2184" spans="1:6" x14ac:dyDescent="0.25">
      <c r="A2184" s="42">
        <v>2159</v>
      </c>
      <c r="B2184" s="42">
        <v>2.632860213831254</v>
      </c>
      <c r="C2184" s="42">
        <v>1.0671397861687462</v>
      </c>
      <c r="E2184" s="42">
        <v>22.599727777196108</v>
      </c>
      <c r="F2184" s="42">
        <v>2.1</v>
      </c>
    </row>
    <row r="2185" spans="1:6" x14ac:dyDescent="0.25">
      <c r="A2185" s="42">
        <v>2160</v>
      </c>
      <c r="B2185" s="42">
        <v>2.632860213831254</v>
      </c>
      <c r="C2185" s="42">
        <v>1.0671397861687462</v>
      </c>
      <c r="E2185" s="42">
        <v>22.610197885038218</v>
      </c>
      <c r="F2185" s="42">
        <v>2.1</v>
      </c>
    </row>
    <row r="2186" spans="1:6" x14ac:dyDescent="0.25">
      <c r="A2186" s="42">
        <v>2161</v>
      </c>
      <c r="B2186" s="42">
        <v>2.632860213831254</v>
      </c>
      <c r="C2186" s="42">
        <v>1.0671397861687462</v>
      </c>
      <c r="E2186" s="42">
        <v>22.620667992880328</v>
      </c>
      <c r="F2186" s="42">
        <v>2.1</v>
      </c>
    </row>
    <row r="2187" spans="1:6" x14ac:dyDescent="0.25">
      <c r="A2187" s="42">
        <v>2162</v>
      </c>
      <c r="B2187" s="42">
        <v>1.9247009768060788</v>
      </c>
      <c r="C2187" s="42">
        <v>1.7752990231939214</v>
      </c>
      <c r="E2187" s="42">
        <v>22.631138100722438</v>
      </c>
      <c r="F2187" s="42">
        <v>2.1</v>
      </c>
    </row>
    <row r="2188" spans="1:6" x14ac:dyDescent="0.25">
      <c r="A2188" s="42">
        <v>2163</v>
      </c>
      <c r="B2188" s="42">
        <v>1.9247009768060788</v>
      </c>
      <c r="C2188" s="42">
        <v>1.7752990231939214</v>
      </c>
      <c r="E2188" s="42">
        <v>22.641608208564548</v>
      </c>
      <c r="F2188" s="42">
        <v>2.1</v>
      </c>
    </row>
    <row r="2189" spans="1:6" x14ac:dyDescent="0.25">
      <c r="A2189" s="42">
        <v>2164</v>
      </c>
      <c r="B2189" s="42">
        <v>1.9247009768060788</v>
      </c>
      <c r="C2189" s="42">
        <v>1.7752990231939214</v>
      </c>
      <c r="E2189" s="42">
        <v>22.652078316406662</v>
      </c>
      <c r="F2189" s="42">
        <v>2.1</v>
      </c>
    </row>
    <row r="2190" spans="1:6" x14ac:dyDescent="0.25">
      <c r="A2190" s="42">
        <v>2165</v>
      </c>
      <c r="B2190" s="42">
        <v>4.0101589512694833</v>
      </c>
      <c r="C2190" s="42">
        <v>-0.31015895126948312</v>
      </c>
      <c r="E2190" s="42">
        <v>22.662548424248772</v>
      </c>
      <c r="F2190" s="42">
        <v>2.1</v>
      </c>
    </row>
    <row r="2191" spans="1:6" x14ac:dyDescent="0.25">
      <c r="A2191" s="42">
        <v>2166</v>
      </c>
      <c r="B2191" s="42">
        <v>3.3410194508564288</v>
      </c>
      <c r="C2191" s="42">
        <v>0.35898054914357136</v>
      </c>
      <c r="E2191" s="42">
        <v>22.673018532090882</v>
      </c>
      <c r="F2191" s="42">
        <v>2.1</v>
      </c>
    </row>
    <row r="2192" spans="1:6" x14ac:dyDescent="0.25">
      <c r="A2192" s="42">
        <v>2167</v>
      </c>
      <c r="B2192" s="42">
        <v>4.0491786878816036</v>
      </c>
      <c r="C2192" s="42">
        <v>-0.34917868788160344</v>
      </c>
      <c r="E2192" s="42">
        <v>22.683488639932992</v>
      </c>
      <c r="F2192" s="42">
        <v>2.1</v>
      </c>
    </row>
    <row r="2193" spans="1:6" x14ac:dyDescent="0.25">
      <c r="A2193" s="42">
        <v>2168</v>
      </c>
      <c r="B2193" s="42">
        <v>1.9247009768060788</v>
      </c>
      <c r="C2193" s="42">
        <v>1.7752990231939214</v>
      </c>
      <c r="E2193" s="42">
        <v>22.693958747775103</v>
      </c>
      <c r="F2193" s="42">
        <v>2.1</v>
      </c>
    </row>
    <row r="2194" spans="1:6" x14ac:dyDescent="0.25">
      <c r="A2194" s="42">
        <v>2169</v>
      </c>
      <c r="B2194" s="42">
        <v>2.632860213831254</v>
      </c>
      <c r="C2194" s="42">
        <v>1.0671397861687462</v>
      </c>
      <c r="E2194" s="42">
        <v>22.704428855617213</v>
      </c>
      <c r="F2194" s="42">
        <v>2.1</v>
      </c>
    </row>
    <row r="2195" spans="1:6" x14ac:dyDescent="0.25">
      <c r="A2195" s="42">
        <v>2170</v>
      </c>
      <c r="B2195" s="42">
        <v>2.632860213831254</v>
      </c>
      <c r="C2195" s="42">
        <v>1.0671397861687462</v>
      </c>
      <c r="E2195" s="42">
        <v>22.714898963459326</v>
      </c>
      <c r="F2195" s="42">
        <v>2.1</v>
      </c>
    </row>
    <row r="2196" spans="1:6" x14ac:dyDescent="0.25">
      <c r="A2196" s="42">
        <v>2171</v>
      </c>
      <c r="B2196" s="42">
        <v>2.632860213831254</v>
      </c>
      <c r="C2196" s="42">
        <v>1.0671397861687462</v>
      </c>
      <c r="E2196" s="42">
        <v>22.725369071301436</v>
      </c>
      <c r="F2196" s="42">
        <v>2.1</v>
      </c>
    </row>
    <row r="2197" spans="1:6" x14ac:dyDescent="0.25">
      <c r="A2197" s="42">
        <v>2172</v>
      </c>
      <c r="B2197" s="42">
        <v>1.9247009768060788</v>
      </c>
      <c r="C2197" s="42">
        <v>1.7752990231939214</v>
      </c>
      <c r="E2197" s="42">
        <v>22.735839179143547</v>
      </c>
      <c r="F2197" s="42">
        <v>2.1</v>
      </c>
    </row>
    <row r="2198" spans="1:6" x14ac:dyDescent="0.25">
      <c r="A2198" s="42">
        <v>2173</v>
      </c>
      <c r="B2198" s="42">
        <v>2.632860213831254</v>
      </c>
      <c r="C2198" s="42">
        <v>1.0671397861687462</v>
      </c>
      <c r="E2198" s="42">
        <v>22.746309286985657</v>
      </c>
      <c r="F2198" s="42">
        <v>2.1</v>
      </c>
    </row>
    <row r="2199" spans="1:6" x14ac:dyDescent="0.25">
      <c r="A2199" s="42">
        <v>2174</v>
      </c>
      <c r="B2199" s="42">
        <v>3.3019997142443085</v>
      </c>
      <c r="C2199" s="42">
        <v>0.39800028575569169</v>
      </c>
      <c r="E2199" s="42">
        <v>22.756779394827767</v>
      </c>
      <c r="F2199" s="42">
        <v>2.2000000000000002</v>
      </c>
    </row>
    <row r="2200" spans="1:6" x14ac:dyDescent="0.25">
      <c r="A2200" s="42">
        <v>2175</v>
      </c>
      <c r="B2200" s="42">
        <v>2.632860213831254</v>
      </c>
      <c r="C2200" s="42">
        <v>1.0671397861687462</v>
      </c>
      <c r="E2200" s="42">
        <v>22.76724950266988</v>
      </c>
      <c r="F2200" s="42">
        <v>2.2000000000000002</v>
      </c>
    </row>
    <row r="2201" spans="1:6" x14ac:dyDescent="0.25">
      <c r="A2201" s="42">
        <v>2176</v>
      </c>
      <c r="B2201" s="42">
        <v>3.3410194508564288</v>
      </c>
      <c r="C2201" s="42">
        <v>0.35898054914357136</v>
      </c>
      <c r="E2201" s="42">
        <v>22.777719610511991</v>
      </c>
      <c r="F2201" s="42">
        <v>2.2000000000000002</v>
      </c>
    </row>
    <row r="2202" spans="1:6" x14ac:dyDescent="0.25">
      <c r="A2202" s="42">
        <v>2177</v>
      </c>
      <c r="B2202" s="42">
        <v>4.0491786878816036</v>
      </c>
      <c r="C2202" s="42">
        <v>-0.34917868788160344</v>
      </c>
      <c r="E2202" s="42">
        <v>22.788189718354101</v>
      </c>
      <c r="F2202" s="42">
        <v>2.2000000000000002</v>
      </c>
    </row>
    <row r="2203" spans="1:6" x14ac:dyDescent="0.25">
      <c r="A2203" s="42">
        <v>2178</v>
      </c>
      <c r="B2203" s="42">
        <v>3.3019997142443085</v>
      </c>
      <c r="C2203" s="42">
        <v>0.39800028575569169</v>
      </c>
      <c r="E2203" s="42">
        <v>22.798659826196211</v>
      </c>
      <c r="F2203" s="42">
        <v>2.2000000000000002</v>
      </c>
    </row>
    <row r="2204" spans="1:6" x14ac:dyDescent="0.25">
      <c r="A2204" s="42">
        <v>2179</v>
      </c>
      <c r="B2204" s="42">
        <v>3.3410194508564288</v>
      </c>
      <c r="C2204" s="42">
        <v>0.35898054914357136</v>
      </c>
      <c r="E2204" s="42">
        <v>22.809129934038321</v>
      </c>
      <c r="F2204" s="42">
        <v>2.2000000000000002</v>
      </c>
    </row>
    <row r="2205" spans="1:6" x14ac:dyDescent="0.25">
      <c r="A2205" s="42">
        <v>2180</v>
      </c>
      <c r="B2205" s="42">
        <v>4.0491786878816036</v>
      </c>
      <c r="C2205" s="42">
        <v>-0.34917868788160344</v>
      </c>
      <c r="E2205" s="42">
        <v>22.819600041880431</v>
      </c>
      <c r="F2205" s="42">
        <v>2.2000000000000002</v>
      </c>
    </row>
    <row r="2206" spans="1:6" x14ac:dyDescent="0.25">
      <c r="A2206" s="42">
        <v>2181</v>
      </c>
      <c r="B2206" s="42">
        <v>4.0101589512694833</v>
      </c>
      <c r="C2206" s="42">
        <v>-0.31015895126948312</v>
      </c>
      <c r="E2206" s="42">
        <v>22.830070149722545</v>
      </c>
      <c r="F2206" s="42">
        <v>2.2000000000000002</v>
      </c>
    </row>
    <row r="2207" spans="1:6" x14ac:dyDescent="0.25">
      <c r="A2207" s="42">
        <v>2182</v>
      </c>
      <c r="B2207" s="42">
        <v>3.3019997142443085</v>
      </c>
      <c r="C2207" s="42">
        <v>0.39800028575569169</v>
      </c>
      <c r="E2207" s="42">
        <v>22.840540257564655</v>
      </c>
      <c r="F2207" s="42">
        <v>2.2000000000000002</v>
      </c>
    </row>
    <row r="2208" spans="1:6" x14ac:dyDescent="0.25">
      <c r="A2208" s="42">
        <v>2183</v>
      </c>
      <c r="B2208" s="42">
        <v>4.7183181882946581</v>
      </c>
      <c r="C2208" s="42">
        <v>-1.0183181882946579</v>
      </c>
      <c r="E2208" s="42">
        <v>22.851010365406765</v>
      </c>
      <c r="F2208" s="42">
        <v>2.2000000000000002</v>
      </c>
    </row>
    <row r="2209" spans="1:6" x14ac:dyDescent="0.25">
      <c r="A2209" s="42">
        <v>2184</v>
      </c>
      <c r="B2209" s="42">
        <v>2.5938404772191337</v>
      </c>
      <c r="C2209" s="42">
        <v>1.1061595227808665</v>
      </c>
      <c r="E2209" s="42">
        <v>22.861480473248875</v>
      </c>
      <c r="F2209" s="42">
        <v>2.2000000000000002</v>
      </c>
    </row>
    <row r="2210" spans="1:6" x14ac:dyDescent="0.25">
      <c r="A2210" s="42">
        <v>2185</v>
      </c>
      <c r="B2210" s="42">
        <v>3.3410194508564288</v>
      </c>
      <c r="C2210" s="42">
        <v>0.35898054914357136</v>
      </c>
      <c r="E2210" s="42">
        <v>22.871950581090985</v>
      </c>
      <c r="F2210" s="42">
        <v>2.2000000000000002</v>
      </c>
    </row>
    <row r="2211" spans="1:6" x14ac:dyDescent="0.25">
      <c r="A2211" s="42">
        <v>2186</v>
      </c>
      <c r="B2211" s="42">
        <v>2.5938404772191337</v>
      </c>
      <c r="C2211" s="42">
        <v>1.1061595227808665</v>
      </c>
      <c r="E2211" s="42">
        <v>22.882420688933099</v>
      </c>
      <c r="F2211" s="42">
        <v>2.2000000000000002</v>
      </c>
    </row>
    <row r="2212" spans="1:6" x14ac:dyDescent="0.25">
      <c r="A2212" s="42">
        <v>2187</v>
      </c>
      <c r="B2212" s="42">
        <v>2.5938404772191337</v>
      </c>
      <c r="C2212" s="42">
        <v>1.1061595227808665</v>
      </c>
      <c r="E2212" s="42">
        <v>22.892890796775209</v>
      </c>
      <c r="F2212" s="42">
        <v>2.2000000000000002</v>
      </c>
    </row>
    <row r="2213" spans="1:6" x14ac:dyDescent="0.25">
      <c r="A2213" s="42">
        <v>2188</v>
      </c>
      <c r="B2213" s="42">
        <v>3.3019997142443085</v>
      </c>
      <c r="C2213" s="42">
        <v>0.39800028575569169</v>
      </c>
      <c r="E2213" s="42">
        <v>22.903360904617319</v>
      </c>
      <c r="F2213" s="42">
        <v>2.2000000000000002</v>
      </c>
    </row>
    <row r="2214" spans="1:6" x14ac:dyDescent="0.25">
      <c r="A2214" s="42">
        <v>2189</v>
      </c>
      <c r="B2214" s="42">
        <v>4.0101589512694833</v>
      </c>
      <c r="C2214" s="42">
        <v>-0.31015895126948312</v>
      </c>
      <c r="E2214" s="42">
        <v>22.913831012459429</v>
      </c>
      <c r="F2214" s="42">
        <v>2.2000000000000002</v>
      </c>
    </row>
    <row r="2215" spans="1:6" x14ac:dyDescent="0.25">
      <c r="A2215" s="42">
        <v>2190</v>
      </c>
      <c r="B2215" s="42">
        <v>4.7183181882946581</v>
      </c>
      <c r="C2215" s="42">
        <v>-1.0183181882946579</v>
      </c>
      <c r="E2215" s="42">
        <v>22.924301120301539</v>
      </c>
      <c r="F2215" s="42">
        <v>2.2000000000000002</v>
      </c>
    </row>
    <row r="2216" spans="1:6" x14ac:dyDescent="0.25">
      <c r="A2216" s="42">
        <v>2191</v>
      </c>
      <c r="B2216" s="42">
        <v>2.632860213831254</v>
      </c>
      <c r="C2216" s="42">
        <v>1.0671397861687462</v>
      </c>
      <c r="E2216" s="42">
        <v>22.934771228143653</v>
      </c>
      <c r="F2216" s="42">
        <v>2.2000000000000002</v>
      </c>
    </row>
    <row r="2217" spans="1:6" x14ac:dyDescent="0.25">
      <c r="A2217" s="42">
        <v>2192</v>
      </c>
      <c r="B2217" s="42">
        <v>4.0491786878816036</v>
      </c>
      <c r="C2217" s="42">
        <v>-0.34917868788160344</v>
      </c>
      <c r="E2217" s="42">
        <v>22.945241335985763</v>
      </c>
      <c r="F2217" s="42">
        <v>2.2000000000000002</v>
      </c>
    </row>
    <row r="2218" spans="1:6" x14ac:dyDescent="0.25">
      <c r="A2218" s="42">
        <v>2193</v>
      </c>
      <c r="B2218" s="42">
        <v>2.632860213831254</v>
      </c>
      <c r="C2218" s="42">
        <v>1.0671397861687462</v>
      </c>
      <c r="E2218" s="42">
        <v>22.955711443827873</v>
      </c>
      <c r="F2218" s="42">
        <v>2.2000000000000002</v>
      </c>
    </row>
    <row r="2219" spans="1:6" x14ac:dyDescent="0.25">
      <c r="A2219" s="42">
        <v>2194</v>
      </c>
      <c r="B2219" s="42">
        <v>3.3410194508564288</v>
      </c>
      <c r="C2219" s="42">
        <v>0.35898054914357136</v>
      </c>
      <c r="E2219" s="42">
        <v>22.966181551669983</v>
      </c>
      <c r="F2219" s="42">
        <v>2.2000000000000002</v>
      </c>
    </row>
    <row r="2220" spans="1:6" x14ac:dyDescent="0.25">
      <c r="A2220" s="42">
        <v>2195</v>
      </c>
      <c r="B2220" s="42">
        <v>3.3019997142443085</v>
      </c>
      <c r="C2220" s="42">
        <v>0.39800028575569169</v>
      </c>
      <c r="E2220" s="42">
        <v>22.976651659512093</v>
      </c>
      <c r="F2220" s="42">
        <v>2.2000000000000002</v>
      </c>
    </row>
    <row r="2221" spans="1:6" x14ac:dyDescent="0.25">
      <c r="A2221" s="42">
        <v>2196</v>
      </c>
      <c r="B2221" s="42">
        <v>3.3410194508564288</v>
      </c>
      <c r="C2221" s="42">
        <v>0.35898054914357136</v>
      </c>
      <c r="E2221" s="42">
        <v>22.987121767354203</v>
      </c>
      <c r="F2221" s="42">
        <v>2.2000000000000002</v>
      </c>
    </row>
    <row r="2222" spans="1:6" x14ac:dyDescent="0.25">
      <c r="A2222" s="42">
        <v>2197</v>
      </c>
      <c r="B2222" s="42">
        <v>3.3019997142443085</v>
      </c>
      <c r="C2222" s="42">
        <v>0.39800028575569169</v>
      </c>
      <c r="E2222" s="42">
        <v>22.997591875196317</v>
      </c>
      <c r="F2222" s="42">
        <v>2.2000000000000002</v>
      </c>
    </row>
    <row r="2223" spans="1:6" x14ac:dyDescent="0.25">
      <c r="A2223" s="42">
        <v>2198</v>
      </c>
      <c r="B2223" s="42">
        <v>3.3019997142443085</v>
      </c>
      <c r="C2223" s="42">
        <v>0.39800028575569169</v>
      </c>
      <c r="E2223" s="42">
        <v>23.008061983038427</v>
      </c>
      <c r="F2223" s="42">
        <v>2.2000000000000002</v>
      </c>
    </row>
    <row r="2224" spans="1:6" x14ac:dyDescent="0.25">
      <c r="A2224" s="42">
        <v>2199</v>
      </c>
      <c r="B2224" s="42">
        <v>4.7183181882946581</v>
      </c>
      <c r="C2224" s="42">
        <v>-1.0183181882946579</v>
      </c>
      <c r="E2224" s="42">
        <v>23.018532090880537</v>
      </c>
      <c r="F2224" s="42">
        <v>2.2000000000000002</v>
      </c>
    </row>
    <row r="2225" spans="1:6" x14ac:dyDescent="0.25">
      <c r="A2225" s="42">
        <v>2200</v>
      </c>
      <c r="B2225" s="42">
        <v>2.5938404772191337</v>
      </c>
      <c r="C2225" s="42">
        <v>1.1061595227808665</v>
      </c>
      <c r="E2225" s="42">
        <v>23.029002198722647</v>
      </c>
      <c r="F2225" s="42">
        <v>2.2000000000000002</v>
      </c>
    </row>
    <row r="2226" spans="1:6" x14ac:dyDescent="0.25">
      <c r="A2226" s="42">
        <v>2201</v>
      </c>
      <c r="B2226" s="42">
        <v>3.3019997142443085</v>
      </c>
      <c r="C2226" s="42">
        <v>0.39800028575569169</v>
      </c>
      <c r="E2226" s="42">
        <v>23.039472306564758</v>
      </c>
      <c r="F2226" s="42">
        <v>2.2999999999999998</v>
      </c>
    </row>
    <row r="2227" spans="1:6" x14ac:dyDescent="0.25">
      <c r="A2227" s="42">
        <v>2202</v>
      </c>
      <c r="B2227" s="42">
        <v>4.0491786878816036</v>
      </c>
      <c r="C2227" s="42">
        <v>-0.34917868788160344</v>
      </c>
      <c r="E2227" s="42">
        <v>23.049942414406871</v>
      </c>
      <c r="F2227" s="42">
        <v>2.2999999999999998</v>
      </c>
    </row>
    <row r="2228" spans="1:6" x14ac:dyDescent="0.25">
      <c r="A2228" s="42">
        <v>2203</v>
      </c>
      <c r="B2228" s="42">
        <v>4.0491786878816036</v>
      </c>
      <c r="C2228" s="42">
        <v>-0.34917868788160344</v>
      </c>
      <c r="E2228" s="42">
        <v>23.060412522248981</v>
      </c>
      <c r="F2228" s="42">
        <v>2.2999999999999998</v>
      </c>
    </row>
    <row r="2229" spans="1:6" x14ac:dyDescent="0.25">
      <c r="A2229" s="42">
        <v>2204</v>
      </c>
      <c r="B2229" s="42">
        <v>2.632860213831254</v>
      </c>
      <c r="C2229" s="42">
        <v>1.0671397861687462</v>
      </c>
      <c r="E2229" s="42">
        <v>23.070882630091091</v>
      </c>
      <c r="F2229" s="42">
        <v>2.2999999999999998</v>
      </c>
    </row>
    <row r="2230" spans="1:6" x14ac:dyDescent="0.25">
      <c r="A2230" s="42">
        <v>2205</v>
      </c>
      <c r="B2230" s="42">
        <v>2.632860213831254</v>
      </c>
      <c r="C2230" s="42">
        <v>1.0671397861687462</v>
      </c>
      <c r="E2230" s="42">
        <v>23.081352737933202</v>
      </c>
      <c r="F2230" s="42">
        <v>2.2999999999999998</v>
      </c>
    </row>
    <row r="2231" spans="1:6" x14ac:dyDescent="0.25">
      <c r="A2231" s="42">
        <v>2206</v>
      </c>
      <c r="B2231" s="42">
        <v>2.632860213831254</v>
      </c>
      <c r="C2231" s="42">
        <v>1.0671397861687462</v>
      </c>
      <c r="E2231" s="42">
        <v>23.091822845775312</v>
      </c>
      <c r="F2231" s="42">
        <v>2.2999999999999998</v>
      </c>
    </row>
    <row r="2232" spans="1:6" x14ac:dyDescent="0.25">
      <c r="A2232" s="42">
        <v>2207</v>
      </c>
      <c r="B2232" s="42">
        <v>3.3019997142443085</v>
      </c>
      <c r="C2232" s="42">
        <v>0.39800028575569169</v>
      </c>
      <c r="E2232" s="42">
        <v>23.102292953617425</v>
      </c>
      <c r="F2232" s="42">
        <v>2.2999999999999998</v>
      </c>
    </row>
    <row r="2233" spans="1:6" x14ac:dyDescent="0.25">
      <c r="A2233" s="42">
        <v>2208</v>
      </c>
      <c r="B2233" s="42">
        <v>3.3019997142443085</v>
      </c>
      <c r="C2233" s="42">
        <v>0.39800028575569169</v>
      </c>
      <c r="E2233" s="42">
        <v>23.112763061459535</v>
      </c>
      <c r="F2233" s="42">
        <v>2.2999999999999998</v>
      </c>
    </row>
    <row r="2234" spans="1:6" x14ac:dyDescent="0.25">
      <c r="A2234" s="42">
        <v>2209</v>
      </c>
      <c r="B2234" s="42">
        <v>3.3019997142443085</v>
      </c>
      <c r="C2234" s="42">
        <v>0.39800028575569169</v>
      </c>
      <c r="E2234" s="42">
        <v>23.123233169301646</v>
      </c>
      <c r="F2234" s="42">
        <v>2.2999999999999998</v>
      </c>
    </row>
    <row r="2235" spans="1:6" x14ac:dyDescent="0.25">
      <c r="A2235" s="42">
        <v>2210</v>
      </c>
      <c r="B2235" s="42">
        <v>4.0101589512694833</v>
      </c>
      <c r="C2235" s="42">
        <v>-0.31015895126948312</v>
      </c>
      <c r="E2235" s="42">
        <v>23.133703277143756</v>
      </c>
      <c r="F2235" s="42">
        <v>2.2999999999999998</v>
      </c>
    </row>
    <row r="2236" spans="1:6" x14ac:dyDescent="0.25">
      <c r="A2236" s="42">
        <v>2211</v>
      </c>
      <c r="B2236" s="42">
        <v>3.3410194508564288</v>
      </c>
      <c r="C2236" s="42">
        <v>0.35898054914357136</v>
      </c>
      <c r="E2236" s="42">
        <v>23.144173384985866</v>
      </c>
      <c r="F2236" s="42">
        <v>2.2999999999999998</v>
      </c>
    </row>
    <row r="2237" spans="1:6" x14ac:dyDescent="0.25">
      <c r="A2237" s="42">
        <v>2212</v>
      </c>
      <c r="B2237" s="42">
        <v>2.632860213831254</v>
      </c>
      <c r="C2237" s="42">
        <v>1.0671397861687462</v>
      </c>
      <c r="E2237" s="42">
        <v>23.154643492827976</v>
      </c>
      <c r="F2237" s="42">
        <v>2.2999999999999998</v>
      </c>
    </row>
    <row r="2238" spans="1:6" x14ac:dyDescent="0.25">
      <c r="A2238" s="42">
        <v>2213</v>
      </c>
      <c r="B2238" s="42">
        <v>2.5938404772191337</v>
      </c>
      <c r="C2238" s="42">
        <v>1.1061595227808665</v>
      </c>
      <c r="E2238" s="42">
        <v>23.16511360067009</v>
      </c>
      <c r="F2238" s="42">
        <v>2.2999999999999998</v>
      </c>
    </row>
    <row r="2239" spans="1:6" x14ac:dyDescent="0.25">
      <c r="A2239" s="42">
        <v>2214</v>
      </c>
      <c r="B2239" s="42">
        <v>3.3019997142443085</v>
      </c>
      <c r="C2239" s="42">
        <v>0.39800028575569169</v>
      </c>
      <c r="E2239" s="42">
        <v>23.1755837085122</v>
      </c>
      <c r="F2239" s="42">
        <v>2.2999999999999998</v>
      </c>
    </row>
    <row r="2240" spans="1:6" x14ac:dyDescent="0.25">
      <c r="A2240" s="42">
        <v>2215</v>
      </c>
      <c r="B2240" s="42">
        <v>2.5938404772191337</v>
      </c>
      <c r="C2240" s="42">
        <v>1.1061595227808665</v>
      </c>
      <c r="E2240" s="42">
        <v>23.18605381635431</v>
      </c>
      <c r="F2240" s="42">
        <v>2.2999999999999998</v>
      </c>
    </row>
    <row r="2241" spans="1:6" x14ac:dyDescent="0.25">
      <c r="A2241" s="42">
        <v>2216</v>
      </c>
      <c r="B2241" s="42">
        <v>3.3019997142443085</v>
      </c>
      <c r="C2241" s="42">
        <v>0.39800028575569169</v>
      </c>
      <c r="E2241" s="42">
        <v>23.19652392419642</v>
      </c>
      <c r="F2241" s="42">
        <v>2.2999999999999998</v>
      </c>
    </row>
    <row r="2242" spans="1:6" x14ac:dyDescent="0.25">
      <c r="A2242" s="42">
        <v>2217</v>
      </c>
      <c r="B2242" s="42">
        <v>2.5938404772191337</v>
      </c>
      <c r="C2242" s="42">
        <v>1.1061595227808665</v>
      </c>
      <c r="E2242" s="42">
        <v>23.20699403203853</v>
      </c>
      <c r="F2242" s="42">
        <v>2.2999999999999998</v>
      </c>
    </row>
    <row r="2243" spans="1:6" x14ac:dyDescent="0.25">
      <c r="A2243" s="42">
        <v>2218</v>
      </c>
      <c r="B2243" s="42">
        <v>2.5938404772191337</v>
      </c>
      <c r="C2243" s="42">
        <v>1.1061595227808665</v>
      </c>
      <c r="E2243" s="42">
        <v>23.217464139880644</v>
      </c>
      <c r="F2243" s="42">
        <v>2.2999999999999998</v>
      </c>
    </row>
    <row r="2244" spans="1:6" x14ac:dyDescent="0.25">
      <c r="A2244" s="42">
        <v>2219</v>
      </c>
      <c r="B2244" s="42">
        <v>1.9247009768060788</v>
      </c>
      <c r="C2244" s="42">
        <v>1.7752990231939214</v>
      </c>
      <c r="E2244" s="42">
        <v>23.227934247722754</v>
      </c>
      <c r="F2244" s="42">
        <v>2.2999999999999998</v>
      </c>
    </row>
    <row r="2245" spans="1:6" x14ac:dyDescent="0.25">
      <c r="A2245" s="42">
        <v>2220</v>
      </c>
      <c r="B2245" s="42">
        <v>3.3019997142443085</v>
      </c>
      <c r="C2245" s="42">
        <v>0.39800028575569169</v>
      </c>
      <c r="E2245" s="42">
        <v>23.238404355564864</v>
      </c>
      <c r="F2245" s="42">
        <v>2.2999999999999998</v>
      </c>
    </row>
    <row r="2246" spans="1:6" x14ac:dyDescent="0.25">
      <c r="A2246" s="42">
        <v>2221</v>
      </c>
      <c r="B2246" s="42">
        <v>3.3019997142443085</v>
      </c>
      <c r="C2246" s="42">
        <v>0.39800028575569169</v>
      </c>
      <c r="E2246" s="42">
        <v>23.248874463406974</v>
      </c>
      <c r="F2246" s="42">
        <v>2.2999999999999998</v>
      </c>
    </row>
    <row r="2247" spans="1:6" x14ac:dyDescent="0.25">
      <c r="A2247" s="42">
        <v>2222</v>
      </c>
      <c r="B2247" s="42">
        <v>4.0491786878816036</v>
      </c>
      <c r="C2247" s="42">
        <v>-0.34917868788160344</v>
      </c>
      <c r="E2247" s="42">
        <v>23.259344571249084</v>
      </c>
      <c r="F2247" s="42">
        <v>2.2999999999999998</v>
      </c>
    </row>
    <row r="2248" spans="1:6" x14ac:dyDescent="0.25">
      <c r="A2248" s="42">
        <v>2223</v>
      </c>
      <c r="B2248" s="42">
        <v>2.5938404772191337</v>
      </c>
      <c r="C2248" s="42">
        <v>1.1061595227808665</v>
      </c>
      <c r="E2248" s="42">
        <v>23.269814679091198</v>
      </c>
      <c r="F2248" s="42">
        <v>2.2999999999999998</v>
      </c>
    </row>
    <row r="2249" spans="1:6" x14ac:dyDescent="0.25">
      <c r="A2249" s="42">
        <v>2224</v>
      </c>
      <c r="B2249" s="42">
        <v>2.632860213831254</v>
      </c>
      <c r="C2249" s="42">
        <v>1.0671397861687462</v>
      </c>
      <c r="E2249" s="42">
        <v>23.280284786933308</v>
      </c>
      <c r="F2249" s="42">
        <v>2.2999999999999998</v>
      </c>
    </row>
    <row r="2250" spans="1:6" x14ac:dyDescent="0.25">
      <c r="A2250" s="42">
        <v>2225</v>
      </c>
      <c r="B2250" s="42">
        <v>3.3019997142443085</v>
      </c>
      <c r="C2250" s="42">
        <v>0.39800028575569169</v>
      </c>
      <c r="E2250" s="42">
        <v>23.290754894775418</v>
      </c>
      <c r="F2250" s="42">
        <v>2.2999999999999998</v>
      </c>
    </row>
    <row r="2251" spans="1:6" x14ac:dyDescent="0.25">
      <c r="A2251" s="42">
        <v>2226</v>
      </c>
      <c r="B2251" s="42">
        <v>1.9247009768060788</v>
      </c>
      <c r="C2251" s="42">
        <v>1.7752990231939214</v>
      </c>
      <c r="E2251" s="42">
        <v>23.301225002617528</v>
      </c>
      <c r="F2251" s="42">
        <v>2.2999999999999998</v>
      </c>
    </row>
    <row r="2252" spans="1:6" x14ac:dyDescent="0.25">
      <c r="A2252" s="42">
        <v>2227</v>
      </c>
      <c r="B2252" s="42">
        <v>3.3410194508564288</v>
      </c>
      <c r="C2252" s="42">
        <v>0.35898054914357136</v>
      </c>
      <c r="E2252" s="42">
        <v>23.311695110459638</v>
      </c>
      <c r="F2252" s="42">
        <v>2.2999999999999998</v>
      </c>
    </row>
    <row r="2253" spans="1:6" x14ac:dyDescent="0.25">
      <c r="A2253" s="42">
        <v>2228</v>
      </c>
      <c r="B2253" s="42">
        <v>3.3019997142443085</v>
      </c>
      <c r="C2253" s="42">
        <v>0.39800028575569169</v>
      </c>
      <c r="E2253" s="42">
        <v>23.322165218301748</v>
      </c>
      <c r="F2253" s="42">
        <v>2.2999999999999998</v>
      </c>
    </row>
    <row r="2254" spans="1:6" x14ac:dyDescent="0.25">
      <c r="A2254" s="42">
        <v>2229</v>
      </c>
      <c r="B2254" s="42">
        <v>4.0491786878816036</v>
      </c>
      <c r="C2254" s="42">
        <v>-0.34917868788160344</v>
      </c>
      <c r="E2254" s="42">
        <v>23.332635326143862</v>
      </c>
      <c r="F2254" s="42">
        <v>2.2999999999999998</v>
      </c>
    </row>
    <row r="2255" spans="1:6" x14ac:dyDescent="0.25">
      <c r="A2255" s="42">
        <v>2230</v>
      </c>
      <c r="B2255" s="42">
        <v>2.632860213831254</v>
      </c>
      <c r="C2255" s="42">
        <v>1.0671397861687462</v>
      </c>
      <c r="E2255" s="42">
        <v>23.343105433985972</v>
      </c>
      <c r="F2255" s="42">
        <v>2.2999999999999998</v>
      </c>
    </row>
    <row r="2256" spans="1:6" x14ac:dyDescent="0.25">
      <c r="A2256" s="42">
        <v>2231</v>
      </c>
      <c r="B2256" s="42">
        <v>4.0101589512694833</v>
      </c>
      <c r="C2256" s="42">
        <v>-0.31015895126948312</v>
      </c>
      <c r="E2256" s="42">
        <v>23.353575541828082</v>
      </c>
      <c r="F2256" s="42">
        <v>2.2999999999999998</v>
      </c>
    </row>
    <row r="2257" spans="1:6" x14ac:dyDescent="0.25">
      <c r="A2257" s="42">
        <v>2232</v>
      </c>
      <c r="B2257" s="42">
        <v>2.632860213831254</v>
      </c>
      <c r="C2257" s="42">
        <v>1.0671397861687462</v>
      </c>
      <c r="E2257" s="42">
        <v>23.364045649670192</v>
      </c>
      <c r="F2257" s="42">
        <v>2.2999999999999998</v>
      </c>
    </row>
    <row r="2258" spans="1:6" x14ac:dyDescent="0.25">
      <c r="A2258" s="42">
        <v>2233</v>
      </c>
      <c r="B2258" s="42">
        <v>3.3410194508564288</v>
      </c>
      <c r="C2258" s="42">
        <v>0.35898054914357136</v>
      </c>
      <c r="E2258" s="42">
        <v>23.374515757512302</v>
      </c>
      <c r="F2258" s="42">
        <v>2.2999999999999998</v>
      </c>
    </row>
    <row r="2259" spans="1:6" x14ac:dyDescent="0.25">
      <c r="A2259" s="42">
        <v>2234</v>
      </c>
      <c r="B2259" s="42">
        <v>2.632860213831254</v>
      </c>
      <c r="C2259" s="42">
        <v>1.0671397861687462</v>
      </c>
      <c r="E2259" s="42">
        <v>23.384985865354416</v>
      </c>
      <c r="F2259" s="42">
        <v>2.2999999999999998</v>
      </c>
    </row>
    <row r="2260" spans="1:6" x14ac:dyDescent="0.25">
      <c r="A2260" s="42">
        <v>2235</v>
      </c>
      <c r="B2260" s="42">
        <v>2.632860213831254</v>
      </c>
      <c r="C2260" s="42">
        <v>1.0671397861687462</v>
      </c>
      <c r="E2260" s="42">
        <v>23.395455973196526</v>
      </c>
      <c r="F2260" s="42">
        <v>2.2999999999999998</v>
      </c>
    </row>
    <row r="2261" spans="1:6" x14ac:dyDescent="0.25">
      <c r="A2261" s="42">
        <v>2236</v>
      </c>
      <c r="B2261" s="42">
        <v>3.3410194508564288</v>
      </c>
      <c r="C2261" s="42">
        <v>0.35898054914357136</v>
      </c>
      <c r="E2261" s="42">
        <v>23.405926081038636</v>
      </c>
      <c r="F2261" s="42">
        <v>2.2999999999999998</v>
      </c>
    </row>
    <row r="2262" spans="1:6" x14ac:dyDescent="0.25">
      <c r="A2262" s="42">
        <v>2237</v>
      </c>
      <c r="B2262" s="42">
        <v>3.3410194508564288</v>
      </c>
      <c r="C2262" s="42">
        <v>0.35898054914357136</v>
      </c>
      <c r="E2262" s="42">
        <v>23.416396188880746</v>
      </c>
      <c r="F2262" s="42">
        <v>2.2999999999999998</v>
      </c>
    </row>
    <row r="2263" spans="1:6" x14ac:dyDescent="0.25">
      <c r="A2263" s="42">
        <v>2238</v>
      </c>
      <c r="B2263" s="42">
        <v>4.0491786878816036</v>
      </c>
      <c r="C2263" s="42">
        <v>-0.34917868788160344</v>
      </c>
      <c r="E2263" s="42">
        <v>23.426866296722856</v>
      </c>
      <c r="F2263" s="42">
        <v>2.2999999999999998</v>
      </c>
    </row>
    <row r="2264" spans="1:6" x14ac:dyDescent="0.25">
      <c r="A2264" s="42">
        <v>2239</v>
      </c>
      <c r="B2264" s="42">
        <v>3.3410194508564288</v>
      </c>
      <c r="C2264" s="42">
        <v>0.35898054914357136</v>
      </c>
      <c r="E2264" s="42">
        <v>23.43733640456497</v>
      </c>
      <c r="F2264" s="42">
        <v>2.2999999999999998</v>
      </c>
    </row>
    <row r="2265" spans="1:6" x14ac:dyDescent="0.25">
      <c r="A2265" s="42">
        <v>2240</v>
      </c>
      <c r="B2265" s="42">
        <v>2.632860213831254</v>
      </c>
      <c r="C2265" s="42">
        <v>1.0671397861687462</v>
      </c>
      <c r="E2265" s="42">
        <v>23.44780651240708</v>
      </c>
      <c r="F2265" s="42">
        <v>2.2999999999999998</v>
      </c>
    </row>
    <row r="2266" spans="1:6" x14ac:dyDescent="0.25">
      <c r="A2266" s="42">
        <v>2241</v>
      </c>
      <c r="B2266" s="42">
        <v>3.3410194508564288</v>
      </c>
      <c r="C2266" s="42">
        <v>0.35898054914357136</v>
      </c>
      <c r="E2266" s="42">
        <v>23.45827662024919</v>
      </c>
      <c r="F2266" s="42">
        <v>2.2999999999999998</v>
      </c>
    </row>
    <row r="2267" spans="1:6" x14ac:dyDescent="0.25">
      <c r="A2267" s="42">
        <v>2242</v>
      </c>
      <c r="B2267" s="42">
        <v>2.632860213831254</v>
      </c>
      <c r="C2267" s="42">
        <v>1.0671397861687462</v>
      </c>
      <c r="E2267" s="42">
        <v>23.4687467280913</v>
      </c>
      <c r="F2267" s="42">
        <v>2.2999999999999998</v>
      </c>
    </row>
    <row r="2268" spans="1:6" x14ac:dyDescent="0.25">
      <c r="A2268" s="42">
        <v>2243</v>
      </c>
      <c r="B2268" s="42">
        <v>2.632860213831254</v>
      </c>
      <c r="C2268" s="42">
        <v>1.0671397861687462</v>
      </c>
      <c r="E2268" s="42">
        <v>23.479216835933411</v>
      </c>
      <c r="F2268" s="42">
        <v>2.2999999999999998</v>
      </c>
    </row>
    <row r="2269" spans="1:6" x14ac:dyDescent="0.25">
      <c r="A2269" s="42">
        <v>2244</v>
      </c>
      <c r="B2269" s="42">
        <v>3.3410194508564288</v>
      </c>
      <c r="C2269" s="42">
        <v>0.35898054914357136</v>
      </c>
      <c r="E2269" s="42">
        <v>23.489686943775521</v>
      </c>
      <c r="F2269" s="42">
        <v>2.2999999999999998</v>
      </c>
    </row>
    <row r="2270" spans="1:6" x14ac:dyDescent="0.25">
      <c r="A2270" s="42">
        <v>2245</v>
      </c>
      <c r="B2270" s="42">
        <v>2.632860213831254</v>
      </c>
      <c r="C2270" s="42">
        <v>1.0671397861687462</v>
      </c>
      <c r="E2270" s="42">
        <v>23.500157051617634</v>
      </c>
      <c r="F2270" s="42">
        <v>2.2999999999999998</v>
      </c>
    </row>
    <row r="2271" spans="1:6" x14ac:dyDescent="0.25">
      <c r="A2271" s="42">
        <v>2246</v>
      </c>
      <c r="B2271" s="42">
        <v>3.3410194508564288</v>
      </c>
      <c r="C2271" s="42">
        <v>0.35898054914357136</v>
      </c>
      <c r="E2271" s="42">
        <v>23.510627159459744</v>
      </c>
      <c r="F2271" s="42">
        <v>2.2999999999999998</v>
      </c>
    </row>
    <row r="2272" spans="1:6" x14ac:dyDescent="0.25">
      <c r="A2272" s="42">
        <v>2247</v>
      </c>
      <c r="B2272" s="42">
        <v>3.3019997142443085</v>
      </c>
      <c r="C2272" s="42">
        <v>0.39800028575569169</v>
      </c>
      <c r="E2272" s="42">
        <v>23.521097267301855</v>
      </c>
      <c r="F2272" s="42">
        <v>2.2999999999999998</v>
      </c>
    </row>
    <row r="2273" spans="1:6" x14ac:dyDescent="0.25">
      <c r="A2273" s="42">
        <v>2248</v>
      </c>
      <c r="B2273" s="42">
        <v>3.3410194508564288</v>
      </c>
      <c r="C2273" s="42">
        <v>0.35898054914357136</v>
      </c>
      <c r="E2273" s="42">
        <v>23.531567375143965</v>
      </c>
      <c r="F2273" s="42">
        <v>2.4</v>
      </c>
    </row>
    <row r="2274" spans="1:6" x14ac:dyDescent="0.25">
      <c r="A2274" s="42">
        <v>2249</v>
      </c>
      <c r="B2274" s="42">
        <v>2.5938404772191337</v>
      </c>
      <c r="C2274" s="42">
        <v>1.1061595227808665</v>
      </c>
      <c r="E2274" s="42">
        <v>23.542037482986075</v>
      </c>
      <c r="F2274" s="42">
        <v>2.4</v>
      </c>
    </row>
    <row r="2275" spans="1:6" x14ac:dyDescent="0.25">
      <c r="A2275" s="42">
        <v>2250</v>
      </c>
      <c r="B2275" s="42">
        <v>4.0101589512694833</v>
      </c>
      <c r="C2275" s="42">
        <v>-0.31015895126948312</v>
      </c>
      <c r="E2275" s="42">
        <v>23.552507590828188</v>
      </c>
      <c r="F2275" s="42">
        <v>2.4</v>
      </c>
    </row>
    <row r="2276" spans="1:6" x14ac:dyDescent="0.25">
      <c r="A2276" s="42">
        <v>2251</v>
      </c>
      <c r="B2276" s="42">
        <v>1.9247009768060788</v>
      </c>
      <c r="C2276" s="42">
        <v>1.7752990231939214</v>
      </c>
      <c r="E2276" s="42">
        <v>23.562977698670299</v>
      </c>
      <c r="F2276" s="42">
        <v>2.4</v>
      </c>
    </row>
    <row r="2277" spans="1:6" x14ac:dyDescent="0.25">
      <c r="A2277" s="42">
        <v>2252</v>
      </c>
      <c r="B2277" s="42">
        <v>3.3019997142443085</v>
      </c>
      <c r="C2277" s="42">
        <v>0.39800028575569169</v>
      </c>
      <c r="E2277" s="42">
        <v>23.573447806512409</v>
      </c>
      <c r="F2277" s="42">
        <v>2.4</v>
      </c>
    </row>
    <row r="2278" spans="1:6" x14ac:dyDescent="0.25">
      <c r="A2278" s="42">
        <v>2253</v>
      </c>
      <c r="B2278" s="42">
        <v>2.632860213831254</v>
      </c>
      <c r="C2278" s="42">
        <v>1.0671397861687462</v>
      </c>
      <c r="E2278" s="42">
        <v>23.583917914354519</v>
      </c>
      <c r="F2278" s="42">
        <v>2.4</v>
      </c>
    </row>
    <row r="2279" spans="1:6" x14ac:dyDescent="0.25">
      <c r="A2279" s="42">
        <v>2254</v>
      </c>
      <c r="B2279" s="42">
        <v>1.9247009768060788</v>
      </c>
      <c r="C2279" s="42">
        <v>1.7752990231939214</v>
      </c>
      <c r="E2279" s="42">
        <v>23.594388022196629</v>
      </c>
      <c r="F2279" s="42">
        <v>2.4</v>
      </c>
    </row>
    <row r="2280" spans="1:6" x14ac:dyDescent="0.25">
      <c r="A2280" s="42">
        <v>2255</v>
      </c>
      <c r="B2280" s="42">
        <v>1.9247009768060788</v>
      </c>
      <c r="C2280" s="42">
        <v>1.7752990231939214</v>
      </c>
      <c r="E2280" s="42">
        <v>23.604858130038743</v>
      </c>
      <c r="F2280" s="42">
        <v>2.4</v>
      </c>
    </row>
    <row r="2281" spans="1:6" x14ac:dyDescent="0.25">
      <c r="A2281" s="42">
        <v>2256</v>
      </c>
      <c r="B2281" s="42">
        <v>2.5938404772191337</v>
      </c>
      <c r="C2281" s="42">
        <v>1.1061595227808665</v>
      </c>
      <c r="E2281" s="42">
        <v>23.615328237880853</v>
      </c>
      <c r="F2281" s="42">
        <v>2.4</v>
      </c>
    </row>
    <row r="2282" spans="1:6" x14ac:dyDescent="0.25">
      <c r="A2282" s="42">
        <v>2257</v>
      </c>
      <c r="B2282" s="42">
        <v>1.9247009768060788</v>
      </c>
      <c r="C2282" s="42">
        <v>1.7752990231939214</v>
      </c>
      <c r="E2282" s="42">
        <v>23.625798345722963</v>
      </c>
      <c r="F2282" s="42">
        <v>2.4</v>
      </c>
    </row>
    <row r="2283" spans="1:6" x14ac:dyDescent="0.25">
      <c r="A2283" s="42">
        <v>2258</v>
      </c>
      <c r="B2283" s="42">
        <v>2.632860213831254</v>
      </c>
      <c r="C2283" s="42">
        <v>1.0671397861687462</v>
      </c>
      <c r="E2283" s="42">
        <v>23.636268453565073</v>
      </c>
      <c r="F2283" s="42">
        <v>2.4</v>
      </c>
    </row>
    <row r="2284" spans="1:6" x14ac:dyDescent="0.25">
      <c r="A2284" s="42">
        <v>2259</v>
      </c>
      <c r="B2284" s="42">
        <v>4.0101589512694833</v>
      </c>
      <c r="C2284" s="42">
        <v>-0.31015895126948312</v>
      </c>
      <c r="E2284" s="42">
        <v>23.646738561407183</v>
      </c>
      <c r="F2284" s="42">
        <v>2.4</v>
      </c>
    </row>
    <row r="2285" spans="1:6" x14ac:dyDescent="0.25">
      <c r="A2285" s="42">
        <v>2260</v>
      </c>
      <c r="B2285" s="42">
        <v>3.3019997142443085</v>
      </c>
      <c r="C2285" s="42">
        <v>0.39800028575569169</v>
      </c>
      <c r="E2285" s="42">
        <v>23.657208669249293</v>
      </c>
      <c r="F2285" s="42">
        <v>2.4</v>
      </c>
    </row>
    <row r="2286" spans="1:6" x14ac:dyDescent="0.25">
      <c r="A2286" s="42">
        <v>2261</v>
      </c>
      <c r="B2286" s="42">
        <v>3.3019997142443085</v>
      </c>
      <c r="C2286" s="42">
        <v>0.39800028575569169</v>
      </c>
      <c r="E2286" s="42">
        <v>23.667678777091407</v>
      </c>
      <c r="F2286" s="42">
        <v>2.4</v>
      </c>
    </row>
    <row r="2287" spans="1:6" x14ac:dyDescent="0.25">
      <c r="A2287" s="42">
        <v>2262</v>
      </c>
      <c r="B2287" s="42">
        <v>1.9247009768060788</v>
      </c>
      <c r="C2287" s="42">
        <v>1.7752990231939214</v>
      </c>
      <c r="E2287" s="42">
        <v>23.678148884933517</v>
      </c>
      <c r="F2287" s="42">
        <v>2.4</v>
      </c>
    </row>
    <row r="2288" spans="1:6" x14ac:dyDescent="0.25">
      <c r="A2288" s="42">
        <v>2263</v>
      </c>
      <c r="B2288" s="42">
        <v>1.9247009768060788</v>
      </c>
      <c r="C2288" s="42">
        <v>1.7752990231939214</v>
      </c>
      <c r="E2288" s="42">
        <v>23.688618992775627</v>
      </c>
      <c r="F2288" s="42">
        <v>2.4</v>
      </c>
    </row>
    <row r="2289" spans="1:6" x14ac:dyDescent="0.25">
      <c r="A2289" s="42">
        <v>2264</v>
      </c>
      <c r="B2289" s="42">
        <v>1.9247009768060788</v>
      </c>
      <c r="C2289" s="42">
        <v>1.7752990231939214</v>
      </c>
      <c r="E2289" s="42">
        <v>23.699089100617737</v>
      </c>
      <c r="F2289" s="42">
        <v>2.4</v>
      </c>
    </row>
    <row r="2290" spans="1:6" x14ac:dyDescent="0.25">
      <c r="A2290" s="42">
        <v>2265</v>
      </c>
      <c r="B2290" s="42">
        <v>1.9247009768060788</v>
      </c>
      <c r="C2290" s="42">
        <v>1.7752990231939214</v>
      </c>
      <c r="E2290" s="42">
        <v>23.709559208459847</v>
      </c>
      <c r="F2290" s="42">
        <v>2.4</v>
      </c>
    </row>
    <row r="2291" spans="1:6" x14ac:dyDescent="0.25">
      <c r="A2291" s="42">
        <v>2266</v>
      </c>
      <c r="B2291" s="42">
        <v>1.9247009768060788</v>
      </c>
      <c r="C2291" s="42">
        <v>1.7752990231939214</v>
      </c>
      <c r="E2291" s="42">
        <v>23.720029316301961</v>
      </c>
      <c r="F2291" s="42">
        <v>2.4</v>
      </c>
    </row>
    <row r="2292" spans="1:6" x14ac:dyDescent="0.25">
      <c r="A2292" s="42">
        <v>2267</v>
      </c>
      <c r="B2292" s="42">
        <v>1.9247009768060788</v>
      </c>
      <c r="C2292" s="42">
        <v>1.7752990231939214</v>
      </c>
      <c r="E2292" s="42">
        <v>23.730499424144071</v>
      </c>
      <c r="F2292" s="42">
        <v>2.4</v>
      </c>
    </row>
    <row r="2293" spans="1:6" x14ac:dyDescent="0.25">
      <c r="A2293" s="42">
        <v>2268</v>
      </c>
      <c r="B2293" s="42">
        <v>1.9247009768060788</v>
      </c>
      <c r="C2293" s="42">
        <v>1.7752990231939214</v>
      </c>
      <c r="E2293" s="42">
        <v>23.740969531986181</v>
      </c>
      <c r="F2293" s="42">
        <v>2.4</v>
      </c>
    </row>
    <row r="2294" spans="1:6" x14ac:dyDescent="0.25">
      <c r="A2294" s="42">
        <v>2269</v>
      </c>
      <c r="B2294" s="42">
        <v>1.9247009768060788</v>
      </c>
      <c r="C2294" s="42">
        <v>1.7752990231939214</v>
      </c>
      <c r="E2294" s="42">
        <v>23.751439639828291</v>
      </c>
      <c r="F2294" s="42">
        <v>2.4</v>
      </c>
    </row>
    <row r="2295" spans="1:6" x14ac:dyDescent="0.25">
      <c r="A2295" s="42">
        <v>2270</v>
      </c>
      <c r="B2295" s="42">
        <v>1.9247009768060788</v>
      </c>
      <c r="C2295" s="42">
        <v>1.7752990231939214</v>
      </c>
      <c r="E2295" s="42">
        <v>23.761909747670401</v>
      </c>
      <c r="F2295" s="42">
        <v>2.4</v>
      </c>
    </row>
    <row r="2296" spans="1:6" x14ac:dyDescent="0.25">
      <c r="A2296" s="42">
        <v>2271</v>
      </c>
      <c r="B2296" s="42">
        <v>1.9247009768060788</v>
      </c>
      <c r="C2296" s="42">
        <v>1.7752990231939214</v>
      </c>
      <c r="E2296" s="42">
        <v>23.772379855512515</v>
      </c>
      <c r="F2296" s="42">
        <v>2.4</v>
      </c>
    </row>
    <row r="2297" spans="1:6" x14ac:dyDescent="0.25">
      <c r="A2297" s="42">
        <v>2272</v>
      </c>
      <c r="B2297" s="42">
        <v>4.0101589512694833</v>
      </c>
      <c r="C2297" s="42">
        <v>-0.31015895126948312</v>
      </c>
      <c r="E2297" s="42">
        <v>23.782849963354625</v>
      </c>
      <c r="F2297" s="42">
        <v>2.4</v>
      </c>
    </row>
    <row r="2298" spans="1:6" x14ac:dyDescent="0.25">
      <c r="A2298" s="42">
        <v>2273</v>
      </c>
      <c r="B2298" s="42">
        <v>3.3410194508564288</v>
      </c>
      <c r="C2298" s="42">
        <v>0.35898054914357136</v>
      </c>
      <c r="E2298" s="42">
        <v>23.793320071196735</v>
      </c>
      <c r="F2298" s="42">
        <v>2.4</v>
      </c>
    </row>
    <row r="2299" spans="1:6" x14ac:dyDescent="0.25">
      <c r="A2299" s="42">
        <v>2274</v>
      </c>
      <c r="B2299" s="42">
        <v>4.0101589512694833</v>
      </c>
      <c r="C2299" s="42">
        <v>-0.31015895126948312</v>
      </c>
      <c r="E2299" s="42">
        <v>23.803790179038845</v>
      </c>
      <c r="F2299" s="42">
        <v>2.4</v>
      </c>
    </row>
    <row r="2300" spans="1:6" x14ac:dyDescent="0.25">
      <c r="A2300" s="42">
        <v>2275</v>
      </c>
      <c r="B2300" s="42">
        <v>3.3410194508564288</v>
      </c>
      <c r="C2300" s="42">
        <v>0.35898054914357136</v>
      </c>
      <c r="E2300" s="42">
        <v>23.814260286880955</v>
      </c>
      <c r="F2300" s="42">
        <v>2.4</v>
      </c>
    </row>
    <row r="2301" spans="1:6" x14ac:dyDescent="0.25">
      <c r="A2301" s="42">
        <v>2276</v>
      </c>
      <c r="B2301" s="42">
        <v>3.3410194508564288</v>
      </c>
      <c r="C2301" s="42">
        <v>0.35898054914357136</v>
      </c>
      <c r="E2301" s="42">
        <v>23.824730394723066</v>
      </c>
      <c r="F2301" s="42">
        <v>2.4</v>
      </c>
    </row>
    <row r="2302" spans="1:6" x14ac:dyDescent="0.25">
      <c r="A2302" s="42">
        <v>2277</v>
      </c>
      <c r="B2302" s="42">
        <v>2.632860213831254</v>
      </c>
      <c r="C2302" s="42">
        <v>1.0671397861687462</v>
      </c>
      <c r="E2302" s="42">
        <v>23.835200502565179</v>
      </c>
      <c r="F2302" s="42">
        <v>2.4</v>
      </c>
    </row>
    <row r="2303" spans="1:6" x14ac:dyDescent="0.25">
      <c r="A2303" s="42">
        <v>2278</v>
      </c>
      <c r="B2303" s="42">
        <v>3.3019997142443085</v>
      </c>
      <c r="C2303" s="42">
        <v>0.39800028575569169</v>
      </c>
      <c r="E2303" s="42">
        <v>23.845670610407289</v>
      </c>
      <c r="F2303" s="42">
        <v>2.4</v>
      </c>
    </row>
    <row r="2304" spans="1:6" x14ac:dyDescent="0.25">
      <c r="A2304" s="42">
        <v>2279</v>
      </c>
      <c r="B2304" s="42">
        <v>4.0101589512694833</v>
      </c>
      <c r="C2304" s="42">
        <v>-0.31015895126948312</v>
      </c>
      <c r="E2304" s="42">
        <v>23.856140718249399</v>
      </c>
      <c r="F2304" s="42">
        <v>2.4</v>
      </c>
    </row>
    <row r="2305" spans="1:6" x14ac:dyDescent="0.25">
      <c r="A2305" s="42">
        <v>2280</v>
      </c>
      <c r="B2305" s="42">
        <v>3.3019997142443085</v>
      </c>
      <c r="C2305" s="42">
        <v>0.39800028575569169</v>
      </c>
      <c r="E2305" s="42">
        <v>23.86661082609151</v>
      </c>
      <c r="F2305" s="42">
        <v>2.4</v>
      </c>
    </row>
    <row r="2306" spans="1:6" x14ac:dyDescent="0.25">
      <c r="A2306" s="42">
        <v>2281</v>
      </c>
      <c r="B2306" s="42">
        <v>3.3019997142443085</v>
      </c>
      <c r="C2306" s="42">
        <v>0.39800028575569169</v>
      </c>
      <c r="E2306" s="42">
        <v>23.87708093393362</v>
      </c>
      <c r="F2306" s="42">
        <v>2.4</v>
      </c>
    </row>
    <row r="2307" spans="1:6" x14ac:dyDescent="0.25">
      <c r="A2307" s="42">
        <v>2282</v>
      </c>
      <c r="B2307" s="42">
        <v>2.5938404772191337</v>
      </c>
      <c r="C2307" s="42">
        <v>1.1061595227808665</v>
      </c>
      <c r="E2307" s="42">
        <v>23.887551041775733</v>
      </c>
      <c r="F2307" s="42">
        <v>2.4</v>
      </c>
    </row>
    <row r="2308" spans="1:6" x14ac:dyDescent="0.25">
      <c r="A2308" s="42">
        <v>2283</v>
      </c>
      <c r="B2308" s="42">
        <v>4.0101589512694833</v>
      </c>
      <c r="C2308" s="42">
        <v>-0.31015895126948312</v>
      </c>
      <c r="E2308" s="42">
        <v>23.898021149617843</v>
      </c>
      <c r="F2308" s="42">
        <v>2.4</v>
      </c>
    </row>
    <row r="2309" spans="1:6" x14ac:dyDescent="0.25">
      <c r="A2309" s="42">
        <v>2284</v>
      </c>
      <c r="B2309" s="42">
        <v>2.632860213831254</v>
      </c>
      <c r="C2309" s="42">
        <v>1.0671397861687462</v>
      </c>
      <c r="E2309" s="42">
        <v>23.908491257459954</v>
      </c>
      <c r="F2309" s="42">
        <v>2.4</v>
      </c>
    </row>
    <row r="2310" spans="1:6" x14ac:dyDescent="0.25">
      <c r="A2310" s="42">
        <v>2285</v>
      </c>
      <c r="B2310" s="42">
        <v>3.3410194508564288</v>
      </c>
      <c r="C2310" s="42">
        <v>0.35898054914357136</v>
      </c>
      <c r="E2310" s="42">
        <v>23.918961365302064</v>
      </c>
      <c r="F2310" s="42">
        <v>2.4</v>
      </c>
    </row>
    <row r="2311" spans="1:6" x14ac:dyDescent="0.25">
      <c r="A2311" s="42">
        <v>2286</v>
      </c>
      <c r="B2311" s="42">
        <v>4.0101589512694833</v>
      </c>
      <c r="C2311" s="42">
        <v>-0.31015895126948312</v>
      </c>
      <c r="E2311" s="42">
        <v>23.929431473144174</v>
      </c>
      <c r="F2311" s="42">
        <v>2.4</v>
      </c>
    </row>
    <row r="2312" spans="1:6" x14ac:dyDescent="0.25">
      <c r="A2312" s="42">
        <v>2287</v>
      </c>
      <c r="B2312" s="42">
        <v>3.3410194508564288</v>
      </c>
      <c r="C2312" s="42">
        <v>0.35898054914357136</v>
      </c>
      <c r="E2312" s="42">
        <v>23.939901580986287</v>
      </c>
      <c r="F2312" s="42">
        <v>2.4</v>
      </c>
    </row>
    <row r="2313" spans="1:6" x14ac:dyDescent="0.25">
      <c r="A2313" s="42">
        <v>2288</v>
      </c>
      <c r="B2313" s="42">
        <v>4.0101589512694833</v>
      </c>
      <c r="C2313" s="42">
        <v>-0.31015895126948312</v>
      </c>
      <c r="E2313" s="42">
        <v>23.950371688828398</v>
      </c>
      <c r="F2313" s="42">
        <v>2.4</v>
      </c>
    </row>
    <row r="2314" spans="1:6" x14ac:dyDescent="0.25">
      <c r="A2314" s="42">
        <v>2289</v>
      </c>
      <c r="B2314" s="42">
        <v>1.9247009768060788</v>
      </c>
      <c r="C2314" s="42">
        <v>1.7752990231939214</v>
      </c>
      <c r="E2314" s="42">
        <v>23.960841796670508</v>
      </c>
      <c r="F2314" s="42">
        <v>2.4</v>
      </c>
    </row>
    <row r="2315" spans="1:6" x14ac:dyDescent="0.25">
      <c r="A2315" s="42">
        <v>2290</v>
      </c>
      <c r="B2315" s="42">
        <v>3.3410194508564288</v>
      </c>
      <c r="C2315" s="42">
        <v>0.35898054914357136</v>
      </c>
      <c r="E2315" s="42">
        <v>23.971311904512618</v>
      </c>
      <c r="F2315" s="42">
        <v>2.4</v>
      </c>
    </row>
    <row r="2316" spans="1:6" x14ac:dyDescent="0.25">
      <c r="A2316" s="42">
        <v>2291</v>
      </c>
      <c r="B2316" s="42">
        <v>3.3410194508564288</v>
      </c>
      <c r="C2316" s="42">
        <v>0.35898054914357136</v>
      </c>
      <c r="E2316" s="42">
        <v>23.981782012354728</v>
      </c>
      <c r="F2316" s="42">
        <v>2.4</v>
      </c>
    </row>
    <row r="2317" spans="1:6" x14ac:dyDescent="0.25">
      <c r="A2317" s="42">
        <v>2292</v>
      </c>
      <c r="B2317" s="42">
        <v>3.3410194508564288</v>
      </c>
      <c r="C2317" s="42">
        <v>0.35898054914357136</v>
      </c>
      <c r="E2317" s="42">
        <v>23.992252120196838</v>
      </c>
      <c r="F2317" s="42">
        <v>2.4</v>
      </c>
    </row>
    <row r="2318" spans="1:6" x14ac:dyDescent="0.25">
      <c r="A2318" s="42">
        <v>2293</v>
      </c>
      <c r="B2318" s="42">
        <v>2.632860213831254</v>
      </c>
      <c r="C2318" s="42">
        <v>1.0671397861687462</v>
      </c>
      <c r="E2318" s="42">
        <v>24.002722228038952</v>
      </c>
      <c r="F2318" s="42">
        <v>2.4</v>
      </c>
    </row>
    <row r="2319" spans="1:6" x14ac:dyDescent="0.25">
      <c r="A2319" s="42">
        <v>2294</v>
      </c>
      <c r="B2319" s="42">
        <v>2.632860213831254</v>
      </c>
      <c r="C2319" s="42">
        <v>1.0671397861687462</v>
      </c>
      <c r="E2319" s="42">
        <v>24.013192335881062</v>
      </c>
      <c r="F2319" s="42">
        <v>2.4</v>
      </c>
    </row>
    <row r="2320" spans="1:6" x14ac:dyDescent="0.25">
      <c r="A2320" s="42">
        <v>2295</v>
      </c>
      <c r="B2320" s="42">
        <v>3.3019997142443085</v>
      </c>
      <c r="C2320" s="42">
        <v>0.39800028575569169</v>
      </c>
      <c r="E2320" s="42">
        <v>24.023662443723172</v>
      </c>
      <c r="F2320" s="42">
        <v>2.4</v>
      </c>
    </row>
    <row r="2321" spans="1:6" x14ac:dyDescent="0.25">
      <c r="A2321" s="42">
        <v>2296</v>
      </c>
      <c r="B2321" s="42">
        <v>1.9247009768060788</v>
      </c>
      <c r="C2321" s="42">
        <v>1.7752990231939214</v>
      </c>
      <c r="E2321" s="42">
        <v>24.034132551565282</v>
      </c>
      <c r="F2321" s="42">
        <v>2.4</v>
      </c>
    </row>
    <row r="2322" spans="1:6" x14ac:dyDescent="0.25">
      <c r="A2322" s="42">
        <v>2297</v>
      </c>
      <c r="B2322" s="42">
        <v>1.9247009768060788</v>
      </c>
      <c r="C2322" s="42">
        <v>1.7752990231939214</v>
      </c>
      <c r="E2322" s="42">
        <v>24.044602659407392</v>
      </c>
      <c r="F2322" s="42">
        <v>2.4</v>
      </c>
    </row>
    <row r="2323" spans="1:6" x14ac:dyDescent="0.25">
      <c r="A2323" s="42">
        <v>2298</v>
      </c>
      <c r="B2323" s="42">
        <v>4.0101589512694833</v>
      </c>
      <c r="C2323" s="42">
        <v>-0.31015895126948312</v>
      </c>
      <c r="E2323" s="42">
        <v>24.055072767249506</v>
      </c>
      <c r="F2323" s="42">
        <v>2.4</v>
      </c>
    </row>
    <row r="2324" spans="1:6" x14ac:dyDescent="0.25">
      <c r="A2324" s="42">
        <v>2299</v>
      </c>
      <c r="B2324" s="42">
        <v>3.3019997142443085</v>
      </c>
      <c r="C2324" s="42">
        <v>0.39800028575569169</v>
      </c>
      <c r="E2324" s="42">
        <v>24.065542875091616</v>
      </c>
      <c r="F2324" s="42">
        <v>2.4</v>
      </c>
    </row>
    <row r="2325" spans="1:6" x14ac:dyDescent="0.25">
      <c r="A2325" s="42">
        <v>2300</v>
      </c>
      <c r="B2325" s="42">
        <v>3.3019997142443085</v>
      </c>
      <c r="C2325" s="42">
        <v>0.39800028575569169</v>
      </c>
      <c r="E2325" s="42">
        <v>24.076012982933726</v>
      </c>
      <c r="F2325" s="42">
        <v>2.4</v>
      </c>
    </row>
    <row r="2326" spans="1:6" x14ac:dyDescent="0.25">
      <c r="A2326" s="42">
        <v>2301</v>
      </c>
      <c r="B2326" s="42">
        <v>4.0101589512694833</v>
      </c>
      <c r="C2326" s="42">
        <v>-0.31015895126948312</v>
      </c>
      <c r="E2326" s="42">
        <v>24.086483090775836</v>
      </c>
      <c r="F2326" s="42">
        <v>2.4</v>
      </c>
    </row>
    <row r="2327" spans="1:6" x14ac:dyDescent="0.25">
      <c r="A2327" s="42">
        <v>2302</v>
      </c>
      <c r="B2327" s="42">
        <v>2.632860213831254</v>
      </c>
      <c r="C2327" s="42">
        <v>1.0671397861687462</v>
      </c>
      <c r="E2327" s="42">
        <v>24.096953198617946</v>
      </c>
      <c r="F2327" s="42">
        <v>2.4</v>
      </c>
    </row>
    <row r="2328" spans="1:6" x14ac:dyDescent="0.25">
      <c r="A2328" s="42">
        <v>2303</v>
      </c>
      <c r="B2328" s="42">
        <v>3.3019997142443085</v>
      </c>
      <c r="C2328" s="42">
        <v>0.39800028575569169</v>
      </c>
      <c r="E2328" s="42">
        <v>24.10742330646006</v>
      </c>
      <c r="F2328" s="42">
        <v>2.4</v>
      </c>
    </row>
    <row r="2329" spans="1:6" x14ac:dyDescent="0.25">
      <c r="A2329" s="42">
        <v>2304</v>
      </c>
      <c r="B2329" s="42">
        <v>1.9247009768060788</v>
      </c>
      <c r="C2329" s="42">
        <v>1.7752990231939214</v>
      </c>
      <c r="E2329" s="42">
        <v>24.11789341430217</v>
      </c>
      <c r="F2329" s="42">
        <v>2.4</v>
      </c>
    </row>
    <row r="2330" spans="1:6" x14ac:dyDescent="0.25">
      <c r="A2330" s="42">
        <v>2305</v>
      </c>
      <c r="B2330" s="42">
        <v>3.3019997142443085</v>
      </c>
      <c r="C2330" s="42">
        <v>0.39800028575569169</v>
      </c>
      <c r="E2330" s="42">
        <v>24.12836352214428</v>
      </c>
      <c r="F2330" s="42">
        <v>2.4</v>
      </c>
    </row>
    <row r="2331" spans="1:6" x14ac:dyDescent="0.25">
      <c r="A2331" s="42">
        <v>2306</v>
      </c>
      <c r="B2331" s="42">
        <v>3.3410194508564288</v>
      </c>
      <c r="C2331" s="42">
        <v>0.35898054914357136</v>
      </c>
      <c r="E2331" s="42">
        <v>24.13883362998639</v>
      </c>
      <c r="F2331" s="42">
        <v>2.4</v>
      </c>
    </row>
    <row r="2332" spans="1:6" x14ac:dyDescent="0.25">
      <c r="A2332" s="42">
        <v>2307</v>
      </c>
      <c r="B2332" s="42">
        <v>1.9247009768060788</v>
      </c>
      <c r="C2332" s="42">
        <v>1.7752990231939214</v>
      </c>
      <c r="E2332" s="42">
        <v>24.1493037378285</v>
      </c>
      <c r="F2332" s="42">
        <v>2.4</v>
      </c>
    </row>
    <row r="2333" spans="1:6" x14ac:dyDescent="0.25">
      <c r="A2333" s="42">
        <v>2308</v>
      </c>
      <c r="B2333" s="42">
        <v>2.632860213831254</v>
      </c>
      <c r="C2333" s="42">
        <v>1.0671397861687462</v>
      </c>
      <c r="E2333" s="42">
        <v>24.15977384567061</v>
      </c>
      <c r="F2333" s="42">
        <v>2.4</v>
      </c>
    </row>
    <row r="2334" spans="1:6" x14ac:dyDescent="0.25">
      <c r="A2334" s="42">
        <v>2309</v>
      </c>
      <c r="B2334" s="42">
        <v>2.632860213831254</v>
      </c>
      <c r="C2334" s="42">
        <v>1.0671397861687462</v>
      </c>
      <c r="E2334" s="42">
        <v>24.170243953512724</v>
      </c>
      <c r="F2334" s="42">
        <v>2.4</v>
      </c>
    </row>
    <row r="2335" spans="1:6" x14ac:dyDescent="0.25">
      <c r="A2335" s="42">
        <v>2310</v>
      </c>
      <c r="B2335" s="42">
        <v>1.9247009768060788</v>
      </c>
      <c r="C2335" s="42">
        <v>1.7752990231939214</v>
      </c>
      <c r="E2335" s="42">
        <v>24.180714061354834</v>
      </c>
      <c r="F2335" s="42">
        <v>2.4</v>
      </c>
    </row>
    <row r="2336" spans="1:6" x14ac:dyDescent="0.25">
      <c r="A2336" s="42">
        <v>2311</v>
      </c>
      <c r="B2336" s="42">
        <v>4.7183181882946581</v>
      </c>
      <c r="C2336" s="42">
        <v>-1.0183181882946579</v>
      </c>
      <c r="E2336" s="42">
        <v>24.191184169196944</v>
      </c>
      <c r="F2336" s="42">
        <v>2.4</v>
      </c>
    </row>
    <row r="2337" spans="1:6" x14ac:dyDescent="0.25">
      <c r="A2337" s="42">
        <v>2312</v>
      </c>
      <c r="B2337" s="42">
        <v>2.632860213831254</v>
      </c>
      <c r="C2337" s="42">
        <v>1.0671397861687462</v>
      </c>
      <c r="E2337" s="42">
        <v>24.201654277039054</v>
      </c>
      <c r="F2337" s="42">
        <v>2.4</v>
      </c>
    </row>
    <row r="2338" spans="1:6" x14ac:dyDescent="0.25">
      <c r="A2338" s="42">
        <v>2313</v>
      </c>
      <c r="B2338" s="42">
        <v>2.632860213831254</v>
      </c>
      <c r="C2338" s="42">
        <v>1.0671397861687462</v>
      </c>
      <c r="E2338" s="42">
        <v>24.212124384881164</v>
      </c>
      <c r="F2338" s="42">
        <v>2.4</v>
      </c>
    </row>
    <row r="2339" spans="1:6" x14ac:dyDescent="0.25">
      <c r="A2339" s="42">
        <v>2314</v>
      </c>
      <c r="B2339" s="42">
        <v>2.5938404772191337</v>
      </c>
      <c r="C2339" s="42">
        <v>1.1061595227808665</v>
      </c>
      <c r="E2339" s="42">
        <v>24.222594492723278</v>
      </c>
      <c r="F2339" s="42">
        <v>2.4</v>
      </c>
    </row>
    <row r="2340" spans="1:6" x14ac:dyDescent="0.25">
      <c r="A2340" s="42">
        <v>2315</v>
      </c>
      <c r="B2340" s="42">
        <v>4.0101589512694833</v>
      </c>
      <c r="C2340" s="42">
        <v>-0.31015895126948312</v>
      </c>
      <c r="E2340" s="42">
        <v>24.233064600565388</v>
      </c>
      <c r="F2340" s="42">
        <v>2.4</v>
      </c>
    </row>
    <row r="2341" spans="1:6" x14ac:dyDescent="0.25">
      <c r="A2341" s="42">
        <v>2316</v>
      </c>
      <c r="B2341" s="42">
        <v>1.9247009768060788</v>
      </c>
      <c r="C2341" s="42">
        <v>1.7752990231939214</v>
      </c>
      <c r="E2341" s="42">
        <v>24.243534708407498</v>
      </c>
      <c r="F2341" s="42">
        <v>2.4</v>
      </c>
    </row>
    <row r="2342" spans="1:6" x14ac:dyDescent="0.25">
      <c r="A2342" s="42">
        <v>2317</v>
      </c>
      <c r="B2342" s="42">
        <v>2.5938404772191337</v>
      </c>
      <c r="C2342" s="42">
        <v>1.1061595227808665</v>
      </c>
      <c r="E2342" s="42">
        <v>24.254004816249608</v>
      </c>
      <c r="F2342" s="42">
        <v>2.4</v>
      </c>
    </row>
    <row r="2343" spans="1:6" x14ac:dyDescent="0.25">
      <c r="A2343" s="42">
        <v>2318</v>
      </c>
      <c r="B2343" s="42">
        <v>2.632860213831254</v>
      </c>
      <c r="C2343" s="42">
        <v>1.0671397861687462</v>
      </c>
      <c r="E2343" s="42">
        <v>24.264474924091719</v>
      </c>
      <c r="F2343" s="42">
        <v>2.4</v>
      </c>
    </row>
    <row r="2344" spans="1:6" x14ac:dyDescent="0.25">
      <c r="A2344" s="42">
        <v>2319</v>
      </c>
      <c r="B2344" s="42">
        <v>3.3410194508564288</v>
      </c>
      <c r="C2344" s="42">
        <v>0.35898054914357136</v>
      </c>
      <c r="E2344" s="42">
        <v>24.274945031933829</v>
      </c>
      <c r="F2344" s="42">
        <v>2.4</v>
      </c>
    </row>
    <row r="2345" spans="1:6" x14ac:dyDescent="0.25">
      <c r="A2345" s="42">
        <v>2320</v>
      </c>
      <c r="B2345" s="42">
        <v>3.3019997142443085</v>
      </c>
      <c r="C2345" s="42">
        <v>0.39800028575569169</v>
      </c>
      <c r="E2345" s="42">
        <v>24.285415139775942</v>
      </c>
      <c r="F2345" s="42">
        <v>2.4</v>
      </c>
    </row>
    <row r="2346" spans="1:6" x14ac:dyDescent="0.25">
      <c r="A2346" s="42">
        <v>2321</v>
      </c>
      <c r="B2346" s="42">
        <v>4.0101589512694833</v>
      </c>
      <c r="C2346" s="42">
        <v>-0.31015895126948312</v>
      </c>
      <c r="E2346" s="42">
        <v>24.295885247618052</v>
      </c>
      <c r="F2346" s="42">
        <v>2.4</v>
      </c>
    </row>
    <row r="2347" spans="1:6" x14ac:dyDescent="0.25">
      <c r="A2347" s="42">
        <v>2322</v>
      </c>
      <c r="B2347" s="42">
        <v>3.3019997142443085</v>
      </c>
      <c r="C2347" s="42">
        <v>0.39800028575569169</v>
      </c>
      <c r="E2347" s="42">
        <v>24.306355355460163</v>
      </c>
      <c r="F2347" s="42">
        <v>2.4</v>
      </c>
    </row>
    <row r="2348" spans="1:6" x14ac:dyDescent="0.25">
      <c r="A2348" s="42">
        <v>2323</v>
      </c>
      <c r="B2348" s="42">
        <v>3.3019997142443085</v>
      </c>
      <c r="C2348" s="42">
        <v>0.39800028575569169</v>
      </c>
      <c r="E2348" s="42">
        <v>24.316825463302273</v>
      </c>
      <c r="F2348" s="42">
        <v>2.4</v>
      </c>
    </row>
    <row r="2349" spans="1:6" x14ac:dyDescent="0.25">
      <c r="A2349" s="42">
        <v>2324</v>
      </c>
      <c r="B2349" s="42">
        <v>3.3019997142443085</v>
      </c>
      <c r="C2349" s="42">
        <v>0.39800028575569169</v>
      </c>
      <c r="E2349" s="42">
        <v>24.327295571144383</v>
      </c>
      <c r="F2349" s="42">
        <v>2.4</v>
      </c>
    </row>
    <row r="2350" spans="1:6" x14ac:dyDescent="0.25">
      <c r="A2350" s="42">
        <v>2325</v>
      </c>
      <c r="B2350" s="42">
        <v>1.9247009768060788</v>
      </c>
      <c r="C2350" s="42">
        <v>1.7752990231939214</v>
      </c>
      <c r="E2350" s="42">
        <v>24.337765678986496</v>
      </c>
      <c r="F2350" s="42">
        <v>2.4</v>
      </c>
    </row>
    <row r="2351" spans="1:6" x14ac:dyDescent="0.25">
      <c r="A2351" s="42">
        <v>2326</v>
      </c>
      <c r="B2351" s="42">
        <v>2.632860213831254</v>
      </c>
      <c r="C2351" s="42">
        <v>1.0671397861687462</v>
      </c>
      <c r="E2351" s="42">
        <v>24.348235786828607</v>
      </c>
      <c r="F2351" s="42">
        <v>2.4</v>
      </c>
    </row>
    <row r="2352" spans="1:6" x14ac:dyDescent="0.25">
      <c r="A2352" s="42">
        <v>2327</v>
      </c>
      <c r="B2352" s="42">
        <v>1.9247009768060788</v>
      </c>
      <c r="C2352" s="42">
        <v>1.7752990231939214</v>
      </c>
      <c r="E2352" s="42">
        <v>24.358705894670717</v>
      </c>
      <c r="F2352" s="42">
        <v>2.4</v>
      </c>
    </row>
    <row r="2353" spans="1:6" x14ac:dyDescent="0.25">
      <c r="A2353" s="42">
        <v>2328</v>
      </c>
      <c r="B2353" s="42">
        <v>4.0101589512694833</v>
      </c>
      <c r="C2353" s="42">
        <v>-0.31015895126948312</v>
      </c>
      <c r="E2353" s="42">
        <v>24.369176002512827</v>
      </c>
      <c r="F2353" s="42">
        <v>2.4</v>
      </c>
    </row>
    <row r="2354" spans="1:6" x14ac:dyDescent="0.25">
      <c r="A2354" s="42">
        <v>2329</v>
      </c>
      <c r="B2354" s="42">
        <v>4.0101589512694833</v>
      </c>
      <c r="C2354" s="42">
        <v>-0.31015895126948312</v>
      </c>
      <c r="E2354" s="42">
        <v>24.379646110354937</v>
      </c>
      <c r="F2354" s="42">
        <v>2.4</v>
      </c>
    </row>
    <row r="2355" spans="1:6" x14ac:dyDescent="0.25">
      <c r="A2355" s="42">
        <v>2330</v>
      </c>
      <c r="B2355" s="42">
        <v>2.5938404772191337</v>
      </c>
      <c r="C2355" s="42">
        <v>1.1061595227808665</v>
      </c>
      <c r="E2355" s="42">
        <v>24.390116218197051</v>
      </c>
      <c r="F2355" s="42">
        <v>2.4</v>
      </c>
    </row>
    <row r="2356" spans="1:6" x14ac:dyDescent="0.25">
      <c r="A2356" s="42">
        <v>2331</v>
      </c>
      <c r="B2356" s="42">
        <v>3.3410194508564288</v>
      </c>
      <c r="C2356" s="42">
        <v>0.35898054914357136</v>
      </c>
      <c r="E2356" s="42">
        <v>24.400586326039161</v>
      </c>
      <c r="F2356" s="42">
        <v>2.4</v>
      </c>
    </row>
    <row r="2357" spans="1:6" x14ac:dyDescent="0.25">
      <c r="A2357" s="42">
        <v>2332</v>
      </c>
      <c r="B2357" s="42">
        <v>3.3019997142443085</v>
      </c>
      <c r="C2357" s="42">
        <v>0.39800028575569169</v>
      </c>
      <c r="E2357" s="42">
        <v>24.411056433881271</v>
      </c>
      <c r="F2357" s="42">
        <v>2.4</v>
      </c>
    </row>
    <row r="2358" spans="1:6" x14ac:dyDescent="0.25">
      <c r="A2358" s="42">
        <v>2333</v>
      </c>
      <c r="B2358" s="42">
        <v>4.0491786878816036</v>
      </c>
      <c r="C2358" s="42">
        <v>-0.34917868788160344</v>
      </c>
      <c r="E2358" s="42">
        <v>24.421526541723381</v>
      </c>
      <c r="F2358" s="42">
        <v>2.4</v>
      </c>
    </row>
    <row r="2359" spans="1:6" x14ac:dyDescent="0.25">
      <c r="A2359" s="42">
        <v>2334</v>
      </c>
      <c r="B2359" s="42">
        <v>2.5938404772191337</v>
      </c>
      <c r="C2359" s="42">
        <v>1.1061595227808665</v>
      </c>
      <c r="E2359" s="42">
        <v>24.431996649565491</v>
      </c>
      <c r="F2359" s="42">
        <v>2.4</v>
      </c>
    </row>
    <row r="2360" spans="1:6" x14ac:dyDescent="0.25">
      <c r="A2360" s="42">
        <v>2335</v>
      </c>
      <c r="B2360" s="42">
        <v>3.3019997142443085</v>
      </c>
      <c r="C2360" s="42">
        <v>0.39800028575569169</v>
      </c>
      <c r="E2360" s="42">
        <v>24.442466757407601</v>
      </c>
      <c r="F2360" s="42">
        <v>2.5</v>
      </c>
    </row>
    <row r="2361" spans="1:6" x14ac:dyDescent="0.25">
      <c r="A2361" s="42">
        <v>2336</v>
      </c>
      <c r="B2361" s="42">
        <v>1.9247009768060788</v>
      </c>
      <c r="C2361" s="42">
        <v>1.7752990231939214</v>
      </c>
      <c r="E2361" s="42">
        <v>24.452936865249715</v>
      </c>
      <c r="F2361" s="42">
        <v>2.5</v>
      </c>
    </row>
    <row r="2362" spans="1:6" x14ac:dyDescent="0.25">
      <c r="A2362" s="42">
        <v>2337</v>
      </c>
      <c r="B2362" s="42">
        <v>3.3410194508564288</v>
      </c>
      <c r="C2362" s="42">
        <v>0.35898054914357136</v>
      </c>
      <c r="E2362" s="42">
        <v>24.463406973091825</v>
      </c>
      <c r="F2362" s="42">
        <v>2.5</v>
      </c>
    </row>
    <row r="2363" spans="1:6" x14ac:dyDescent="0.25">
      <c r="A2363" s="42">
        <v>2338</v>
      </c>
      <c r="B2363" s="42">
        <v>3.3410194508564288</v>
      </c>
      <c r="C2363" s="42">
        <v>0.35898054914357136</v>
      </c>
      <c r="E2363" s="42">
        <v>24.473877080933935</v>
      </c>
      <c r="F2363" s="42">
        <v>2.5</v>
      </c>
    </row>
    <row r="2364" spans="1:6" x14ac:dyDescent="0.25">
      <c r="A2364" s="42">
        <v>2339</v>
      </c>
      <c r="B2364" s="42">
        <v>3.3410194508564288</v>
      </c>
      <c r="C2364" s="42">
        <v>0.35898054914357136</v>
      </c>
      <c r="E2364" s="42">
        <v>24.484347188776045</v>
      </c>
      <c r="F2364" s="42">
        <v>2.5</v>
      </c>
    </row>
    <row r="2365" spans="1:6" x14ac:dyDescent="0.25">
      <c r="A2365" s="42">
        <v>2340</v>
      </c>
      <c r="B2365" s="42">
        <v>3.3019997142443085</v>
      </c>
      <c r="C2365" s="42">
        <v>0.39800028575569169</v>
      </c>
      <c r="E2365" s="42">
        <v>24.494817296618155</v>
      </c>
      <c r="F2365" s="42">
        <v>2.5</v>
      </c>
    </row>
    <row r="2366" spans="1:6" x14ac:dyDescent="0.25">
      <c r="A2366" s="42">
        <v>2341</v>
      </c>
      <c r="B2366" s="42">
        <v>3.3410194508564288</v>
      </c>
      <c r="C2366" s="42">
        <v>0.35898054914357136</v>
      </c>
      <c r="E2366" s="42">
        <v>24.505287404460269</v>
      </c>
      <c r="F2366" s="42">
        <v>2.5</v>
      </c>
    </row>
    <row r="2367" spans="1:6" x14ac:dyDescent="0.25">
      <c r="A2367" s="42">
        <v>2342</v>
      </c>
      <c r="B2367" s="42">
        <v>4.0101589512694833</v>
      </c>
      <c r="C2367" s="42">
        <v>-0.31015895126948312</v>
      </c>
      <c r="E2367" s="42">
        <v>24.515757512302379</v>
      </c>
      <c r="F2367" s="42">
        <v>2.5</v>
      </c>
    </row>
    <row r="2368" spans="1:6" x14ac:dyDescent="0.25">
      <c r="A2368" s="42">
        <v>2343</v>
      </c>
      <c r="B2368" s="42">
        <v>4.0491786878816036</v>
      </c>
      <c r="C2368" s="42">
        <v>-0.34917868788160344</v>
      </c>
      <c r="E2368" s="42">
        <v>24.526227620144489</v>
      </c>
      <c r="F2368" s="42">
        <v>2.5</v>
      </c>
    </row>
    <row r="2369" spans="1:6" x14ac:dyDescent="0.25">
      <c r="A2369" s="42">
        <v>2344</v>
      </c>
      <c r="B2369" s="42">
        <v>2.5938404772191337</v>
      </c>
      <c r="C2369" s="42">
        <v>1.1061595227808665</v>
      </c>
      <c r="E2369" s="42">
        <v>24.536697727986599</v>
      </c>
      <c r="F2369" s="42">
        <v>2.5</v>
      </c>
    </row>
    <row r="2370" spans="1:6" x14ac:dyDescent="0.25">
      <c r="A2370" s="42">
        <v>2345</v>
      </c>
      <c r="B2370" s="42">
        <v>1.9247009768060788</v>
      </c>
      <c r="C2370" s="42">
        <v>1.7752990231939214</v>
      </c>
      <c r="E2370" s="42">
        <v>24.547167835828709</v>
      </c>
      <c r="F2370" s="42">
        <v>2.5</v>
      </c>
    </row>
    <row r="2371" spans="1:6" x14ac:dyDescent="0.25">
      <c r="A2371" s="42">
        <v>2346</v>
      </c>
      <c r="B2371" s="42">
        <v>2.5938404772191337</v>
      </c>
      <c r="C2371" s="42">
        <v>1.1061595227808665</v>
      </c>
      <c r="E2371" s="42">
        <v>24.557637943670823</v>
      </c>
      <c r="F2371" s="42">
        <v>2.5</v>
      </c>
    </row>
    <row r="2372" spans="1:6" x14ac:dyDescent="0.25">
      <c r="A2372" s="42">
        <v>2347</v>
      </c>
      <c r="B2372" s="42">
        <v>2.5938404772191337</v>
      </c>
      <c r="C2372" s="42">
        <v>1.1061595227808665</v>
      </c>
      <c r="E2372" s="42">
        <v>24.568108051512933</v>
      </c>
      <c r="F2372" s="42">
        <v>2.5</v>
      </c>
    </row>
    <row r="2373" spans="1:6" x14ac:dyDescent="0.25">
      <c r="A2373" s="42">
        <v>2348</v>
      </c>
      <c r="B2373" s="42">
        <v>2.5938404772191337</v>
      </c>
      <c r="C2373" s="42">
        <v>1.1061595227808665</v>
      </c>
      <c r="E2373" s="42">
        <v>24.578578159355043</v>
      </c>
      <c r="F2373" s="42">
        <v>2.5</v>
      </c>
    </row>
    <row r="2374" spans="1:6" x14ac:dyDescent="0.25">
      <c r="A2374" s="42">
        <v>2349</v>
      </c>
      <c r="B2374" s="42">
        <v>2.632860213831254</v>
      </c>
      <c r="C2374" s="42">
        <v>1.0671397861687462</v>
      </c>
      <c r="E2374" s="42">
        <v>24.589048267197153</v>
      </c>
      <c r="F2374" s="42">
        <v>2.5</v>
      </c>
    </row>
    <row r="2375" spans="1:6" x14ac:dyDescent="0.25">
      <c r="A2375" s="42">
        <v>2350</v>
      </c>
      <c r="B2375" s="42">
        <v>3.3019997142443085</v>
      </c>
      <c r="C2375" s="42">
        <v>0.39800028575569169</v>
      </c>
      <c r="E2375" s="42">
        <v>24.599518375039263</v>
      </c>
      <c r="F2375" s="42">
        <v>2.5</v>
      </c>
    </row>
    <row r="2376" spans="1:6" x14ac:dyDescent="0.25">
      <c r="A2376" s="42">
        <v>2351</v>
      </c>
      <c r="B2376" s="42">
        <v>1.9247009768060788</v>
      </c>
      <c r="C2376" s="42">
        <v>1.7752990231939214</v>
      </c>
      <c r="E2376" s="42">
        <v>24.609988482881374</v>
      </c>
      <c r="F2376" s="42">
        <v>2.5</v>
      </c>
    </row>
    <row r="2377" spans="1:6" x14ac:dyDescent="0.25">
      <c r="A2377" s="42">
        <v>2352</v>
      </c>
      <c r="B2377" s="42">
        <v>3.3019997142443085</v>
      </c>
      <c r="C2377" s="42">
        <v>0.39800028575569169</v>
      </c>
      <c r="E2377" s="42">
        <v>24.620458590723487</v>
      </c>
      <c r="F2377" s="42">
        <v>2.5</v>
      </c>
    </row>
    <row r="2378" spans="1:6" x14ac:dyDescent="0.25">
      <c r="A2378" s="42">
        <v>2353</v>
      </c>
      <c r="B2378" s="42">
        <v>3.3019997142443085</v>
      </c>
      <c r="C2378" s="42">
        <v>0.39800028575569169</v>
      </c>
      <c r="E2378" s="42">
        <v>24.630928698565597</v>
      </c>
      <c r="F2378" s="42">
        <v>2.5</v>
      </c>
    </row>
    <row r="2379" spans="1:6" x14ac:dyDescent="0.25">
      <c r="A2379" s="42">
        <v>2354</v>
      </c>
      <c r="B2379" s="42">
        <v>2.5938404772191337</v>
      </c>
      <c r="C2379" s="42">
        <v>1.1061595227808665</v>
      </c>
      <c r="E2379" s="42">
        <v>24.641398806407707</v>
      </c>
      <c r="F2379" s="42">
        <v>2.5</v>
      </c>
    </row>
    <row r="2380" spans="1:6" x14ac:dyDescent="0.25">
      <c r="A2380" s="42">
        <v>2355</v>
      </c>
      <c r="B2380" s="42">
        <v>3.3019997142443085</v>
      </c>
      <c r="C2380" s="42">
        <v>0.39800028575569169</v>
      </c>
      <c r="E2380" s="42">
        <v>24.651868914249818</v>
      </c>
      <c r="F2380" s="42">
        <v>2.5</v>
      </c>
    </row>
    <row r="2381" spans="1:6" x14ac:dyDescent="0.25">
      <c r="A2381" s="42">
        <v>2356</v>
      </c>
      <c r="B2381" s="42">
        <v>2.5938404772191337</v>
      </c>
      <c r="C2381" s="42">
        <v>1.1061595227808665</v>
      </c>
      <c r="E2381" s="42">
        <v>24.662339022091928</v>
      </c>
      <c r="F2381" s="42">
        <v>2.5</v>
      </c>
    </row>
    <row r="2382" spans="1:6" x14ac:dyDescent="0.25">
      <c r="A2382" s="42">
        <v>2357</v>
      </c>
      <c r="B2382" s="42">
        <v>2.5938404772191337</v>
      </c>
      <c r="C2382" s="42">
        <v>1.1061595227808665</v>
      </c>
      <c r="E2382" s="42">
        <v>24.672809129934041</v>
      </c>
      <c r="F2382" s="42">
        <v>2.5</v>
      </c>
    </row>
    <row r="2383" spans="1:6" x14ac:dyDescent="0.25">
      <c r="A2383" s="42">
        <v>2358</v>
      </c>
      <c r="B2383" s="42">
        <v>1.9247009768060788</v>
      </c>
      <c r="C2383" s="42">
        <v>1.7752990231939214</v>
      </c>
      <c r="E2383" s="42">
        <v>24.683279237776151</v>
      </c>
      <c r="F2383" s="42">
        <v>2.5</v>
      </c>
    </row>
    <row r="2384" spans="1:6" x14ac:dyDescent="0.25">
      <c r="A2384" s="42">
        <v>2359</v>
      </c>
      <c r="B2384" s="42">
        <v>1.9247009768060788</v>
      </c>
      <c r="C2384" s="42">
        <v>1.7752990231939214</v>
      </c>
      <c r="E2384" s="42">
        <v>24.693749345618262</v>
      </c>
      <c r="F2384" s="42">
        <v>2.5</v>
      </c>
    </row>
    <row r="2385" spans="1:6" x14ac:dyDescent="0.25">
      <c r="A2385" s="42">
        <v>2360</v>
      </c>
      <c r="B2385" s="42">
        <v>1.9247009768060788</v>
      </c>
      <c r="C2385" s="42">
        <v>1.7752990231939214</v>
      </c>
      <c r="E2385" s="42">
        <v>24.704219453460372</v>
      </c>
      <c r="F2385" s="42">
        <v>2.5</v>
      </c>
    </row>
    <row r="2386" spans="1:6" x14ac:dyDescent="0.25">
      <c r="A2386" s="42">
        <v>2361</v>
      </c>
      <c r="B2386" s="42">
        <v>2.632860213831254</v>
      </c>
      <c r="C2386" s="42">
        <v>1.0671397861687462</v>
      </c>
      <c r="E2386" s="42">
        <v>24.714689561302482</v>
      </c>
      <c r="F2386" s="42">
        <v>2.5</v>
      </c>
    </row>
    <row r="2387" spans="1:6" x14ac:dyDescent="0.25">
      <c r="A2387" s="42">
        <v>2362</v>
      </c>
      <c r="B2387" s="42">
        <v>4.0101589512694833</v>
      </c>
      <c r="C2387" s="42">
        <v>-0.31015895126948312</v>
      </c>
      <c r="E2387" s="42">
        <v>24.725159669144595</v>
      </c>
      <c r="F2387" s="42">
        <v>2.5</v>
      </c>
    </row>
    <row r="2388" spans="1:6" x14ac:dyDescent="0.25">
      <c r="A2388" s="42">
        <v>2363</v>
      </c>
      <c r="B2388" s="42">
        <v>4.0101589512694833</v>
      </c>
      <c r="C2388" s="42">
        <v>-0.31015895126948312</v>
      </c>
      <c r="E2388" s="42">
        <v>24.735629776986706</v>
      </c>
      <c r="F2388" s="42">
        <v>2.5</v>
      </c>
    </row>
    <row r="2389" spans="1:6" x14ac:dyDescent="0.25">
      <c r="A2389" s="42">
        <v>2364</v>
      </c>
      <c r="B2389" s="42">
        <v>3.3019997142443085</v>
      </c>
      <c r="C2389" s="42">
        <v>0.39800028575569169</v>
      </c>
      <c r="E2389" s="42">
        <v>24.746099884828816</v>
      </c>
      <c r="F2389" s="42">
        <v>2.5</v>
      </c>
    </row>
    <row r="2390" spans="1:6" x14ac:dyDescent="0.25">
      <c r="A2390" s="42">
        <v>2365</v>
      </c>
      <c r="B2390" s="42">
        <v>2.5938404772191337</v>
      </c>
      <c r="C2390" s="42">
        <v>1.1061595227808665</v>
      </c>
      <c r="E2390" s="42">
        <v>24.756569992670926</v>
      </c>
      <c r="F2390" s="42">
        <v>2.5</v>
      </c>
    </row>
    <row r="2391" spans="1:6" x14ac:dyDescent="0.25">
      <c r="A2391" s="42">
        <v>2366</v>
      </c>
      <c r="B2391" s="42">
        <v>2.632860213831254</v>
      </c>
      <c r="C2391" s="42">
        <v>1.0671397861687462</v>
      </c>
      <c r="E2391" s="42">
        <v>24.767040100513036</v>
      </c>
      <c r="F2391" s="42">
        <v>2.5</v>
      </c>
    </row>
    <row r="2392" spans="1:6" x14ac:dyDescent="0.25">
      <c r="A2392" s="42">
        <v>2367</v>
      </c>
      <c r="B2392" s="42">
        <v>2.5938404772191337</v>
      </c>
      <c r="C2392" s="42">
        <v>1.1061595227808665</v>
      </c>
      <c r="E2392" s="42">
        <v>24.777510208355146</v>
      </c>
      <c r="F2392" s="42">
        <v>2.5</v>
      </c>
    </row>
    <row r="2393" spans="1:6" x14ac:dyDescent="0.25">
      <c r="A2393" s="42">
        <v>2368</v>
      </c>
      <c r="B2393" s="42">
        <v>3.3019997142443085</v>
      </c>
      <c r="C2393" s="42">
        <v>0.39800028575569169</v>
      </c>
      <c r="E2393" s="42">
        <v>24.78798031619726</v>
      </c>
      <c r="F2393" s="42">
        <v>2.5</v>
      </c>
    </row>
    <row r="2394" spans="1:6" x14ac:dyDescent="0.25">
      <c r="A2394" s="42">
        <v>2369</v>
      </c>
      <c r="B2394" s="42">
        <v>3.3410194508564288</v>
      </c>
      <c r="C2394" s="42">
        <v>0.35898054914357136</v>
      </c>
      <c r="E2394" s="42">
        <v>24.79845042403937</v>
      </c>
      <c r="F2394" s="42">
        <v>2.5</v>
      </c>
    </row>
    <row r="2395" spans="1:6" x14ac:dyDescent="0.25">
      <c r="A2395" s="42">
        <v>2370</v>
      </c>
      <c r="B2395" s="42">
        <v>3.3410194508564288</v>
      </c>
      <c r="C2395" s="42">
        <v>0.35898054914357136</v>
      </c>
      <c r="E2395" s="42">
        <v>24.80892053188148</v>
      </c>
      <c r="F2395" s="42">
        <v>2.5</v>
      </c>
    </row>
    <row r="2396" spans="1:6" x14ac:dyDescent="0.25">
      <c r="A2396" s="42">
        <v>2371</v>
      </c>
      <c r="B2396" s="42">
        <v>2.632860213831254</v>
      </c>
      <c r="C2396" s="42">
        <v>1.0671397861687462</v>
      </c>
      <c r="E2396" s="42">
        <v>24.81939063972359</v>
      </c>
      <c r="F2396" s="42">
        <v>2.5</v>
      </c>
    </row>
    <row r="2397" spans="1:6" x14ac:dyDescent="0.25">
      <c r="A2397" s="42">
        <v>2372</v>
      </c>
      <c r="B2397" s="42">
        <v>1.9247009768060788</v>
      </c>
      <c r="C2397" s="42">
        <v>1.7752990231939214</v>
      </c>
      <c r="E2397" s="42">
        <v>24.8298607475657</v>
      </c>
      <c r="F2397" s="42">
        <v>2.5</v>
      </c>
    </row>
    <row r="2398" spans="1:6" x14ac:dyDescent="0.25">
      <c r="A2398" s="42">
        <v>2373</v>
      </c>
      <c r="B2398" s="42">
        <v>3.3019997142443085</v>
      </c>
      <c r="C2398" s="42">
        <v>0.39800028575569169</v>
      </c>
      <c r="E2398" s="42">
        <v>24.840330855407814</v>
      </c>
      <c r="F2398" s="42">
        <v>2.5</v>
      </c>
    </row>
    <row r="2399" spans="1:6" x14ac:dyDescent="0.25">
      <c r="A2399" s="42">
        <v>2374</v>
      </c>
      <c r="B2399" s="42">
        <v>3.3410194508564288</v>
      </c>
      <c r="C2399" s="42">
        <v>0.35898054914357136</v>
      </c>
      <c r="E2399" s="42">
        <v>24.850800963249924</v>
      </c>
      <c r="F2399" s="42">
        <v>2.5</v>
      </c>
    </row>
    <row r="2400" spans="1:6" x14ac:dyDescent="0.25">
      <c r="A2400" s="42">
        <v>2375</v>
      </c>
      <c r="B2400" s="42">
        <v>2.632860213831254</v>
      </c>
      <c r="C2400" s="42">
        <v>1.0671397861687462</v>
      </c>
      <c r="E2400" s="42">
        <v>24.861271071092034</v>
      </c>
      <c r="F2400" s="42">
        <v>2.5</v>
      </c>
    </row>
    <row r="2401" spans="1:6" x14ac:dyDescent="0.25">
      <c r="A2401" s="42">
        <v>2376</v>
      </c>
      <c r="B2401" s="42">
        <v>3.3019997142443085</v>
      </c>
      <c r="C2401" s="42">
        <v>0.39800028575569169</v>
      </c>
      <c r="E2401" s="42">
        <v>24.871741178934144</v>
      </c>
      <c r="F2401" s="42">
        <v>2.5</v>
      </c>
    </row>
    <row r="2402" spans="1:6" x14ac:dyDescent="0.25">
      <c r="A2402" s="42">
        <v>2377</v>
      </c>
      <c r="B2402" s="42">
        <v>3.3019997142443085</v>
      </c>
      <c r="C2402" s="42">
        <v>0.39800028575569169</v>
      </c>
      <c r="E2402" s="42">
        <v>24.882211286776254</v>
      </c>
      <c r="F2402" s="42">
        <v>2.5</v>
      </c>
    </row>
    <row r="2403" spans="1:6" x14ac:dyDescent="0.25">
      <c r="A2403" s="42">
        <v>2378</v>
      </c>
      <c r="B2403" s="42">
        <v>4.0101589512694833</v>
      </c>
      <c r="C2403" s="42">
        <v>-0.31015895126948312</v>
      </c>
      <c r="E2403" s="42">
        <v>24.892681394618368</v>
      </c>
      <c r="F2403" s="42">
        <v>2.5</v>
      </c>
    </row>
    <row r="2404" spans="1:6" x14ac:dyDescent="0.25">
      <c r="A2404" s="42">
        <v>2379</v>
      </c>
      <c r="B2404" s="42">
        <v>3.3019997142443085</v>
      </c>
      <c r="C2404" s="42">
        <v>0.39800028575569169</v>
      </c>
      <c r="E2404" s="42">
        <v>24.903151502460478</v>
      </c>
      <c r="F2404" s="42">
        <v>2.5</v>
      </c>
    </row>
    <row r="2405" spans="1:6" x14ac:dyDescent="0.25">
      <c r="A2405" s="42">
        <v>2380</v>
      </c>
      <c r="B2405" s="42">
        <v>4.7183181882946581</v>
      </c>
      <c r="C2405" s="42">
        <v>-1.0183181882946579</v>
      </c>
      <c r="E2405" s="42">
        <v>24.913621610302588</v>
      </c>
      <c r="F2405" s="42">
        <v>2.5</v>
      </c>
    </row>
    <row r="2406" spans="1:6" x14ac:dyDescent="0.25">
      <c r="A2406" s="42">
        <v>2381</v>
      </c>
      <c r="B2406" s="42">
        <v>4.0491786878816036</v>
      </c>
      <c r="C2406" s="42">
        <v>-0.34917868788160344</v>
      </c>
      <c r="E2406" s="42">
        <v>24.924091718144698</v>
      </c>
      <c r="F2406" s="42">
        <v>2.5</v>
      </c>
    </row>
    <row r="2407" spans="1:6" x14ac:dyDescent="0.25">
      <c r="A2407" s="42">
        <v>2382</v>
      </c>
      <c r="B2407" s="42">
        <v>1.9247009768060788</v>
      </c>
      <c r="C2407" s="42">
        <v>1.7752990231939214</v>
      </c>
      <c r="E2407" s="42">
        <v>24.934561825986808</v>
      </c>
      <c r="F2407" s="42">
        <v>2.5</v>
      </c>
    </row>
    <row r="2408" spans="1:6" x14ac:dyDescent="0.25">
      <c r="A2408" s="42">
        <v>2383</v>
      </c>
      <c r="B2408" s="42">
        <v>3.3019997142443085</v>
      </c>
      <c r="C2408" s="42">
        <v>0.39800028575569169</v>
      </c>
      <c r="E2408" s="42">
        <v>24.945031933828918</v>
      </c>
      <c r="F2408" s="42">
        <v>2.5</v>
      </c>
    </row>
    <row r="2409" spans="1:6" x14ac:dyDescent="0.25">
      <c r="A2409" s="42">
        <v>2384</v>
      </c>
      <c r="B2409" s="42">
        <v>2.5938404772191337</v>
      </c>
      <c r="C2409" s="42">
        <v>1.1061595227808665</v>
      </c>
      <c r="E2409" s="42">
        <v>24.955502041671032</v>
      </c>
      <c r="F2409" s="42">
        <v>2.5</v>
      </c>
    </row>
    <row r="2410" spans="1:6" x14ac:dyDescent="0.25">
      <c r="A2410" s="42">
        <v>2385</v>
      </c>
      <c r="B2410" s="42">
        <v>3.3019997142443085</v>
      </c>
      <c r="C2410" s="42">
        <v>0.39800028575569169</v>
      </c>
      <c r="E2410" s="42">
        <v>24.965972149513142</v>
      </c>
      <c r="F2410" s="42">
        <v>2.5</v>
      </c>
    </row>
    <row r="2411" spans="1:6" x14ac:dyDescent="0.25">
      <c r="A2411" s="42">
        <v>2386</v>
      </c>
      <c r="B2411" s="42">
        <v>2.5938404772191337</v>
      </c>
      <c r="C2411" s="42">
        <v>1.1061595227808665</v>
      </c>
      <c r="E2411" s="42">
        <v>24.976442257355252</v>
      </c>
      <c r="F2411" s="42">
        <v>2.5</v>
      </c>
    </row>
    <row r="2412" spans="1:6" x14ac:dyDescent="0.25">
      <c r="A2412" s="42">
        <v>2387</v>
      </c>
      <c r="B2412" s="42">
        <v>3.3019997142443085</v>
      </c>
      <c r="C2412" s="42">
        <v>0.39800028575569169</v>
      </c>
      <c r="E2412" s="42">
        <v>24.986912365197362</v>
      </c>
      <c r="F2412" s="42">
        <v>2.5</v>
      </c>
    </row>
    <row r="2413" spans="1:6" x14ac:dyDescent="0.25">
      <c r="A2413" s="42">
        <v>2388</v>
      </c>
      <c r="B2413" s="42">
        <v>2.632860213831254</v>
      </c>
      <c r="C2413" s="42">
        <v>1.0671397861687462</v>
      </c>
      <c r="E2413" s="42">
        <v>24.997382473039472</v>
      </c>
      <c r="F2413" s="42">
        <v>2.5</v>
      </c>
    </row>
    <row r="2414" spans="1:6" x14ac:dyDescent="0.25">
      <c r="A2414" s="42">
        <v>2389</v>
      </c>
      <c r="B2414" s="42">
        <v>1.9247009768060788</v>
      </c>
      <c r="C2414" s="42">
        <v>1.7752990231939214</v>
      </c>
      <c r="E2414" s="42">
        <v>25.007852580881586</v>
      </c>
      <c r="F2414" s="42">
        <v>2.5</v>
      </c>
    </row>
    <row r="2415" spans="1:6" x14ac:dyDescent="0.25">
      <c r="A2415" s="42">
        <v>2390</v>
      </c>
      <c r="B2415" s="42">
        <v>3.3019997142443085</v>
      </c>
      <c r="C2415" s="42">
        <v>0.39800028575569169</v>
      </c>
      <c r="E2415" s="42">
        <v>25.018322688723696</v>
      </c>
      <c r="F2415" s="42">
        <v>2.5</v>
      </c>
    </row>
    <row r="2416" spans="1:6" x14ac:dyDescent="0.25">
      <c r="A2416" s="42">
        <v>2391</v>
      </c>
      <c r="B2416" s="42">
        <v>1.9247009768060788</v>
      </c>
      <c r="C2416" s="42">
        <v>1.7752990231939214</v>
      </c>
      <c r="E2416" s="42">
        <v>25.028792796565806</v>
      </c>
      <c r="F2416" s="42">
        <v>2.5</v>
      </c>
    </row>
    <row r="2417" spans="1:6" x14ac:dyDescent="0.25">
      <c r="A2417" s="42">
        <v>2392</v>
      </c>
      <c r="B2417" s="42">
        <v>1.9247009768060788</v>
      </c>
      <c r="C2417" s="42">
        <v>1.7752990231939214</v>
      </c>
      <c r="E2417" s="42">
        <v>25.039262904407916</v>
      </c>
      <c r="F2417" s="42">
        <v>2.5</v>
      </c>
    </row>
    <row r="2418" spans="1:6" x14ac:dyDescent="0.25">
      <c r="A2418" s="42">
        <v>2393</v>
      </c>
      <c r="B2418" s="42">
        <v>3.3019997142443085</v>
      </c>
      <c r="C2418" s="42">
        <v>0.39800028575569169</v>
      </c>
      <c r="E2418" s="42">
        <v>25.049733012250027</v>
      </c>
      <c r="F2418" s="42">
        <v>2.5</v>
      </c>
    </row>
    <row r="2419" spans="1:6" x14ac:dyDescent="0.25">
      <c r="A2419" s="42">
        <v>2394</v>
      </c>
      <c r="B2419" s="42">
        <v>2.632860213831254</v>
      </c>
      <c r="C2419" s="42">
        <v>1.0671397861687462</v>
      </c>
      <c r="E2419" s="42">
        <v>25.06020312009214</v>
      </c>
      <c r="F2419" s="42">
        <v>2.5</v>
      </c>
    </row>
    <row r="2420" spans="1:6" x14ac:dyDescent="0.25">
      <c r="A2420" s="42">
        <v>2395</v>
      </c>
      <c r="B2420" s="42">
        <v>2.5938404772191337</v>
      </c>
      <c r="C2420" s="42">
        <v>1.1061595227808665</v>
      </c>
      <c r="E2420" s="42">
        <v>25.07067322793425</v>
      </c>
      <c r="F2420" s="42">
        <v>2.5</v>
      </c>
    </row>
    <row r="2421" spans="1:6" x14ac:dyDescent="0.25">
      <c r="A2421" s="42">
        <v>2396</v>
      </c>
      <c r="B2421" s="42">
        <v>2.5938404772191337</v>
      </c>
      <c r="C2421" s="42">
        <v>1.1061595227808665</v>
      </c>
      <c r="E2421" s="42">
        <v>25.08114333577636</v>
      </c>
      <c r="F2421" s="42">
        <v>2.5</v>
      </c>
    </row>
    <row r="2422" spans="1:6" x14ac:dyDescent="0.25">
      <c r="A2422" s="42">
        <v>2397</v>
      </c>
      <c r="B2422" s="42">
        <v>2.5938404772191337</v>
      </c>
      <c r="C2422" s="42">
        <v>1.1061595227808665</v>
      </c>
      <c r="E2422" s="42">
        <v>25.091613443618471</v>
      </c>
      <c r="F2422" s="42">
        <v>2.5</v>
      </c>
    </row>
    <row r="2423" spans="1:6" x14ac:dyDescent="0.25">
      <c r="A2423" s="42">
        <v>2398</v>
      </c>
      <c r="B2423" s="42">
        <v>1.9247009768060788</v>
      </c>
      <c r="C2423" s="42">
        <v>1.7752990231939214</v>
      </c>
      <c r="E2423" s="42">
        <v>25.102083551460581</v>
      </c>
      <c r="F2423" s="42">
        <v>2.5</v>
      </c>
    </row>
    <row r="2424" spans="1:6" x14ac:dyDescent="0.25">
      <c r="A2424" s="42">
        <v>2399</v>
      </c>
      <c r="B2424" s="42">
        <v>1.9247009768060788</v>
      </c>
      <c r="C2424" s="42">
        <v>1.7752990231939214</v>
      </c>
      <c r="E2424" s="42">
        <v>25.112553659302691</v>
      </c>
      <c r="F2424" s="42">
        <v>2.5</v>
      </c>
    </row>
    <row r="2425" spans="1:6" x14ac:dyDescent="0.25">
      <c r="A2425" s="42">
        <v>2400</v>
      </c>
      <c r="B2425" s="42">
        <v>1.9247009768060788</v>
      </c>
      <c r="C2425" s="42">
        <v>1.7752990231939214</v>
      </c>
      <c r="E2425" s="42">
        <v>25.123023767144804</v>
      </c>
      <c r="F2425" s="42">
        <v>2.5</v>
      </c>
    </row>
    <row r="2426" spans="1:6" x14ac:dyDescent="0.25">
      <c r="A2426" s="42">
        <v>2401</v>
      </c>
      <c r="B2426" s="42">
        <v>2.5938404772191337</v>
      </c>
      <c r="C2426" s="42">
        <v>1.1061595227808665</v>
      </c>
      <c r="E2426" s="42">
        <v>25.133493874986915</v>
      </c>
      <c r="F2426" s="42">
        <v>2.5</v>
      </c>
    </row>
    <row r="2427" spans="1:6" x14ac:dyDescent="0.25">
      <c r="A2427" s="42">
        <v>2402</v>
      </c>
      <c r="B2427" s="42">
        <v>1.9247009768060788</v>
      </c>
      <c r="C2427" s="42">
        <v>1.7752990231939214</v>
      </c>
      <c r="E2427" s="42">
        <v>25.143963982829025</v>
      </c>
      <c r="F2427" s="42">
        <v>2.5</v>
      </c>
    </row>
    <row r="2428" spans="1:6" x14ac:dyDescent="0.25">
      <c r="A2428" s="42">
        <v>2403</v>
      </c>
      <c r="B2428" s="42">
        <v>3.3019997142443085</v>
      </c>
      <c r="C2428" s="42">
        <v>0.39800028575569169</v>
      </c>
      <c r="E2428" s="42">
        <v>25.154434090671135</v>
      </c>
      <c r="F2428" s="42">
        <v>2.5</v>
      </c>
    </row>
    <row r="2429" spans="1:6" x14ac:dyDescent="0.25">
      <c r="A2429" s="42">
        <v>2404</v>
      </c>
      <c r="B2429" s="42">
        <v>4.0491786878816036</v>
      </c>
      <c r="C2429" s="42">
        <v>-0.34917868788160344</v>
      </c>
      <c r="E2429" s="42">
        <v>25.164904198513245</v>
      </c>
      <c r="F2429" s="42">
        <v>2.5</v>
      </c>
    </row>
    <row r="2430" spans="1:6" x14ac:dyDescent="0.25">
      <c r="A2430" s="42">
        <v>2405</v>
      </c>
      <c r="B2430" s="42">
        <v>3.3019997142443085</v>
      </c>
      <c r="C2430" s="42">
        <v>0.39800028575569169</v>
      </c>
      <c r="E2430" s="42">
        <v>25.175374306355359</v>
      </c>
      <c r="F2430" s="42">
        <v>2.5</v>
      </c>
    </row>
    <row r="2431" spans="1:6" x14ac:dyDescent="0.25">
      <c r="A2431" s="42">
        <v>2406</v>
      </c>
      <c r="B2431" s="42">
        <v>1.9247009768060788</v>
      </c>
      <c r="C2431" s="42">
        <v>1.7752990231939214</v>
      </c>
      <c r="E2431" s="42">
        <v>25.185844414197469</v>
      </c>
      <c r="F2431" s="42">
        <v>2.5</v>
      </c>
    </row>
    <row r="2432" spans="1:6" x14ac:dyDescent="0.25">
      <c r="A2432" s="42">
        <v>2407</v>
      </c>
      <c r="B2432" s="42">
        <v>4.0101589512694833</v>
      </c>
      <c r="C2432" s="42">
        <v>-0.31015895126948312</v>
      </c>
      <c r="E2432" s="42">
        <v>25.196314522039579</v>
      </c>
      <c r="F2432" s="42">
        <v>2.5</v>
      </c>
    </row>
    <row r="2433" spans="1:6" x14ac:dyDescent="0.25">
      <c r="A2433" s="42">
        <v>2408</v>
      </c>
      <c r="B2433" s="42">
        <v>2.632860213831254</v>
      </c>
      <c r="C2433" s="42">
        <v>1.0671397861687462</v>
      </c>
      <c r="E2433" s="42">
        <v>25.206784629881689</v>
      </c>
      <c r="F2433" s="42">
        <v>2.5</v>
      </c>
    </row>
    <row r="2434" spans="1:6" x14ac:dyDescent="0.25">
      <c r="A2434" s="42">
        <v>2409</v>
      </c>
      <c r="B2434" s="42">
        <v>3.3019997142443085</v>
      </c>
      <c r="C2434" s="42">
        <v>0.39800028575569169</v>
      </c>
      <c r="E2434" s="42">
        <v>25.217254737723799</v>
      </c>
      <c r="F2434" s="42">
        <v>2.5</v>
      </c>
    </row>
    <row r="2435" spans="1:6" x14ac:dyDescent="0.25">
      <c r="A2435" s="42">
        <v>2410</v>
      </c>
      <c r="B2435" s="42">
        <v>4.0101589512694833</v>
      </c>
      <c r="C2435" s="42">
        <v>-0.31015895126948312</v>
      </c>
      <c r="E2435" s="42">
        <v>25.227724845565913</v>
      </c>
      <c r="F2435" s="42">
        <v>2.5</v>
      </c>
    </row>
    <row r="2436" spans="1:6" x14ac:dyDescent="0.25">
      <c r="A2436" s="42">
        <v>2411</v>
      </c>
      <c r="B2436" s="42">
        <v>1.9247009768060788</v>
      </c>
      <c r="C2436" s="42">
        <v>1.7752990231939214</v>
      </c>
      <c r="E2436" s="42">
        <v>25.238194953408023</v>
      </c>
      <c r="F2436" s="42">
        <v>2.5</v>
      </c>
    </row>
    <row r="2437" spans="1:6" x14ac:dyDescent="0.25">
      <c r="A2437" s="42">
        <v>2412</v>
      </c>
      <c r="B2437" s="42">
        <v>1.9247009768060788</v>
      </c>
      <c r="C2437" s="42">
        <v>1.7752990231939214</v>
      </c>
      <c r="E2437" s="42">
        <v>25.248665061250133</v>
      </c>
      <c r="F2437" s="42">
        <v>2.5</v>
      </c>
    </row>
    <row r="2438" spans="1:6" x14ac:dyDescent="0.25">
      <c r="A2438" s="42">
        <v>2413</v>
      </c>
      <c r="B2438" s="42">
        <v>2.632860213831254</v>
      </c>
      <c r="C2438" s="42">
        <v>1.0671397861687462</v>
      </c>
      <c r="E2438" s="42">
        <v>25.259135169092243</v>
      </c>
      <c r="F2438" s="42">
        <v>2.5</v>
      </c>
    </row>
    <row r="2439" spans="1:6" x14ac:dyDescent="0.25">
      <c r="A2439" s="42">
        <v>2414</v>
      </c>
      <c r="B2439" s="42">
        <v>1.9247009768060788</v>
      </c>
      <c r="C2439" s="42">
        <v>1.7752990231939214</v>
      </c>
      <c r="E2439" s="42">
        <v>25.269605276934353</v>
      </c>
      <c r="F2439" s="42">
        <v>2.5</v>
      </c>
    </row>
    <row r="2440" spans="1:6" x14ac:dyDescent="0.25">
      <c r="A2440" s="42">
        <v>2415</v>
      </c>
      <c r="B2440" s="42">
        <v>3.3019997142443085</v>
      </c>
      <c r="C2440" s="42">
        <v>0.39800028575569169</v>
      </c>
      <c r="E2440" s="42">
        <v>25.280075384776463</v>
      </c>
      <c r="F2440" s="42">
        <v>2.5</v>
      </c>
    </row>
    <row r="2441" spans="1:6" x14ac:dyDescent="0.25">
      <c r="A2441" s="42">
        <v>2416</v>
      </c>
      <c r="B2441" s="42">
        <v>1.9247009768060788</v>
      </c>
      <c r="C2441" s="42">
        <v>1.7752990231939214</v>
      </c>
      <c r="E2441" s="42">
        <v>25.290545492618577</v>
      </c>
      <c r="F2441" s="42">
        <v>2.5</v>
      </c>
    </row>
    <row r="2442" spans="1:6" x14ac:dyDescent="0.25">
      <c r="A2442" s="42">
        <v>2417</v>
      </c>
      <c r="B2442" s="42">
        <v>3.3019997142443085</v>
      </c>
      <c r="C2442" s="42">
        <v>0.39800028575569169</v>
      </c>
      <c r="E2442" s="42">
        <v>25.301015600460687</v>
      </c>
      <c r="F2442" s="42">
        <v>2.5</v>
      </c>
    </row>
    <row r="2443" spans="1:6" x14ac:dyDescent="0.25">
      <c r="A2443" s="42">
        <v>2418</v>
      </c>
      <c r="B2443" s="42">
        <v>1.9247009768060788</v>
      </c>
      <c r="C2443" s="42">
        <v>1.7752990231939214</v>
      </c>
      <c r="E2443" s="42">
        <v>25.311485708302797</v>
      </c>
      <c r="F2443" s="42">
        <v>2.5</v>
      </c>
    </row>
    <row r="2444" spans="1:6" x14ac:dyDescent="0.25">
      <c r="A2444" s="42">
        <v>2419</v>
      </c>
      <c r="B2444" s="42">
        <v>3.3019997142443085</v>
      </c>
      <c r="C2444" s="42">
        <v>0.39800028575569169</v>
      </c>
      <c r="E2444" s="42">
        <v>25.321955816144907</v>
      </c>
      <c r="F2444" s="42">
        <v>2.5</v>
      </c>
    </row>
    <row r="2445" spans="1:6" x14ac:dyDescent="0.25">
      <c r="A2445" s="42">
        <v>2420</v>
      </c>
      <c r="B2445" s="42">
        <v>1.9247009768060788</v>
      </c>
      <c r="C2445" s="42">
        <v>1.7752990231939214</v>
      </c>
      <c r="E2445" s="42">
        <v>25.332425923987017</v>
      </c>
      <c r="F2445" s="42">
        <v>2.5</v>
      </c>
    </row>
    <row r="2446" spans="1:6" x14ac:dyDescent="0.25">
      <c r="A2446" s="42">
        <v>2421</v>
      </c>
      <c r="B2446" s="42">
        <v>3.3410194508564288</v>
      </c>
      <c r="C2446" s="42">
        <v>0.35898054914357136</v>
      </c>
      <c r="E2446" s="42">
        <v>25.342896031829131</v>
      </c>
      <c r="F2446" s="42">
        <v>2.5</v>
      </c>
    </row>
    <row r="2447" spans="1:6" x14ac:dyDescent="0.25">
      <c r="A2447" s="42">
        <v>2422</v>
      </c>
      <c r="B2447" s="42">
        <v>2.5938404772191337</v>
      </c>
      <c r="C2447" s="42">
        <v>1.1061595227808665</v>
      </c>
      <c r="E2447" s="42">
        <v>25.353366139671241</v>
      </c>
      <c r="F2447" s="42">
        <v>2.5</v>
      </c>
    </row>
    <row r="2448" spans="1:6" x14ac:dyDescent="0.25">
      <c r="A2448" s="42">
        <v>2423</v>
      </c>
      <c r="B2448" s="42">
        <v>3.3019997142443085</v>
      </c>
      <c r="C2448" s="42">
        <v>0.39800028575569169</v>
      </c>
      <c r="E2448" s="42">
        <v>25.363836247513351</v>
      </c>
      <c r="F2448" s="42">
        <v>2.5</v>
      </c>
    </row>
    <row r="2449" spans="1:6" x14ac:dyDescent="0.25">
      <c r="A2449" s="42">
        <v>2424</v>
      </c>
      <c r="B2449" s="42">
        <v>2.5938404772191337</v>
      </c>
      <c r="C2449" s="42">
        <v>1.1061595227808665</v>
      </c>
      <c r="E2449" s="42">
        <v>25.374306355355461</v>
      </c>
      <c r="F2449" s="42">
        <v>2.5</v>
      </c>
    </row>
    <row r="2450" spans="1:6" x14ac:dyDescent="0.25">
      <c r="A2450" s="42">
        <v>2425</v>
      </c>
      <c r="B2450" s="42">
        <v>3.3410194508564288</v>
      </c>
      <c r="C2450" s="42">
        <v>0.35898054914357136</v>
      </c>
      <c r="E2450" s="42">
        <v>25.384776463197571</v>
      </c>
      <c r="F2450" s="42">
        <v>2.5</v>
      </c>
    </row>
    <row r="2451" spans="1:6" x14ac:dyDescent="0.25">
      <c r="A2451" s="42">
        <v>2426</v>
      </c>
      <c r="B2451" s="42">
        <v>4.0101589512694833</v>
      </c>
      <c r="C2451" s="42">
        <v>-0.31015895126948312</v>
      </c>
      <c r="E2451" s="42">
        <v>25.395246571039685</v>
      </c>
      <c r="F2451" s="42">
        <v>2.5</v>
      </c>
    </row>
    <row r="2452" spans="1:6" x14ac:dyDescent="0.25">
      <c r="A2452" s="42">
        <v>2427</v>
      </c>
      <c r="B2452" s="42">
        <v>4.0101589512694833</v>
      </c>
      <c r="C2452" s="42">
        <v>-0.31015895126948312</v>
      </c>
      <c r="E2452" s="42">
        <v>25.405716678881795</v>
      </c>
      <c r="F2452" s="42">
        <v>2.5</v>
      </c>
    </row>
    <row r="2453" spans="1:6" x14ac:dyDescent="0.25">
      <c r="A2453" s="42">
        <v>2428</v>
      </c>
      <c r="B2453" s="42">
        <v>3.3019997142443085</v>
      </c>
      <c r="C2453" s="42">
        <v>0.39800028575569169</v>
      </c>
      <c r="E2453" s="42">
        <v>25.416186786723905</v>
      </c>
      <c r="F2453" s="42">
        <v>2.5</v>
      </c>
    </row>
    <row r="2454" spans="1:6" x14ac:dyDescent="0.25">
      <c r="A2454" s="42">
        <v>2429</v>
      </c>
      <c r="B2454" s="42">
        <v>3.3019997142443085</v>
      </c>
      <c r="C2454" s="42">
        <v>0.39800028575569169</v>
      </c>
      <c r="E2454" s="42">
        <v>25.426656894566015</v>
      </c>
      <c r="F2454" s="42">
        <v>2.5</v>
      </c>
    </row>
    <row r="2455" spans="1:6" x14ac:dyDescent="0.25">
      <c r="A2455" s="42">
        <v>2430</v>
      </c>
      <c r="B2455" s="42">
        <v>3.3019997142443085</v>
      </c>
      <c r="C2455" s="42">
        <v>0.39800028575569169</v>
      </c>
      <c r="E2455" s="42">
        <v>25.437127002408126</v>
      </c>
      <c r="F2455" s="42">
        <v>2.5</v>
      </c>
    </row>
    <row r="2456" spans="1:6" x14ac:dyDescent="0.25">
      <c r="A2456" s="42">
        <v>2431</v>
      </c>
      <c r="B2456" s="42">
        <v>3.3019997142443085</v>
      </c>
      <c r="C2456" s="42">
        <v>0.39800028575569169</v>
      </c>
      <c r="E2456" s="42">
        <v>25.447597110250236</v>
      </c>
      <c r="F2456" s="42">
        <v>2.5</v>
      </c>
    </row>
    <row r="2457" spans="1:6" x14ac:dyDescent="0.25">
      <c r="A2457" s="42">
        <v>2432</v>
      </c>
      <c r="B2457" s="42">
        <v>4.0101589512694833</v>
      </c>
      <c r="C2457" s="42">
        <v>-0.31015895126948312</v>
      </c>
      <c r="E2457" s="42">
        <v>25.458067218092349</v>
      </c>
      <c r="F2457" s="42">
        <v>2.5</v>
      </c>
    </row>
    <row r="2458" spans="1:6" x14ac:dyDescent="0.25">
      <c r="A2458" s="42">
        <v>2433</v>
      </c>
      <c r="B2458" s="42">
        <v>4.0101589512694833</v>
      </c>
      <c r="C2458" s="42">
        <v>-0.31015895126948312</v>
      </c>
      <c r="E2458" s="42">
        <v>25.468537325934459</v>
      </c>
      <c r="F2458" s="42">
        <v>2.5</v>
      </c>
    </row>
    <row r="2459" spans="1:6" x14ac:dyDescent="0.25">
      <c r="A2459" s="42">
        <v>2434</v>
      </c>
      <c r="B2459" s="42">
        <v>2.632860213831254</v>
      </c>
      <c r="C2459" s="42">
        <v>1.0671397861687462</v>
      </c>
      <c r="E2459" s="42">
        <v>25.47900743377657</v>
      </c>
      <c r="F2459" s="42">
        <v>2.5</v>
      </c>
    </row>
    <row r="2460" spans="1:6" x14ac:dyDescent="0.25">
      <c r="A2460" s="42">
        <v>2435</v>
      </c>
      <c r="B2460" s="42">
        <v>2.632860213831254</v>
      </c>
      <c r="C2460" s="42">
        <v>1.0671397861687462</v>
      </c>
      <c r="E2460" s="42">
        <v>25.48947754161868</v>
      </c>
      <c r="F2460" s="42">
        <v>2.5</v>
      </c>
    </row>
    <row r="2461" spans="1:6" x14ac:dyDescent="0.25">
      <c r="A2461" s="42">
        <v>2436</v>
      </c>
      <c r="B2461" s="42">
        <v>4.0491786878816036</v>
      </c>
      <c r="C2461" s="42">
        <v>-0.34917868788160344</v>
      </c>
      <c r="E2461" s="42">
        <v>25.49994764946079</v>
      </c>
      <c r="F2461" s="42">
        <v>2.5</v>
      </c>
    </row>
    <row r="2462" spans="1:6" x14ac:dyDescent="0.25">
      <c r="A2462" s="42">
        <v>2437</v>
      </c>
      <c r="B2462" s="42">
        <v>2.632860213831254</v>
      </c>
      <c r="C2462" s="42">
        <v>1.0671397861687462</v>
      </c>
      <c r="E2462" s="42">
        <v>25.510417757302903</v>
      </c>
      <c r="F2462" s="42">
        <v>2.5</v>
      </c>
    </row>
    <row r="2463" spans="1:6" x14ac:dyDescent="0.25">
      <c r="A2463" s="42">
        <v>2438</v>
      </c>
      <c r="B2463" s="42">
        <v>2.632860213831254</v>
      </c>
      <c r="C2463" s="42">
        <v>1.0671397861687462</v>
      </c>
      <c r="E2463" s="42">
        <v>25.520887865145014</v>
      </c>
      <c r="F2463" s="42">
        <v>2.5</v>
      </c>
    </row>
    <row r="2464" spans="1:6" x14ac:dyDescent="0.25">
      <c r="A2464" s="42">
        <v>2439</v>
      </c>
      <c r="B2464" s="42">
        <v>1.9247009768060788</v>
      </c>
      <c r="C2464" s="42">
        <v>1.7752990231939214</v>
      </c>
      <c r="E2464" s="42">
        <v>25.531357972987124</v>
      </c>
      <c r="F2464" s="42">
        <v>2.5</v>
      </c>
    </row>
    <row r="2465" spans="1:6" x14ac:dyDescent="0.25">
      <c r="A2465" s="42">
        <v>2440</v>
      </c>
      <c r="B2465" s="42">
        <v>2.632860213831254</v>
      </c>
      <c r="C2465" s="42">
        <v>1.0671397861687462</v>
      </c>
      <c r="E2465" s="42">
        <v>25.541828080829234</v>
      </c>
      <c r="F2465" s="42">
        <v>2.5</v>
      </c>
    </row>
    <row r="2466" spans="1:6" x14ac:dyDescent="0.25">
      <c r="A2466" s="42">
        <v>2441</v>
      </c>
      <c r="B2466" s="42">
        <v>1.9247009768060788</v>
      </c>
      <c r="C2466" s="42">
        <v>1.7752990231939214</v>
      </c>
      <c r="E2466" s="42">
        <v>25.552298188671344</v>
      </c>
      <c r="F2466" s="42">
        <v>2.5</v>
      </c>
    </row>
    <row r="2467" spans="1:6" x14ac:dyDescent="0.25">
      <c r="A2467" s="42">
        <v>2442</v>
      </c>
      <c r="B2467" s="42">
        <v>3.3019997142443085</v>
      </c>
      <c r="C2467" s="42">
        <v>0.39800028575569169</v>
      </c>
      <c r="E2467" s="42">
        <v>25.562768296513454</v>
      </c>
      <c r="F2467" s="42">
        <v>2.5</v>
      </c>
    </row>
    <row r="2468" spans="1:6" x14ac:dyDescent="0.25">
      <c r="A2468" s="42">
        <v>2443</v>
      </c>
      <c r="B2468" s="42">
        <v>3.3019997142443085</v>
      </c>
      <c r="C2468" s="42">
        <v>0.39800028575569169</v>
      </c>
      <c r="E2468" s="42">
        <v>25.573238404355568</v>
      </c>
      <c r="F2468" s="42">
        <v>2.5</v>
      </c>
    </row>
    <row r="2469" spans="1:6" x14ac:dyDescent="0.25">
      <c r="A2469" s="42">
        <v>2444</v>
      </c>
      <c r="B2469" s="42">
        <v>2.5938404772191337</v>
      </c>
      <c r="C2469" s="42">
        <v>1.1061595227808665</v>
      </c>
      <c r="E2469" s="42">
        <v>25.583708512197678</v>
      </c>
      <c r="F2469" s="42">
        <v>2.5</v>
      </c>
    </row>
    <row r="2470" spans="1:6" x14ac:dyDescent="0.25">
      <c r="A2470" s="42">
        <v>2445</v>
      </c>
      <c r="B2470" s="42">
        <v>3.3019997142443085</v>
      </c>
      <c r="C2470" s="42">
        <v>0.39800028575569169</v>
      </c>
      <c r="E2470" s="42">
        <v>25.594178620039788</v>
      </c>
      <c r="F2470" s="42">
        <v>2.6</v>
      </c>
    </row>
    <row r="2471" spans="1:6" x14ac:dyDescent="0.25">
      <c r="A2471" s="42">
        <v>2446</v>
      </c>
      <c r="B2471" s="42">
        <v>3.3019997142443085</v>
      </c>
      <c r="C2471" s="42">
        <v>0.39800028575569169</v>
      </c>
      <c r="E2471" s="42">
        <v>25.604648727881898</v>
      </c>
      <c r="F2471" s="42">
        <v>2.6</v>
      </c>
    </row>
    <row r="2472" spans="1:6" x14ac:dyDescent="0.25">
      <c r="A2472" s="42">
        <v>2447</v>
      </c>
      <c r="B2472" s="42">
        <v>2.632860213831254</v>
      </c>
      <c r="C2472" s="42">
        <v>1.0671397861687462</v>
      </c>
      <c r="E2472" s="42">
        <v>25.615118835724008</v>
      </c>
      <c r="F2472" s="42">
        <v>2.6</v>
      </c>
    </row>
    <row r="2473" spans="1:6" x14ac:dyDescent="0.25">
      <c r="A2473" s="42">
        <v>2448</v>
      </c>
      <c r="B2473" s="42">
        <v>2.5938404772191337</v>
      </c>
      <c r="C2473" s="42">
        <v>1.1061595227808665</v>
      </c>
      <c r="E2473" s="42">
        <v>25.625588943566122</v>
      </c>
      <c r="F2473" s="42">
        <v>2.6</v>
      </c>
    </row>
    <row r="2474" spans="1:6" x14ac:dyDescent="0.25">
      <c r="A2474" s="42">
        <v>2449</v>
      </c>
      <c r="B2474" s="42">
        <v>1.9247009768060788</v>
      </c>
      <c r="C2474" s="42">
        <v>1.7752990231939214</v>
      </c>
      <c r="E2474" s="42">
        <v>25.636059051408232</v>
      </c>
      <c r="F2474" s="42">
        <v>2.6</v>
      </c>
    </row>
    <row r="2475" spans="1:6" x14ac:dyDescent="0.25">
      <c r="A2475" s="42">
        <v>2450</v>
      </c>
      <c r="B2475" s="42">
        <v>3.3019997142443085</v>
      </c>
      <c r="C2475" s="42">
        <v>0.39800028575569169</v>
      </c>
      <c r="E2475" s="42">
        <v>25.646529159250342</v>
      </c>
      <c r="F2475" s="42">
        <v>2.6</v>
      </c>
    </row>
    <row r="2476" spans="1:6" x14ac:dyDescent="0.25">
      <c r="A2476" s="42">
        <v>2451</v>
      </c>
      <c r="B2476" s="42">
        <v>2.632860213831254</v>
      </c>
      <c r="C2476" s="42">
        <v>1.0671397861687462</v>
      </c>
      <c r="E2476" s="42">
        <v>25.656999267092452</v>
      </c>
      <c r="F2476" s="42">
        <v>2.6</v>
      </c>
    </row>
    <row r="2477" spans="1:6" x14ac:dyDescent="0.25">
      <c r="A2477" s="42">
        <v>2452</v>
      </c>
      <c r="B2477" s="42">
        <v>2.632860213831254</v>
      </c>
      <c r="C2477" s="42">
        <v>1.0671397861687462</v>
      </c>
      <c r="E2477" s="42">
        <v>25.667469374934562</v>
      </c>
      <c r="F2477" s="42">
        <v>2.6</v>
      </c>
    </row>
    <row r="2478" spans="1:6" x14ac:dyDescent="0.25">
      <c r="A2478" s="42">
        <v>2453</v>
      </c>
      <c r="B2478" s="42">
        <v>3.3019997142443085</v>
      </c>
      <c r="C2478" s="42">
        <v>0.39800028575569169</v>
      </c>
      <c r="E2478" s="42">
        <v>25.677939482776676</v>
      </c>
      <c r="F2478" s="42">
        <v>2.6</v>
      </c>
    </row>
    <row r="2479" spans="1:6" x14ac:dyDescent="0.25">
      <c r="A2479" s="42">
        <v>2454</v>
      </c>
      <c r="B2479" s="42">
        <v>4.0491786878816036</v>
      </c>
      <c r="C2479" s="42">
        <v>-0.34917868788160344</v>
      </c>
      <c r="E2479" s="42">
        <v>25.688409590618786</v>
      </c>
      <c r="F2479" s="42">
        <v>2.6</v>
      </c>
    </row>
    <row r="2480" spans="1:6" x14ac:dyDescent="0.25">
      <c r="A2480" s="42">
        <v>2455</v>
      </c>
      <c r="B2480" s="42">
        <v>3.3019997142443085</v>
      </c>
      <c r="C2480" s="42">
        <v>0.39800028575569169</v>
      </c>
      <c r="E2480" s="42">
        <v>25.698879698460896</v>
      </c>
      <c r="F2480" s="42">
        <v>2.6</v>
      </c>
    </row>
    <row r="2481" spans="1:6" x14ac:dyDescent="0.25">
      <c r="A2481" s="42">
        <v>2456</v>
      </c>
      <c r="B2481" s="42">
        <v>2.632860213831254</v>
      </c>
      <c r="C2481" s="42">
        <v>1.0671397861687462</v>
      </c>
      <c r="E2481" s="42">
        <v>25.709349806303006</v>
      </c>
      <c r="F2481" s="42">
        <v>2.6</v>
      </c>
    </row>
    <row r="2482" spans="1:6" x14ac:dyDescent="0.25">
      <c r="A2482" s="42">
        <v>2457</v>
      </c>
      <c r="B2482" s="42">
        <v>2.632860213831254</v>
      </c>
      <c r="C2482" s="42">
        <v>1.0671397861687462</v>
      </c>
      <c r="E2482" s="42">
        <v>25.719819914145116</v>
      </c>
      <c r="F2482" s="42">
        <v>2.6</v>
      </c>
    </row>
    <row r="2483" spans="1:6" x14ac:dyDescent="0.25">
      <c r="A2483" s="42">
        <v>2458</v>
      </c>
      <c r="B2483" s="42">
        <v>4.0491786878816036</v>
      </c>
      <c r="C2483" s="42">
        <v>-0.34917868788160344</v>
      </c>
      <c r="E2483" s="42">
        <v>25.730290021987226</v>
      </c>
      <c r="F2483" s="42">
        <v>2.6</v>
      </c>
    </row>
    <row r="2484" spans="1:6" x14ac:dyDescent="0.25">
      <c r="A2484" s="42">
        <v>2459</v>
      </c>
      <c r="B2484" s="42">
        <v>4.0491786878816036</v>
      </c>
      <c r="C2484" s="42">
        <v>-0.34917868788160344</v>
      </c>
      <c r="E2484" s="42">
        <v>25.74076012982934</v>
      </c>
      <c r="F2484" s="42">
        <v>2.6</v>
      </c>
    </row>
    <row r="2485" spans="1:6" x14ac:dyDescent="0.25">
      <c r="A2485" s="42">
        <v>2460</v>
      </c>
      <c r="B2485" s="42">
        <v>4.0491786878816036</v>
      </c>
      <c r="C2485" s="42">
        <v>-0.34917868788160344</v>
      </c>
      <c r="E2485" s="42">
        <v>25.75123023767145</v>
      </c>
      <c r="F2485" s="42">
        <v>2.6</v>
      </c>
    </row>
    <row r="2486" spans="1:6" x14ac:dyDescent="0.25">
      <c r="A2486" s="42">
        <v>2461</v>
      </c>
      <c r="B2486" s="42">
        <v>3.3410194508564288</v>
      </c>
      <c r="C2486" s="42">
        <v>0.35898054914357136</v>
      </c>
      <c r="E2486" s="42">
        <v>25.76170034551356</v>
      </c>
      <c r="F2486" s="42">
        <v>2.6</v>
      </c>
    </row>
    <row r="2487" spans="1:6" x14ac:dyDescent="0.25">
      <c r="A2487" s="42">
        <v>2462</v>
      </c>
      <c r="B2487" s="42">
        <v>4.0491786878816036</v>
      </c>
      <c r="C2487" s="42">
        <v>-0.34917868788160344</v>
      </c>
      <c r="E2487" s="42">
        <v>25.77217045335567</v>
      </c>
      <c r="F2487" s="42">
        <v>2.6</v>
      </c>
    </row>
    <row r="2488" spans="1:6" x14ac:dyDescent="0.25">
      <c r="A2488" s="42">
        <v>2463</v>
      </c>
      <c r="B2488" s="42">
        <v>4.0491786878816036</v>
      </c>
      <c r="C2488" s="42">
        <v>-0.34917868788160344</v>
      </c>
      <c r="E2488" s="42">
        <v>25.78264056119778</v>
      </c>
      <c r="F2488" s="42">
        <v>2.6</v>
      </c>
    </row>
    <row r="2489" spans="1:6" x14ac:dyDescent="0.25">
      <c r="A2489" s="42">
        <v>2464</v>
      </c>
      <c r="B2489" s="42">
        <v>4.0491786878816036</v>
      </c>
      <c r="C2489" s="42">
        <v>-0.34917868788160344</v>
      </c>
      <c r="E2489" s="42">
        <v>25.793110669039894</v>
      </c>
      <c r="F2489" s="42">
        <v>2.6</v>
      </c>
    </row>
    <row r="2490" spans="1:6" x14ac:dyDescent="0.25">
      <c r="A2490" s="42">
        <v>2465</v>
      </c>
      <c r="B2490" s="42">
        <v>4.0491786878816036</v>
      </c>
      <c r="C2490" s="42">
        <v>-0.34917868788160344</v>
      </c>
      <c r="E2490" s="42">
        <v>25.803580776882004</v>
      </c>
      <c r="F2490" s="42">
        <v>2.6</v>
      </c>
    </row>
    <row r="2491" spans="1:6" x14ac:dyDescent="0.25">
      <c r="A2491" s="42">
        <v>2466</v>
      </c>
      <c r="B2491" s="42">
        <v>4.0491786878816036</v>
      </c>
      <c r="C2491" s="42">
        <v>-0.34917868788160344</v>
      </c>
      <c r="E2491" s="42">
        <v>25.814050884724114</v>
      </c>
      <c r="F2491" s="42">
        <v>2.6</v>
      </c>
    </row>
    <row r="2492" spans="1:6" x14ac:dyDescent="0.25">
      <c r="A2492" s="42">
        <v>2467</v>
      </c>
      <c r="B2492" s="42">
        <v>4.0491786878816036</v>
      </c>
      <c r="C2492" s="42">
        <v>-0.34917868788160344</v>
      </c>
      <c r="E2492" s="42">
        <v>25.824520992566224</v>
      </c>
      <c r="F2492" s="42">
        <v>2.6</v>
      </c>
    </row>
    <row r="2493" spans="1:6" x14ac:dyDescent="0.25">
      <c r="A2493" s="42">
        <v>2468</v>
      </c>
      <c r="B2493" s="42">
        <v>4.0491786878816036</v>
      </c>
      <c r="C2493" s="42">
        <v>-0.34917868788160344</v>
      </c>
      <c r="E2493" s="42">
        <v>25.834991100408335</v>
      </c>
      <c r="F2493" s="42">
        <v>2.6</v>
      </c>
    </row>
    <row r="2494" spans="1:6" x14ac:dyDescent="0.25">
      <c r="A2494" s="42">
        <v>2469</v>
      </c>
      <c r="B2494" s="42">
        <v>2.632860213831254</v>
      </c>
      <c r="C2494" s="42">
        <v>1.0671397861687462</v>
      </c>
      <c r="E2494" s="42">
        <v>25.845461208250448</v>
      </c>
      <c r="F2494" s="42">
        <v>2.6</v>
      </c>
    </row>
    <row r="2495" spans="1:6" x14ac:dyDescent="0.25">
      <c r="A2495" s="42">
        <v>2470</v>
      </c>
      <c r="B2495" s="42">
        <v>2.632860213831254</v>
      </c>
      <c r="C2495" s="42">
        <v>1.0671397861687462</v>
      </c>
      <c r="E2495" s="42">
        <v>25.855931316092558</v>
      </c>
      <c r="F2495" s="42">
        <v>2.6</v>
      </c>
    </row>
    <row r="2496" spans="1:6" x14ac:dyDescent="0.25">
      <c r="A2496" s="42">
        <v>2471</v>
      </c>
      <c r="B2496" s="42">
        <v>2.5938404772191337</v>
      </c>
      <c r="C2496" s="42">
        <v>1.1061595227808665</v>
      </c>
      <c r="E2496" s="42">
        <v>25.866401423934668</v>
      </c>
      <c r="F2496" s="42">
        <v>2.6</v>
      </c>
    </row>
    <row r="2497" spans="1:6" x14ac:dyDescent="0.25">
      <c r="A2497" s="42">
        <v>2472</v>
      </c>
      <c r="B2497" s="42">
        <v>3.3019997142443085</v>
      </c>
      <c r="C2497" s="42">
        <v>0.39800028575569169</v>
      </c>
      <c r="E2497" s="42">
        <v>25.876871531776779</v>
      </c>
      <c r="F2497" s="42">
        <v>2.6</v>
      </c>
    </row>
    <row r="2498" spans="1:6" x14ac:dyDescent="0.25">
      <c r="A2498" s="42">
        <v>2473</v>
      </c>
      <c r="B2498" s="42">
        <v>3.3019997142443085</v>
      </c>
      <c r="C2498" s="42">
        <v>0.39800028575569169</v>
      </c>
      <c r="E2498" s="42">
        <v>25.887341639618889</v>
      </c>
      <c r="F2498" s="42">
        <v>2.6</v>
      </c>
    </row>
    <row r="2499" spans="1:6" x14ac:dyDescent="0.25">
      <c r="A2499" s="42">
        <v>2474</v>
      </c>
      <c r="B2499" s="42">
        <v>3.3019997142443085</v>
      </c>
      <c r="C2499" s="42">
        <v>0.39800028575569169</v>
      </c>
      <c r="E2499" s="42">
        <v>25.897811747460999</v>
      </c>
      <c r="F2499" s="42">
        <v>2.6</v>
      </c>
    </row>
    <row r="2500" spans="1:6" x14ac:dyDescent="0.25">
      <c r="A2500" s="42">
        <v>2475</v>
      </c>
      <c r="B2500" s="42">
        <v>3.3410194508564288</v>
      </c>
      <c r="C2500" s="42">
        <v>0.35898054914357136</v>
      </c>
      <c r="E2500" s="42">
        <v>25.908281855303112</v>
      </c>
      <c r="F2500" s="42">
        <v>2.6</v>
      </c>
    </row>
    <row r="2501" spans="1:6" x14ac:dyDescent="0.25">
      <c r="A2501" s="42">
        <v>2476</v>
      </c>
      <c r="B2501" s="42">
        <v>2.5938404772191337</v>
      </c>
      <c r="C2501" s="42">
        <v>1.1061595227808665</v>
      </c>
      <c r="E2501" s="42">
        <v>25.918751963145223</v>
      </c>
      <c r="F2501" s="42">
        <v>2.6</v>
      </c>
    </row>
    <row r="2502" spans="1:6" x14ac:dyDescent="0.25">
      <c r="A2502" s="42">
        <v>2477</v>
      </c>
      <c r="B2502" s="42">
        <v>3.3019997142443085</v>
      </c>
      <c r="C2502" s="42">
        <v>0.39800028575569169</v>
      </c>
      <c r="E2502" s="42">
        <v>25.929222070987333</v>
      </c>
      <c r="F2502" s="42">
        <v>2.6</v>
      </c>
    </row>
    <row r="2503" spans="1:6" x14ac:dyDescent="0.25">
      <c r="A2503" s="42">
        <v>2478</v>
      </c>
      <c r="B2503" s="42">
        <v>2.5938404772191337</v>
      </c>
      <c r="C2503" s="42">
        <v>1.1061595227808665</v>
      </c>
      <c r="E2503" s="42">
        <v>25.939692178829443</v>
      </c>
      <c r="F2503" s="42">
        <v>2.6</v>
      </c>
    </row>
    <row r="2504" spans="1:6" x14ac:dyDescent="0.25">
      <c r="A2504" s="42">
        <v>2479</v>
      </c>
      <c r="B2504" s="42">
        <v>3.3019997142443085</v>
      </c>
      <c r="C2504" s="42">
        <v>0.39800028575569169</v>
      </c>
      <c r="E2504" s="42">
        <v>25.950162286671553</v>
      </c>
      <c r="F2504" s="42">
        <v>2.6</v>
      </c>
    </row>
    <row r="2505" spans="1:6" x14ac:dyDescent="0.25">
      <c r="A2505" s="42">
        <v>2480</v>
      </c>
      <c r="B2505" s="42">
        <v>2.5938404772191337</v>
      </c>
      <c r="C2505" s="42">
        <v>1.1061595227808665</v>
      </c>
      <c r="E2505" s="42">
        <v>25.960632394513667</v>
      </c>
      <c r="F2505" s="42">
        <v>2.6</v>
      </c>
    </row>
    <row r="2506" spans="1:6" x14ac:dyDescent="0.25">
      <c r="A2506" s="42">
        <v>2481</v>
      </c>
      <c r="B2506" s="42">
        <v>2.632860213831254</v>
      </c>
      <c r="C2506" s="42">
        <v>1.0671397861687462</v>
      </c>
      <c r="E2506" s="42">
        <v>25.971102502355777</v>
      </c>
      <c r="F2506" s="42">
        <v>2.6</v>
      </c>
    </row>
    <row r="2507" spans="1:6" x14ac:dyDescent="0.25">
      <c r="A2507" s="42">
        <v>2482</v>
      </c>
      <c r="B2507" s="42">
        <v>2.632860213831254</v>
      </c>
      <c r="C2507" s="42">
        <v>1.0671397861687462</v>
      </c>
      <c r="E2507" s="42">
        <v>25.981572610197887</v>
      </c>
      <c r="F2507" s="42">
        <v>2.6</v>
      </c>
    </row>
    <row r="2508" spans="1:6" x14ac:dyDescent="0.25">
      <c r="A2508" s="42">
        <v>2483</v>
      </c>
      <c r="B2508" s="42">
        <v>3.3019997142443085</v>
      </c>
      <c r="C2508" s="42">
        <v>0.39800028575569169</v>
      </c>
      <c r="E2508" s="42">
        <v>25.992042718039997</v>
      </c>
      <c r="F2508" s="42">
        <v>2.6</v>
      </c>
    </row>
    <row r="2509" spans="1:6" x14ac:dyDescent="0.25">
      <c r="A2509" s="42">
        <v>2484</v>
      </c>
      <c r="B2509" s="42">
        <v>1.9247009768060788</v>
      </c>
      <c r="C2509" s="42">
        <v>1.7752990231939214</v>
      </c>
      <c r="E2509" s="42">
        <v>26.002512825882107</v>
      </c>
      <c r="F2509" s="42">
        <v>2.6</v>
      </c>
    </row>
    <row r="2510" spans="1:6" x14ac:dyDescent="0.25">
      <c r="A2510" s="42">
        <v>2485</v>
      </c>
      <c r="B2510" s="42">
        <v>2.5938404772191337</v>
      </c>
      <c r="C2510" s="42">
        <v>1.1061595227808665</v>
      </c>
      <c r="E2510" s="42">
        <v>26.012982933724221</v>
      </c>
      <c r="F2510" s="42">
        <v>2.6</v>
      </c>
    </row>
    <row r="2511" spans="1:6" x14ac:dyDescent="0.25">
      <c r="A2511" s="42">
        <v>2486</v>
      </c>
      <c r="B2511" s="42">
        <v>3.3410194508564288</v>
      </c>
      <c r="C2511" s="42">
        <v>0.35898054914357136</v>
      </c>
      <c r="E2511" s="42">
        <v>26.023453041566331</v>
      </c>
      <c r="F2511" s="42">
        <v>2.6</v>
      </c>
    </row>
    <row r="2512" spans="1:6" x14ac:dyDescent="0.25">
      <c r="A2512" s="42">
        <v>2487</v>
      </c>
      <c r="B2512" s="42">
        <v>3.3019997142443085</v>
      </c>
      <c r="C2512" s="42">
        <v>0.39800028575569169</v>
      </c>
      <c r="E2512" s="42">
        <v>26.033923149408441</v>
      </c>
      <c r="F2512" s="42">
        <v>2.6</v>
      </c>
    </row>
    <row r="2513" spans="1:6" x14ac:dyDescent="0.25">
      <c r="A2513" s="42">
        <v>2488</v>
      </c>
      <c r="B2513" s="42">
        <v>3.3019997142443085</v>
      </c>
      <c r="C2513" s="42">
        <v>0.39800028575569169</v>
      </c>
      <c r="E2513" s="42">
        <v>26.044393257250551</v>
      </c>
      <c r="F2513" s="42">
        <v>2.6</v>
      </c>
    </row>
    <row r="2514" spans="1:6" x14ac:dyDescent="0.25">
      <c r="A2514" s="42">
        <v>2489</v>
      </c>
      <c r="B2514" s="42">
        <v>3.3019997142443085</v>
      </c>
      <c r="C2514" s="42">
        <v>0.39800028575569169</v>
      </c>
      <c r="E2514" s="42">
        <v>26.054863365092661</v>
      </c>
      <c r="F2514" s="42">
        <v>2.6</v>
      </c>
    </row>
    <row r="2515" spans="1:6" x14ac:dyDescent="0.25">
      <c r="A2515" s="42">
        <v>2490</v>
      </c>
      <c r="B2515" s="42">
        <v>4.0101589512694833</v>
      </c>
      <c r="C2515" s="42">
        <v>-0.31015895126948312</v>
      </c>
      <c r="E2515" s="42">
        <v>26.065333472934771</v>
      </c>
      <c r="F2515" s="42">
        <v>2.6</v>
      </c>
    </row>
    <row r="2516" spans="1:6" x14ac:dyDescent="0.25">
      <c r="A2516" s="42">
        <v>2491</v>
      </c>
      <c r="B2516" s="42">
        <v>3.3019997142443085</v>
      </c>
      <c r="C2516" s="42">
        <v>0.39800028575569169</v>
      </c>
      <c r="E2516" s="42">
        <v>26.075803580776885</v>
      </c>
      <c r="F2516" s="42">
        <v>2.6</v>
      </c>
    </row>
    <row r="2517" spans="1:6" x14ac:dyDescent="0.25">
      <c r="A2517" s="42">
        <v>2492</v>
      </c>
      <c r="B2517" s="42">
        <v>3.3019997142443085</v>
      </c>
      <c r="C2517" s="42">
        <v>0.39800028575569169</v>
      </c>
      <c r="E2517" s="42">
        <v>26.086273688618995</v>
      </c>
      <c r="F2517" s="42">
        <v>2.6</v>
      </c>
    </row>
    <row r="2518" spans="1:6" x14ac:dyDescent="0.25">
      <c r="A2518" s="42">
        <v>2493</v>
      </c>
      <c r="B2518" s="42">
        <v>3.3019997142443085</v>
      </c>
      <c r="C2518" s="42">
        <v>0.39800028575569169</v>
      </c>
      <c r="E2518" s="42">
        <v>26.096743796461105</v>
      </c>
      <c r="F2518" s="42">
        <v>2.6</v>
      </c>
    </row>
    <row r="2519" spans="1:6" x14ac:dyDescent="0.25">
      <c r="A2519" s="42">
        <v>2494</v>
      </c>
      <c r="B2519" s="42">
        <v>4.0101589512694833</v>
      </c>
      <c r="C2519" s="42">
        <v>-0.31015895126948312</v>
      </c>
      <c r="E2519" s="42">
        <v>26.107213904303215</v>
      </c>
      <c r="F2519" s="42">
        <v>2.6</v>
      </c>
    </row>
    <row r="2520" spans="1:6" x14ac:dyDescent="0.25">
      <c r="A2520" s="42">
        <v>2495</v>
      </c>
      <c r="B2520" s="42">
        <v>3.3019997142443085</v>
      </c>
      <c r="C2520" s="42">
        <v>0.39800028575569169</v>
      </c>
      <c r="E2520" s="42">
        <v>26.117684012145325</v>
      </c>
      <c r="F2520" s="42">
        <v>2.6</v>
      </c>
    </row>
    <row r="2521" spans="1:6" x14ac:dyDescent="0.25">
      <c r="A2521" s="42">
        <v>2496</v>
      </c>
      <c r="B2521" s="42">
        <v>4.7183181882946581</v>
      </c>
      <c r="C2521" s="42">
        <v>-1.0183181882946579</v>
      </c>
      <c r="E2521" s="42">
        <v>26.128154119987439</v>
      </c>
      <c r="F2521" s="42">
        <v>2.6</v>
      </c>
    </row>
    <row r="2522" spans="1:6" x14ac:dyDescent="0.25">
      <c r="A2522" s="42">
        <v>2497</v>
      </c>
      <c r="B2522" s="42">
        <v>4.0101589512694833</v>
      </c>
      <c r="C2522" s="42">
        <v>-0.31015895126948312</v>
      </c>
      <c r="E2522" s="42">
        <v>26.138624227829549</v>
      </c>
      <c r="F2522" s="42">
        <v>2.6</v>
      </c>
    </row>
    <row r="2523" spans="1:6" x14ac:dyDescent="0.25">
      <c r="A2523" s="42">
        <v>2498</v>
      </c>
      <c r="B2523" s="42">
        <v>1.9247009768060788</v>
      </c>
      <c r="C2523" s="42">
        <v>1.7752990231939214</v>
      </c>
      <c r="E2523" s="42">
        <v>26.149094335671659</v>
      </c>
      <c r="F2523" s="42">
        <v>2.6</v>
      </c>
    </row>
    <row r="2524" spans="1:6" x14ac:dyDescent="0.25">
      <c r="A2524" s="42">
        <v>2499</v>
      </c>
      <c r="B2524" s="42">
        <v>3.3019997142443085</v>
      </c>
      <c r="C2524" s="42">
        <v>0.39800028575569169</v>
      </c>
      <c r="E2524" s="42">
        <v>26.159564443513769</v>
      </c>
      <c r="F2524" s="42">
        <v>2.6</v>
      </c>
    </row>
    <row r="2525" spans="1:6" x14ac:dyDescent="0.25">
      <c r="A2525" s="42">
        <v>2500</v>
      </c>
      <c r="B2525" s="42">
        <v>3.3019997142443085</v>
      </c>
      <c r="C2525" s="42">
        <v>0.39800028575569169</v>
      </c>
      <c r="E2525" s="42">
        <v>26.170034551355879</v>
      </c>
      <c r="F2525" s="42">
        <v>2.6</v>
      </c>
    </row>
    <row r="2526" spans="1:6" x14ac:dyDescent="0.25">
      <c r="A2526" s="42">
        <v>2501</v>
      </c>
      <c r="B2526" s="42">
        <v>1.9247009768060788</v>
      </c>
      <c r="C2526" s="42">
        <v>1.7752990231939214</v>
      </c>
      <c r="E2526" s="42">
        <v>26.180504659197993</v>
      </c>
      <c r="F2526" s="42">
        <v>2.6</v>
      </c>
    </row>
    <row r="2527" spans="1:6" x14ac:dyDescent="0.25">
      <c r="A2527" s="42">
        <v>2502</v>
      </c>
      <c r="B2527" s="42">
        <v>2.5938404772191337</v>
      </c>
      <c r="C2527" s="42">
        <v>1.1061595227808665</v>
      </c>
      <c r="E2527" s="42">
        <v>26.190974767040103</v>
      </c>
      <c r="F2527" s="42">
        <v>2.6</v>
      </c>
    </row>
    <row r="2528" spans="1:6" x14ac:dyDescent="0.25">
      <c r="A2528" s="42">
        <v>2503</v>
      </c>
      <c r="B2528" s="42">
        <v>2.5938404772191337</v>
      </c>
      <c r="C2528" s="42">
        <v>1.1061595227808665</v>
      </c>
      <c r="E2528" s="42">
        <v>26.201444874882213</v>
      </c>
      <c r="F2528" s="42">
        <v>2.6</v>
      </c>
    </row>
    <row r="2529" spans="1:6" x14ac:dyDescent="0.25">
      <c r="A2529" s="42">
        <v>2504</v>
      </c>
      <c r="B2529" s="42">
        <v>2.5938404772191337</v>
      </c>
      <c r="C2529" s="42">
        <v>1.1061595227808665</v>
      </c>
      <c r="E2529" s="42">
        <v>26.211914982724323</v>
      </c>
      <c r="F2529" s="42">
        <v>2.6</v>
      </c>
    </row>
    <row r="2530" spans="1:6" x14ac:dyDescent="0.25">
      <c r="A2530" s="42">
        <v>2505</v>
      </c>
      <c r="B2530" s="42">
        <v>3.3019997142443085</v>
      </c>
      <c r="C2530" s="42">
        <v>0.39800028575569169</v>
      </c>
      <c r="E2530" s="42">
        <v>26.222385090566434</v>
      </c>
      <c r="F2530" s="42">
        <v>2.6</v>
      </c>
    </row>
    <row r="2531" spans="1:6" x14ac:dyDescent="0.25">
      <c r="A2531" s="42">
        <v>2506</v>
      </c>
      <c r="B2531" s="42">
        <v>2.5938404772191337</v>
      </c>
      <c r="C2531" s="42">
        <v>1.1061595227808665</v>
      </c>
      <c r="E2531" s="42">
        <v>26.232855198408544</v>
      </c>
      <c r="F2531" s="42">
        <v>2.6</v>
      </c>
    </row>
    <row r="2532" spans="1:6" x14ac:dyDescent="0.25">
      <c r="A2532" s="42">
        <v>2507</v>
      </c>
      <c r="B2532" s="42">
        <v>2.5938404772191337</v>
      </c>
      <c r="C2532" s="42">
        <v>1.1061595227808665</v>
      </c>
      <c r="E2532" s="42">
        <v>26.243325306250657</v>
      </c>
      <c r="F2532" s="42">
        <v>2.6</v>
      </c>
    </row>
    <row r="2533" spans="1:6" x14ac:dyDescent="0.25">
      <c r="A2533" s="42">
        <v>2508</v>
      </c>
      <c r="B2533" s="42">
        <v>3.3410194508564288</v>
      </c>
      <c r="C2533" s="42">
        <v>0.35898054914357136</v>
      </c>
      <c r="E2533" s="42">
        <v>26.253795414092767</v>
      </c>
      <c r="F2533" s="42">
        <v>2.6</v>
      </c>
    </row>
    <row r="2534" spans="1:6" x14ac:dyDescent="0.25">
      <c r="A2534" s="42">
        <v>2509</v>
      </c>
      <c r="B2534" s="42">
        <v>3.3019997142443085</v>
      </c>
      <c r="C2534" s="42">
        <v>0.39800028575569169</v>
      </c>
      <c r="E2534" s="42">
        <v>26.264265521934878</v>
      </c>
      <c r="F2534" s="42">
        <v>2.6</v>
      </c>
    </row>
    <row r="2535" spans="1:6" x14ac:dyDescent="0.25">
      <c r="A2535" s="42">
        <v>2510</v>
      </c>
      <c r="B2535" s="42">
        <v>3.3019997142443085</v>
      </c>
      <c r="C2535" s="42">
        <v>0.39800028575569169</v>
      </c>
      <c r="E2535" s="42">
        <v>26.274735629776988</v>
      </c>
      <c r="F2535" s="42">
        <v>2.6</v>
      </c>
    </row>
    <row r="2536" spans="1:6" x14ac:dyDescent="0.25">
      <c r="A2536" s="42">
        <v>2511</v>
      </c>
      <c r="B2536" s="42">
        <v>3.3019997142443085</v>
      </c>
      <c r="C2536" s="42">
        <v>0.39800028575569169</v>
      </c>
      <c r="E2536" s="42">
        <v>26.285205737619098</v>
      </c>
      <c r="F2536" s="42">
        <v>2.6</v>
      </c>
    </row>
    <row r="2537" spans="1:6" x14ac:dyDescent="0.25">
      <c r="A2537" s="42">
        <v>2512</v>
      </c>
      <c r="B2537" s="42">
        <v>3.3019997142443085</v>
      </c>
      <c r="C2537" s="42">
        <v>0.39800028575569169</v>
      </c>
      <c r="E2537" s="42">
        <v>26.295675845461211</v>
      </c>
      <c r="F2537" s="42">
        <v>2.6</v>
      </c>
    </row>
    <row r="2538" spans="1:6" x14ac:dyDescent="0.25">
      <c r="A2538" s="42">
        <v>2513</v>
      </c>
      <c r="B2538" s="42">
        <v>3.3019997142443085</v>
      </c>
      <c r="C2538" s="42">
        <v>0.39800028575569169</v>
      </c>
      <c r="E2538" s="42">
        <v>26.306145953303322</v>
      </c>
      <c r="F2538" s="42">
        <v>2.6</v>
      </c>
    </row>
    <row r="2539" spans="1:6" x14ac:dyDescent="0.25">
      <c r="A2539" s="42">
        <v>2514</v>
      </c>
      <c r="B2539" s="42">
        <v>3.3410194508564288</v>
      </c>
      <c r="C2539" s="42">
        <v>0.35898054914357136</v>
      </c>
      <c r="E2539" s="42">
        <v>26.316616061145432</v>
      </c>
      <c r="F2539" s="42">
        <v>2.6</v>
      </c>
    </row>
    <row r="2540" spans="1:6" x14ac:dyDescent="0.25">
      <c r="A2540" s="42">
        <v>2515</v>
      </c>
      <c r="B2540" s="42">
        <v>3.3410194508564288</v>
      </c>
      <c r="C2540" s="42">
        <v>0.35898054914357136</v>
      </c>
      <c r="E2540" s="42">
        <v>26.327086168987542</v>
      </c>
      <c r="F2540" s="42">
        <v>2.6</v>
      </c>
    </row>
    <row r="2541" spans="1:6" x14ac:dyDescent="0.25">
      <c r="A2541" s="42">
        <v>2516</v>
      </c>
      <c r="B2541" s="42">
        <v>4.0491786878816036</v>
      </c>
      <c r="C2541" s="42">
        <v>-0.34917868788160344</v>
      </c>
      <c r="E2541" s="42">
        <v>26.337556276829652</v>
      </c>
      <c r="F2541" s="42">
        <v>2.6</v>
      </c>
    </row>
    <row r="2542" spans="1:6" x14ac:dyDescent="0.25">
      <c r="A2542" s="42">
        <v>2517</v>
      </c>
      <c r="B2542" s="42">
        <v>2.632860213831254</v>
      </c>
      <c r="C2542" s="42">
        <v>1.0671397861687462</v>
      </c>
      <c r="E2542" s="42">
        <v>26.348026384671765</v>
      </c>
      <c r="F2542" s="42">
        <v>2.6</v>
      </c>
    </row>
    <row r="2543" spans="1:6" x14ac:dyDescent="0.25">
      <c r="A2543" s="42">
        <v>2518</v>
      </c>
      <c r="B2543" s="42">
        <v>3.3410194508564288</v>
      </c>
      <c r="C2543" s="42">
        <v>0.35898054914357136</v>
      </c>
      <c r="E2543" s="42">
        <v>26.358496492513876</v>
      </c>
      <c r="F2543" s="42">
        <v>2.6</v>
      </c>
    </row>
    <row r="2544" spans="1:6" x14ac:dyDescent="0.25">
      <c r="A2544" s="42">
        <v>2519</v>
      </c>
      <c r="B2544" s="42">
        <v>3.3410194508564288</v>
      </c>
      <c r="C2544" s="42">
        <v>0.35898054914357136</v>
      </c>
      <c r="E2544" s="42">
        <v>26.368966600355986</v>
      </c>
      <c r="F2544" s="42">
        <v>2.6</v>
      </c>
    </row>
    <row r="2545" spans="1:6" x14ac:dyDescent="0.25">
      <c r="A2545" s="42">
        <v>2520</v>
      </c>
      <c r="B2545" s="42">
        <v>3.3410194508564288</v>
      </c>
      <c r="C2545" s="42">
        <v>0.35898054914357136</v>
      </c>
      <c r="E2545" s="42">
        <v>26.379436708198096</v>
      </c>
      <c r="F2545" s="42">
        <v>2.6</v>
      </c>
    </row>
    <row r="2546" spans="1:6" x14ac:dyDescent="0.25">
      <c r="A2546" s="42">
        <v>2521</v>
      </c>
      <c r="B2546" s="42">
        <v>1.9247009768060788</v>
      </c>
      <c r="C2546" s="42">
        <v>1.7752990231939214</v>
      </c>
      <c r="E2546" s="42">
        <v>26.389906816040206</v>
      </c>
      <c r="F2546" s="42">
        <v>2.6</v>
      </c>
    </row>
    <row r="2547" spans="1:6" x14ac:dyDescent="0.25">
      <c r="A2547" s="42">
        <v>2522</v>
      </c>
      <c r="B2547" s="42">
        <v>3.3410194508564288</v>
      </c>
      <c r="C2547" s="42">
        <v>0.35898054914357136</v>
      </c>
      <c r="E2547" s="42">
        <v>26.400376923882316</v>
      </c>
      <c r="F2547" s="42">
        <v>2.6</v>
      </c>
    </row>
    <row r="2548" spans="1:6" x14ac:dyDescent="0.25">
      <c r="A2548" s="42">
        <v>2523</v>
      </c>
      <c r="B2548" s="42">
        <v>3.3410194508564288</v>
      </c>
      <c r="C2548" s="42">
        <v>0.35898054914357136</v>
      </c>
      <c r="E2548" s="42">
        <v>26.41084703172443</v>
      </c>
      <c r="F2548" s="42">
        <v>2.6</v>
      </c>
    </row>
    <row r="2549" spans="1:6" x14ac:dyDescent="0.25">
      <c r="A2549" s="42">
        <v>2524</v>
      </c>
      <c r="B2549" s="42">
        <v>2.632860213831254</v>
      </c>
      <c r="C2549" s="42">
        <v>1.0671397861687462</v>
      </c>
      <c r="E2549" s="42">
        <v>26.42131713956654</v>
      </c>
      <c r="F2549" s="42">
        <v>2.6</v>
      </c>
    </row>
    <row r="2550" spans="1:6" x14ac:dyDescent="0.25">
      <c r="A2550" s="42">
        <v>2525</v>
      </c>
      <c r="B2550" s="42">
        <v>2.632860213831254</v>
      </c>
      <c r="C2550" s="42">
        <v>1.0671397861687462</v>
      </c>
      <c r="E2550" s="42">
        <v>26.43178724740865</v>
      </c>
      <c r="F2550" s="42">
        <v>2.6</v>
      </c>
    </row>
    <row r="2551" spans="1:6" x14ac:dyDescent="0.25">
      <c r="A2551" s="42">
        <v>2526</v>
      </c>
      <c r="B2551" s="42">
        <v>1.9247009768060788</v>
      </c>
      <c r="C2551" s="42">
        <v>1.7752990231939214</v>
      </c>
      <c r="E2551" s="42">
        <v>26.44225735525076</v>
      </c>
      <c r="F2551" s="42">
        <v>2.6</v>
      </c>
    </row>
    <row r="2552" spans="1:6" x14ac:dyDescent="0.25">
      <c r="A2552" s="42">
        <v>2527</v>
      </c>
      <c r="B2552" s="42">
        <v>2.632860213831254</v>
      </c>
      <c r="C2552" s="42">
        <v>1.0671397861687462</v>
      </c>
      <c r="E2552" s="42">
        <v>26.45272746309287</v>
      </c>
      <c r="F2552" s="42">
        <v>2.6</v>
      </c>
    </row>
    <row r="2553" spans="1:6" x14ac:dyDescent="0.25">
      <c r="A2553" s="42">
        <v>2528</v>
      </c>
      <c r="B2553" s="42">
        <v>2.632860213831254</v>
      </c>
      <c r="C2553" s="42">
        <v>1.0671397861687462</v>
      </c>
      <c r="E2553" s="42">
        <v>26.463197570934984</v>
      </c>
      <c r="F2553" s="42">
        <v>2.6</v>
      </c>
    </row>
    <row r="2554" spans="1:6" x14ac:dyDescent="0.25">
      <c r="A2554" s="42">
        <v>2529</v>
      </c>
      <c r="B2554" s="42">
        <v>2.632860213831254</v>
      </c>
      <c r="C2554" s="42">
        <v>1.0671397861687462</v>
      </c>
      <c r="E2554" s="42">
        <v>26.473667678777094</v>
      </c>
      <c r="F2554" s="42">
        <v>2.6</v>
      </c>
    </row>
    <row r="2555" spans="1:6" x14ac:dyDescent="0.25">
      <c r="A2555" s="42">
        <v>2530</v>
      </c>
      <c r="B2555" s="42">
        <v>3.3410194508564288</v>
      </c>
      <c r="C2555" s="42">
        <v>0.35898054914357136</v>
      </c>
      <c r="E2555" s="42">
        <v>26.484137786619204</v>
      </c>
      <c r="F2555" s="42">
        <v>2.6</v>
      </c>
    </row>
    <row r="2556" spans="1:6" x14ac:dyDescent="0.25">
      <c r="A2556" s="42">
        <v>2531</v>
      </c>
      <c r="B2556" s="42">
        <v>4.0491786878816036</v>
      </c>
      <c r="C2556" s="42">
        <v>-0.34917868788160344</v>
      </c>
      <c r="E2556" s="42">
        <v>26.494607894461314</v>
      </c>
      <c r="F2556" s="42">
        <v>2.6</v>
      </c>
    </row>
    <row r="2557" spans="1:6" x14ac:dyDescent="0.25">
      <c r="A2557" s="42">
        <v>2532</v>
      </c>
      <c r="B2557" s="42">
        <v>1.9247009768060788</v>
      </c>
      <c r="C2557" s="42">
        <v>1.7752990231939214</v>
      </c>
      <c r="E2557" s="42">
        <v>26.505078002303424</v>
      </c>
      <c r="F2557" s="42">
        <v>2.6</v>
      </c>
    </row>
    <row r="2558" spans="1:6" x14ac:dyDescent="0.25">
      <c r="A2558" s="42">
        <v>2533</v>
      </c>
      <c r="B2558" s="42">
        <v>2.632860213831254</v>
      </c>
      <c r="C2558" s="42">
        <v>1.0671397861687462</v>
      </c>
      <c r="E2558" s="42">
        <v>26.515548110145538</v>
      </c>
      <c r="F2558" s="42">
        <v>2.6</v>
      </c>
    </row>
    <row r="2559" spans="1:6" x14ac:dyDescent="0.25">
      <c r="A2559" s="42">
        <v>2534</v>
      </c>
      <c r="B2559" s="42">
        <v>3.3410194508564288</v>
      </c>
      <c r="C2559" s="42">
        <v>0.35898054914357136</v>
      </c>
      <c r="E2559" s="42">
        <v>26.526018217987648</v>
      </c>
      <c r="F2559" s="42">
        <v>2.6</v>
      </c>
    </row>
    <row r="2560" spans="1:6" x14ac:dyDescent="0.25">
      <c r="A2560" s="42">
        <v>2535</v>
      </c>
      <c r="B2560" s="42">
        <v>3.3410194508564288</v>
      </c>
      <c r="C2560" s="42">
        <v>0.35898054914357136</v>
      </c>
      <c r="E2560" s="42">
        <v>26.536488325829758</v>
      </c>
      <c r="F2560" s="42">
        <v>2.6</v>
      </c>
    </row>
    <row r="2561" spans="1:6" x14ac:dyDescent="0.25">
      <c r="A2561" s="42">
        <v>2536</v>
      </c>
      <c r="B2561" s="42">
        <v>2.632860213831254</v>
      </c>
      <c r="C2561" s="42">
        <v>1.0671397861687462</v>
      </c>
      <c r="E2561" s="42">
        <v>26.546958433671868</v>
      </c>
      <c r="F2561" s="42">
        <v>2.6</v>
      </c>
    </row>
    <row r="2562" spans="1:6" x14ac:dyDescent="0.25">
      <c r="A2562" s="42">
        <v>2537</v>
      </c>
      <c r="B2562" s="42">
        <v>4.0491786878816036</v>
      </c>
      <c r="C2562" s="42">
        <v>-0.34917868788160344</v>
      </c>
      <c r="E2562" s="42">
        <v>26.557428541513978</v>
      </c>
      <c r="F2562" s="42">
        <v>2.6</v>
      </c>
    </row>
    <row r="2563" spans="1:6" x14ac:dyDescent="0.25">
      <c r="A2563" s="42">
        <v>2538</v>
      </c>
      <c r="B2563" s="42">
        <v>3.3410194508564288</v>
      </c>
      <c r="C2563" s="42">
        <v>0.35898054914357136</v>
      </c>
      <c r="E2563" s="42">
        <v>26.567898649356088</v>
      </c>
      <c r="F2563" s="42">
        <v>2.6</v>
      </c>
    </row>
    <row r="2564" spans="1:6" x14ac:dyDescent="0.25">
      <c r="A2564" s="42">
        <v>2539</v>
      </c>
      <c r="B2564" s="42">
        <v>4.0491786878816036</v>
      </c>
      <c r="C2564" s="42">
        <v>-0.34917868788160344</v>
      </c>
      <c r="E2564" s="42">
        <v>26.578368757198202</v>
      </c>
      <c r="F2564" s="42">
        <v>2.6</v>
      </c>
    </row>
    <row r="2565" spans="1:6" x14ac:dyDescent="0.25">
      <c r="A2565" s="42">
        <v>2540</v>
      </c>
      <c r="B2565" s="42">
        <v>3.3410194508564288</v>
      </c>
      <c r="C2565" s="42">
        <v>0.35898054914357136</v>
      </c>
      <c r="E2565" s="42">
        <v>26.588838865040312</v>
      </c>
      <c r="F2565" s="42">
        <v>2.6</v>
      </c>
    </row>
    <row r="2566" spans="1:6" x14ac:dyDescent="0.25">
      <c r="A2566" s="42">
        <v>2541</v>
      </c>
      <c r="B2566" s="42">
        <v>3.3410194508564288</v>
      </c>
      <c r="C2566" s="42">
        <v>0.35898054914357136</v>
      </c>
      <c r="E2566" s="42">
        <v>26.599308972882422</v>
      </c>
      <c r="F2566" s="42">
        <v>2.6</v>
      </c>
    </row>
    <row r="2567" spans="1:6" x14ac:dyDescent="0.25">
      <c r="A2567" s="42">
        <v>2542</v>
      </c>
      <c r="B2567" s="42">
        <v>4.0491786878816036</v>
      </c>
      <c r="C2567" s="42">
        <v>-0.34917868788160344</v>
      </c>
      <c r="E2567" s="42">
        <v>26.609779080724532</v>
      </c>
      <c r="F2567" s="42">
        <v>2.6</v>
      </c>
    </row>
    <row r="2568" spans="1:6" x14ac:dyDescent="0.25">
      <c r="A2568" s="42">
        <v>2543</v>
      </c>
      <c r="B2568" s="42">
        <v>3.3410194508564288</v>
      </c>
      <c r="C2568" s="42">
        <v>0.25898054914357127</v>
      </c>
      <c r="E2568" s="42">
        <v>26.620249188566643</v>
      </c>
      <c r="F2568" s="42">
        <v>2.6</v>
      </c>
    </row>
    <row r="2569" spans="1:6" x14ac:dyDescent="0.25">
      <c r="A2569" s="42">
        <v>2544</v>
      </c>
      <c r="B2569" s="42">
        <v>3.3410194508564288</v>
      </c>
      <c r="C2569" s="42">
        <v>0.25898054914357127</v>
      </c>
      <c r="E2569" s="42">
        <v>26.630719296408756</v>
      </c>
      <c r="F2569" s="42">
        <v>2.6</v>
      </c>
    </row>
    <row r="2570" spans="1:6" x14ac:dyDescent="0.25">
      <c r="A2570" s="42">
        <v>2545</v>
      </c>
      <c r="B2570" s="42">
        <v>4.0491786878816036</v>
      </c>
      <c r="C2570" s="42">
        <v>-0.44917868788160353</v>
      </c>
      <c r="E2570" s="42">
        <v>26.641189404250866</v>
      </c>
      <c r="F2570" s="42">
        <v>2.6</v>
      </c>
    </row>
    <row r="2571" spans="1:6" x14ac:dyDescent="0.25">
      <c r="A2571" s="42">
        <v>2546</v>
      </c>
      <c r="B2571" s="42">
        <v>2.632860213831254</v>
      </c>
      <c r="C2571" s="42">
        <v>0.96713978616874607</v>
      </c>
      <c r="E2571" s="42">
        <v>26.651659512092976</v>
      </c>
      <c r="F2571" s="42">
        <v>2.6</v>
      </c>
    </row>
    <row r="2572" spans="1:6" x14ac:dyDescent="0.25">
      <c r="A2572" s="42">
        <v>2547</v>
      </c>
      <c r="B2572" s="42">
        <v>2.632860213831254</v>
      </c>
      <c r="C2572" s="42">
        <v>0.96713978616874607</v>
      </c>
      <c r="E2572" s="42">
        <v>26.662129619935087</v>
      </c>
      <c r="F2572" s="42">
        <v>2.6</v>
      </c>
    </row>
    <row r="2573" spans="1:6" x14ac:dyDescent="0.25">
      <c r="A2573" s="42">
        <v>2548</v>
      </c>
      <c r="B2573" s="42">
        <v>3.3410194508564288</v>
      </c>
      <c r="C2573" s="42">
        <v>0.25898054914357127</v>
      </c>
      <c r="E2573" s="42">
        <v>26.672599727777197</v>
      </c>
      <c r="F2573" s="42">
        <v>2.6</v>
      </c>
    </row>
    <row r="2574" spans="1:6" x14ac:dyDescent="0.25">
      <c r="A2574" s="42">
        <v>2549</v>
      </c>
      <c r="B2574" s="42">
        <v>2.632860213831254</v>
      </c>
      <c r="C2574" s="42">
        <v>0.96713978616874607</v>
      </c>
      <c r="E2574" s="42">
        <v>26.68306983561931</v>
      </c>
      <c r="F2574" s="42">
        <v>2.6</v>
      </c>
    </row>
    <row r="2575" spans="1:6" x14ac:dyDescent="0.25">
      <c r="A2575" s="42">
        <v>2550</v>
      </c>
      <c r="B2575" s="42">
        <v>3.3410194508564288</v>
      </c>
      <c r="C2575" s="42">
        <v>0.25898054914357127</v>
      </c>
      <c r="E2575" s="42">
        <v>26.69353994346142</v>
      </c>
      <c r="F2575" s="42">
        <v>2.6</v>
      </c>
    </row>
    <row r="2576" spans="1:6" x14ac:dyDescent="0.25">
      <c r="A2576" s="42">
        <v>2551</v>
      </c>
      <c r="B2576" s="42">
        <v>1.9247009768060788</v>
      </c>
      <c r="C2576" s="42">
        <v>1.6752990231939213</v>
      </c>
      <c r="E2576" s="42">
        <v>26.704010051303531</v>
      </c>
      <c r="F2576" s="42">
        <v>2.6</v>
      </c>
    </row>
    <row r="2577" spans="1:6" x14ac:dyDescent="0.25">
      <c r="A2577" s="42">
        <v>2552</v>
      </c>
      <c r="B2577" s="42">
        <v>1.9247009768060788</v>
      </c>
      <c r="C2577" s="42">
        <v>1.6752990231939213</v>
      </c>
      <c r="E2577" s="42">
        <v>26.714480159145641</v>
      </c>
      <c r="F2577" s="42">
        <v>2.6</v>
      </c>
    </row>
    <row r="2578" spans="1:6" x14ac:dyDescent="0.25">
      <c r="A2578" s="42">
        <v>2553</v>
      </c>
      <c r="B2578" s="42">
        <v>2.632860213831254</v>
      </c>
      <c r="C2578" s="42">
        <v>0.96713978616874607</v>
      </c>
      <c r="E2578" s="42">
        <v>26.724950266987751</v>
      </c>
      <c r="F2578" s="42">
        <v>2.6</v>
      </c>
    </row>
    <row r="2579" spans="1:6" x14ac:dyDescent="0.25">
      <c r="A2579" s="42">
        <v>2554</v>
      </c>
      <c r="B2579" s="42">
        <v>2.632860213831254</v>
      </c>
      <c r="C2579" s="42">
        <v>0.96713978616874607</v>
      </c>
      <c r="E2579" s="42">
        <v>26.735420374829861</v>
      </c>
      <c r="F2579" s="42">
        <v>2.6</v>
      </c>
    </row>
    <row r="2580" spans="1:6" x14ac:dyDescent="0.25">
      <c r="A2580" s="42">
        <v>2555</v>
      </c>
      <c r="B2580" s="42">
        <v>2.632860213831254</v>
      </c>
      <c r="C2580" s="42">
        <v>0.96713978616874607</v>
      </c>
      <c r="E2580" s="42">
        <v>26.745890482671975</v>
      </c>
      <c r="F2580" s="42">
        <v>2.6</v>
      </c>
    </row>
    <row r="2581" spans="1:6" x14ac:dyDescent="0.25">
      <c r="A2581" s="42">
        <v>2556</v>
      </c>
      <c r="B2581" s="42">
        <v>3.3410194508564288</v>
      </c>
      <c r="C2581" s="42">
        <v>0.25898054914357127</v>
      </c>
      <c r="E2581" s="42">
        <v>26.756360590514085</v>
      </c>
      <c r="F2581" s="42">
        <v>2.6</v>
      </c>
    </row>
    <row r="2582" spans="1:6" x14ac:dyDescent="0.25">
      <c r="A2582" s="42">
        <v>2557</v>
      </c>
      <c r="B2582" s="42">
        <v>2.632860213831254</v>
      </c>
      <c r="C2582" s="42">
        <v>0.96713978616874607</v>
      </c>
      <c r="E2582" s="42">
        <v>26.766830698356195</v>
      </c>
      <c r="F2582" s="42">
        <v>2.6</v>
      </c>
    </row>
    <row r="2583" spans="1:6" x14ac:dyDescent="0.25">
      <c r="A2583" s="42">
        <v>2558</v>
      </c>
      <c r="B2583" s="42">
        <v>4.0491786878816036</v>
      </c>
      <c r="C2583" s="42">
        <v>-0.44917868788160353</v>
      </c>
      <c r="E2583" s="42">
        <v>26.777300806198305</v>
      </c>
      <c r="F2583" s="42">
        <v>2.6</v>
      </c>
    </row>
    <row r="2584" spans="1:6" x14ac:dyDescent="0.25">
      <c r="A2584" s="42">
        <v>2559</v>
      </c>
      <c r="B2584" s="42">
        <v>1.9247009768060788</v>
      </c>
      <c r="C2584" s="42">
        <v>1.6752990231939213</v>
      </c>
      <c r="E2584" s="42">
        <v>26.787770914040415</v>
      </c>
      <c r="F2584" s="42">
        <v>2.6</v>
      </c>
    </row>
    <row r="2585" spans="1:6" x14ac:dyDescent="0.25">
      <c r="A2585" s="42">
        <v>2560</v>
      </c>
      <c r="B2585" s="42">
        <v>2.632860213831254</v>
      </c>
      <c r="C2585" s="42">
        <v>0.96713978616874607</v>
      </c>
      <c r="E2585" s="42">
        <v>26.798241021882529</v>
      </c>
      <c r="F2585" s="42">
        <v>2.6</v>
      </c>
    </row>
    <row r="2586" spans="1:6" x14ac:dyDescent="0.25">
      <c r="A2586" s="42">
        <v>2561</v>
      </c>
      <c r="B2586" s="42">
        <v>2.632860213831254</v>
      </c>
      <c r="C2586" s="42">
        <v>0.96713978616874607</v>
      </c>
      <c r="E2586" s="42">
        <v>26.808711129724639</v>
      </c>
      <c r="F2586" s="42">
        <v>2.6</v>
      </c>
    </row>
    <row r="2587" spans="1:6" x14ac:dyDescent="0.25">
      <c r="A2587" s="42">
        <v>2562</v>
      </c>
      <c r="B2587" s="42">
        <v>3.3410194508564288</v>
      </c>
      <c r="C2587" s="42">
        <v>0.25898054914357127</v>
      </c>
      <c r="E2587" s="42">
        <v>26.819181237566749</v>
      </c>
      <c r="F2587" s="42">
        <v>2.6</v>
      </c>
    </row>
    <row r="2588" spans="1:6" x14ac:dyDescent="0.25">
      <c r="A2588" s="42">
        <v>2563</v>
      </c>
      <c r="B2588" s="42">
        <v>2.632860213831254</v>
      </c>
      <c r="C2588" s="42">
        <v>0.96713978616874607</v>
      </c>
      <c r="E2588" s="42">
        <v>26.829651345408859</v>
      </c>
      <c r="F2588" s="42">
        <v>2.6</v>
      </c>
    </row>
    <row r="2589" spans="1:6" x14ac:dyDescent="0.25">
      <c r="A2589" s="42">
        <v>2564</v>
      </c>
      <c r="B2589" s="42">
        <v>1.9247009768060788</v>
      </c>
      <c r="C2589" s="42">
        <v>1.6752990231939213</v>
      </c>
      <c r="E2589" s="42">
        <v>26.840121453250969</v>
      </c>
      <c r="F2589" s="42">
        <v>2.6</v>
      </c>
    </row>
    <row r="2590" spans="1:6" x14ac:dyDescent="0.25">
      <c r="A2590" s="42">
        <v>2565</v>
      </c>
      <c r="B2590" s="42">
        <v>1.9247009768060788</v>
      </c>
      <c r="C2590" s="42">
        <v>1.6752990231939213</v>
      </c>
      <c r="E2590" s="42">
        <v>26.850591561093079</v>
      </c>
      <c r="F2590" s="42">
        <v>2.6</v>
      </c>
    </row>
    <row r="2591" spans="1:6" x14ac:dyDescent="0.25">
      <c r="A2591" s="42">
        <v>2566</v>
      </c>
      <c r="B2591" s="42">
        <v>3.3410194508564288</v>
      </c>
      <c r="C2591" s="42">
        <v>0.25898054914357127</v>
      </c>
      <c r="E2591" s="42">
        <v>26.861061668935193</v>
      </c>
      <c r="F2591" s="42">
        <v>2.6</v>
      </c>
    </row>
    <row r="2592" spans="1:6" x14ac:dyDescent="0.25">
      <c r="A2592" s="42">
        <v>2567</v>
      </c>
      <c r="B2592" s="42">
        <v>3.3410194508564288</v>
      </c>
      <c r="C2592" s="42">
        <v>0.25898054914357127</v>
      </c>
      <c r="E2592" s="42">
        <v>26.871531776777303</v>
      </c>
      <c r="F2592" s="42">
        <v>2.6</v>
      </c>
    </row>
    <row r="2593" spans="1:6" x14ac:dyDescent="0.25">
      <c r="A2593" s="42">
        <v>2568</v>
      </c>
      <c r="B2593" s="42">
        <v>1.9247009768060788</v>
      </c>
      <c r="C2593" s="42">
        <v>1.6752990231939213</v>
      </c>
      <c r="E2593" s="42">
        <v>26.882001884619413</v>
      </c>
      <c r="F2593" s="42">
        <v>2.6</v>
      </c>
    </row>
    <row r="2594" spans="1:6" x14ac:dyDescent="0.25">
      <c r="A2594" s="42">
        <v>2569</v>
      </c>
      <c r="B2594" s="42">
        <v>2.632860213831254</v>
      </c>
      <c r="C2594" s="42">
        <v>0.96713978616874607</v>
      </c>
      <c r="E2594" s="42">
        <v>26.892471992461523</v>
      </c>
      <c r="F2594" s="42">
        <v>2.6</v>
      </c>
    </row>
    <row r="2595" spans="1:6" x14ac:dyDescent="0.25">
      <c r="A2595" s="42">
        <v>2570</v>
      </c>
      <c r="B2595" s="42">
        <v>3.3410194508564288</v>
      </c>
      <c r="C2595" s="42">
        <v>0.25898054914357127</v>
      </c>
      <c r="E2595" s="42">
        <v>26.902942100303633</v>
      </c>
      <c r="F2595" s="42">
        <v>2.6</v>
      </c>
    </row>
    <row r="2596" spans="1:6" x14ac:dyDescent="0.25">
      <c r="A2596" s="42">
        <v>2571</v>
      </c>
      <c r="B2596" s="42">
        <v>1.9247009768060788</v>
      </c>
      <c r="C2596" s="42">
        <v>1.6752990231939213</v>
      </c>
      <c r="E2596" s="42">
        <v>26.913412208145747</v>
      </c>
      <c r="F2596" s="42">
        <v>2.6</v>
      </c>
    </row>
    <row r="2597" spans="1:6" x14ac:dyDescent="0.25">
      <c r="A2597" s="42">
        <v>2572</v>
      </c>
      <c r="B2597" s="42">
        <v>1.9247009768060788</v>
      </c>
      <c r="C2597" s="42">
        <v>1.6752990231939213</v>
      </c>
      <c r="E2597" s="42">
        <v>26.923882315987857</v>
      </c>
      <c r="F2597" s="42">
        <v>2.6</v>
      </c>
    </row>
    <row r="2598" spans="1:6" x14ac:dyDescent="0.25">
      <c r="A2598" s="42">
        <v>2573</v>
      </c>
      <c r="B2598" s="42">
        <v>2.632860213831254</v>
      </c>
      <c r="C2598" s="42">
        <v>0.96713978616874607</v>
      </c>
      <c r="E2598" s="42">
        <v>26.934352423829967</v>
      </c>
      <c r="F2598" s="42">
        <v>2.6</v>
      </c>
    </row>
    <row r="2599" spans="1:6" x14ac:dyDescent="0.25">
      <c r="A2599" s="42">
        <v>2574</v>
      </c>
      <c r="B2599" s="42">
        <v>2.632860213831254</v>
      </c>
      <c r="C2599" s="42">
        <v>0.96713978616874607</v>
      </c>
      <c r="E2599" s="42">
        <v>26.944822531672077</v>
      </c>
      <c r="F2599" s="42">
        <v>2.6</v>
      </c>
    </row>
    <row r="2600" spans="1:6" x14ac:dyDescent="0.25">
      <c r="A2600" s="42">
        <v>2575</v>
      </c>
      <c r="B2600" s="42">
        <v>1.9247009768060788</v>
      </c>
      <c r="C2600" s="42">
        <v>1.6752990231939213</v>
      </c>
      <c r="E2600" s="42">
        <v>26.955292639514187</v>
      </c>
      <c r="F2600" s="42">
        <v>2.6</v>
      </c>
    </row>
    <row r="2601" spans="1:6" x14ac:dyDescent="0.25">
      <c r="A2601" s="42">
        <v>2576</v>
      </c>
      <c r="B2601" s="42">
        <v>3.3410194508564288</v>
      </c>
      <c r="C2601" s="42">
        <v>0.25898054914357127</v>
      </c>
      <c r="E2601" s="42">
        <v>26.965762747356301</v>
      </c>
      <c r="F2601" s="42">
        <v>2.6</v>
      </c>
    </row>
    <row r="2602" spans="1:6" x14ac:dyDescent="0.25">
      <c r="A2602" s="42">
        <v>2577</v>
      </c>
      <c r="B2602" s="42">
        <v>2.632860213831254</v>
      </c>
      <c r="C2602" s="42">
        <v>0.96713978616874607</v>
      </c>
      <c r="E2602" s="42">
        <v>26.976232855198411</v>
      </c>
      <c r="F2602" s="42">
        <v>2.6</v>
      </c>
    </row>
    <row r="2603" spans="1:6" x14ac:dyDescent="0.25">
      <c r="A2603" s="42">
        <v>2578</v>
      </c>
      <c r="B2603" s="42">
        <v>2.632860213831254</v>
      </c>
      <c r="C2603" s="42">
        <v>0.96713978616874607</v>
      </c>
      <c r="E2603" s="42">
        <v>26.986702963040521</v>
      </c>
      <c r="F2603" s="42">
        <v>2.6</v>
      </c>
    </row>
    <row r="2604" spans="1:6" x14ac:dyDescent="0.25">
      <c r="A2604" s="42">
        <v>2579</v>
      </c>
      <c r="B2604" s="42">
        <v>2.632860213831254</v>
      </c>
      <c r="C2604" s="42">
        <v>0.96713978616874607</v>
      </c>
      <c r="E2604" s="42">
        <v>26.997173070882631</v>
      </c>
      <c r="F2604" s="42">
        <v>2.6</v>
      </c>
    </row>
    <row r="2605" spans="1:6" x14ac:dyDescent="0.25">
      <c r="A2605" s="42">
        <v>2580</v>
      </c>
      <c r="B2605" s="42">
        <v>2.632860213831254</v>
      </c>
      <c r="C2605" s="42">
        <v>0.96713978616874607</v>
      </c>
      <c r="E2605" s="42">
        <v>27.007643178724742</v>
      </c>
      <c r="F2605" s="42">
        <v>2.6</v>
      </c>
    </row>
    <row r="2606" spans="1:6" x14ac:dyDescent="0.25">
      <c r="A2606" s="42">
        <v>2581</v>
      </c>
      <c r="B2606" s="42">
        <v>2.632860213831254</v>
      </c>
      <c r="C2606" s="42">
        <v>0.96713978616874607</v>
      </c>
      <c r="E2606" s="42">
        <v>27.018113286566852</v>
      </c>
      <c r="F2606" s="42">
        <v>2.6</v>
      </c>
    </row>
    <row r="2607" spans="1:6" x14ac:dyDescent="0.25">
      <c r="A2607" s="42">
        <v>2582</v>
      </c>
      <c r="B2607" s="42">
        <v>3.3410194508564288</v>
      </c>
      <c r="C2607" s="42">
        <v>0.25898054914357127</v>
      </c>
      <c r="E2607" s="42">
        <v>27.028583394408965</v>
      </c>
      <c r="F2607" s="42">
        <v>2.6</v>
      </c>
    </row>
    <row r="2608" spans="1:6" x14ac:dyDescent="0.25">
      <c r="A2608" s="42">
        <v>2583</v>
      </c>
      <c r="B2608" s="42">
        <v>2.632860213831254</v>
      </c>
      <c r="C2608" s="42">
        <v>0.96713978616874607</v>
      </c>
      <c r="E2608" s="42">
        <v>27.039053502251075</v>
      </c>
      <c r="F2608" s="42">
        <v>2.6</v>
      </c>
    </row>
    <row r="2609" spans="1:6" x14ac:dyDescent="0.25">
      <c r="A2609" s="42">
        <v>2584</v>
      </c>
      <c r="B2609" s="42">
        <v>3.3019997142443085</v>
      </c>
      <c r="C2609" s="42">
        <v>0.2980002857556916</v>
      </c>
      <c r="E2609" s="42">
        <v>27.049523610093186</v>
      </c>
      <c r="F2609" s="42">
        <v>2.6</v>
      </c>
    </row>
    <row r="2610" spans="1:6" x14ac:dyDescent="0.25">
      <c r="A2610" s="42">
        <v>2585</v>
      </c>
      <c r="B2610" s="42">
        <v>2.632860213831254</v>
      </c>
      <c r="C2610" s="42">
        <v>0.96713978616874607</v>
      </c>
      <c r="E2610" s="42">
        <v>27.059993717935296</v>
      </c>
      <c r="F2610" s="42">
        <v>2.6</v>
      </c>
    </row>
    <row r="2611" spans="1:6" x14ac:dyDescent="0.25">
      <c r="A2611" s="42">
        <v>2586</v>
      </c>
      <c r="B2611" s="42">
        <v>3.3410194508564288</v>
      </c>
      <c r="C2611" s="42">
        <v>0.25898054914357127</v>
      </c>
      <c r="E2611" s="42">
        <v>27.070463825777406</v>
      </c>
      <c r="F2611" s="42">
        <v>2.6</v>
      </c>
    </row>
    <row r="2612" spans="1:6" x14ac:dyDescent="0.25">
      <c r="A2612" s="42">
        <v>2587</v>
      </c>
      <c r="B2612" s="42">
        <v>3.3410194508564288</v>
      </c>
      <c r="C2612" s="42">
        <v>0.25898054914357127</v>
      </c>
      <c r="E2612" s="42">
        <v>27.080933933619519</v>
      </c>
      <c r="F2612" s="42">
        <v>2.6</v>
      </c>
    </row>
    <row r="2613" spans="1:6" x14ac:dyDescent="0.25">
      <c r="A2613" s="42">
        <v>2588</v>
      </c>
      <c r="B2613" s="42">
        <v>4.0491786878816036</v>
      </c>
      <c r="C2613" s="42">
        <v>-0.44917868788160353</v>
      </c>
      <c r="E2613" s="42">
        <v>27.09140404146163</v>
      </c>
      <c r="F2613" s="42">
        <v>2.6</v>
      </c>
    </row>
    <row r="2614" spans="1:6" x14ac:dyDescent="0.25">
      <c r="A2614" s="42">
        <v>2589</v>
      </c>
      <c r="B2614" s="42">
        <v>3.3410194508564288</v>
      </c>
      <c r="C2614" s="42">
        <v>0.25898054914357127</v>
      </c>
      <c r="E2614" s="42">
        <v>27.10187414930374</v>
      </c>
      <c r="F2614" s="42">
        <v>2.6</v>
      </c>
    </row>
    <row r="2615" spans="1:6" x14ac:dyDescent="0.25">
      <c r="A2615" s="42">
        <v>2590</v>
      </c>
      <c r="B2615" s="42">
        <v>1.9247009768060788</v>
      </c>
      <c r="C2615" s="42">
        <v>1.6752990231939213</v>
      </c>
      <c r="E2615" s="42">
        <v>27.11234425714585</v>
      </c>
      <c r="F2615" s="42">
        <v>2.6</v>
      </c>
    </row>
    <row r="2616" spans="1:6" x14ac:dyDescent="0.25">
      <c r="A2616" s="42">
        <v>2591</v>
      </c>
      <c r="B2616" s="42">
        <v>2.632860213831254</v>
      </c>
      <c r="C2616" s="42">
        <v>0.96713978616874607</v>
      </c>
      <c r="E2616" s="42">
        <v>27.12281436498796</v>
      </c>
      <c r="F2616" s="42">
        <v>2.6</v>
      </c>
    </row>
    <row r="2617" spans="1:6" x14ac:dyDescent="0.25">
      <c r="A2617" s="42">
        <v>2592</v>
      </c>
      <c r="B2617" s="42">
        <v>3.3410194508564288</v>
      </c>
      <c r="C2617" s="42">
        <v>0.25898054914357127</v>
      </c>
      <c r="E2617" s="42">
        <v>27.133284472830073</v>
      </c>
      <c r="F2617" s="42">
        <v>2.6</v>
      </c>
    </row>
    <row r="2618" spans="1:6" x14ac:dyDescent="0.25">
      <c r="A2618" s="42">
        <v>2593</v>
      </c>
      <c r="B2618" s="42">
        <v>3.3410194508564288</v>
      </c>
      <c r="C2618" s="42">
        <v>0.25898054914357127</v>
      </c>
      <c r="E2618" s="42">
        <v>27.143754580672184</v>
      </c>
      <c r="F2618" s="42">
        <v>2.6</v>
      </c>
    </row>
    <row r="2619" spans="1:6" x14ac:dyDescent="0.25">
      <c r="A2619" s="42">
        <v>2594</v>
      </c>
      <c r="B2619" s="42">
        <v>2.632860213831254</v>
      </c>
      <c r="C2619" s="42">
        <v>0.96713978616874607</v>
      </c>
      <c r="E2619" s="42">
        <v>27.154224688514294</v>
      </c>
      <c r="F2619" s="42">
        <v>2.6</v>
      </c>
    </row>
    <row r="2620" spans="1:6" x14ac:dyDescent="0.25">
      <c r="A2620" s="42">
        <v>2595</v>
      </c>
      <c r="B2620" s="42">
        <v>2.632860213831254</v>
      </c>
      <c r="C2620" s="42">
        <v>0.96713978616874607</v>
      </c>
      <c r="E2620" s="42">
        <v>27.164694796356404</v>
      </c>
      <c r="F2620" s="42">
        <v>2.6</v>
      </c>
    </row>
    <row r="2621" spans="1:6" x14ac:dyDescent="0.25">
      <c r="A2621" s="42">
        <v>2596</v>
      </c>
      <c r="B2621" s="42">
        <v>1.9247009768060788</v>
      </c>
      <c r="C2621" s="42">
        <v>1.6752990231939213</v>
      </c>
      <c r="E2621" s="42">
        <v>27.175164904198514</v>
      </c>
      <c r="F2621" s="42">
        <v>2.6</v>
      </c>
    </row>
    <row r="2622" spans="1:6" x14ac:dyDescent="0.25">
      <c r="A2622" s="42">
        <v>2597</v>
      </c>
      <c r="B2622" s="42">
        <v>3.3410194508564288</v>
      </c>
      <c r="C2622" s="42">
        <v>0.25898054914357127</v>
      </c>
      <c r="E2622" s="42">
        <v>27.185635012040624</v>
      </c>
      <c r="F2622" s="42">
        <v>2.6</v>
      </c>
    </row>
    <row r="2623" spans="1:6" x14ac:dyDescent="0.25">
      <c r="A2623" s="42">
        <v>2598</v>
      </c>
      <c r="B2623" s="42">
        <v>3.3019997142443085</v>
      </c>
      <c r="C2623" s="42">
        <v>0.2980002857556916</v>
      </c>
      <c r="E2623" s="42">
        <v>27.196105119882738</v>
      </c>
      <c r="F2623" s="42">
        <v>2.6</v>
      </c>
    </row>
    <row r="2624" spans="1:6" x14ac:dyDescent="0.25">
      <c r="A2624" s="42">
        <v>2599</v>
      </c>
      <c r="B2624" s="42">
        <v>3.3019997142443085</v>
      </c>
      <c r="C2624" s="42">
        <v>0.2980002857556916</v>
      </c>
      <c r="E2624" s="42">
        <v>27.206575227724848</v>
      </c>
      <c r="F2624" s="42">
        <v>2.6</v>
      </c>
    </row>
    <row r="2625" spans="1:6" x14ac:dyDescent="0.25">
      <c r="A2625" s="42">
        <v>2600</v>
      </c>
      <c r="B2625" s="42">
        <v>2.5938404772191337</v>
      </c>
      <c r="C2625" s="42">
        <v>1.0061595227808664</v>
      </c>
      <c r="E2625" s="42">
        <v>27.217045335566958</v>
      </c>
      <c r="F2625" s="42">
        <v>2.6</v>
      </c>
    </row>
    <row r="2626" spans="1:6" x14ac:dyDescent="0.25">
      <c r="A2626" s="42">
        <v>2601</v>
      </c>
      <c r="B2626" s="42">
        <v>1.9247009768060788</v>
      </c>
      <c r="C2626" s="42">
        <v>1.6752990231939213</v>
      </c>
      <c r="E2626" s="42">
        <v>27.227515443409068</v>
      </c>
      <c r="F2626" s="42">
        <v>2.6</v>
      </c>
    </row>
    <row r="2627" spans="1:6" x14ac:dyDescent="0.25">
      <c r="A2627" s="42">
        <v>2602</v>
      </c>
      <c r="B2627" s="42">
        <v>1.9247009768060788</v>
      </c>
      <c r="C2627" s="42">
        <v>1.6752990231939213</v>
      </c>
      <c r="E2627" s="42">
        <v>27.237985551251178</v>
      </c>
      <c r="F2627" s="42">
        <v>2.6</v>
      </c>
    </row>
    <row r="2628" spans="1:6" x14ac:dyDescent="0.25">
      <c r="A2628" s="42">
        <v>2603</v>
      </c>
      <c r="B2628" s="42">
        <v>1.9247009768060788</v>
      </c>
      <c r="C2628" s="42">
        <v>1.6752990231939213</v>
      </c>
      <c r="E2628" s="42">
        <v>27.248455659093292</v>
      </c>
      <c r="F2628" s="42">
        <v>2.6</v>
      </c>
    </row>
    <row r="2629" spans="1:6" x14ac:dyDescent="0.25">
      <c r="A2629" s="42">
        <v>2604</v>
      </c>
      <c r="B2629" s="42">
        <v>1.9247009768060788</v>
      </c>
      <c r="C2629" s="42">
        <v>1.6752990231939213</v>
      </c>
      <c r="E2629" s="42">
        <v>27.258925766935402</v>
      </c>
      <c r="F2629" s="42">
        <v>2.6</v>
      </c>
    </row>
    <row r="2630" spans="1:6" x14ac:dyDescent="0.25">
      <c r="A2630" s="42">
        <v>2605</v>
      </c>
      <c r="B2630" s="42">
        <v>1.9247009768060788</v>
      </c>
      <c r="C2630" s="42">
        <v>1.6752990231939213</v>
      </c>
      <c r="E2630" s="42">
        <v>27.269395874777512</v>
      </c>
      <c r="F2630" s="42">
        <v>2.6</v>
      </c>
    </row>
    <row r="2631" spans="1:6" x14ac:dyDescent="0.25">
      <c r="A2631" s="42">
        <v>2606</v>
      </c>
      <c r="B2631" s="42">
        <v>1.9247009768060788</v>
      </c>
      <c r="C2631" s="42">
        <v>1.6752990231939213</v>
      </c>
      <c r="E2631" s="42">
        <v>27.279865982619622</v>
      </c>
      <c r="F2631" s="42">
        <v>2.6</v>
      </c>
    </row>
    <row r="2632" spans="1:6" x14ac:dyDescent="0.25">
      <c r="A2632" s="42">
        <v>2607</v>
      </c>
      <c r="B2632" s="42">
        <v>2.5938404772191337</v>
      </c>
      <c r="C2632" s="42">
        <v>1.0061595227808664</v>
      </c>
      <c r="E2632" s="42">
        <v>27.290336090461732</v>
      </c>
      <c r="F2632" s="42">
        <v>2.6</v>
      </c>
    </row>
    <row r="2633" spans="1:6" x14ac:dyDescent="0.25">
      <c r="A2633" s="42">
        <v>2608</v>
      </c>
      <c r="B2633" s="42">
        <v>3.3019997142443085</v>
      </c>
      <c r="C2633" s="42">
        <v>0.2980002857556916</v>
      </c>
      <c r="E2633" s="42">
        <v>27.300806198303846</v>
      </c>
      <c r="F2633" s="42">
        <v>2.6</v>
      </c>
    </row>
    <row r="2634" spans="1:6" x14ac:dyDescent="0.25">
      <c r="A2634" s="42">
        <v>2609</v>
      </c>
      <c r="B2634" s="42">
        <v>2.632860213831254</v>
      </c>
      <c r="C2634" s="42">
        <v>0.96713978616874607</v>
      </c>
      <c r="E2634" s="42">
        <v>27.311276306145956</v>
      </c>
      <c r="F2634" s="42">
        <v>2.6</v>
      </c>
    </row>
    <row r="2635" spans="1:6" x14ac:dyDescent="0.25">
      <c r="A2635" s="42">
        <v>2610</v>
      </c>
      <c r="B2635" s="42">
        <v>3.3019997142443085</v>
      </c>
      <c r="C2635" s="42">
        <v>0.2980002857556916</v>
      </c>
      <c r="E2635" s="42">
        <v>27.321746413988066</v>
      </c>
      <c r="F2635" s="42">
        <v>2.6</v>
      </c>
    </row>
    <row r="2636" spans="1:6" x14ac:dyDescent="0.25">
      <c r="A2636" s="42">
        <v>2611</v>
      </c>
      <c r="B2636" s="42">
        <v>2.5938404772191337</v>
      </c>
      <c r="C2636" s="42">
        <v>1.0061595227808664</v>
      </c>
      <c r="E2636" s="42">
        <v>27.332216521830176</v>
      </c>
      <c r="F2636" s="42">
        <v>2.6</v>
      </c>
    </row>
    <row r="2637" spans="1:6" x14ac:dyDescent="0.25">
      <c r="A2637" s="42">
        <v>2612</v>
      </c>
      <c r="B2637" s="42">
        <v>3.3410194508564288</v>
      </c>
      <c r="C2637" s="42">
        <v>0.25898054914357127</v>
      </c>
      <c r="E2637" s="42">
        <v>27.342686629672286</v>
      </c>
      <c r="F2637" s="42">
        <v>2.6</v>
      </c>
    </row>
    <row r="2638" spans="1:6" x14ac:dyDescent="0.25">
      <c r="A2638" s="42">
        <v>2613</v>
      </c>
      <c r="B2638" s="42">
        <v>3.3410194508564288</v>
      </c>
      <c r="C2638" s="42">
        <v>0.25898054914357127</v>
      </c>
      <c r="E2638" s="42">
        <v>27.353156737514396</v>
      </c>
      <c r="F2638" s="42">
        <v>2.6</v>
      </c>
    </row>
    <row r="2639" spans="1:6" x14ac:dyDescent="0.25">
      <c r="A2639" s="42">
        <v>2614</v>
      </c>
      <c r="B2639" s="42">
        <v>3.3410194508564288</v>
      </c>
      <c r="C2639" s="42">
        <v>0.25898054914357127</v>
      </c>
      <c r="E2639" s="42">
        <v>27.36362684535651</v>
      </c>
      <c r="F2639" s="42">
        <v>2.6</v>
      </c>
    </row>
    <row r="2640" spans="1:6" x14ac:dyDescent="0.25">
      <c r="A2640" s="42">
        <v>2615</v>
      </c>
      <c r="B2640" s="42">
        <v>3.3019997142443085</v>
      </c>
      <c r="C2640" s="42">
        <v>0.2980002857556916</v>
      </c>
      <c r="E2640" s="42">
        <v>27.37409695319862</v>
      </c>
      <c r="F2640" s="42">
        <v>2.6</v>
      </c>
    </row>
    <row r="2641" spans="1:6" x14ac:dyDescent="0.25">
      <c r="A2641" s="42">
        <v>2616</v>
      </c>
      <c r="B2641" s="42">
        <v>3.3019997142443085</v>
      </c>
      <c r="C2641" s="42">
        <v>0.2980002857556916</v>
      </c>
      <c r="E2641" s="42">
        <v>27.38456706104073</v>
      </c>
      <c r="F2641" s="42">
        <v>2.6</v>
      </c>
    </row>
    <row r="2642" spans="1:6" x14ac:dyDescent="0.25">
      <c r="A2642" s="42">
        <v>2617</v>
      </c>
      <c r="B2642" s="42">
        <v>3.3019997142443085</v>
      </c>
      <c r="C2642" s="42">
        <v>0.2980002857556916</v>
      </c>
      <c r="E2642" s="42">
        <v>27.39503716888284</v>
      </c>
      <c r="F2642" s="42">
        <v>2.6</v>
      </c>
    </row>
    <row r="2643" spans="1:6" x14ac:dyDescent="0.25">
      <c r="A2643" s="42">
        <v>2618</v>
      </c>
      <c r="B2643" s="42">
        <v>2.5938404772191337</v>
      </c>
      <c r="C2643" s="42">
        <v>1.0061595227808664</v>
      </c>
      <c r="E2643" s="42">
        <v>27.405507276724951</v>
      </c>
      <c r="F2643" s="42">
        <v>2.6</v>
      </c>
    </row>
    <row r="2644" spans="1:6" x14ac:dyDescent="0.25">
      <c r="A2644" s="42">
        <v>2619</v>
      </c>
      <c r="B2644" s="42">
        <v>1.9247009768060788</v>
      </c>
      <c r="C2644" s="42">
        <v>1.6752990231939213</v>
      </c>
      <c r="E2644" s="42">
        <v>27.415977384567064</v>
      </c>
      <c r="F2644" s="42">
        <v>2.6</v>
      </c>
    </row>
    <row r="2645" spans="1:6" x14ac:dyDescent="0.25">
      <c r="A2645" s="42">
        <v>2620</v>
      </c>
      <c r="B2645" s="42">
        <v>1.9247009768060788</v>
      </c>
      <c r="C2645" s="42">
        <v>1.6752990231939213</v>
      </c>
      <c r="E2645" s="42">
        <v>27.426447492409174</v>
      </c>
      <c r="F2645" s="42">
        <v>2.6</v>
      </c>
    </row>
    <row r="2646" spans="1:6" x14ac:dyDescent="0.25">
      <c r="A2646" s="42">
        <v>2621</v>
      </c>
      <c r="B2646" s="42">
        <v>3.3019997142443085</v>
      </c>
      <c r="C2646" s="42">
        <v>0.2980002857556916</v>
      </c>
      <c r="E2646" s="42">
        <v>27.436917600251284</v>
      </c>
      <c r="F2646" s="42">
        <v>2.6</v>
      </c>
    </row>
    <row r="2647" spans="1:6" x14ac:dyDescent="0.25">
      <c r="A2647" s="42">
        <v>2622</v>
      </c>
      <c r="B2647" s="42">
        <v>3.3019997142443085</v>
      </c>
      <c r="C2647" s="42">
        <v>0.2980002857556916</v>
      </c>
      <c r="E2647" s="42">
        <v>27.447387708093395</v>
      </c>
      <c r="F2647" s="42">
        <v>2.6</v>
      </c>
    </row>
    <row r="2648" spans="1:6" x14ac:dyDescent="0.25">
      <c r="A2648" s="42">
        <v>2623</v>
      </c>
      <c r="B2648" s="42">
        <v>2.5938404772191337</v>
      </c>
      <c r="C2648" s="42">
        <v>1.0061595227808664</v>
      </c>
      <c r="E2648" s="42">
        <v>27.457857815935505</v>
      </c>
      <c r="F2648" s="42">
        <v>2.6</v>
      </c>
    </row>
    <row r="2649" spans="1:6" x14ac:dyDescent="0.25">
      <c r="A2649" s="42">
        <v>2624</v>
      </c>
      <c r="B2649" s="42">
        <v>2.632860213831254</v>
      </c>
      <c r="C2649" s="42">
        <v>0.96713978616874607</v>
      </c>
      <c r="E2649" s="42">
        <v>27.468327923777618</v>
      </c>
      <c r="F2649" s="42">
        <v>2.6</v>
      </c>
    </row>
    <row r="2650" spans="1:6" x14ac:dyDescent="0.25">
      <c r="A2650" s="42">
        <v>2625</v>
      </c>
      <c r="B2650" s="42">
        <v>4.0101589512694833</v>
      </c>
      <c r="C2650" s="42">
        <v>-0.41015895126948321</v>
      </c>
      <c r="E2650" s="42">
        <v>27.478798031619728</v>
      </c>
      <c r="F2650" s="42">
        <v>2.6</v>
      </c>
    </row>
    <row r="2651" spans="1:6" x14ac:dyDescent="0.25">
      <c r="A2651" s="42">
        <v>2626</v>
      </c>
      <c r="B2651" s="42">
        <v>3.3410194508564288</v>
      </c>
      <c r="C2651" s="42">
        <v>0.25898054914357127</v>
      </c>
      <c r="E2651" s="42">
        <v>27.489268139461839</v>
      </c>
      <c r="F2651" s="42">
        <v>2.6</v>
      </c>
    </row>
    <row r="2652" spans="1:6" x14ac:dyDescent="0.25">
      <c r="A2652" s="42">
        <v>2627</v>
      </c>
      <c r="B2652" s="42">
        <v>4.0491786878816036</v>
      </c>
      <c r="C2652" s="42">
        <v>-0.44917868788160353</v>
      </c>
      <c r="E2652" s="42">
        <v>27.499738247303949</v>
      </c>
      <c r="F2652" s="42">
        <v>2.6</v>
      </c>
    </row>
    <row r="2653" spans="1:6" x14ac:dyDescent="0.25">
      <c r="A2653" s="42">
        <v>2628</v>
      </c>
      <c r="B2653" s="42">
        <v>3.3019997142443085</v>
      </c>
      <c r="C2653" s="42">
        <v>0.2980002857556916</v>
      </c>
      <c r="E2653" s="42">
        <v>27.510208355146059</v>
      </c>
      <c r="F2653" s="42">
        <v>2.6</v>
      </c>
    </row>
    <row r="2654" spans="1:6" x14ac:dyDescent="0.25">
      <c r="A2654" s="42">
        <v>2629</v>
      </c>
      <c r="B2654" s="42">
        <v>4.0101589512694833</v>
      </c>
      <c r="C2654" s="42">
        <v>-0.41015895126948321</v>
      </c>
      <c r="E2654" s="42">
        <v>27.520678462988169</v>
      </c>
      <c r="F2654" s="42">
        <v>2.6</v>
      </c>
    </row>
    <row r="2655" spans="1:6" x14ac:dyDescent="0.25">
      <c r="A2655" s="42">
        <v>2630</v>
      </c>
      <c r="B2655" s="42">
        <v>3.3410194508564288</v>
      </c>
      <c r="C2655" s="42">
        <v>0.25898054914357127</v>
      </c>
      <c r="E2655" s="42">
        <v>27.531148570830283</v>
      </c>
      <c r="F2655" s="42">
        <v>2.6</v>
      </c>
    </row>
    <row r="2656" spans="1:6" x14ac:dyDescent="0.25">
      <c r="A2656" s="42">
        <v>2631</v>
      </c>
      <c r="B2656" s="42">
        <v>3.3410194508564288</v>
      </c>
      <c r="C2656" s="42">
        <v>0.25898054914357127</v>
      </c>
      <c r="E2656" s="42">
        <v>27.541618678672393</v>
      </c>
      <c r="F2656" s="42">
        <v>2.6</v>
      </c>
    </row>
    <row r="2657" spans="1:6" x14ac:dyDescent="0.25">
      <c r="A2657" s="42">
        <v>2632</v>
      </c>
      <c r="B2657" s="42">
        <v>2.632860213831254</v>
      </c>
      <c r="C2657" s="42">
        <v>0.96713978616874607</v>
      </c>
      <c r="E2657" s="42">
        <v>27.552088786514503</v>
      </c>
      <c r="F2657" s="42">
        <v>2.6</v>
      </c>
    </row>
    <row r="2658" spans="1:6" x14ac:dyDescent="0.25">
      <c r="A2658" s="42">
        <v>2633</v>
      </c>
      <c r="B2658" s="42">
        <v>3.3019997142443085</v>
      </c>
      <c r="C2658" s="42">
        <v>0.2980002857556916</v>
      </c>
      <c r="E2658" s="42">
        <v>27.562558894356613</v>
      </c>
      <c r="F2658" s="42">
        <v>2.6</v>
      </c>
    </row>
    <row r="2659" spans="1:6" x14ac:dyDescent="0.25">
      <c r="A2659" s="42">
        <v>2634</v>
      </c>
      <c r="B2659" s="42">
        <v>3.3019997142443085</v>
      </c>
      <c r="C2659" s="42">
        <v>0.2980002857556916</v>
      </c>
      <c r="E2659" s="42">
        <v>27.573029002198723</v>
      </c>
      <c r="F2659" s="42">
        <v>2.6</v>
      </c>
    </row>
    <row r="2660" spans="1:6" x14ac:dyDescent="0.25">
      <c r="A2660" s="42">
        <v>2635</v>
      </c>
      <c r="B2660" s="42">
        <v>3.3410194508564288</v>
      </c>
      <c r="C2660" s="42">
        <v>0.25898054914357127</v>
      </c>
      <c r="E2660" s="42">
        <v>27.583499110040837</v>
      </c>
      <c r="F2660" s="42">
        <v>2.6</v>
      </c>
    </row>
    <row r="2661" spans="1:6" x14ac:dyDescent="0.25">
      <c r="A2661" s="42">
        <v>2636</v>
      </c>
      <c r="B2661" s="42">
        <v>3.3019997142443085</v>
      </c>
      <c r="C2661" s="42">
        <v>0.2980002857556916</v>
      </c>
      <c r="E2661" s="42">
        <v>27.593969217882947</v>
      </c>
      <c r="F2661" s="42">
        <v>2.7</v>
      </c>
    </row>
    <row r="2662" spans="1:6" x14ac:dyDescent="0.25">
      <c r="A2662" s="42">
        <v>2637</v>
      </c>
      <c r="B2662" s="42">
        <v>3.3019997142443085</v>
      </c>
      <c r="C2662" s="42">
        <v>0.2980002857556916</v>
      </c>
      <c r="E2662" s="42">
        <v>27.604439325725057</v>
      </c>
      <c r="F2662" s="42">
        <v>2.7</v>
      </c>
    </row>
    <row r="2663" spans="1:6" x14ac:dyDescent="0.25">
      <c r="A2663" s="42">
        <v>2638</v>
      </c>
      <c r="B2663" s="42">
        <v>3.3019997142443085</v>
      </c>
      <c r="C2663" s="42">
        <v>0.2980002857556916</v>
      </c>
      <c r="E2663" s="42">
        <v>27.614909433567167</v>
      </c>
      <c r="F2663" s="42">
        <v>2.7</v>
      </c>
    </row>
    <row r="2664" spans="1:6" x14ac:dyDescent="0.25">
      <c r="A2664" s="42">
        <v>2639</v>
      </c>
      <c r="B2664" s="42">
        <v>3.3410194508564288</v>
      </c>
      <c r="C2664" s="42">
        <v>0.25898054914357127</v>
      </c>
      <c r="E2664" s="42">
        <v>27.625379541409277</v>
      </c>
      <c r="F2664" s="42">
        <v>2.7</v>
      </c>
    </row>
    <row r="2665" spans="1:6" x14ac:dyDescent="0.25">
      <c r="A2665" s="42">
        <v>2640</v>
      </c>
      <c r="B2665" s="42">
        <v>4.0491786878816036</v>
      </c>
      <c r="C2665" s="42">
        <v>-0.44917868788160353</v>
      </c>
      <c r="E2665" s="42">
        <v>27.635849649251391</v>
      </c>
      <c r="F2665" s="42">
        <v>2.7</v>
      </c>
    </row>
    <row r="2666" spans="1:6" x14ac:dyDescent="0.25">
      <c r="A2666" s="42">
        <v>2641</v>
      </c>
      <c r="B2666" s="42">
        <v>3.3019997142443085</v>
      </c>
      <c r="C2666" s="42">
        <v>0.2980002857556916</v>
      </c>
      <c r="E2666" s="42">
        <v>27.646319757093501</v>
      </c>
      <c r="F2666" s="42">
        <v>2.7</v>
      </c>
    </row>
    <row r="2667" spans="1:6" x14ac:dyDescent="0.25">
      <c r="A2667" s="42">
        <v>2642</v>
      </c>
      <c r="B2667" s="42">
        <v>2.5938404772191337</v>
      </c>
      <c r="C2667" s="42">
        <v>1.0061595227808664</v>
      </c>
      <c r="E2667" s="42">
        <v>27.656789864935611</v>
      </c>
      <c r="F2667" s="42">
        <v>2.7</v>
      </c>
    </row>
    <row r="2668" spans="1:6" x14ac:dyDescent="0.25">
      <c r="A2668" s="42">
        <v>2643</v>
      </c>
      <c r="B2668" s="42">
        <v>2.632860213831254</v>
      </c>
      <c r="C2668" s="42">
        <v>0.96713978616874607</v>
      </c>
      <c r="E2668" s="42">
        <v>27.667259972777721</v>
      </c>
      <c r="F2668" s="42">
        <v>2.7</v>
      </c>
    </row>
    <row r="2669" spans="1:6" x14ac:dyDescent="0.25">
      <c r="A2669" s="42">
        <v>2644</v>
      </c>
      <c r="B2669" s="42">
        <v>1.9247009768060788</v>
      </c>
      <c r="C2669" s="42">
        <v>1.6752990231939213</v>
      </c>
      <c r="E2669" s="42">
        <v>27.677730080619831</v>
      </c>
      <c r="F2669" s="42">
        <v>2.7</v>
      </c>
    </row>
    <row r="2670" spans="1:6" x14ac:dyDescent="0.25">
      <c r="A2670" s="42">
        <v>2645</v>
      </c>
      <c r="B2670" s="42">
        <v>4.0101589512694833</v>
      </c>
      <c r="C2670" s="42">
        <v>-0.41015895126948321</v>
      </c>
      <c r="E2670" s="42">
        <v>27.688200188461941</v>
      </c>
      <c r="F2670" s="42">
        <v>2.7</v>
      </c>
    </row>
    <row r="2671" spans="1:6" x14ac:dyDescent="0.25">
      <c r="A2671" s="42">
        <v>2646</v>
      </c>
      <c r="B2671" s="42">
        <v>1.9247009768060788</v>
      </c>
      <c r="C2671" s="42">
        <v>1.6752990231939213</v>
      </c>
      <c r="E2671" s="42">
        <v>27.698670296304055</v>
      </c>
      <c r="F2671" s="42">
        <v>2.7</v>
      </c>
    </row>
    <row r="2672" spans="1:6" x14ac:dyDescent="0.25">
      <c r="A2672" s="42">
        <v>2647</v>
      </c>
      <c r="B2672" s="42">
        <v>1.9247009768060788</v>
      </c>
      <c r="C2672" s="42">
        <v>1.6752990231939213</v>
      </c>
      <c r="E2672" s="42">
        <v>27.709140404146165</v>
      </c>
      <c r="F2672" s="42">
        <v>2.7</v>
      </c>
    </row>
    <row r="2673" spans="1:6" x14ac:dyDescent="0.25">
      <c r="A2673" s="42">
        <v>2648</v>
      </c>
      <c r="B2673" s="42">
        <v>2.632860213831254</v>
      </c>
      <c r="C2673" s="42">
        <v>0.96713978616874607</v>
      </c>
      <c r="E2673" s="42">
        <v>27.719610511988275</v>
      </c>
      <c r="F2673" s="42">
        <v>2.7</v>
      </c>
    </row>
    <row r="2674" spans="1:6" x14ac:dyDescent="0.25">
      <c r="A2674" s="42">
        <v>2649</v>
      </c>
      <c r="B2674" s="42">
        <v>2.632860213831254</v>
      </c>
      <c r="C2674" s="42">
        <v>0.96713978616874607</v>
      </c>
      <c r="E2674" s="42">
        <v>27.730080619830385</v>
      </c>
      <c r="F2674" s="42">
        <v>2.7</v>
      </c>
    </row>
    <row r="2675" spans="1:6" x14ac:dyDescent="0.25">
      <c r="A2675" s="42">
        <v>2650</v>
      </c>
      <c r="B2675" s="42">
        <v>2.632860213831254</v>
      </c>
      <c r="C2675" s="42">
        <v>0.96713978616874607</v>
      </c>
      <c r="E2675" s="42">
        <v>27.740550727672495</v>
      </c>
      <c r="F2675" s="42">
        <v>2.7</v>
      </c>
    </row>
    <row r="2676" spans="1:6" x14ac:dyDescent="0.25">
      <c r="A2676" s="42">
        <v>2651</v>
      </c>
      <c r="B2676" s="42">
        <v>3.3410194508564288</v>
      </c>
      <c r="C2676" s="42">
        <v>0.25898054914357127</v>
      </c>
      <c r="E2676" s="42">
        <v>27.751020835514609</v>
      </c>
      <c r="F2676" s="42">
        <v>2.7</v>
      </c>
    </row>
    <row r="2677" spans="1:6" x14ac:dyDescent="0.25">
      <c r="A2677" s="42">
        <v>2652</v>
      </c>
      <c r="B2677" s="42">
        <v>4.0101589512694833</v>
      </c>
      <c r="C2677" s="42">
        <v>-0.41015895126948321</v>
      </c>
      <c r="E2677" s="42">
        <v>27.761490943356719</v>
      </c>
      <c r="F2677" s="42">
        <v>2.7</v>
      </c>
    </row>
    <row r="2678" spans="1:6" x14ac:dyDescent="0.25">
      <c r="A2678" s="42">
        <v>2653</v>
      </c>
      <c r="B2678" s="42">
        <v>3.3410194508564288</v>
      </c>
      <c r="C2678" s="42">
        <v>0.25898054914357127</v>
      </c>
      <c r="E2678" s="42">
        <v>27.771961051198829</v>
      </c>
      <c r="F2678" s="42">
        <v>2.7</v>
      </c>
    </row>
    <row r="2679" spans="1:6" x14ac:dyDescent="0.25">
      <c r="A2679" s="42">
        <v>2654</v>
      </c>
      <c r="B2679" s="42">
        <v>3.3019997142443085</v>
      </c>
      <c r="C2679" s="42">
        <v>0.2980002857556916</v>
      </c>
      <c r="E2679" s="42">
        <v>27.782431159040939</v>
      </c>
      <c r="F2679" s="42">
        <v>2.7</v>
      </c>
    </row>
    <row r="2680" spans="1:6" x14ac:dyDescent="0.25">
      <c r="A2680" s="42">
        <v>2655</v>
      </c>
      <c r="B2680" s="42">
        <v>2.632860213831254</v>
      </c>
      <c r="C2680" s="42">
        <v>0.96713978616874607</v>
      </c>
      <c r="E2680" s="42">
        <v>27.79290126688305</v>
      </c>
      <c r="F2680" s="42">
        <v>2.7</v>
      </c>
    </row>
    <row r="2681" spans="1:6" x14ac:dyDescent="0.25">
      <c r="A2681" s="42">
        <v>2656</v>
      </c>
      <c r="B2681" s="42">
        <v>1.9247009768060788</v>
      </c>
      <c r="C2681" s="42">
        <v>1.6752990231939213</v>
      </c>
      <c r="E2681" s="42">
        <v>27.803371374725163</v>
      </c>
      <c r="F2681" s="42">
        <v>2.7</v>
      </c>
    </row>
    <row r="2682" spans="1:6" x14ac:dyDescent="0.25">
      <c r="A2682" s="42">
        <v>2657</v>
      </c>
      <c r="B2682" s="42">
        <v>1.9247009768060788</v>
      </c>
      <c r="C2682" s="42">
        <v>1.6752990231939213</v>
      </c>
      <c r="E2682" s="42">
        <v>27.813841482567273</v>
      </c>
      <c r="F2682" s="42">
        <v>2.7</v>
      </c>
    </row>
    <row r="2683" spans="1:6" x14ac:dyDescent="0.25">
      <c r="A2683" s="42">
        <v>2658</v>
      </c>
      <c r="B2683" s="42">
        <v>1.9247009768060788</v>
      </c>
      <c r="C2683" s="42">
        <v>1.6752990231939213</v>
      </c>
      <c r="E2683" s="42">
        <v>27.824311590409383</v>
      </c>
      <c r="F2683" s="42">
        <v>2.7</v>
      </c>
    </row>
    <row r="2684" spans="1:6" x14ac:dyDescent="0.25">
      <c r="A2684" s="42">
        <v>2659</v>
      </c>
      <c r="B2684" s="42">
        <v>2.632860213831254</v>
      </c>
      <c r="C2684" s="42">
        <v>0.96713978616874607</v>
      </c>
      <c r="E2684" s="42">
        <v>27.834781698251494</v>
      </c>
      <c r="F2684" s="42">
        <v>2.7</v>
      </c>
    </row>
    <row r="2685" spans="1:6" x14ac:dyDescent="0.25">
      <c r="A2685" s="42">
        <v>2660</v>
      </c>
      <c r="B2685" s="42">
        <v>2.5938404772191337</v>
      </c>
      <c r="C2685" s="42">
        <v>1.0061595227808664</v>
      </c>
      <c r="E2685" s="42">
        <v>27.845251806093604</v>
      </c>
      <c r="F2685" s="42">
        <v>2.7</v>
      </c>
    </row>
    <row r="2686" spans="1:6" x14ac:dyDescent="0.25">
      <c r="A2686" s="42">
        <v>2661</v>
      </c>
      <c r="B2686" s="42">
        <v>3.3019997142443085</v>
      </c>
      <c r="C2686" s="42">
        <v>0.2980002857556916</v>
      </c>
      <c r="E2686" s="42">
        <v>27.855721913935714</v>
      </c>
      <c r="F2686" s="42">
        <v>2.7</v>
      </c>
    </row>
    <row r="2687" spans="1:6" x14ac:dyDescent="0.25">
      <c r="A2687" s="42">
        <v>2662</v>
      </c>
      <c r="B2687" s="42">
        <v>3.3019997142443085</v>
      </c>
      <c r="C2687" s="42">
        <v>0.2980002857556916</v>
      </c>
      <c r="E2687" s="42">
        <v>27.866192021777827</v>
      </c>
      <c r="F2687" s="42">
        <v>2.7</v>
      </c>
    </row>
    <row r="2688" spans="1:6" x14ac:dyDescent="0.25">
      <c r="A2688" s="42">
        <v>2663</v>
      </c>
      <c r="B2688" s="42">
        <v>4.0491786878816036</v>
      </c>
      <c r="C2688" s="42">
        <v>-0.44917868788160353</v>
      </c>
      <c r="E2688" s="42">
        <v>27.876662129619938</v>
      </c>
      <c r="F2688" s="42">
        <v>2.7</v>
      </c>
    </row>
    <row r="2689" spans="1:6" x14ac:dyDescent="0.25">
      <c r="A2689" s="42">
        <v>2664</v>
      </c>
      <c r="B2689" s="42">
        <v>2.632860213831254</v>
      </c>
      <c r="C2689" s="42">
        <v>0.96713978616874607</v>
      </c>
      <c r="E2689" s="42">
        <v>27.887132237462048</v>
      </c>
      <c r="F2689" s="42">
        <v>2.7</v>
      </c>
    </row>
    <row r="2690" spans="1:6" x14ac:dyDescent="0.25">
      <c r="A2690" s="42">
        <v>2665</v>
      </c>
      <c r="B2690" s="42">
        <v>2.632860213831254</v>
      </c>
      <c r="C2690" s="42">
        <v>0.96713978616874607</v>
      </c>
      <c r="E2690" s="42">
        <v>27.897602345304158</v>
      </c>
      <c r="F2690" s="42">
        <v>2.7</v>
      </c>
    </row>
    <row r="2691" spans="1:6" x14ac:dyDescent="0.25">
      <c r="A2691" s="42">
        <v>2666</v>
      </c>
      <c r="B2691" s="42">
        <v>2.632860213831254</v>
      </c>
      <c r="C2691" s="42">
        <v>0.96713978616874607</v>
      </c>
      <c r="E2691" s="42">
        <v>27.908072453146268</v>
      </c>
      <c r="F2691" s="42">
        <v>2.7</v>
      </c>
    </row>
    <row r="2692" spans="1:6" x14ac:dyDescent="0.25">
      <c r="A2692" s="42">
        <v>2667</v>
      </c>
      <c r="B2692" s="42">
        <v>3.3019997142443085</v>
      </c>
      <c r="C2692" s="42">
        <v>0.2980002857556916</v>
      </c>
      <c r="E2692" s="42">
        <v>27.918542560988381</v>
      </c>
      <c r="F2692" s="42">
        <v>2.7</v>
      </c>
    </row>
    <row r="2693" spans="1:6" x14ac:dyDescent="0.25">
      <c r="A2693" s="42">
        <v>2668</v>
      </c>
      <c r="B2693" s="42">
        <v>2.5938404772191337</v>
      </c>
      <c r="C2693" s="42">
        <v>1.0061595227808664</v>
      </c>
      <c r="E2693" s="42">
        <v>27.929012668830492</v>
      </c>
      <c r="F2693" s="42">
        <v>2.7</v>
      </c>
    </row>
    <row r="2694" spans="1:6" x14ac:dyDescent="0.25">
      <c r="A2694" s="42">
        <v>2669</v>
      </c>
      <c r="B2694" s="42">
        <v>3.3019997142443085</v>
      </c>
      <c r="C2694" s="42">
        <v>0.2980002857556916</v>
      </c>
      <c r="E2694" s="42">
        <v>27.939482776672602</v>
      </c>
      <c r="F2694" s="42">
        <v>2.7</v>
      </c>
    </row>
    <row r="2695" spans="1:6" x14ac:dyDescent="0.25">
      <c r="A2695" s="42">
        <v>2670</v>
      </c>
      <c r="B2695" s="42">
        <v>3.3410194508564288</v>
      </c>
      <c r="C2695" s="42">
        <v>0.25898054914357127</v>
      </c>
      <c r="E2695" s="42">
        <v>27.949952884514712</v>
      </c>
      <c r="F2695" s="42">
        <v>2.7</v>
      </c>
    </row>
    <row r="2696" spans="1:6" x14ac:dyDescent="0.25">
      <c r="A2696" s="42">
        <v>2671</v>
      </c>
      <c r="B2696" s="42">
        <v>1.9247009768060788</v>
      </c>
      <c r="C2696" s="42">
        <v>1.6752990231939213</v>
      </c>
      <c r="E2696" s="42">
        <v>27.960422992356822</v>
      </c>
      <c r="F2696" s="42">
        <v>2.7</v>
      </c>
    </row>
    <row r="2697" spans="1:6" x14ac:dyDescent="0.25">
      <c r="A2697" s="42">
        <v>2672</v>
      </c>
      <c r="B2697" s="42">
        <v>1.9247009768060788</v>
      </c>
      <c r="C2697" s="42">
        <v>1.6752990231939213</v>
      </c>
      <c r="E2697" s="42">
        <v>27.970893100198936</v>
      </c>
      <c r="F2697" s="42">
        <v>2.7</v>
      </c>
    </row>
    <row r="2698" spans="1:6" x14ac:dyDescent="0.25">
      <c r="A2698" s="42">
        <v>2673</v>
      </c>
      <c r="B2698" s="42">
        <v>3.3410194508564288</v>
      </c>
      <c r="C2698" s="42">
        <v>0.25898054914357127</v>
      </c>
      <c r="E2698" s="42">
        <v>27.981363208041046</v>
      </c>
      <c r="F2698" s="42">
        <v>2.7</v>
      </c>
    </row>
    <row r="2699" spans="1:6" x14ac:dyDescent="0.25">
      <c r="A2699" s="42">
        <v>2674</v>
      </c>
      <c r="B2699" s="42">
        <v>2.632860213831254</v>
      </c>
      <c r="C2699" s="42">
        <v>0.96713978616874607</v>
      </c>
      <c r="E2699" s="42">
        <v>27.991833315883156</v>
      </c>
      <c r="F2699" s="42">
        <v>2.7</v>
      </c>
    </row>
    <row r="2700" spans="1:6" x14ac:dyDescent="0.25">
      <c r="A2700" s="42">
        <v>2675</v>
      </c>
      <c r="B2700" s="42">
        <v>3.3410194508564288</v>
      </c>
      <c r="C2700" s="42">
        <v>0.25898054914357127</v>
      </c>
      <c r="E2700" s="42">
        <v>28.002303423725266</v>
      </c>
      <c r="F2700" s="42">
        <v>2.7</v>
      </c>
    </row>
    <row r="2701" spans="1:6" x14ac:dyDescent="0.25">
      <c r="A2701" s="42">
        <v>2676</v>
      </c>
      <c r="B2701" s="42">
        <v>2.632860213831254</v>
      </c>
      <c r="C2701" s="42">
        <v>0.96713978616874607</v>
      </c>
      <c r="E2701" s="42">
        <v>28.012773531567376</v>
      </c>
      <c r="F2701" s="42">
        <v>2.7</v>
      </c>
    </row>
    <row r="2702" spans="1:6" x14ac:dyDescent="0.25">
      <c r="A2702" s="42">
        <v>2677</v>
      </c>
      <c r="B2702" s="42">
        <v>2.632860213831254</v>
      </c>
      <c r="C2702" s="42">
        <v>0.96713978616874607</v>
      </c>
      <c r="E2702" s="42">
        <v>28.023243639409486</v>
      </c>
      <c r="F2702" s="42">
        <v>2.7</v>
      </c>
    </row>
    <row r="2703" spans="1:6" x14ac:dyDescent="0.25">
      <c r="A2703" s="42">
        <v>2678</v>
      </c>
      <c r="B2703" s="42">
        <v>2.632860213831254</v>
      </c>
      <c r="C2703" s="42">
        <v>0.96713978616874607</v>
      </c>
      <c r="E2703" s="42">
        <v>28.0337137472516</v>
      </c>
      <c r="F2703" s="42">
        <v>2.7</v>
      </c>
    </row>
    <row r="2704" spans="1:6" x14ac:dyDescent="0.25">
      <c r="A2704" s="42">
        <v>2679</v>
      </c>
      <c r="B2704" s="42">
        <v>2.632860213831254</v>
      </c>
      <c r="C2704" s="42">
        <v>0.96713978616874607</v>
      </c>
      <c r="E2704" s="42">
        <v>28.04418385509371</v>
      </c>
      <c r="F2704" s="42">
        <v>2.7</v>
      </c>
    </row>
    <row r="2705" spans="1:6" x14ac:dyDescent="0.25">
      <c r="A2705" s="42">
        <v>2680</v>
      </c>
      <c r="B2705" s="42">
        <v>2.632860213831254</v>
      </c>
      <c r="C2705" s="42">
        <v>0.96713978616874607</v>
      </c>
      <c r="E2705" s="42">
        <v>28.05465396293582</v>
      </c>
      <c r="F2705" s="42">
        <v>2.7</v>
      </c>
    </row>
    <row r="2706" spans="1:6" x14ac:dyDescent="0.25">
      <c r="A2706" s="42">
        <v>2681</v>
      </c>
      <c r="B2706" s="42">
        <v>4.0101589512694833</v>
      </c>
      <c r="C2706" s="42">
        <v>-0.41015895126948321</v>
      </c>
      <c r="E2706" s="42">
        <v>28.06512407077793</v>
      </c>
      <c r="F2706" s="42">
        <v>2.7</v>
      </c>
    </row>
    <row r="2707" spans="1:6" x14ac:dyDescent="0.25">
      <c r="A2707" s="42">
        <v>2682</v>
      </c>
      <c r="B2707" s="42">
        <v>2.632860213831254</v>
      </c>
      <c r="C2707" s="42">
        <v>0.96713978616874607</v>
      </c>
      <c r="E2707" s="42">
        <v>28.07559417862004</v>
      </c>
      <c r="F2707" s="42">
        <v>2.7</v>
      </c>
    </row>
    <row r="2708" spans="1:6" x14ac:dyDescent="0.25">
      <c r="A2708" s="42">
        <v>2683</v>
      </c>
      <c r="B2708" s="42">
        <v>2.632860213831254</v>
      </c>
      <c r="C2708" s="42">
        <v>0.96713978616874607</v>
      </c>
      <c r="E2708" s="42">
        <v>28.086064286462154</v>
      </c>
      <c r="F2708" s="42">
        <v>2.7</v>
      </c>
    </row>
    <row r="2709" spans="1:6" x14ac:dyDescent="0.25">
      <c r="A2709" s="42">
        <v>2684</v>
      </c>
      <c r="B2709" s="42">
        <v>3.3410194508564288</v>
      </c>
      <c r="C2709" s="42">
        <v>0.25898054914357127</v>
      </c>
      <c r="E2709" s="42">
        <v>28.096534394304264</v>
      </c>
      <c r="F2709" s="42">
        <v>2.7</v>
      </c>
    </row>
    <row r="2710" spans="1:6" x14ac:dyDescent="0.25">
      <c r="A2710" s="42">
        <v>2685</v>
      </c>
      <c r="B2710" s="42">
        <v>4.0491786878816036</v>
      </c>
      <c r="C2710" s="42">
        <v>-0.44917868788160353</v>
      </c>
      <c r="E2710" s="42">
        <v>28.107004502146374</v>
      </c>
      <c r="F2710" s="42">
        <v>2.7</v>
      </c>
    </row>
    <row r="2711" spans="1:6" x14ac:dyDescent="0.25">
      <c r="A2711" s="42">
        <v>2686</v>
      </c>
      <c r="B2711" s="42">
        <v>3.3410194508564288</v>
      </c>
      <c r="C2711" s="42">
        <v>0.25898054914357127</v>
      </c>
      <c r="E2711" s="42">
        <v>28.117474609988484</v>
      </c>
      <c r="F2711" s="42">
        <v>2.7</v>
      </c>
    </row>
    <row r="2712" spans="1:6" x14ac:dyDescent="0.25">
      <c r="A2712" s="42">
        <v>2687</v>
      </c>
      <c r="B2712" s="42">
        <v>2.632860213831254</v>
      </c>
      <c r="C2712" s="42">
        <v>0.96713978616874607</v>
      </c>
      <c r="E2712" s="42">
        <v>28.127944717830594</v>
      </c>
      <c r="F2712" s="42">
        <v>2.7</v>
      </c>
    </row>
    <row r="2713" spans="1:6" x14ac:dyDescent="0.25">
      <c r="A2713" s="42">
        <v>2688</v>
      </c>
      <c r="B2713" s="42">
        <v>1.9247009768060788</v>
      </c>
      <c r="C2713" s="42">
        <v>1.6752990231939213</v>
      </c>
      <c r="E2713" s="42">
        <v>28.138414825672708</v>
      </c>
      <c r="F2713" s="42">
        <v>2.7</v>
      </c>
    </row>
    <row r="2714" spans="1:6" x14ac:dyDescent="0.25">
      <c r="A2714" s="42">
        <v>2689</v>
      </c>
      <c r="B2714" s="42">
        <v>3.3019997142443085</v>
      </c>
      <c r="C2714" s="42">
        <v>0.2980002857556916</v>
      </c>
      <c r="E2714" s="42">
        <v>28.148884933514818</v>
      </c>
      <c r="F2714" s="42">
        <v>2.7</v>
      </c>
    </row>
    <row r="2715" spans="1:6" x14ac:dyDescent="0.25">
      <c r="A2715" s="42">
        <v>2690</v>
      </c>
      <c r="B2715" s="42">
        <v>4.0491786878816036</v>
      </c>
      <c r="C2715" s="42">
        <v>-0.44917868788160353</v>
      </c>
      <c r="E2715" s="42">
        <v>28.159355041356928</v>
      </c>
      <c r="F2715" s="42">
        <v>2.7</v>
      </c>
    </row>
    <row r="2716" spans="1:6" x14ac:dyDescent="0.25">
      <c r="A2716" s="42">
        <v>2691</v>
      </c>
      <c r="B2716" s="42">
        <v>4.0491786878816036</v>
      </c>
      <c r="C2716" s="42">
        <v>-0.44917868788160353</v>
      </c>
      <c r="E2716" s="42">
        <v>28.169825149199038</v>
      </c>
      <c r="F2716" s="42">
        <v>2.7</v>
      </c>
    </row>
    <row r="2717" spans="1:6" x14ac:dyDescent="0.25">
      <c r="A2717" s="42">
        <v>2692</v>
      </c>
      <c r="B2717" s="42">
        <v>3.3019997142443085</v>
      </c>
      <c r="C2717" s="42">
        <v>0.2980002857556916</v>
      </c>
      <c r="E2717" s="42">
        <v>28.180295257041148</v>
      </c>
      <c r="F2717" s="42">
        <v>2.7</v>
      </c>
    </row>
    <row r="2718" spans="1:6" x14ac:dyDescent="0.25">
      <c r="A2718" s="42">
        <v>2693</v>
      </c>
      <c r="B2718" s="42">
        <v>2.5938404772191337</v>
      </c>
      <c r="C2718" s="42">
        <v>1.0061595227808664</v>
      </c>
      <c r="E2718" s="42">
        <v>28.190765364883259</v>
      </c>
      <c r="F2718" s="42">
        <v>2.7</v>
      </c>
    </row>
    <row r="2719" spans="1:6" x14ac:dyDescent="0.25">
      <c r="A2719" s="42">
        <v>2694</v>
      </c>
      <c r="B2719" s="42">
        <v>1.9247009768060788</v>
      </c>
      <c r="C2719" s="42">
        <v>1.6752990231939213</v>
      </c>
      <c r="E2719" s="42">
        <v>28.201235472725372</v>
      </c>
      <c r="F2719" s="42">
        <v>2.7</v>
      </c>
    </row>
    <row r="2720" spans="1:6" x14ac:dyDescent="0.25">
      <c r="A2720" s="42">
        <v>2695</v>
      </c>
      <c r="B2720" s="42">
        <v>2.5938404772191337</v>
      </c>
      <c r="C2720" s="42">
        <v>1.0061595227808664</v>
      </c>
      <c r="E2720" s="42">
        <v>28.211705580567482</v>
      </c>
      <c r="F2720" s="42">
        <v>2.7</v>
      </c>
    </row>
    <row r="2721" spans="1:6" x14ac:dyDescent="0.25">
      <c r="A2721" s="42">
        <v>2696</v>
      </c>
      <c r="B2721" s="42">
        <v>4.0491786878816036</v>
      </c>
      <c r="C2721" s="42">
        <v>-0.44917868788160353</v>
      </c>
      <c r="E2721" s="42">
        <v>28.222175688409592</v>
      </c>
      <c r="F2721" s="42">
        <v>2.7</v>
      </c>
    </row>
    <row r="2722" spans="1:6" x14ac:dyDescent="0.25">
      <c r="A2722" s="42">
        <v>2697</v>
      </c>
      <c r="B2722" s="42">
        <v>3.3410194508564288</v>
      </c>
      <c r="C2722" s="42">
        <v>0.25898054914357127</v>
      </c>
      <c r="E2722" s="42">
        <v>28.232645796251703</v>
      </c>
      <c r="F2722" s="42">
        <v>2.7</v>
      </c>
    </row>
    <row r="2723" spans="1:6" x14ac:dyDescent="0.25">
      <c r="A2723" s="42">
        <v>2698</v>
      </c>
      <c r="B2723" s="42">
        <v>2.632860213831254</v>
      </c>
      <c r="C2723" s="42">
        <v>0.96713978616874607</v>
      </c>
      <c r="E2723" s="42">
        <v>28.243115904093813</v>
      </c>
      <c r="F2723" s="42">
        <v>2.7</v>
      </c>
    </row>
    <row r="2724" spans="1:6" x14ac:dyDescent="0.25">
      <c r="A2724" s="42">
        <v>2699</v>
      </c>
      <c r="B2724" s="42">
        <v>2.5938404772191337</v>
      </c>
      <c r="C2724" s="42">
        <v>1.0061595227808664</v>
      </c>
      <c r="E2724" s="42">
        <v>28.253586011935926</v>
      </c>
      <c r="F2724" s="42">
        <v>2.7</v>
      </c>
    </row>
    <row r="2725" spans="1:6" x14ac:dyDescent="0.25">
      <c r="A2725" s="42">
        <v>2700</v>
      </c>
      <c r="B2725" s="42">
        <v>1.9247009768060788</v>
      </c>
      <c r="C2725" s="42">
        <v>1.6752990231939213</v>
      </c>
      <c r="E2725" s="42">
        <v>28.264056119778036</v>
      </c>
      <c r="F2725" s="42">
        <v>2.7</v>
      </c>
    </row>
    <row r="2726" spans="1:6" x14ac:dyDescent="0.25">
      <c r="A2726" s="42">
        <v>2701</v>
      </c>
      <c r="B2726" s="42">
        <v>4.0101589512694833</v>
      </c>
      <c r="C2726" s="42">
        <v>-0.41015895126948321</v>
      </c>
      <c r="E2726" s="42">
        <v>28.274526227620147</v>
      </c>
      <c r="F2726" s="42">
        <v>2.7</v>
      </c>
    </row>
    <row r="2727" spans="1:6" x14ac:dyDescent="0.25">
      <c r="A2727" s="42">
        <v>2702</v>
      </c>
      <c r="B2727" s="42">
        <v>1.9247009768060788</v>
      </c>
      <c r="C2727" s="42">
        <v>1.6752990231939213</v>
      </c>
      <c r="E2727" s="42">
        <v>28.284996335462257</v>
      </c>
      <c r="F2727" s="42">
        <v>2.7</v>
      </c>
    </row>
    <row r="2728" spans="1:6" x14ac:dyDescent="0.25">
      <c r="A2728" s="42">
        <v>2703</v>
      </c>
      <c r="B2728" s="42">
        <v>1.9247009768060788</v>
      </c>
      <c r="C2728" s="42">
        <v>1.6752990231939213</v>
      </c>
      <c r="E2728" s="42">
        <v>28.295466443304367</v>
      </c>
      <c r="F2728" s="42">
        <v>2.7</v>
      </c>
    </row>
    <row r="2729" spans="1:6" x14ac:dyDescent="0.25">
      <c r="A2729" s="42">
        <v>2704</v>
      </c>
      <c r="B2729" s="42">
        <v>1.9247009768060788</v>
      </c>
      <c r="C2729" s="42">
        <v>1.6752990231939213</v>
      </c>
      <c r="E2729" s="42">
        <v>28.305936551146477</v>
      </c>
      <c r="F2729" s="42">
        <v>2.7</v>
      </c>
    </row>
    <row r="2730" spans="1:6" x14ac:dyDescent="0.25">
      <c r="A2730" s="42">
        <v>2705</v>
      </c>
      <c r="B2730" s="42">
        <v>1.9247009768060788</v>
      </c>
      <c r="C2730" s="42">
        <v>1.6752990231939213</v>
      </c>
      <c r="E2730" s="42">
        <v>28.316406658988591</v>
      </c>
      <c r="F2730" s="42">
        <v>2.7</v>
      </c>
    </row>
    <row r="2731" spans="1:6" x14ac:dyDescent="0.25">
      <c r="A2731" s="42">
        <v>2706</v>
      </c>
      <c r="B2731" s="42">
        <v>1.9247009768060788</v>
      </c>
      <c r="C2731" s="42">
        <v>1.6752990231939213</v>
      </c>
      <c r="E2731" s="42">
        <v>28.326876766830701</v>
      </c>
      <c r="F2731" s="42">
        <v>2.7</v>
      </c>
    </row>
    <row r="2732" spans="1:6" x14ac:dyDescent="0.25">
      <c r="A2732" s="42">
        <v>2707</v>
      </c>
      <c r="B2732" s="42">
        <v>1.9247009768060788</v>
      </c>
      <c r="C2732" s="42">
        <v>1.6752990231939213</v>
      </c>
      <c r="E2732" s="42">
        <v>28.337346874672811</v>
      </c>
      <c r="F2732" s="42">
        <v>2.7</v>
      </c>
    </row>
    <row r="2733" spans="1:6" x14ac:dyDescent="0.25">
      <c r="A2733" s="42">
        <v>2708</v>
      </c>
      <c r="B2733" s="42">
        <v>1.9247009768060788</v>
      </c>
      <c r="C2733" s="42">
        <v>1.6752990231939213</v>
      </c>
      <c r="E2733" s="42">
        <v>28.347816982514921</v>
      </c>
      <c r="F2733" s="42">
        <v>2.7</v>
      </c>
    </row>
    <row r="2734" spans="1:6" x14ac:dyDescent="0.25">
      <c r="A2734" s="42">
        <v>2709</v>
      </c>
      <c r="B2734" s="42">
        <v>1.9247009768060788</v>
      </c>
      <c r="C2734" s="42">
        <v>1.6752990231939213</v>
      </c>
      <c r="E2734" s="42">
        <v>28.358287090357031</v>
      </c>
      <c r="F2734" s="42">
        <v>2.7</v>
      </c>
    </row>
    <row r="2735" spans="1:6" x14ac:dyDescent="0.25">
      <c r="A2735" s="42">
        <v>2710</v>
      </c>
      <c r="B2735" s="42">
        <v>3.3019997142443085</v>
      </c>
      <c r="C2735" s="42">
        <v>0.2980002857556916</v>
      </c>
      <c r="E2735" s="42">
        <v>28.368757198199145</v>
      </c>
      <c r="F2735" s="42">
        <v>2.7</v>
      </c>
    </row>
    <row r="2736" spans="1:6" x14ac:dyDescent="0.25">
      <c r="A2736" s="42">
        <v>2711</v>
      </c>
      <c r="B2736" s="42">
        <v>1.9247009768060788</v>
      </c>
      <c r="C2736" s="42">
        <v>1.6752990231939213</v>
      </c>
      <c r="E2736" s="42">
        <v>28.379227306041255</v>
      </c>
      <c r="F2736" s="42">
        <v>2.7</v>
      </c>
    </row>
    <row r="2737" spans="1:6" x14ac:dyDescent="0.25">
      <c r="A2737" s="42">
        <v>2712</v>
      </c>
      <c r="B2737" s="42">
        <v>2.632860213831254</v>
      </c>
      <c r="C2737" s="42">
        <v>0.96713978616874607</v>
      </c>
      <c r="E2737" s="42">
        <v>28.389697413883365</v>
      </c>
      <c r="F2737" s="42">
        <v>2.7</v>
      </c>
    </row>
    <row r="2738" spans="1:6" x14ac:dyDescent="0.25">
      <c r="A2738" s="42">
        <v>2713</v>
      </c>
      <c r="B2738" s="42">
        <v>3.3019997142443085</v>
      </c>
      <c r="C2738" s="42">
        <v>0.2980002857556916</v>
      </c>
      <c r="E2738" s="42">
        <v>28.400167521725475</v>
      </c>
      <c r="F2738" s="42">
        <v>2.7</v>
      </c>
    </row>
    <row r="2739" spans="1:6" x14ac:dyDescent="0.25">
      <c r="A2739" s="42">
        <v>2714</v>
      </c>
      <c r="B2739" s="42">
        <v>2.632860213831254</v>
      </c>
      <c r="C2739" s="42">
        <v>0.96713978616874607</v>
      </c>
      <c r="E2739" s="42">
        <v>28.410637629567585</v>
      </c>
      <c r="F2739" s="42">
        <v>2.7</v>
      </c>
    </row>
    <row r="2740" spans="1:6" x14ac:dyDescent="0.25">
      <c r="A2740" s="42">
        <v>2715</v>
      </c>
      <c r="B2740" s="42">
        <v>2.632860213831254</v>
      </c>
      <c r="C2740" s="42">
        <v>0.96713978616874607</v>
      </c>
      <c r="E2740" s="42">
        <v>28.421107737409699</v>
      </c>
      <c r="F2740" s="42">
        <v>2.7</v>
      </c>
    </row>
    <row r="2741" spans="1:6" x14ac:dyDescent="0.25">
      <c r="A2741" s="42">
        <v>2716</v>
      </c>
      <c r="B2741" s="42">
        <v>3.3410194508564288</v>
      </c>
      <c r="C2741" s="42">
        <v>0.25898054914357127</v>
      </c>
      <c r="E2741" s="42">
        <v>28.431577845251809</v>
      </c>
      <c r="F2741" s="42">
        <v>2.7</v>
      </c>
    </row>
    <row r="2742" spans="1:6" x14ac:dyDescent="0.25">
      <c r="A2742" s="42">
        <v>2717</v>
      </c>
      <c r="B2742" s="42">
        <v>4.0101589512694833</v>
      </c>
      <c r="C2742" s="42">
        <v>-0.41015895126948321</v>
      </c>
      <c r="E2742" s="42">
        <v>28.442047953093919</v>
      </c>
      <c r="F2742" s="42">
        <v>2.7</v>
      </c>
    </row>
    <row r="2743" spans="1:6" x14ac:dyDescent="0.25">
      <c r="A2743" s="42">
        <v>2718</v>
      </c>
      <c r="B2743" s="42">
        <v>4.0491786878816036</v>
      </c>
      <c r="C2743" s="42">
        <v>-0.44917868788160353</v>
      </c>
      <c r="E2743" s="42">
        <v>28.452518060936029</v>
      </c>
      <c r="F2743" s="42">
        <v>2.7</v>
      </c>
    </row>
    <row r="2744" spans="1:6" x14ac:dyDescent="0.25">
      <c r="A2744" s="42">
        <v>2719</v>
      </c>
      <c r="B2744" s="42">
        <v>3.3019997142443085</v>
      </c>
      <c r="C2744" s="42">
        <v>0.2980002857556916</v>
      </c>
      <c r="E2744" s="42">
        <v>28.462988168778139</v>
      </c>
      <c r="F2744" s="42">
        <v>2.7</v>
      </c>
    </row>
    <row r="2745" spans="1:6" x14ac:dyDescent="0.25">
      <c r="A2745" s="42">
        <v>2720</v>
      </c>
      <c r="B2745" s="42">
        <v>1.9247009768060788</v>
      </c>
      <c r="C2745" s="42">
        <v>1.6752990231939213</v>
      </c>
      <c r="E2745" s="42">
        <v>28.473458276620249</v>
      </c>
      <c r="F2745" s="42">
        <v>2.7</v>
      </c>
    </row>
    <row r="2746" spans="1:6" x14ac:dyDescent="0.25">
      <c r="A2746" s="42">
        <v>2721</v>
      </c>
      <c r="B2746" s="42">
        <v>3.3410194508564288</v>
      </c>
      <c r="C2746" s="42">
        <v>0.25898054914357127</v>
      </c>
      <c r="E2746" s="42">
        <v>28.483928384462363</v>
      </c>
      <c r="F2746" s="42">
        <v>2.7</v>
      </c>
    </row>
    <row r="2747" spans="1:6" x14ac:dyDescent="0.25">
      <c r="A2747" s="42">
        <v>2722</v>
      </c>
      <c r="B2747" s="42">
        <v>2.632860213831254</v>
      </c>
      <c r="C2747" s="42">
        <v>0.96713978616874607</v>
      </c>
      <c r="E2747" s="42">
        <v>28.494398492304473</v>
      </c>
      <c r="F2747" s="42">
        <v>2.7</v>
      </c>
    </row>
    <row r="2748" spans="1:6" x14ac:dyDescent="0.25">
      <c r="A2748" s="42">
        <v>2723</v>
      </c>
      <c r="B2748" s="42">
        <v>1.9247009768060788</v>
      </c>
      <c r="C2748" s="42">
        <v>1.6752990231939213</v>
      </c>
      <c r="E2748" s="42">
        <v>28.504868600146583</v>
      </c>
      <c r="F2748" s="42">
        <v>2.7</v>
      </c>
    </row>
    <row r="2749" spans="1:6" x14ac:dyDescent="0.25">
      <c r="A2749" s="42">
        <v>2724</v>
      </c>
      <c r="B2749" s="42">
        <v>4.0101589512694833</v>
      </c>
      <c r="C2749" s="42">
        <v>-0.41015895126948321</v>
      </c>
      <c r="E2749" s="42">
        <v>28.515338707988693</v>
      </c>
      <c r="F2749" s="42">
        <v>2.7</v>
      </c>
    </row>
    <row r="2750" spans="1:6" x14ac:dyDescent="0.25">
      <c r="A2750" s="42">
        <v>2725</v>
      </c>
      <c r="B2750" s="42">
        <v>3.3019997142443085</v>
      </c>
      <c r="C2750" s="42">
        <v>0.2980002857556916</v>
      </c>
      <c r="E2750" s="42">
        <v>28.525808815830803</v>
      </c>
      <c r="F2750" s="42">
        <v>2.7</v>
      </c>
    </row>
    <row r="2751" spans="1:6" x14ac:dyDescent="0.25">
      <c r="A2751" s="42">
        <v>2726</v>
      </c>
      <c r="B2751" s="42">
        <v>2.5938404772191337</v>
      </c>
      <c r="C2751" s="42">
        <v>1.0061595227808664</v>
      </c>
      <c r="E2751" s="42">
        <v>28.536278923672917</v>
      </c>
      <c r="F2751" s="42">
        <v>2.7</v>
      </c>
    </row>
    <row r="2752" spans="1:6" x14ac:dyDescent="0.25">
      <c r="A2752" s="42">
        <v>2727</v>
      </c>
      <c r="B2752" s="42">
        <v>3.3019997142443085</v>
      </c>
      <c r="C2752" s="42">
        <v>0.2980002857556916</v>
      </c>
      <c r="E2752" s="42">
        <v>28.546749031515027</v>
      </c>
      <c r="F2752" s="42">
        <v>2.7</v>
      </c>
    </row>
    <row r="2753" spans="1:6" x14ac:dyDescent="0.25">
      <c r="A2753" s="42">
        <v>2728</v>
      </c>
      <c r="B2753" s="42">
        <v>4.0101589512694833</v>
      </c>
      <c r="C2753" s="42">
        <v>-0.41015895126948321</v>
      </c>
      <c r="E2753" s="42">
        <v>28.557219139357137</v>
      </c>
      <c r="F2753" s="42">
        <v>2.7</v>
      </c>
    </row>
    <row r="2754" spans="1:6" x14ac:dyDescent="0.25">
      <c r="A2754" s="42">
        <v>2729</v>
      </c>
      <c r="B2754" s="42">
        <v>4.0101589512694833</v>
      </c>
      <c r="C2754" s="42">
        <v>-0.41015895126948321</v>
      </c>
      <c r="E2754" s="42">
        <v>28.567689247199247</v>
      </c>
      <c r="F2754" s="42">
        <v>2.7</v>
      </c>
    </row>
    <row r="2755" spans="1:6" x14ac:dyDescent="0.25">
      <c r="A2755" s="42">
        <v>2730</v>
      </c>
      <c r="B2755" s="42">
        <v>3.3019997142443085</v>
      </c>
      <c r="C2755" s="42">
        <v>0.2980002857556916</v>
      </c>
      <c r="E2755" s="42">
        <v>28.578159355041358</v>
      </c>
      <c r="F2755" s="42">
        <v>2.7</v>
      </c>
    </row>
    <row r="2756" spans="1:6" x14ac:dyDescent="0.25">
      <c r="A2756" s="42">
        <v>2731</v>
      </c>
      <c r="B2756" s="42">
        <v>2.5938404772191337</v>
      </c>
      <c r="C2756" s="42">
        <v>1.0061595227808664</v>
      </c>
      <c r="E2756" s="42">
        <v>28.588629462883471</v>
      </c>
      <c r="F2756" s="42">
        <v>2.7</v>
      </c>
    </row>
    <row r="2757" spans="1:6" x14ac:dyDescent="0.25">
      <c r="A2757" s="42">
        <v>2732</v>
      </c>
      <c r="B2757" s="42">
        <v>1.9247009768060788</v>
      </c>
      <c r="C2757" s="42">
        <v>1.6752990231939213</v>
      </c>
      <c r="E2757" s="42">
        <v>28.599099570725581</v>
      </c>
      <c r="F2757" s="42">
        <v>2.7</v>
      </c>
    </row>
    <row r="2758" spans="1:6" x14ac:dyDescent="0.25">
      <c r="A2758" s="42">
        <v>2733</v>
      </c>
      <c r="B2758" s="42">
        <v>1.9247009768060788</v>
      </c>
      <c r="C2758" s="42">
        <v>1.6752990231939213</v>
      </c>
      <c r="E2758" s="42">
        <v>28.609569678567691</v>
      </c>
      <c r="F2758" s="42">
        <v>2.7</v>
      </c>
    </row>
    <row r="2759" spans="1:6" x14ac:dyDescent="0.25">
      <c r="A2759" s="42">
        <v>2734</v>
      </c>
      <c r="B2759" s="42">
        <v>3.3019997142443085</v>
      </c>
      <c r="C2759" s="42">
        <v>0.2980002857556916</v>
      </c>
      <c r="E2759" s="42">
        <v>28.620039786409802</v>
      </c>
      <c r="F2759" s="42">
        <v>2.7</v>
      </c>
    </row>
    <row r="2760" spans="1:6" x14ac:dyDescent="0.25">
      <c r="A2760" s="42">
        <v>2735</v>
      </c>
      <c r="B2760" s="42">
        <v>2.632860213831254</v>
      </c>
      <c r="C2760" s="42">
        <v>0.96713978616874607</v>
      </c>
      <c r="E2760" s="42">
        <v>28.630509894251912</v>
      </c>
      <c r="F2760" s="42">
        <v>2.7</v>
      </c>
    </row>
    <row r="2761" spans="1:6" x14ac:dyDescent="0.25">
      <c r="A2761" s="42">
        <v>2736</v>
      </c>
      <c r="B2761" s="42">
        <v>3.3019997142443085</v>
      </c>
      <c r="C2761" s="42">
        <v>0.2980002857556916</v>
      </c>
      <c r="E2761" s="42">
        <v>28.640980002094022</v>
      </c>
      <c r="F2761" s="42">
        <v>2.7</v>
      </c>
    </row>
    <row r="2762" spans="1:6" x14ac:dyDescent="0.25">
      <c r="A2762" s="42">
        <v>2737</v>
      </c>
      <c r="B2762" s="42">
        <v>1.9247009768060788</v>
      </c>
      <c r="C2762" s="42">
        <v>1.6752990231939213</v>
      </c>
      <c r="E2762" s="42">
        <v>28.651450109936135</v>
      </c>
      <c r="F2762" s="42">
        <v>2.7</v>
      </c>
    </row>
    <row r="2763" spans="1:6" x14ac:dyDescent="0.25">
      <c r="A2763" s="42">
        <v>2738</v>
      </c>
      <c r="B2763" s="42">
        <v>3.3019997142443085</v>
      </c>
      <c r="C2763" s="42">
        <v>0.2980002857556916</v>
      </c>
      <c r="E2763" s="42">
        <v>28.661920217778246</v>
      </c>
      <c r="F2763" s="42">
        <v>2.7</v>
      </c>
    </row>
    <row r="2764" spans="1:6" x14ac:dyDescent="0.25">
      <c r="A2764" s="42">
        <v>2739</v>
      </c>
      <c r="B2764" s="42">
        <v>3.3019997142443085</v>
      </c>
      <c r="C2764" s="42">
        <v>0.2980002857556916</v>
      </c>
      <c r="E2764" s="42">
        <v>28.672390325620356</v>
      </c>
      <c r="F2764" s="42">
        <v>2.7</v>
      </c>
    </row>
    <row r="2765" spans="1:6" x14ac:dyDescent="0.25">
      <c r="A2765" s="42">
        <v>2740</v>
      </c>
      <c r="B2765" s="42">
        <v>2.5938404772191337</v>
      </c>
      <c r="C2765" s="42">
        <v>1.0061595227808664</v>
      </c>
      <c r="E2765" s="42">
        <v>28.682860433462466</v>
      </c>
      <c r="F2765" s="42">
        <v>2.7</v>
      </c>
    </row>
    <row r="2766" spans="1:6" x14ac:dyDescent="0.25">
      <c r="A2766" s="42">
        <v>2741</v>
      </c>
      <c r="B2766" s="42">
        <v>3.3019997142443085</v>
      </c>
      <c r="C2766" s="42">
        <v>0.2980002857556916</v>
      </c>
      <c r="E2766" s="42">
        <v>28.693330541304576</v>
      </c>
      <c r="F2766" s="42">
        <v>2.7</v>
      </c>
    </row>
    <row r="2767" spans="1:6" x14ac:dyDescent="0.25">
      <c r="A2767" s="42">
        <v>2742</v>
      </c>
      <c r="B2767" s="42">
        <v>2.632860213831254</v>
      </c>
      <c r="C2767" s="42">
        <v>0.96713978616874607</v>
      </c>
      <c r="E2767" s="42">
        <v>28.703800649146689</v>
      </c>
      <c r="F2767" s="42">
        <v>2.7</v>
      </c>
    </row>
    <row r="2768" spans="1:6" x14ac:dyDescent="0.25">
      <c r="A2768" s="42">
        <v>2743</v>
      </c>
      <c r="B2768" s="42">
        <v>2.5938404772191337</v>
      </c>
      <c r="C2768" s="42">
        <v>1.0061595227808664</v>
      </c>
      <c r="E2768" s="42">
        <v>28.7142707569888</v>
      </c>
      <c r="F2768" s="42">
        <v>2.7</v>
      </c>
    </row>
    <row r="2769" spans="1:6" x14ac:dyDescent="0.25">
      <c r="A2769" s="42">
        <v>2744</v>
      </c>
      <c r="B2769" s="42">
        <v>3.3410194508564288</v>
      </c>
      <c r="C2769" s="42">
        <v>0.25898054914357127</v>
      </c>
      <c r="E2769" s="42">
        <v>28.72474086483091</v>
      </c>
      <c r="F2769" s="42">
        <v>2.7</v>
      </c>
    </row>
    <row r="2770" spans="1:6" x14ac:dyDescent="0.25">
      <c r="A2770" s="42">
        <v>2745</v>
      </c>
      <c r="B2770" s="42">
        <v>1.9247009768060788</v>
      </c>
      <c r="C2770" s="42">
        <v>1.6752990231939213</v>
      </c>
      <c r="E2770" s="42">
        <v>28.73521097267302</v>
      </c>
      <c r="F2770" s="42">
        <v>2.7</v>
      </c>
    </row>
    <row r="2771" spans="1:6" x14ac:dyDescent="0.25">
      <c r="A2771" s="42">
        <v>2746</v>
      </c>
      <c r="B2771" s="42">
        <v>1.9247009768060788</v>
      </c>
      <c r="C2771" s="42">
        <v>1.6752990231939213</v>
      </c>
      <c r="E2771" s="42">
        <v>28.74568108051513</v>
      </c>
      <c r="F2771" s="42">
        <v>2.7</v>
      </c>
    </row>
    <row r="2772" spans="1:6" x14ac:dyDescent="0.25">
      <c r="A2772" s="42">
        <v>2747</v>
      </c>
      <c r="B2772" s="42">
        <v>1.9247009768060788</v>
      </c>
      <c r="C2772" s="42">
        <v>1.6752990231939213</v>
      </c>
      <c r="E2772" s="42">
        <v>28.756151188357244</v>
      </c>
      <c r="F2772" s="42">
        <v>2.7</v>
      </c>
    </row>
    <row r="2773" spans="1:6" x14ac:dyDescent="0.25">
      <c r="A2773" s="42">
        <v>2748</v>
      </c>
      <c r="B2773" s="42">
        <v>3.3019997142443085</v>
      </c>
      <c r="C2773" s="42">
        <v>0.2980002857556916</v>
      </c>
      <c r="E2773" s="42">
        <v>28.766621296199354</v>
      </c>
      <c r="F2773" s="42">
        <v>2.7</v>
      </c>
    </row>
    <row r="2774" spans="1:6" x14ac:dyDescent="0.25">
      <c r="A2774" s="42">
        <v>2749</v>
      </c>
      <c r="B2774" s="42">
        <v>2.5938404772191337</v>
      </c>
      <c r="C2774" s="42">
        <v>1.0061595227808664</v>
      </c>
      <c r="E2774" s="42">
        <v>28.777091404041464</v>
      </c>
      <c r="F2774" s="42">
        <v>2.7</v>
      </c>
    </row>
    <row r="2775" spans="1:6" x14ac:dyDescent="0.25">
      <c r="A2775" s="42">
        <v>2750</v>
      </c>
      <c r="B2775" s="42">
        <v>2.5938404772191337</v>
      </c>
      <c r="C2775" s="42">
        <v>1.0061595227808664</v>
      </c>
      <c r="E2775" s="42">
        <v>28.787561511883574</v>
      </c>
      <c r="F2775" s="42">
        <v>2.7</v>
      </c>
    </row>
    <row r="2776" spans="1:6" x14ac:dyDescent="0.25">
      <c r="A2776" s="42">
        <v>2751</v>
      </c>
      <c r="B2776" s="42">
        <v>3.3019997142443085</v>
      </c>
      <c r="C2776" s="42">
        <v>0.2980002857556916</v>
      </c>
      <c r="E2776" s="42">
        <v>28.798031619725684</v>
      </c>
      <c r="F2776" s="42">
        <v>2.7</v>
      </c>
    </row>
    <row r="2777" spans="1:6" x14ac:dyDescent="0.25">
      <c r="A2777" s="42">
        <v>2752</v>
      </c>
      <c r="B2777" s="42">
        <v>2.5938404772191337</v>
      </c>
      <c r="C2777" s="42">
        <v>1.0061595227808664</v>
      </c>
      <c r="E2777" s="42">
        <v>28.808501727567794</v>
      </c>
      <c r="F2777" s="42">
        <v>2.7</v>
      </c>
    </row>
    <row r="2778" spans="1:6" x14ac:dyDescent="0.25">
      <c r="A2778" s="42">
        <v>2753</v>
      </c>
      <c r="B2778" s="42">
        <v>4.7183181882946581</v>
      </c>
      <c r="C2778" s="42">
        <v>-1.118318188294658</v>
      </c>
      <c r="E2778" s="42">
        <v>28.818971835409908</v>
      </c>
      <c r="F2778" s="42">
        <v>2.7</v>
      </c>
    </row>
    <row r="2779" spans="1:6" x14ac:dyDescent="0.25">
      <c r="A2779" s="42">
        <v>2754</v>
      </c>
      <c r="B2779" s="42">
        <v>4.0101589512694833</v>
      </c>
      <c r="C2779" s="42">
        <v>-0.41015895126948321</v>
      </c>
      <c r="E2779" s="42">
        <v>28.829441943252018</v>
      </c>
      <c r="F2779" s="42">
        <v>2.7</v>
      </c>
    </row>
    <row r="2780" spans="1:6" x14ac:dyDescent="0.25">
      <c r="A2780" s="42">
        <v>2755</v>
      </c>
      <c r="B2780" s="42">
        <v>1.9247009768060788</v>
      </c>
      <c r="C2780" s="42">
        <v>1.6752990231939213</v>
      </c>
      <c r="E2780" s="42">
        <v>28.839912051094128</v>
      </c>
      <c r="F2780" s="42">
        <v>2.7</v>
      </c>
    </row>
    <row r="2781" spans="1:6" x14ac:dyDescent="0.25">
      <c r="A2781" s="42">
        <v>2756</v>
      </c>
      <c r="B2781" s="42">
        <v>2.632860213831254</v>
      </c>
      <c r="C2781" s="42">
        <v>0.96713978616874607</v>
      </c>
      <c r="E2781" s="42">
        <v>28.850382158936238</v>
      </c>
      <c r="F2781" s="42">
        <v>2.7</v>
      </c>
    </row>
    <row r="2782" spans="1:6" x14ac:dyDescent="0.25">
      <c r="A2782" s="42">
        <v>2757</v>
      </c>
      <c r="B2782" s="42">
        <v>1.9247009768060788</v>
      </c>
      <c r="C2782" s="42">
        <v>1.6752990231939213</v>
      </c>
      <c r="E2782" s="42">
        <v>28.860852266778348</v>
      </c>
      <c r="F2782" s="42">
        <v>2.7</v>
      </c>
    </row>
    <row r="2783" spans="1:6" x14ac:dyDescent="0.25">
      <c r="A2783" s="42">
        <v>2758</v>
      </c>
      <c r="B2783" s="42">
        <v>1.9247009768060788</v>
      </c>
      <c r="C2783" s="42">
        <v>1.6752990231939213</v>
      </c>
      <c r="E2783" s="42">
        <v>28.871322374620462</v>
      </c>
      <c r="F2783" s="42">
        <v>2.7</v>
      </c>
    </row>
    <row r="2784" spans="1:6" x14ac:dyDescent="0.25">
      <c r="A2784" s="42">
        <v>2759</v>
      </c>
      <c r="B2784" s="42">
        <v>2.632860213831254</v>
      </c>
      <c r="C2784" s="42">
        <v>0.96713978616874607</v>
      </c>
      <c r="E2784" s="42">
        <v>28.881792482462572</v>
      </c>
      <c r="F2784" s="42">
        <v>2.7</v>
      </c>
    </row>
    <row r="2785" spans="1:6" x14ac:dyDescent="0.25">
      <c r="A2785" s="42">
        <v>2760</v>
      </c>
      <c r="B2785" s="42">
        <v>2.632860213831254</v>
      </c>
      <c r="C2785" s="42">
        <v>0.96713978616874607</v>
      </c>
      <c r="E2785" s="42">
        <v>28.892262590304682</v>
      </c>
      <c r="F2785" s="42">
        <v>2.7</v>
      </c>
    </row>
    <row r="2786" spans="1:6" x14ac:dyDescent="0.25">
      <c r="A2786" s="42">
        <v>2761</v>
      </c>
      <c r="B2786" s="42">
        <v>2.5938404772191337</v>
      </c>
      <c r="C2786" s="42">
        <v>1.0061595227808664</v>
      </c>
      <c r="E2786" s="42">
        <v>28.902732698146792</v>
      </c>
      <c r="F2786" s="42">
        <v>2.7</v>
      </c>
    </row>
    <row r="2787" spans="1:6" x14ac:dyDescent="0.25">
      <c r="A2787" s="42">
        <v>2762</v>
      </c>
      <c r="B2787" s="42">
        <v>4.0491786878816036</v>
      </c>
      <c r="C2787" s="42">
        <v>-0.44917868788160353</v>
      </c>
      <c r="E2787" s="42">
        <v>28.913202805988902</v>
      </c>
      <c r="F2787" s="42">
        <v>2.7</v>
      </c>
    </row>
    <row r="2788" spans="1:6" x14ac:dyDescent="0.25">
      <c r="A2788" s="42">
        <v>2763</v>
      </c>
      <c r="B2788" s="42">
        <v>4.0491786878816036</v>
      </c>
      <c r="C2788" s="42">
        <v>-0.44917868788160353</v>
      </c>
      <c r="E2788" s="42">
        <v>28.923672913831016</v>
      </c>
      <c r="F2788" s="42">
        <v>2.7</v>
      </c>
    </row>
    <row r="2789" spans="1:6" x14ac:dyDescent="0.25">
      <c r="A2789" s="42">
        <v>2764</v>
      </c>
      <c r="B2789" s="42">
        <v>4.0491786878816036</v>
      </c>
      <c r="C2789" s="42">
        <v>-0.44917868788160353</v>
      </c>
      <c r="E2789" s="42">
        <v>28.934143021673126</v>
      </c>
      <c r="F2789" s="42">
        <v>2.7</v>
      </c>
    </row>
    <row r="2790" spans="1:6" x14ac:dyDescent="0.25">
      <c r="A2790" s="42">
        <v>2765</v>
      </c>
      <c r="B2790" s="42">
        <v>1.9247009768060788</v>
      </c>
      <c r="C2790" s="42">
        <v>1.6752990231939213</v>
      </c>
      <c r="E2790" s="42">
        <v>28.944613129515236</v>
      </c>
      <c r="F2790" s="42">
        <v>2.7</v>
      </c>
    </row>
    <row r="2791" spans="1:6" x14ac:dyDescent="0.25">
      <c r="A2791" s="42">
        <v>2766</v>
      </c>
      <c r="B2791" s="42">
        <v>1.9247009768060788</v>
      </c>
      <c r="C2791" s="42">
        <v>1.6752990231939213</v>
      </c>
      <c r="E2791" s="42">
        <v>28.955083237357346</v>
      </c>
      <c r="F2791" s="42">
        <v>2.7</v>
      </c>
    </row>
    <row r="2792" spans="1:6" x14ac:dyDescent="0.25">
      <c r="A2792" s="42">
        <v>2767</v>
      </c>
      <c r="B2792" s="42">
        <v>1.9247009768060788</v>
      </c>
      <c r="C2792" s="42">
        <v>1.6752990231939213</v>
      </c>
      <c r="E2792" s="42">
        <v>28.965553345199456</v>
      </c>
      <c r="F2792" s="42">
        <v>2.7</v>
      </c>
    </row>
    <row r="2793" spans="1:6" x14ac:dyDescent="0.25">
      <c r="A2793" s="42">
        <v>2768</v>
      </c>
      <c r="B2793" s="42">
        <v>1.9247009768060788</v>
      </c>
      <c r="C2793" s="42">
        <v>1.6752990231939213</v>
      </c>
      <c r="E2793" s="42">
        <v>28.976023453041567</v>
      </c>
      <c r="F2793" s="42">
        <v>2.7</v>
      </c>
    </row>
    <row r="2794" spans="1:6" x14ac:dyDescent="0.25">
      <c r="A2794" s="42">
        <v>2769</v>
      </c>
      <c r="B2794" s="42">
        <v>2.5938404772191337</v>
      </c>
      <c r="C2794" s="42">
        <v>1.0061595227808664</v>
      </c>
      <c r="E2794" s="42">
        <v>28.98649356088368</v>
      </c>
      <c r="F2794" s="42">
        <v>2.7</v>
      </c>
    </row>
    <row r="2795" spans="1:6" x14ac:dyDescent="0.25">
      <c r="A2795" s="42">
        <v>2770</v>
      </c>
      <c r="B2795" s="42">
        <v>1.9247009768060788</v>
      </c>
      <c r="C2795" s="42">
        <v>1.6752990231939213</v>
      </c>
      <c r="E2795" s="42">
        <v>28.99696366872579</v>
      </c>
      <c r="F2795" s="42">
        <v>2.7</v>
      </c>
    </row>
    <row r="2796" spans="1:6" x14ac:dyDescent="0.25">
      <c r="A2796" s="42">
        <v>2771</v>
      </c>
      <c r="B2796" s="42">
        <v>3.3019997142443085</v>
      </c>
      <c r="C2796" s="42">
        <v>0.2980002857556916</v>
      </c>
      <c r="E2796" s="42">
        <v>29.0074337765679</v>
      </c>
      <c r="F2796" s="42">
        <v>2.7</v>
      </c>
    </row>
    <row r="2797" spans="1:6" x14ac:dyDescent="0.25">
      <c r="A2797" s="42">
        <v>2772</v>
      </c>
      <c r="B2797" s="42">
        <v>3.3019997142443085</v>
      </c>
      <c r="C2797" s="42">
        <v>0.2980002857556916</v>
      </c>
      <c r="E2797" s="42">
        <v>29.017903884410011</v>
      </c>
      <c r="F2797" s="42">
        <v>2.7</v>
      </c>
    </row>
    <row r="2798" spans="1:6" x14ac:dyDescent="0.25">
      <c r="A2798" s="42">
        <v>2773</v>
      </c>
      <c r="B2798" s="42">
        <v>2.5938404772191337</v>
      </c>
      <c r="C2798" s="42">
        <v>1.0061595227808664</v>
      </c>
      <c r="E2798" s="42">
        <v>29.028373992252121</v>
      </c>
      <c r="F2798" s="42">
        <v>2.7</v>
      </c>
    </row>
    <row r="2799" spans="1:6" x14ac:dyDescent="0.25">
      <c r="A2799" s="42">
        <v>2774</v>
      </c>
      <c r="B2799" s="42">
        <v>1.9247009768060788</v>
      </c>
      <c r="C2799" s="42">
        <v>1.6752990231939213</v>
      </c>
      <c r="E2799" s="42">
        <v>29.038844100094234</v>
      </c>
      <c r="F2799" s="42">
        <v>2.7</v>
      </c>
    </row>
    <row r="2800" spans="1:6" x14ac:dyDescent="0.25">
      <c r="A2800" s="42">
        <v>2775</v>
      </c>
      <c r="B2800" s="42">
        <v>3.3410194508564288</v>
      </c>
      <c r="C2800" s="42">
        <v>0.25898054914357127</v>
      </c>
      <c r="E2800" s="42">
        <v>29.049314207936344</v>
      </c>
      <c r="F2800" s="42">
        <v>2.7</v>
      </c>
    </row>
    <row r="2801" spans="1:6" x14ac:dyDescent="0.25">
      <c r="A2801" s="42">
        <v>2776</v>
      </c>
      <c r="B2801" s="42">
        <v>4.0491786878816036</v>
      </c>
      <c r="C2801" s="42">
        <v>-0.44917868788160353</v>
      </c>
      <c r="E2801" s="42">
        <v>29.059784315778455</v>
      </c>
      <c r="F2801" s="42">
        <v>2.7</v>
      </c>
    </row>
    <row r="2802" spans="1:6" x14ac:dyDescent="0.25">
      <c r="A2802" s="42">
        <v>2777</v>
      </c>
      <c r="B2802" s="42">
        <v>3.3410194508564288</v>
      </c>
      <c r="C2802" s="42">
        <v>0.25898054914357127</v>
      </c>
      <c r="E2802" s="42">
        <v>29.070254423620565</v>
      </c>
      <c r="F2802" s="42">
        <v>2.7</v>
      </c>
    </row>
    <row r="2803" spans="1:6" x14ac:dyDescent="0.25">
      <c r="A2803" s="42">
        <v>2778</v>
      </c>
      <c r="B2803" s="42">
        <v>3.3019997142443085</v>
      </c>
      <c r="C2803" s="42">
        <v>0.2980002857556916</v>
      </c>
      <c r="E2803" s="42">
        <v>29.080724531462675</v>
      </c>
      <c r="F2803" s="42">
        <v>2.7</v>
      </c>
    </row>
    <row r="2804" spans="1:6" x14ac:dyDescent="0.25">
      <c r="A2804" s="42">
        <v>2779</v>
      </c>
      <c r="B2804" s="42">
        <v>2.632860213831254</v>
      </c>
      <c r="C2804" s="42">
        <v>0.96713978616874607</v>
      </c>
      <c r="E2804" s="42">
        <v>29.091194639304788</v>
      </c>
      <c r="F2804" s="42">
        <v>2.7</v>
      </c>
    </row>
    <row r="2805" spans="1:6" x14ac:dyDescent="0.25">
      <c r="A2805" s="42">
        <v>2780</v>
      </c>
      <c r="B2805" s="42">
        <v>3.3019997142443085</v>
      </c>
      <c r="C2805" s="42">
        <v>0.2980002857556916</v>
      </c>
      <c r="E2805" s="42">
        <v>29.101664747146899</v>
      </c>
      <c r="F2805" s="42">
        <v>2.7</v>
      </c>
    </row>
    <row r="2806" spans="1:6" x14ac:dyDescent="0.25">
      <c r="A2806" s="42">
        <v>2781</v>
      </c>
      <c r="B2806" s="42">
        <v>3.3019997142443085</v>
      </c>
      <c r="C2806" s="42">
        <v>0.2980002857556916</v>
      </c>
      <c r="E2806" s="42">
        <v>29.112134854989009</v>
      </c>
      <c r="F2806" s="42">
        <v>2.7</v>
      </c>
    </row>
    <row r="2807" spans="1:6" x14ac:dyDescent="0.25">
      <c r="A2807" s="42">
        <v>2782</v>
      </c>
      <c r="B2807" s="42">
        <v>1.9247009768060788</v>
      </c>
      <c r="C2807" s="42">
        <v>1.6752990231939213</v>
      </c>
      <c r="E2807" s="42">
        <v>29.122604962831119</v>
      </c>
      <c r="F2807" s="42">
        <v>2.7</v>
      </c>
    </row>
    <row r="2808" spans="1:6" x14ac:dyDescent="0.25">
      <c r="A2808" s="42">
        <v>2783</v>
      </c>
      <c r="B2808" s="42">
        <v>4.0101589512694833</v>
      </c>
      <c r="C2808" s="42">
        <v>-0.41015895126948321</v>
      </c>
      <c r="E2808" s="42">
        <v>29.133075070673229</v>
      </c>
      <c r="F2808" s="42">
        <v>2.7</v>
      </c>
    </row>
    <row r="2809" spans="1:6" x14ac:dyDescent="0.25">
      <c r="A2809" s="42">
        <v>2784</v>
      </c>
      <c r="B2809" s="42">
        <v>2.632860213831254</v>
      </c>
      <c r="C2809" s="42">
        <v>0.96713978616874607</v>
      </c>
      <c r="E2809" s="42">
        <v>29.143545178515339</v>
      </c>
      <c r="F2809" s="42">
        <v>2.7</v>
      </c>
    </row>
    <row r="2810" spans="1:6" x14ac:dyDescent="0.25">
      <c r="A2810" s="42">
        <v>2785</v>
      </c>
      <c r="B2810" s="42">
        <v>2.5938404772191337</v>
      </c>
      <c r="C2810" s="42">
        <v>1.0061595227808664</v>
      </c>
      <c r="E2810" s="42">
        <v>29.154015286357453</v>
      </c>
      <c r="F2810" s="42">
        <v>2.7</v>
      </c>
    </row>
    <row r="2811" spans="1:6" x14ac:dyDescent="0.25">
      <c r="A2811" s="42">
        <v>2786</v>
      </c>
      <c r="B2811" s="42">
        <v>2.632860213831254</v>
      </c>
      <c r="C2811" s="42">
        <v>0.96713978616874607</v>
      </c>
      <c r="E2811" s="42">
        <v>29.164485394199563</v>
      </c>
      <c r="F2811" s="42">
        <v>2.7</v>
      </c>
    </row>
    <row r="2812" spans="1:6" x14ac:dyDescent="0.25">
      <c r="A2812" s="42">
        <v>2787</v>
      </c>
      <c r="B2812" s="42">
        <v>1.9247009768060788</v>
      </c>
      <c r="C2812" s="42">
        <v>1.6752990231939213</v>
      </c>
      <c r="E2812" s="42">
        <v>29.174955502041673</v>
      </c>
      <c r="F2812" s="42">
        <v>2.7</v>
      </c>
    </row>
    <row r="2813" spans="1:6" x14ac:dyDescent="0.25">
      <c r="A2813" s="42">
        <v>2788</v>
      </c>
      <c r="B2813" s="42">
        <v>1.9247009768060788</v>
      </c>
      <c r="C2813" s="42">
        <v>1.6752990231939213</v>
      </c>
      <c r="E2813" s="42">
        <v>29.185425609883783</v>
      </c>
      <c r="F2813" s="42">
        <v>2.7</v>
      </c>
    </row>
    <row r="2814" spans="1:6" x14ac:dyDescent="0.25">
      <c r="A2814" s="42">
        <v>2789</v>
      </c>
      <c r="B2814" s="42">
        <v>3.3410194508564288</v>
      </c>
      <c r="C2814" s="42">
        <v>0.25898054914357127</v>
      </c>
      <c r="E2814" s="42">
        <v>29.195895717725893</v>
      </c>
      <c r="F2814" s="42">
        <v>2.7</v>
      </c>
    </row>
    <row r="2815" spans="1:6" x14ac:dyDescent="0.25">
      <c r="A2815" s="42">
        <v>2790</v>
      </c>
      <c r="B2815" s="42">
        <v>3.3019997142443085</v>
      </c>
      <c r="C2815" s="42">
        <v>0.2980002857556916</v>
      </c>
      <c r="E2815" s="42">
        <v>29.206365825568007</v>
      </c>
      <c r="F2815" s="42">
        <v>2.7</v>
      </c>
    </row>
    <row r="2816" spans="1:6" x14ac:dyDescent="0.25">
      <c r="A2816" s="42">
        <v>2791</v>
      </c>
      <c r="B2816" s="42">
        <v>2.5938404772191337</v>
      </c>
      <c r="C2816" s="42">
        <v>1.0061595227808664</v>
      </c>
      <c r="E2816" s="42">
        <v>29.216835933410117</v>
      </c>
      <c r="F2816" s="42">
        <v>2.7</v>
      </c>
    </row>
    <row r="2817" spans="1:6" x14ac:dyDescent="0.25">
      <c r="A2817" s="42">
        <v>2792</v>
      </c>
      <c r="B2817" s="42">
        <v>3.3019997142443085</v>
      </c>
      <c r="C2817" s="42">
        <v>0.2980002857556916</v>
      </c>
      <c r="E2817" s="42">
        <v>29.227306041252227</v>
      </c>
      <c r="F2817" s="42">
        <v>2.7</v>
      </c>
    </row>
    <row r="2818" spans="1:6" x14ac:dyDescent="0.25">
      <c r="A2818" s="42">
        <v>2793</v>
      </c>
      <c r="B2818" s="42">
        <v>1.9247009768060788</v>
      </c>
      <c r="C2818" s="42">
        <v>1.6752990231939213</v>
      </c>
      <c r="E2818" s="42">
        <v>29.237776149094337</v>
      </c>
      <c r="F2818" s="42">
        <v>2.7</v>
      </c>
    </row>
    <row r="2819" spans="1:6" x14ac:dyDescent="0.25">
      <c r="A2819" s="42">
        <v>2794</v>
      </c>
      <c r="B2819" s="42">
        <v>1.9247009768060788</v>
      </c>
      <c r="C2819" s="42">
        <v>1.6752990231939213</v>
      </c>
      <c r="E2819" s="42">
        <v>29.248246256936447</v>
      </c>
      <c r="F2819" s="42">
        <v>2.7</v>
      </c>
    </row>
    <row r="2820" spans="1:6" x14ac:dyDescent="0.25">
      <c r="A2820" s="42">
        <v>2795</v>
      </c>
      <c r="B2820" s="42">
        <v>3.3019997142443085</v>
      </c>
      <c r="C2820" s="42">
        <v>0.2980002857556916</v>
      </c>
      <c r="E2820" s="42">
        <v>29.258716364778561</v>
      </c>
      <c r="F2820" s="42">
        <v>2.7</v>
      </c>
    </row>
    <row r="2821" spans="1:6" x14ac:dyDescent="0.25">
      <c r="A2821" s="42">
        <v>2796</v>
      </c>
      <c r="B2821" s="42">
        <v>1.9247009768060788</v>
      </c>
      <c r="C2821" s="42">
        <v>1.6752990231939213</v>
      </c>
      <c r="E2821" s="42">
        <v>29.269186472620671</v>
      </c>
      <c r="F2821" s="42">
        <v>2.7</v>
      </c>
    </row>
    <row r="2822" spans="1:6" x14ac:dyDescent="0.25">
      <c r="A2822" s="42">
        <v>2797</v>
      </c>
      <c r="B2822" s="42">
        <v>3.3019997142443085</v>
      </c>
      <c r="C2822" s="42">
        <v>0.2980002857556916</v>
      </c>
      <c r="E2822" s="42">
        <v>29.279656580462781</v>
      </c>
      <c r="F2822" s="42">
        <v>2.7</v>
      </c>
    </row>
    <row r="2823" spans="1:6" x14ac:dyDescent="0.25">
      <c r="A2823" s="42">
        <v>2798</v>
      </c>
      <c r="B2823" s="42">
        <v>1.9247009768060788</v>
      </c>
      <c r="C2823" s="42">
        <v>1.6752990231939213</v>
      </c>
      <c r="E2823" s="42">
        <v>29.290126688304891</v>
      </c>
      <c r="F2823" s="42">
        <v>2.7</v>
      </c>
    </row>
    <row r="2824" spans="1:6" x14ac:dyDescent="0.25">
      <c r="A2824" s="42">
        <v>2799</v>
      </c>
      <c r="B2824" s="42">
        <v>2.632860213831254</v>
      </c>
      <c r="C2824" s="42">
        <v>0.96713978616874607</v>
      </c>
      <c r="E2824" s="42">
        <v>29.300596796147001</v>
      </c>
      <c r="F2824" s="42">
        <v>2.7</v>
      </c>
    </row>
    <row r="2825" spans="1:6" x14ac:dyDescent="0.25">
      <c r="A2825" s="42">
        <v>2800</v>
      </c>
      <c r="B2825" s="42">
        <v>4.0491786878816036</v>
      </c>
      <c r="C2825" s="42">
        <v>-0.44917868788160353</v>
      </c>
      <c r="E2825" s="42">
        <v>29.311066903989111</v>
      </c>
      <c r="F2825" s="42">
        <v>2.7</v>
      </c>
    </row>
    <row r="2826" spans="1:6" x14ac:dyDescent="0.25">
      <c r="A2826" s="42">
        <v>2801</v>
      </c>
      <c r="B2826" s="42">
        <v>4.7183181882946581</v>
      </c>
      <c r="C2826" s="42">
        <v>-1.118318188294658</v>
      </c>
      <c r="E2826" s="42">
        <v>29.321537011831225</v>
      </c>
      <c r="F2826" s="42">
        <v>2.7</v>
      </c>
    </row>
    <row r="2827" spans="1:6" x14ac:dyDescent="0.25">
      <c r="A2827" s="42">
        <v>2802</v>
      </c>
      <c r="B2827" s="42">
        <v>3.3410194508564288</v>
      </c>
      <c r="C2827" s="42">
        <v>0.25898054914357127</v>
      </c>
      <c r="E2827" s="42">
        <v>29.332007119673335</v>
      </c>
      <c r="F2827" s="42">
        <v>2.7</v>
      </c>
    </row>
    <row r="2828" spans="1:6" x14ac:dyDescent="0.25">
      <c r="A2828" s="42">
        <v>2803</v>
      </c>
      <c r="B2828" s="42">
        <v>2.632860213831254</v>
      </c>
      <c r="C2828" s="42">
        <v>0.96713978616874607</v>
      </c>
      <c r="E2828" s="42">
        <v>29.342477227515445</v>
      </c>
      <c r="F2828" s="42">
        <v>2.7</v>
      </c>
    </row>
    <row r="2829" spans="1:6" x14ac:dyDescent="0.25">
      <c r="A2829" s="42">
        <v>2804</v>
      </c>
      <c r="B2829" s="42">
        <v>4.0101589512694833</v>
      </c>
      <c r="C2829" s="42">
        <v>-0.41015895126948321</v>
      </c>
      <c r="E2829" s="42">
        <v>29.352947335357555</v>
      </c>
      <c r="F2829" s="42">
        <v>2.7</v>
      </c>
    </row>
    <row r="2830" spans="1:6" x14ac:dyDescent="0.25">
      <c r="A2830" s="42">
        <v>2805</v>
      </c>
      <c r="B2830" s="42">
        <v>2.632860213831254</v>
      </c>
      <c r="C2830" s="42">
        <v>0.96713978616874607</v>
      </c>
      <c r="E2830" s="42">
        <v>29.363417443199666</v>
      </c>
      <c r="F2830" s="42">
        <v>2.7</v>
      </c>
    </row>
    <row r="2831" spans="1:6" x14ac:dyDescent="0.25">
      <c r="A2831" s="42">
        <v>2806</v>
      </c>
      <c r="B2831" s="42">
        <v>1.9247009768060788</v>
      </c>
      <c r="C2831" s="42">
        <v>1.6752990231939213</v>
      </c>
      <c r="E2831" s="42">
        <v>29.373887551041779</v>
      </c>
      <c r="F2831" s="42">
        <v>2.7</v>
      </c>
    </row>
    <row r="2832" spans="1:6" x14ac:dyDescent="0.25">
      <c r="A2832" s="42">
        <v>2807</v>
      </c>
      <c r="B2832" s="42">
        <v>3.3410194508564288</v>
      </c>
      <c r="C2832" s="42">
        <v>0.25898054914357127</v>
      </c>
      <c r="E2832" s="42">
        <v>29.384357658883889</v>
      </c>
      <c r="F2832" s="42">
        <v>2.7</v>
      </c>
    </row>
    <row r="2833" spans="1:6" x14ac:dyDescent="0.25">
      <c r="A2833" s="42">
        <v>2808</v>
      </c>
      <c r="B2833" s="42">
        <v>3.3019997142443085</v>
      </c>
      <c r="C2833" s="42">
        <v>0.2980002857556916</v>
      </c>
      <c r="E2833" s="42">
        <v>29.394827766725999</v>
      </c>
      <c r="F2833" s="42">
        <v>2.7</v>
      </c>
    </row>
    <row r="2834" spans="1:6" x14ac:dyDescent="0.25">
      <c r="A2834" s="42">
        <v>2809</v>
      </c>
      <c r="B2834" s="42">
        <v>2.632860213831254</v>
      </c>
      <c r="C2834" s="42">
        <v>0.96713978616874607</v>
      </c>
      <c r="E2834" s="42">
        <v>29.40529787456811</v>
      </c>
      <c r="F2834" s="42">
        <v>2.7</v>
      </c>
    </row>
    <row r="2835" spans="1:6" x14ac:dyDescent="0.25">
      <c r="A2835" s="42">
        <v>2810</v>
      </c>
      <c r="B2835" s="42">
        <v>3.3019997142443085</v>
      </c>
      <c r="C2835" s="42">
        <v>0.2980002857556916</v>
      </c>
      <c r="E2835" s="42">
        <v>29.41576798241022</v>
      </c>
      <c r="F2835" s="42">
        <v>2.7</v>
      </c>
    </row>
    <row r="2836" spans="1:6" x14ac:dyDescent="0.25">
      <c r="A2836" s="42">
        <v>2811</v>
      </c>
      <c r="B2836" s="42">
        <v>1.9247009768060788</v>
      </c>
      <c r="C2836" s="42">
        <v>1.6752990231939213</v>
      </c>
      <c r="E2836" s="42">
        <v>29.426238090252333</v>
      </c>
      <c r="F2836" s="42">
        <v>2.7</v>
      </c>
    </row>
    <row r="2837" spans="1:6" x14ac:dyDescent="0.25">
      <c r="A2837" s="42">
        <v>2812</v>
      </c>
      <c r="B2837" s="42">
        <v>1.9247009768060788</v>
      </c>
      <c r="C2837" s="42">
        <v>1.6752990231939213</v>
      </c>
      <c r="E2837" s="42">
        <v>29.436708198094443</v>
      </c>
      <c r="F2837" s="42">
        <v>2.7</v>
      </c>
    </row>
    <row r="2838" spans="1:6" x14ac:dyDescent="0.25">
      <c r="A2838" s="42">
        <v>2813</v>
      </c>
      <c r="B2838" s="42">
        <v>1.9247009768060788</v>
      </c>
      <c r="C2838" s="42">
        <v>1.6752990231939213</v>
      </c>
      <c r="E2838" s="42">
        <v>29.447178305936553</v>
      </c>
      <c r="F2838" s="42">
        <v>2.7</v>
      </c>
    </row>
    <row r="2839" spans="1:6" x14ac:dyDescent="0.25">
      <c r="A2839" s="42">
        <v>2814</v>
      </c>
      <c r="B2839" s="42">
        <v>3.3019997142443085</v>
      </c>
      <c r="C2839" s="42">
        <v>0.2980002857556916</v>
      </c>
      <c r="E2839" s="42">
        <v>29.457648413778664</v>
      </c>
      <c r="F2839" s="42">
        <v>2.7</v>
      </c>
    </row>
    <row r="2840" spans="1:6" x14ac:dyDescent="0.25">
      <c r="A2840" s="42">
        <v>2815</v>
      </c>
      <c r="B2840" s="42">
        <v>3.3019997142443085</v>
      </c>
      <c r="C2840" s="42">
        <v>0.2980002857556916</v>
      </c>
      <c r="E2840" s="42">
        <v>29.468118521620774</v>
      </c>
      <c r="F2840" s="42">
        <v>2.7</v>
      </c>
    </row>
    <row r="2841" spans="1:6" x14ac:dyDescent="0.25">
      <c r="A2841" s="42">
        <v>2816</v>
      </c>
      <c r="B2841" s="42">
        <v>1.9247009768060788</v>
      </c>
      <c r="C2841" s="42">
        <v>1.6752990231939213</v>
      </c>
      <c r="E2841" s="42">
        <v>29.478588629462884</v>
      </c>
      <c r="F2841" s="42">
        <v>2.7</v>
      </c>
    </row>
    <row r="2842" spans="1:6" x14ac:dyDescent="0.25">
      <c r="A2842" s="42">
        <v>2817</v>
      </c>
      <c r="B2842" s="42">
        <v>1.9247009768060788</v>
      </c>
      <c r="C2842" s="42">
        <v>1.6752990231939213</v>
      </c>
      <c r="E2842" s="42">
        <v>29.489058737304997</v>
      </c>
      <c r="F2842" s="42">
        <v>2.7</v>
      </c>
    </row>
    <row r="2843" spans="1:6" x14ac:dyDescent="0.25">
      <c r="A2843" s="42">
        <v>2818</v>
      </c>
      <c r="B2843" s="42">
        <v>2.632860213831254</v>
      </c>
      <c r="C2843" s="42">
        <v>0.96713978616874607</v>
      </c>
      <c r="E2843" s="42">
        <v>29.499528845147108</v>
      </c>
      <c r="F2843" s="42">
        <v>2.7</v>
      </c>
    </row>
    <row r="2844" spans="1:6" x14ac:dyDescent="0.25">
      <c r="A2844" s="42">
        <v>2819</v>
      </c>
      <c r="B2844" s="42">
        <v>3.3019997142443085</v>
      </c>
      <c r="C2844" s="42">
        <v>0.2980002857556916</v>
      </c>
      <c r="E2844" s="42">
        <v>29.509998952989218</v>
      </c>
      <c r="F2844" s="42">
        <v>2.7</v>
      </c>
    </row>
    <row r="2845" spans="1:6" x14ac:dyDescent="0.25">
      <c r="A2845" s="42">
        <v>2820</v>
      </c>
      <c r="B2845" s="42">
        <v>4.0101589512694833</v>
      </c>
      <c r="C2845" s="42">
        <v>-0.41015895126948321</v>
      </c>
      <c r="E2845" s="42">
        <v>29.520469060831328</v>
      </c>
      <c r="F2845" s="42">
        <v>2.7</v>
      </c>
    </row>
    <row r="2846" spans="1:6" x14ac:dyDescent="0.25">
      <c r="A2846" s="42">
        <v>2821</v>
      </c>
      <c r="B2846" s="42">
        <v>3.3019997142443085</v>
      </c>
      <c r="C2846" s="42">
        <v>0.2980002857556916</v>
      </c>
      <c r="E2846" s="42">
        <v>29.530939168673438</v>
      </c>
      <c r="F2846" s="42">
        <v>2.7</v>
      </c>
    </row>
    <row r="2847" spans="1:6" x14ac:dyDescent="0.25">
      <c r="A2847" s="42">
        <v>2822</v>
      </c>
      <c r="B2847" s="42">
        <v>4.0101589512694833</v>
      </c>
      <c r="C2847" s="42">
        <v>-0.41015895126948321</v>
      </c>
      <c r="E2847" s="42">
        <v>29.541409276515552</v>
      </c>
      <c r="F2847" s="42">
        <v>2.7</v>
      </c>
    </row>
    <row r="2848" spans="1:6" x14ac:dyDescent="0.25">
      <c r="A2848" s="42">
        <v>2823</v>
      </c>
      <c r="B2848" s="42">
        <v>3.3019997142443085</v>
      </c>
      <c r="C2848" s="42">
        <v>0.2980002857556916</v>
      </c>
      <c r="E2848" s="42">
        <v>29.551879384357662</v>
      </c>
      <c r="F2848" s="42">
        <v>2.7</v>
      </c>
    </row>
    <row r="2849" spans="1:6" x14ac:dyDescent="0.25">
      <c r="A2849" s="42">
        <v>2824</v>
      </c>
      <c r="B2849" s="42">
        <v>1.9247009768060788</v>
      </c>
      <c r="C2849" s="42">
        <v>1.6752990231939213</v>
      </c>
      <c r="E2849" s="42">
        <v>29.562349492199772</v>
      </c>
      <c r="F2849" s="42">
        <v>2.7</v>
      </c>
    </row>
    <row r="2850" spans="1:6" x14ac:dyDescent="0.25">
      <c r="A2850" s="42">
        <v>2825</v>
      </c>
      <c r="B2850" s="42">
        <v>2.5938404772191337</v>
      </c>
      <c r="C2850" s="42">
        <v>1.0061595227808664</v>
      </c>
      <c r="E2850" s="42">
        <v>29.572819600041882</v>
      </c>
      <c r="F2850" s="42">
        <v>2.7</v>
      </c>
    </row>
    <row r="2851" spans="1:6" x14ac:dyDescent="0.25">
      <c r="A2851" s="42">
        <v>2826</v>
      </c>
      <c r="B2851" s="42">
        <v>3.3019997142443085</v>
      </c>
      <c r="C2851" s="42">
        <v>0.2980002857556916</v>
      </c>
      <c r="E2851" s="42">
        <v>29.583289707883992</v>
      </c>
      <c r="F2851" s="42">
        <v>2.7</v>
      </c>
    </row>
    <row r="2852" spans="1:6" x14ac:dyDescent="0.25">
      <c r="A2852" s="42">
        <v>2827</v>
      </c>
      <c r="B2852" s="42">
        <v>2.632860213831254</v>
      </c>
      <c r="C2852" s="42">
        <v>0.96713978616874607</v>
      </c>
      <c r="E2852" s="42">
        <v>29.593759815726102</v>
      </c>
      <c r="F2852" s="42">
        <v>2.7</v>
      </c>
    </row>
    <row r="2853" spans="1:6" x14ac:dyDescent="0.25">
      <c r="A2853" s="42">
        <v>2828</v>
      </c>
      <c r="B2853" s="42">
        <v>2.632860213831254</v>
      </c>
      <c r="C2853" s="42">
        <v>0.96713978616874607</v>
      </c>
      <c r="E2853" s="42">
        <v>29.604229923568216</v>
      </c>
      <c r="F2853" s="42">
        <v>2.7</v>
      </c>
    </row>
    <row r="2854" spans="1:6" x14ac:dyDescent="0.25">
      <c r="A2854" s="42">
        <v>2829</v>
      </c>
      <c r="B2854" s="42">
        <v>1.9247009768060788</v>
      </c>
      <c r="C2854" s="42">
        <v>1.6752990231939213</v>
      </c>
      <c r="E2854" s="42">
        <v>29.614700031410326</v>
      </c>
      <c r="F2854" s="42">
        <v>2.7</v>
      </c>
    </row>
    <row r="2855" spans="1:6" x14ac:dyDescent="0.25">
      <c r="A2855" s="42">
        <v>2830</v>
      </c>
      <c r="B2855" s="42">
        <v>3.3019997142443085</v>
      </c>
      <c r="C2855" s="42">
        <v>0.2980002857556916</v>
      </c>
      <c r="E2855" s="42">
        <v>29.625170139252436</v>
      </c>
      <c r="F2855" s="42">
        <v>2.7</v>
      </c>
    </row>
    <row r="2856" spans="1:6" x14ac:dyDescent="0.25">
      <c r="A2856" s="42">
        <v>2831</v>
      </c>
      <c r="B2856" s="42">
        <v>2.632860213831254</v>
      </c>
      <c r="C2856" s="42">
        <v>0.96713978616874607</v>
      </c>
      <c r="E2856" s="42">
        <v>29.635640247094546</v>
      </c>
      <c r="F2856" s="42">
        <v>2.7</v>
      </c>
    </row>
    <row r="2857" spans="1:6" x14ac:dyDescent="0.25">
      <c r="A2857" s="42">
        <v>2832</v>
      </c>
      <c r="B2857" s="42">
        <v>2.632860213831254</v>
      </c>
      <c r="C2857" s="42">
        <v>0.96713978616874607</v>
      </c>
      <c r="E2857" s="42">
        <v>29.646110354936656</v>
      </c>
      <c r="F2857" s="42">
        <v>2.7</v>
      </c>
    </row>
    <row r="2858" spans="1:6" x14ac:dyDescent="0.25">
      <c r="A2858" s="42">
        <v>2833</v>
      </c>
      <c r="B2858" s="42">
        <v>3.3019997142443085</v>
      </c>
      <c r="C2858" s="42">
        <v>0.2980002857556916</v>
      </c>
      <c r="E2858" s="42">
        <v>29.65658046277877</v>
      </c>
      <c r="F2858" s="42">
        <v>2.7</v>
      </c>
    </row>
    <row r="2859" spans="1:6" x14ac:dyDescent="0.25">
      <c r="A2859" s="42">
        <v>2834</v>
      </c>
      <c r="B2859" s="42">
        <v>2.5938404772191337</v>
      </c>
      <c r="C2859" s="42">
        <v>1.0061595227808664</v>
      </c>
      <c r="E2859" s="42">
        <v>29.66705057062088</v>
      </c>
      <c r="F2859" s="42">
        <v>2.7</v>
      </c>
    </row>
    <row r="2860" spans="1:6" x14ac:dyDescent="0.25">
      <c r="A2860" s="42">
        <v>2835</v>
      </c>
      <c r="B2860" s="42">
        <v>2.5938404772191337</v>
      </c>
      <c r="C2860" s="42">
        <v>1.0061595227808664</v>
      </c>
      <c r="E2860" s="42">
        <v>29.67752067846299</v>
      </c>
      <c r="F2860" s="42">
        <v>2.7</v>
      </c>
    </row>
    <row r="2861" spans="1:6" x14ac:dyDescent="0.25">
      <c r="A2861" s="42">
        <v>2836</v>
      </c>
      <c r="B2861" s="42">
        <v>2.5938404772191337</v>
      </c>
      <c r="C2861" s="42">
        <v>1.0061595227808664</v>
      </c>
      <c r="E2861" s="42">
        <v>29.6879907863051</v>
      </c>
      <c r="F2861" s="42">
        <v>2.7</v>
      </c>
    </row>
    <row r="2862" spans="1:6" x14ac:dyDescent="0.25">
      <c r="A2862" s="42">
        <v>2837</v>
      </c>
      <c r="B2862" s="42">
        <v>1.9247009768060788</v>
      </c>
      <c r="C2862" s="42">
        <v>1.6752990231939213</v>
      </c>
      <c r="E2862" s="42">
        <v>29.69846089414721</v>
      </c>
      <c r="F2862" s="42">
        <v>2.7</v>
      </c>
    </row>
    <row r="2863" spans="1:6" x14ac:dyDescent="0.25">
      <c r="A2863" s="42">
        <v>2838</v>
      </c>
      <c r="B2863" s="42">
        <v>1.9247009768060788</v>
      </c>
      <c r="C2863" s="42">
        <v>1.6752990231939213</v>
      </c>
      <c r="E2863" s="42">
        <v>29.708931001989324</v>
      </c>
      <c r="F2863" s="42">
        <v>2.7</v>
      </c>
    </row>
    <row r="2864" spans="1:6" x14ac:dyDescent="0.25">
      <c r="A2864" s="42">
        <v>2839</v>
      </c>
      <c r="B2864" s="42">
        <v>1.9247009768060788</v>
      </c>
      <c r="C2864" s="42">
        <v>1.6752990231939213</v>
      </c>
      <c r="E2864" s="42">
        <v>29.719401109831434</v>
      </c>
      <c r="F2864" s="42">
        <v>2.7</v>
      </c>
    </row>
    <row r="2865" spans="1:6" x14ac:dyDescent="0.25">
      <c r="A2865" s="42">
        <v>2840</v>
      </c>
      <c r="B2865" s="42">
        <v>2.632860213831254</v>
      </c>
      <c r="C2865" s="42">
        <v>0.96713978616874607</v>
      </c>
      <c r="E2865" s="42">
        <v>29.729871217673544</v>
      </c>
      <c r="F2865" s="42">
        <v>2.7</v>
      </c>
    </row>
    <row r="2866" spans="1:6" x14ac:dyDescent="0.25">
      <c r="A2866" s="42">
        <v>2841</v>
      </c>
      <c r="B2866" s="42">
        <v>4.0101589512694833</v>
      </c>
      <c r="C2866" s="42">
        <v>-0.41015895126948321</v>
      </c>
      <c r="E2866" s="42">
        <v>29.740341325515654</v>
      </c>
      <c r="F2866" s="42">
        <v>2.7</v>
      </c>
    </row>
    <row r="2867" spans="1:6" x14ac:dyDescent="0.25">
      <c r="A2867" s="42">
        <v>2842</v>
      </c>
      <c r="B2867" s="42">
        <v>2.632860213831254</v>
      </c>
      <c r="C2867" s="42">
        <v>0.96713978616874607</v>
      </c>
      <c r="E2867" s="42">
        <v>29.750811433357764</v>
      </c>
      <c r="F2867" s="42">
        <v>2.7</v>
      </c>
    </row>
    <row r="2868" spans="1:6" x14ac:dyDescent="0.25">
      <c r="A2868" s="42">
        <v>2843</v>
      </c>
      <c r="B2868" s="42">
        <v>2.5938404772191337</v>
      </c>
      <c r="C2868" s="42">
        <v>1.0061595227808664</v>
      </c>
      <c r="E2868" s="42">
        <v>29.761281541199875</v>
      </c>
      <c r="F2868" s="42">
        <v>2.7</v>
      </c>
    </row>
    <row r="2869" spans="1:6" x14ac:dyDescent="0.25">
      <c r="A2869" s="42">
        <v>2844</v>
      </c>
      <c r="B2869" s="42">
        <v>3.3019997142443085</v>
      </c>
      <c r="C2869" s="42">
        <v>0.2980002857556916</v>
      </c>
      <c r="E2869" s="42">
        <v>29.771751649041988</v>
      </c>
      <c r="F2869" s="42">
        <v>2.7</v>
      </c>
    </row>
    <row r="2870" spans="1:6" x14ac:dyDescent="0.25">
      <c r="A2870" s="42">
        <v>2845</v>
      </c>
      <c r="B2870" s="42">
        <v>2.5938404772191337</v>
      </c>
      <c r="C2870" s="42">
        <v>1.0061595227808664</v>
      </c>
      <c r="E2870" s="42">
        <v>29.782221756884098</v>
      </c>
      <c r="F2870" s="42">
        <v>2.7</v>
      </c>
    </row>
    <row r="2871" spans="1:6" x14ac:dyDescent="0.25">
      <c r="A2871" s="42">
        <v>2846</v>
      </c>
      <c r="B2871" s="42">
        <v>3.3019997142443085</v>
      </c>
      <c r="C2871" s="42">
        <v>0.2980002857556916</v>
      </c>
      <c r="E2871" s="42">
        <v>29.792691864726208</v>
      </c>
      <c r="F2871" s="42">
        <v>2.7</v>
      </c>
    </row>
    <row r="2872" spans="1:6" x14ac:dyDescent="0.25">
      <c r="A2872" s="42">
        <v>2847</v>
      </c>
      <c r="B2872" s="42">
        <v>1.9247009768060788</v>
      </c>
      <c r="C2872" s="42">
        <v>1.6752990231939213</v>
      </c>
      <c r="E2872" s="42">
        <v>29.803161972568319</v>
      </c>
      <c r="F2872" s="42">
        <v>2.7</v>
      </c>
    </row>
    <row r="2873" spans="1:6" x14ac:dyDescent="0.25">
      <c r="A2873" s="42">
        <v>2848</v>
      </c>
      <c r="B2873" s="42">
        <v>1.9247009768060788</v>
      </c>
      <c r="C2873" s="42">
        <v>1.6752990231939213</v>
      </c>
      <c r="E2873" s="42">
        <v>29.813632080410429</v>
      </c>
      <c r="F2873" s="42">
        <v>2.7</v>
      </c>
    </row>
    <row r="2874" spans="1:6" x14ac:dyDescent="0.25">
      <c r="A2874" s="42">
        <v>2849</v>
      </c>
      <c r="B2874" s="42">
        <v>1.9247009768060788</v>
      </c>
      <c r="C2874" s="42">
        <v>1.6752990231939213</v>
      </c>
      <c r="E2874" s="42">
        <v>29.824102188252542</v>
      </c>
      <c r="F2874" s="42">
        <v>2.7</v>
      </c>
    </row>
    <row r="2875" spans="1:6" x14ac:dyDescent="0.25">
      <c r="A2875" s="42">
        <v>2850</v>
      </c>
      <c r="B2875" s="42">
        <v>2.632860213831254</v>
      </c>
      <c r="C2875" s="42">
        <v>0.96713978616874607</v>
      </c>
      <c r="E2875" s="42">
        <v>29.834572296094652</v>
      </c>
      <c r="F2875" s="42">
        <v>2.7</v>
      </c>
    </row>
    <row r="2876" spans="1:6" x14ac:dyDescent="0.25">
      <c r="A2876" s="42">
        <v>2851</v>
      </c>
      <c r="B2876" s="42">
        <v>2.632860213831254</v>
      </c>
      <c r="C2876" s="42">
        <v>0.96713978616874607</v>
      </c>
      <c r="E2876" s="42">
        <v>29.845042403936763</v>
      </c>
      <c r="F2876" s="42">
        <v>2.7</v>
      </c>
    </row>
    <row r="2877" spans="1:6" x14ac:dyDescent="0.25">
      <c r="A2877" s="42">
        <v>2852</v>
      </c>
      <c r="B2877" s="42">
        <v>1.9247009768060788</v>
      </c>
      <c r="C2877" s="42">
        <v>1.6752990231939213</v>
      </c>
      <c r="E2877" s="42">
        <v>29.855512511778873</v>
      </c>
      <c r="F2877" s="42">
        <v>2.7</v>
      </c>
    </row>
    <row r="2878" spans="1:6" x14ac:dyDescent="0.25">
      <c r="A2878" s="42">
        <v>2853</v>
      </c>
      <c r="B2878" s="42">
        <v>3.3019997142443085</v>
      </c>
      <c r="C2878" s="42">
        <v>0.2980002857556916</v>
      </c>
      <c r="E2878" s="42">
        <v>29.865982619620983</v>
      </c>
      <c r="F2878" s="42">
        <v>2.7</v>
      </c>
    </row>
    <row r="2879" spans="1:6" x14ac:dyDescent="0.25">
      <c r="A2879" s="42">
        <v>2854</v>
      </c>
      <c r="B2879" s="42">
        <v>2.632860213831254</v>
      </c>
      <c r="C2879" s="42">
        <v>0.96713978616874607</v>
      </c>
      <c r="E2879" s="42">
        <v>29.876452727463096</v>
      </c>
      <c r="F2879" s="42">
        <v>2.7</v>
      </c>
    </row>
    <row r="2880" spans="1:6" x14ac:dyDescent="0.25">
      <c r="A2880" s="42">
        <v>2855</v>
      </c>
      <c r="B2880" s="42">
        <v>3.3019997142443085</v>
      </c>
      <c r="C2880" s="42">
        <v>0.2980002857556916</v>
      </c>
      <c r="E2880" s="42">
        <v>29.886922835305207</v>
      </c>
      <c r="F2880" s="42">
        <v>2.7</v>
      </c>
    </row>
    <row r="2881" spans="1:6" x14ac:dyDescent="0.25">
      <c r="A2881" s="42">
        <v>2856</v>
      </c>
      <c r="B2881" s="42">
        <v>3.3019997142443085</v>
      </c>
      <c r="C2881" s="42">
        <v>0.2980002857556916</v>
      </c>
      <c r="E2881" s="42">
        <v>29.897392943147317</v>
      </c>
      <c r="F2881" s="42">
        <v>2.7</v>
      </c>
    </row>
    <row r="2882" spans="1:6" x14ac:dyDescent="0.25">
      <c r="A2882" s="42">
        <v>2857</v>
      </c>
      <c r="B2882" s="42">
        <v>1.9247009768060788</v>
      </c>
      <c r="C2882" s="42">
        <v>1.6752990231939213</v>
      </c>
      <c r="E2882" s="42">
        <v>29.907863050989427</v>
      </c>
      <c r="F2882" s="42">
        <v>2.7</v>
      </c>
    </row>
    <row r="2883" spans="1:6" x14ac:dyDescent="0.25">
      <c r="A2883" s="42">
        <v>2858</v>
      </c>
      <c r="B2883" s="42">
        <v>3.3019997142443085</v>
      </c>
      <c r="C2883" s="42">
        <v>0.2980002857556916</v>
      </c>
      <c r="E2883" s="42">
        <v>29.918333158831537</v>
      </c>
      <c r="F2883" s="42">
        <v>2.7</v>
      </c>
    </row>
    <row r="2884" spans="1:6" x14ac:dyDescent="0.25">
      <c r="A2884" s="42">
        <v>2859</v>
      </c>
      <c r="B2884" s="42">
        <v>3.3019997142443085</v>
      </c>
      <c r="C2884" s="42">
        <v>0.2980002857556916</v>
      </c>
      <c r="E2884" s="42">
        <v>29.928803266673647</v>
      </c>
      <c r="F2884" s="42">
        <v>2.7</v>
      </c>
    </row>
    <row r="2885" spans="1:6" x14ac:dyDescent="0.25">
      <c r="A2885" s="42">
        <v>2860</v>
      </c>
      <c r="B2885" s="42">
        <v>4.0101589512694833</v>
      </c>
      <c r="C2885" s="42">
        <v>-0.41015895126948321</v>
      </c>
      <c r="E2885" s="42">
        <v>29.939273374515761</v>
      </c>
      <c r="F2885" s="42">
        <v>2.7</v>
      </c>
    </row>
    <row r="2886" spans="1:6" x14ac:dyDescent="0.25">
      <c r="A2886" s="42">
        <v>2861</v>
      </c>
      <c r="B2886" s="42">
        <v>3.3019997142443085</v>
      </c>
      <c r="C2886" s="42">
        <v>0.2980002857556916</v>
      </c>
      <c r="E2886" s="42">
        <v>29.949743482357871</v>
      </c>
      <c r="F2886" s="42">
        <v>2.7</v>
      </c>
    </row>
    <row r="2887" spans="1:6" x14ac:dyDescent="0.25">
      <c r="A2887" s="42">
        <v>2862</v>
      </c>
      <c r="B2887" s="42">
        <v>4.0101589512694833</v>
      </c>
      <c r="C2887" s="42">
        <v>-0.41015895126948321</v>
      </c>
      <c r="E2887" s="42">
        <v>29.960213590199981</v>
      </c>
      <c r="F2887" s="42">
        <v>2.7</v>
      </c>
    </row>
    <row r="2888" spans="1:6" x14ac:dyDescent="0.25">
      <c r="A2888" s="42">
        <v>2863</v>
      </c>
      <c r="B2888" s="42">
        <v>3.3019997142443085</v>
      </c>
      <c r="C2888" s="42">
        <v>0.2980002857556916</v>
      </c>
      <c r="E2888" s="42">
        <v>29.970683698042091</v>
      </c>
      <c r="F2888" s="42">
        <v>2.7</v>
      </c>
    </row>
    <row r="2889" spans="1:6" x14ac:dyDescent="0.25">
      <c r="A2889" s="42">
        <v>2864</v>
      </c>
      <c r="B2889" s="42">
        <v>3.3019997142443085</v>
      </c>
      <c r="C2889" s="42">
        <v>0.2980002857556916</v>
      </c>
      <c r="E2889" s="42">
        <v>29.981153805884201</v>
      </c>
      <c r="F2889" s="42">
        <v>2.7</v>
      </c>
    </row>
    <row r="2890" spans="1:6" x14ac:dyDescent="0.25">
      <c r="A2890" s="42">
        <v>2865</v>
      </c>
      <c r="B2890" s="42">
        <v>3.3019997142443085</v>
      </c>
      <c r="C2890" s="42">
        <v>0.2980002857556916</v>
      </c>
      <c r="E2890" s="42">
        <v>29.991623913726315</v>
      </c>
      <c r="F2890" s="42">
        <v>2.7</v>
      </c>
    </row>
    <row r="2891" spans="1:6" x14ac:dyDescent="0.25">
      <c r="A2891" s="42">
        <v>2866</v>
      </c>
      <c r="B2891" s="42">
        <v>3.3410194508564288</v>
      </c>
      <c r="C2891" s="42">
        <v>0.25898054914357127</v>
      </c>
      <c r="E2891" s="42">
        <v>30.002094021568425</v>
      </c>
      <c r="F2891" s="42">
        <v>2.7</v>
      </c>
    </row>
    <row r="2892" spans="1:6" x14ac:dyDescent="0.25">
      <c r="A2892" s="42">
        <v>2867</v>
      </c>
      <c r="B2892" s="42">
        <v>1.9247009768060788</v>
      </c>
      <c r="C2892" s="42">
        <v>1.6752990231939213</v>
      </c>
      <c r="E2892" s="42">
        <v>30.012564129410535</v>
      </c>
      <c r="F2892" s="42">
        <v>2.7</v>
      </c>
    </row>
    <row r="2893" spans="1:6" x14ac:dyDescent="0.25">
      <c r="A2893" s="42">
        <v>2868</v>
      </c>
      <c r="B2893" s="42">
        <v>2.5938404772191337</v>
      </c>
      <c r="C2893" s="42">
        <v>1.0061595227808664</v>
      </c>
      <c r="E2893" s="42">
        <v>30.023034237252645</v>
      </c>
      <c r="F2893" s="42">
        <v>2.7</v>
      </c>
    </row>
    <row r="2894" spans="1:6" x14ac:dyDescent="0.25">
      <c r="A2894" s="42">
        <v>2869</v>
      </c>
      <c r="B2894" s="42">
        <v>1.9247009768060788</v>
      </c>
      <c r="C2894" s="42">
        <v>1.6752990231939213</v>
      </c>
      <c r="E2894" s="42">
        <v>30.033504345094755</v>
      </c>
      <c r="F2894" s="42">
        <v>2.7</v>
      </c>
    </row>
    <row r="2895" spans="1:6" x14ac:dyDescent="0.25">
      <c r="A2895" s="42">
        <v>2870</v>
      </c>
      <c r="B2895" s="42">
        <v>4.0101589512694833</v>
      </c>
      <c r="C2895" s="42">
        <v>-0.41015895126948321</v>
      </c>
      <c r="E2895" s="42">
        <v>30.043974452936869</v>
      </c>
      <c r="F2895" s="42">
        <v>2.7</v>
      </c>
    </row>
    <row r="2896" spans="1:6" x14ac:dyDescent="0.25">
      <c r="A2896" s="42">
        <v>2871</v>
      </c>
      <c r="B2896" s="42">
        <v>1.9247009768060788</v>
      </c>
      <c r="C2896" s="42">
        <v>1.6752990231939213</v>
      </c>
      <c r="E2896" s="42">
        <v>30.054444560778979</v>
      </c>
      <c r="F2896" s="42">
        <v>2.7</v>
      </c>
    </row>
    <row r="2897" spans="1:6" x14ac:dyDescent="0.25">
      <c r="A2897" s="42">
        <v>2872</v>
      </c>
      <c r="B2897" s="42">
        <v>3.3410194508564288</v>
      </c>
      <c r="C2897" s="42">
        <v>0.25898054914357127</v>
      </c>
      <c r="E2897" s="42">
        <v>30.064914668621089</v>
      </c>
      <c r="F2897" s="42">
        <v>2.7</v>
      </c>
    </row>
    <row r="2898" spans="1:6" x14ac:dyDescent="0.25">
      <c r="A2898" s="42">
        <v>2873</v>
      </c>
      <c r="B2898" s="42">
        <v>2.632860213831254</v>
      </c>
      <c r="C2898" s="42">
        <v>0.96713978616874607</v>
      </c>
      <c r="E2898" s="42">
        <v>30.075384776463199</v>
      </c>
      <c r="F2898" s="42">
        <v>2.7</v>
      </c>
    </row>
    <row r="2899" spans="1:6" x14ac:dyDescent="0.25">
      <c r="A2899" s="42">
        <v>2874</v>
      </c>
      <c r="B2899" s="42">
        <v>1.9247009768060788</v>
      </c>
      <c r="C2899" s="42">
        <v>1.6752990231939213</v>
      </c>
      <c r="E2899" s="42">
        <v>30.085854884305309</v>
      </c>
      <c r="F2899" s="42">
        <v>2.7</v>
      </c>
    </row>
    <row r="2900" spans="1:6" x14ac:dyDescent="0.25">
      <c r="A2900" s="42">
        <v>2875</v>
      </c>
      <c r="B2900" s="42">
        <v>3.3019997142443085</v>
      </c>
      <c r="C2900" s="42">
        <v>0.2980002857556916</v>
      </c>
      <c r="E2900" s="42">
        <v>30.096324992147419</v>
      </c>
      <c r="F2900" s="42">
        <v>2.7</v>
      </c>
    </row>
    <row r="2901" spans="1:6" x14ac:dyDescent="0.25">
      <c r="A2901" s="42">
        <v>2876</v>
      </c>
      <c r="B2901" s="42">
        <v>4.0101589512694833</v>
      </c>
      <c r="C2901" s="42">
        <v>-0.41015895126948321</v>
      </c>
      <c r="E2901" s="42">
        <v>30.106795099989533</v>
      </c>
      <c r="F2901" s="42">
        <v>2.7</v>
      </c>
    </row>
    <row r="2902" spans="1:6" x14ac:dyDescent="0.25">
      <c r="A2902" s="42">
        <v>2877</v>
      </c>
      <c r="B2902" s="42">
        <v>3.3019997142443085</v>
      </c>
      <c r="C2902" s="42">
        <v>0.2980002857556916</v>
      </c>
      <c r="E2902" s="42">
        <v>30.117265207831643</v>
      </c>
      <c r="F2902" s="42">
        <v>2.7</v>
      </c>
    </row>
    <row r="2903" spans="1:6" x14ac:dyDescent="0.25">
      <c r="A2903" s="42">
        <v>2878</v>
      </c>
      <c r="B2903" s="42">
        <v>1.9247009768060788</v>
      </c>
      <c r="C2903" s="42">
        <v>1.6752990231939213</v>
      </c>
      <c r="E2903" s="42">
        <v>30.127735315673753</v>
      </c>
      <c r="F2903" s="42">
        <v>2.7</v>
      </c>
    </row>
    <row r="2904" spans="1:6" x14ac:dyDescent="0.25">
      <c r="A2904" s="42">
        <v>2879</v>
      </c>
      <c r="B2904" s="42">
        <v>1.9247009768060788</v>
      </c>
      <c r="C2904" s="42">
        <v>1.6752990231939213</v>
      </c>
      <c r="E2904" s="42">
        <v>30.138205423515863</v>
      </c>
      <c r="F2904" s="42">
        <v>2.7</v>
      </c>
    </row>
    <row r="2905" spans="1:6" x14ac:dyDescent="0.25">
      <c r="A2905" s="42">
        <v>2880</v>
      </c>
      <c r="B2905" s="42">
        <v>4.0491786878816036</v>
      </c>
      <c r="C2905" s="42">
        <v>-0.44917868788160353</v>
      </c>
      <c r="E2905" s="42">
        <v>30.148675531357974</v>
      </c>
      <c r="F2905" s="42">
        <v>2.7</v>
      </c>
    </row>
    <row r="2906" spans="1:6" x14ac:dyDescent="0.25">
      <c r="A2906" s="42">
        <v>2881</v>
      </c>
      <c r="B2906" s="42">
        <v>3.3019997142443085</v>
      </c>
      <c r="C2906" s="42">
        <v>0.2980002857556916</v>
      </c>
      <c r="E2906" s="42">
        <v>30.159145639200087</v>
      </c>
      <c r="F2906" s="42">
        <v>2.7</v>
      </c>
    </row>
    <row r="2907" spans="1:6" x14ac:dyDescent="0.25">
      <c r="A2907" s="42">
        <v>2882</v>
      </c>
      <c r="B2907" s="42">
        <v>3.3019997142443085</v>
      </c>
      <c r="C2907" s="42">
        <v>0.2980002857556916</v>
      </c>
      <c r="E2907" s="42">
        <v>30.169615747042197</v>
      </c>
      <c r="F2907" s="42">
        <v>2.7</v>
      </c>
    </row>
    <row r="2908" spans="1:6" x14ac:dyDescent="0.25">
      <c r="A2908" s="42">
        <v>2883</v>
      </c>
      <c r="B2908" s="42">
        <v>2.632860213831254</v>
      </c>
      <c r="C2908" s="42">
        <v>0.96713978616874607</v>
      </c>
      <c r="E2908" s="42">
        <v>30.180085854884307</v>
      </c>
      <c r="F2908" s="42">
        <v>2.7</v>
      </c>
    </row>
    <row r="2909" spans="1:6" x14ac:dyDescent="0.25">
      <c r="A2909" s="42">
        <v>2884</v>
      </c>
      <c r="B2909" s="42">
        <v>3.3019997142443085</v>
      </c>
      <c r="C2909" s="42">
        <v>0.2980002857556916</v>
      </c>
      <c r="E2909" s="42">
        <v>30.190555962726418</v>
      </c>
      <c r="F2909" s="42">
        <v>2.7</v>
      </c>
    </row>
    <row r="2910" spans="1:6" x14ac:dyDescent="0.25">
      <c r="A2910" s="42">
        <v>2885</v>
      </c>
      <c r="B2910" s="42">
        <v>4.0491786878816036</v>
      </c>
      <c r="C2910" s="42">
        <v>-0.44917868788160353</v>
      </c>
      <c r="E2910" s="42">
        <v>30.201026070568528</v>
      </c>
      <c r="F2910" s="42">
        <v>2.7</v>
      </c>
    </row>
    <row r="2911" spans="1:6" x14ac:dyDescent="0.25">
      <c r="A2911" s="42">
        <v>2886</v>
      </c>
      <c r="B2911" s="42">
        <v>2.632860213831254</v>
      </c>
      <c r="C2911" s="42">
        <v>0.96713978616874607</v>
      </c>
      <c r="E2911" s="42">
        <v>30.211496178410641</v>
      </c>
      <c r="F2911" s="42">
        <v>2.8</v>
      </c>
    </row>
    <row r="2912" spans="1:6" x14ac:dyDescent="0.25">
      <c r="A2912" s="42">
        <v>2887</v>
      </c>
      <c r="B2912" s="42">
        <v>3.3019997142443085</v>
      </c>
      <c r="C2912" s="42">
        <v>0.2980002857556916</v>
      </c>
      <c r="E2912" s="42">
        <v>30.221966286252751</v>
      </c>
      <c r="F2912" s="42">
        <v>2.8</v>
      </c>
    </row>
    <row r="2913" spans="1:6" x14ac:dyDescent="0.25">
      <c r="A2913" s="42">
        <v>2888</v>
      </c>
      <c r="B2913" s="42">
        <v>3.3019997142443085</v>
      </c>
      <c r="C2913" s="42">
        <v>0.2980002857556916</v>
      </c>
      <c r="E2913" s="42">
        <v>30.232436394094861</v>
      </c>
      <c r="F2913" s="42">
        <v>2.8</v>
      </c>
    </row>
    <row r="2914" spans="1:6" x14ac:dyDescent="0.25">
      <c r="A2914" s="42">
        <v>2889</v>
      </c>
      <c r="B2914" s="42">
        <v>3.3019997142443085</v>
      </c>
      <c r="C2914" s="42">
        <v>0.2980002857556916</v>
      </c>
      <c r="E2914" s="42">
        <v>30.242906501936972</v>
      </c>
      <c r="F2914" s="42">
        <v>2.8</v>
      </c>
    </row>
    <row r="2915" spans="1:6" x14ac:dyDescent="0.25">
      <c r="A2915" s="42">
        <v>2890</v>
      </c>
      <c r="B2915" s="42">
        <v>2.632860213831254</v>
      </c>
      <c r="C2915" s="42">
        <v>0.96713978616874607</v>
      </c>
      <c r="E2915" s="42">
        <v>30.253376609779082</v>
      </c>
      <c r="F2915" s="42">
        <v>2.8</v>
      </c>
    </row>
    <row r="2916" spans="1:6" x14ac:dyDescent="0.25">
      <c r="A2916" s="42">
        <v>2891</v>
      </c>
      <c r="B2916" s="42">
        <v>1.9247009768060788</v>
      </c>
      <c r="C2916" s="42">
        <v>1.6752990231939213</v>
      </c>
      <c r="E2916" s="42">
        <v>30.263846717621192</v>
      </c>
      <c r="F2916" s="42">
        <v>2.8</v>
      </c>
    </row>
    <row r="2917" spans="1:6" x14ac:dyDescent="0.25">
      <c r="A2917" s="42">
        <v>2892</v>
      </c>
      <c r="B2917" s="42">
        <v>3.3019997142443085</v>
      </c>
      <c r="C2917" s="42">
        <v>0.2980002857556916</v>
      </c>
      <c r="E2917" s="42">
        <v>30.274316825463305</v>
      </c>
      <c r="F2917" s="42">
        <v>2.8</v>
      </c>
    </row>
    <row r="2918" spans="1:6" x14ac:dyDescent="0.25">
      <c r="A2918" s="42">
        <v>2893</v>
      </c>
      <c r="B2918" s="42">
        <v>2.632860213831254</v>
      </c>
      <c r="C2918" s="42">
        <v>0.96713978616874607</v>
      </c>
      <c r="E2918" s="42">
        <v>30.284786933305416</v>
      </c>
      <c r="F2918" s="42">
        <v>2.8</v>
      </c>
    </row>
    <row r="2919" spans="1:6" x14ac:dyDescent="0.25">
      <c r="A2919" s="42">
        <v>2894</v>
      </c>
      <c r="B2919" s="42">
        <v>4.0101589512694833</v>
      </c>
      <c r="C2919" s="42">
        <v>-0.41015895126948321</v>
      </c>
      <c r="E2919" s="42">
        <v>30.295257041147526</v>
      </c>
      <c r="F2919" s="42">
        <v>2.8</v>
      </c>
    </row>
    <row r="2920" spans="1:6" x14ac:dyDescent="0.25">
      <c r="A2920" s="42">
        <v>2895</v>
      </c>
      <c r="B2920" s="42">
        <v>3.3019997142443085</v>
      </c>
      <c r="C2920" s="42">
        <v>0.2980002857556916</v>
      </c>
      <c r="E2920" s="42">
        <v>30.305727148989636</v>
      </c>
      <c r="F2920" s="42">
        <v>2.8</v>
      </c>
    </row>
    <row r="2921" spans="1:6" x14ac:dyDescent="0.25">
      <c r="A2921" s="42">
        <v>2896</v>
      </c>
      <c r="B2921" s="42">
        <v>1.9247009768060788</v>
      </c>
      <c r="C2921" s="42">
        <v>1.6752990231939213</v>
      </c>
      <c r="E2921" s="42">
        <v>30.316197256831746</v>
      </c>
      <c r="F2921" s="42">
        <v>2.8</v>
      </c>
    </row>
    <row r="2922" spans="1:6" x14ac:dyDescent="0.25">
      <c r="A2922" s="42">
        <v>2897</v>
      </c>
      <c r="B2922" s="42">
        <v>2.632860213831254</v>
      </c>
      <c r="C2922" s="42">
        <v>0.96713978616874607</v>
      </c>
      <c r="E2922" s="42">
        <v>30.32666736467386</v>
      </c>
      <c r="F2922" s="42">
        <v>2.8</v>
      </c>
    </row>
    <row r="2923" spans="1:6" x14ac:dyDescent="0.25">
      <c r="A2923" s="42">
        <v>2898</v>
      </c>
      <c r="B2923" s="42">
        <v>3.3410194508564288</v>
      </c>
      <c r="C2923" s="42">
        <v>0.25898054914357127</v>
      </c>
      <c r="E2923" s="42">
        <v>30.33713747251597</v>
      </c>
      <c r="F2923" s="42">
        <v>2.8</v>
      </c>
    </row>
    <row r="2924" spans="1:6" x14ac:dyDescent="0.25">
      <c r="A2924" s="42">
        <v>2899</v>
      </c>
      <c r="B2924" s="42">
        <v>2.632860213831254</v>
      </c>
      <c r="C2924" s="42">
        <v>0.96713978616874607</v>
      </c>
      <c r="E2924" s="42">
        <v>30.34760758035808</v>
      </c>
      <c r="F2924" s="42">
        <v>2.8</v>
      </c>
    </row>
    <row r="2925" spans="1:6" x14ac:dyDescent="0.25">
      <c r="A2925" s="42">
        <v>2900</v>
      </c>
      <c r="B2925" s="42">
        <v>4.0101589512694833</v>
      </c>
      <c r="C2925" s="42">
        <v>-0.41015895126948321</v>
      </c>
      <c r="E2925" s="42">
        <v>30.35807768820019</v>
      </c>
      <c r="F2925" s="42">
        <v>2.8</v>
      </c>
    </row>
    <row r="2926" spans="1:6" x14ac:dyDescent="0.25">
      <c r="A2926" s="42">
        <v>2901</v>
      </c>
      <c r="B2926" s="42">
        <v>1.9247009768060788</v>
      </c>
      <c r="C2926" s="42">
        <v>1.6752990231939213</v>
      </c>
      <c r="E2926" s="42">
        <v>30.3685477960423</v>
      </c>
      <c r="F2926" s="42">
        <v>2.8</v>
      </c>
    </row>
    <row r="2927" spans="1:6" x14ac:dyDescent="0.25">
      <c r="A2927" s="42">
        <v>2902</v>
      </c>
      <c r="B2927" s="42">
        <v>3.3019997142443085</v>
      </c>
      <c r="C2927" s="42">
        <v>0.2980002857556916</v>
      </c>
      <c r="E2927" s="42">
        <v>30.379017903884414</v>
      </c>
      <c r="F2927" s="42">
        <v>2.8</v>
      </c>
    </row>
    <row r="2928" spans="1:6" x14ac:dyDescent="0.25">
      <c r="A2928" s="42">
        <v>2903</v>
      </c>
      <c r="B2928" s="42">
        <v>1.9247009768060788</v>
      </c>
      <c r="C2928" s="42">
        <v>1.6752990231939213</v>
      </c>
      <c r="E2928" s="42">
        <v>30.389488011726524</v>
      </c>
      <c r="F2928" s="42">
        <v>2.8</v>
      </c>
    </row>
    <row r="2929" spans="1:6" x14ac:dyDescent="0.25">
      <c r="A2929" s="42">
        <v>2904</v>
      </c>
      <c r="B2929" s="42">
        <v>2.632860213831254</v>
      </c>
      <c r="C2929" s="42">
        <v>0.96713978616874607</v>
      </c>
      <c r="E2929" s="42">
        <v>30.399958119568634</v>
      </c>
      <c r="F2929" s="42">
        <v>2.8</v>
      </c>
    </row>
    <row r="2930" spans="1:6" x14ac:dyDescent="0.25">
      <c r="A2930" s="42">
        <v>2905</v>
      </c>
      <c r="B2930" s="42">
        <v>3.3019997142443085</v>
      </c>
      <c r="C2930" s="42">
        <v>0.2980002857556916</v>
      </c>
      <c r="E2930" s="42">
        <v>30.410428227410744</v>
      </c>
      <c r="F2930" s="42">
        <v>2.8</v>
      </c>
    </row>
    <row r="2931" spans="1:6" x14ac:dyDescent="0.25">
      <c r="A2931" s="42">
        <v>2906</v>
      </c>
      <c r="B2931" s="42">
        <v>4.0101589512694833</v>
      </c>
      <c r="C2931" s="42">
        <v>-0.41015895126948321</v>
      </c>
      <c r="E2931" s="42">
        <v>30.420898335252854</v>
      </c>
      <c r="F2931" s="42">
        <v>2.8</v>
      </c>
    </row>
    <row r="2932" spans="1:6" x14ac:dyDescent="0.25">
      <c r="A2932" s="42">
        <v>2907</v>
      </c>
      <c r="B2932" s="42">
        <v>2.632860213831254</v>
      </c>
      <c r="C2932" s="42">
        <v>0.96713978616874607</v>
      </c>
      <c r="E2932" s="42">
        <v>30.431368443094964</v>
      </c>
      <c r="F2932" s="42">
        <v>2.8</v>
      </c>
    </row>
    <row r="2933" spans="1:6" x14ac:dyDescent="0.25">
      <c r="A2933" s="42">
        <v>2908</v>
      </c>
      <c r="B2933" s="42">
        <v>3.3410194508564288</v>
      </c>
      <c r="C2933" s="42">
        <v>0.25898054914357127</v>
      </c>
      <c r="E2933" s="42">
        <v>30.441838550937078</v>
      </c>
      <c r="F2933" s="42">
        <v>2.8</v>
      </c>
    </row>
    <row r="2934" spans="1:6" x14ac:dyDescent="0.25">
      <c r="A2934" s="42">
        <v>2909</v>
      </c>
      <c r="B2934" s="42">
        <v>3.3019997142443085</v>
      </c>
      <c r="C2934" s="42">
        <v>0.2980002857556916</v>
      </c>
      <c r="E2934" s="42">
        <v>30.452308658779188</v>
      </c>
      <c r="F2934" s="42">
        <v>2.8</v>
      </c>
    </row>
    <row r="2935" spans="1:6" x14ac:dyDescent="0.25">
      <c r="A2935" s="42">
        <v>2910</v>
      </c>
      <c r="B2935" s="42">
        <v>4.0491786878816036</v>
      </c>
      <c r="C2935" s="42">
        <v>-0.44917868788160353</v>
      </c>
      <c r="E2935" s="42">
        <v>30.462778766621298</v>
      </c>
      <c r="F2935" s="42">
        <v>2.8</v>
      </c>
    </row>
    <row r="2936" spans="1:6" x14ac:dyDescent="0.25">
      <c r="A2936" s="42">
        <v>2911</v>
      </c>
      <c r="B2936" s="42">
        <v>2.632860213831254</v>
      </c>
      <c r="C2936" s="42">
        <v>0.96713978616874607</v>
      </c>
      <c r="E2936" s="42">
        <v>30.473248874463408</v>
      </c>
      <c r="F2936" s="42">
        <v>2.8</v>
      </c>
    </row>
    <row r="2937" spans="1:6" x14ac:dyDescent="0.25">
      <c r="A2937" s="42">
        <v>2912</v>
      </c>
      <c r="B2937" s="42">
        <v>3.3019997142443085</v>
      </c>
      <c r="C2937" s="42">
        <v>0.2980002857556916</v>
      </c>
      <c r="E2937" s="42">
        <v>30.483718982305518</v>
      </c>
      <c r="F2937" s="42">
        <v>2.8</v>
      </c>
    </row>
    <row r="2938" spans="1:6" x14ac:dyDescent="0.25">
      <c r="A2938" s="42">
        <v>2913</v>
      </c>
      <c r="B2938" s="42">
        <v>4.0101589512694833</v>
      </c>
      <c r="C2938" s="42">
        <v>-0.41015895126948321</v>
      </c>
      <c r="E2938" s="42">
        <v>30.494189090147632</v>
      </c>
      <c r="F2938" s="42">
        <v>2.8</v>
      </c>
    </row>
    <row r="2939" spans="1:6" x14ac:dyDescent="0.25">
      <c r="A2939" s="42">
        <v>2914</v>
      </c>
      <c r="B2939" s="42">
        <v>4.0491786878816036</v>
      </c>
      <c r="C2939" s="42">
        <v>-0.44917868788160353</v>
      </c>
      <c r="E2939" s="42">
        <v>30.504659197989742</v>
      </c>
      <c r="F2939" s="42">
        <v>2.8</v>
      </c>
    </row>
    <row r="2940" spans="1:6" x14ac:dyDescent="0.25">
      <c r="A2940" s="42">
        <v>2915</v>
      </c>
      <c r="B2940" s="42">
        <v>4.0491786878816036</v>
      </c>
      <c r="C2940" s="42">
        <v>-0.44917868788160353</v>
      </c>
      <c r="E2940" s="42">
        <v>30.515129305831852</v>
      </c>
      <c r="F2940" s="42">
        <v>2.8</v>
      </c>
    </row>
    <row r="2941" spans="1:6" x14ac:dyDescent="0.25">
      <c r="A2941" s="42">
        <v>2916</v>
      </c>
      <c r="B2941" s="42">
        <v>4.0491786878816036</v>
      </c>
      <c r="C2941" s="42">
        <v>-0.44917868788160353</v>
      </c>
      <c r="E2941" s="42">
        <v>30.525599413673962</v>
      </c>
      <c r="F2941" s="42">
        <v>2.8</v>
      </c>
    </row>
    <row r="2942" spans="1:6" x14ac:dyDescent="0.25">
      <c r="A2942" s="42">
        <v>2917</v>
      </c>
      <c r="B2942" s="42">
        <v>4.0491786878816036</v>
      </c>
      <c r="C2942" s="42">
        <v>-0.44917868788160353</v>
      </c>
      <c r="E2942" s="42">
        <v>30.536069521516072</v>
      </c>
      <c r="F2942" s="42">
        <v>2.8</v>
      </c>
    </row>
    <row r="2943" spans="1:6" x14ac:dyDescent="0.25">
      <c r="A2943" s="42">
        <v>2918</v>
      </c>
      <c r="B2943" s="42">
        <v>4.0491786878816036</v>
      </c>
      <c r="C2943" s="42">
        <v>-0.44917868788160353</v>
      </c>
      <c r="E2943" s="42">
        <v>30.546539629358186</v>
      </c>
      <c r="F2943" s="42">
        <v>2.8</v>
      </c>
    </row>
    <row r="2944" spans="1:6" x14ac:dyDescent="0.25">
      <c r="A2944" s="42">
        <v>2919</v>
      </c>
      <c r="B2944" s="42">
        <v>4.0491786878816036</v>
      </c>
      <c r="C2944" s="42">
        <v>-0.44917868788160353</v>
      </c>
      <c r="E2944" s="42">
        <v>30.557009737200296</v>
      </c>
      <c r="F2944" s="42">
        <v>2.8</v>
      </c>
    </row>
    <row r="2945" spans="1:6" x14ac:dyDescent="0.25">
      <c r="A2945" s="42">
        <v>2920</v>
      </c>
      <c r="B2945" s="42">
        <v>4.0491786878816036</v>
      </c>
      <c r="C2945" s="42">
        <v>-0.44917868788160353</v>
      </c>
      <c r="E2945" s="42">
        <v>30.567479845042406</v>
      </c>
      <c r="F2945" s="42">
        <v>2.8</v>
      </c>
    </row>
    <row r="2946" spans="1:6" x14ac:dyDescent="0.25">
      <c r="A2946" s="42">
        <v>2921</v>
      </c>
      <c r="B2946" s="42">
        <v>4.0491786878816036</v>
      </c>
      <c r="C2946" s="42">
        <v>-0.44917868788160353</v>
      </c>
      <c r="E2946" s="42">
        <v>30.577949952884516</v>
      </c>
      <c r="F2946" s="42">
        <v>2.8</v>
      </c>
    </row>
    <row r="2947" spans="1:6" x14ac:dyDescent="0.25">
      <c r="A2947" s="42">
        <v>2922</v>
      </c>
      <c r="B2947" s="42">
        <v>4.0491786878816036</v>
      </c>
      <c r="C2947" s="42">
        <v>-0.44917868788160353</v>
      </c>
      <c r="E2947" s="42">
        <v>30.588420060726627</v>
      </c>
      <c r="F2947" s="42">
        <v>2.8</v>
      </c>
    </row>
    <row r="2948" spans="1:6" x14ac:dyDescent="0.25">
      <c r="A2948" s="42">
        <v>2923</v>
      </c>
      <c r="B2948" s="42">
        <v>4.0101589512694833</v>
      </c>
      <c r="C2948" s="42">
        <v>-0.41015895126948321</v>
      </c>
      <c r="E2948" s="42">
        <v>30.598890168568737</v>
      </c>
      <c r="F2948" s="42">
        <v>2.8</v>
      </c>
    </row>
    <row r="2949" spans="1:6" x14ac:dyDescent="0.25">
      <c r="A2949" s="42">
        <v>2924</v>
      </c>
      <c r="B2949" s="42">
        <v>3.3019997142443085</v>
      </c>
      <c r="C2949" s="42">
        <v>0.2980002857556916</v>
      </c>
      <c r="E2949" s="42">
        <v>30.60936027641085</v>
      </c>
      <c r="F2949" s="42">
        <v>2.8</v>
      </c>
    </row>
    <row r="2950" spans="1:6" x14ac:dyDescent="0.25">
      <c r="A2950" s="42">
        <v>2925</v>
      </c>
      <c r="B2950" s="42">
        <v>2.632860213831254</v>
      </c>
      <c r="C2950" s="42">
        <v>0.96713978616874607</v>
      </c>
      <c r="E2950" s="42">
        <v>30.61983038425296</v>
      </c>
      <c r="F2950" s="42">
        <v>2.8</v>
      </c>
    </row>
    <row r="2951" spans="1:6" x14ac:dyDescent="0.25">
      <c r="A2951" s="42">
        <v>2926</v>
      </c>
      <c r="B2951" s="42">
        <v>3.3019997142443085</v>
      </c>
      <c r="C2951" s="42">
        <v>0.2980002857556916</v>
      </c>
      <c r="E2951" s="42">
        <v>30.630300492095071</v>
      </c>
      <c r="F2951" s="42">
        <v>2.8</v>
      </c>
    </row>
    <row r="2952" spans="1:6" x14ac:dyDescent="0.25">
      <c r="A2952" s="42">
        <v>2927</v>
      </c>
      <c r="B2952" s="42">
        <v>4.0101589512694833</v>
      </c>
      <c r="C2952" s="42">
        <v>-0.41015895126948321</v>
      </c>
      <c r="E2952" s="42">
        <v>30.640770599937181</v>
      </c>
      <c r="F2952" s="42">
        <v>2.8</v>
      </c>
    </row>
    <row r="2953" spans="1:6" x14ac:dyDescent="0.25">
      <c r="A2953" s="42">
        <v>2928</v>
      </c>
      <c r="B2953" s="42">
        <v>3.3019997142443085</v>
      </c>
      <c r="C2953" s="42">
        <v>0.2980002857556916</v>
      </c>
      <c r="E2953" s="42">
        <v>30.651240707779291</v>
      </c>
      <c r="F2953" s="42">
        <v>2.8</v>
      </c>
    </row>
    <row r="2954" spans="1:6" x14ac:dyDescent="0.25">
      <c r="A2954" s="42">
        <v>2929</v>
      </c>
      <c r="B2954" s="42">
        <v>2.632860213831254</v>
      </c>
      <c r="C2954" s="42">
        <v>0.96713978616874607</v>
      </c>
      <c r="E2954" s="42">
        <v>30.661710815621404</v>
      </c>
      <c r="F2954" s="42">
        <v>2.8</v>
      </c>
    </row>
    <row r="2955" spans="1:6" x14ac:dyDescent="0.25">
      <c r="A2955" s="42">
        <v>2930</v>
      </c>
      <c r="B2955" s="42">
        <v>1.9247009768060788</v>
      </c>
      <c r="C2955" s="42">
        <v>1.6752990231939213</v>
      </c>
      <c r="E2955" s="42">
        <v>30.672180923463515</v>
      </c>
      <c r="F2955" s="42">
        <v>2.8</v>
      </c>
    </row>
    <row r="2956" spans="1:6" x14ac:dyDescent="0.25">
      <c r="A2956" s="42">
        <v>2931</v>
      </c>
      <c r="B2956" s="42">
        <v>2.632860213831254</v>
      </c>
      <c r="C2956" s="42">
        <v>0.96713978616874607</v>
      </c>
      <c r="E2956" s="42">
        <v>30.682651031305625</v>
      </c>
      <c r="F2956" s="42">
        <v>2.8</v>
      </c>
    </row>
    <row r="2957" spans="1:6" x14ac:dyDescent="0.25">
      <c r="A2957" s="42">
        <v>2932</v>
      </c>
      <c r="B2957" s="42">
        <v>1.9247009768060788</v>
      </c>
      <c r="C2957" s="42">
        <v>1.6752990231939213</v>
      </c>
      <c r="E2957" s="42">
        <v>30.693121139147735</v>
      </c>
      <c r="F2957" s="42">
        <v>2.8</v>
      </c>
    </row>
    <row r="2958" spans="1:6" x14ac:dyDescent="0.25">
      <c r="A2958" s="42">
        <v>2933</v>
      </c>
      <c r="B2958" s="42">
        <v>3.3019997142443085</v>
      </c>
      <c r="C2958" s="42">
        <v>0.2980002857556916</v>
      </c>
      <c r="E2958" s="42">
        <v>30.703591246989845</v>
      </c>
      <c r="F2958" s="42">
        <v>2.8</v>
      </c>
    </row>
    <row r="2959" spans="1:6" x14ac:dyDescent="0.25">
      <c r="A2959" s="42">
        <v>2934</v>
      </c>
      <c r="B2959" s="42">
        <v>3.3019997142443085</v>
      </c>
      <c r="C2959" s="42">
        <v>0.2980002857556916</v>
      </c>
      <c r="E2959" s="42">
        <v>30.714061354831959</v>
      </c>
      <c r="F2959" s="42">
        <v>2.8</v>
      </c>
    </row>
    <row r="2960" spans="1:6" x14ac:dyDescent="0.25">
      <c r="A2960" s="42">
        <v>2935</v>
      </c>
      <c r="B2960" s="42">
        <v>2.5938404772191337</v>
      </c>
      <c r="C2960" s="42">
        <v>1.0061595227808664</v>
      </c>
      <c r="E2960" s="42">
        <v>30.724531462674069</v>
      </c>
      <c r="F2960" s="42">
        <v>2.8</v>
      </c>
    </row>
    <row r="2961" spans="1:6" x14ac:dyDescent="0.25">
      <c r="A2961" s="42">
        <v>2936</v>
      </c>
      <c r="B2961" s="42">
        <v>2.632860213831254</v>
      </c>
      <c r="C2961" s="42">
        <v>0.96713978616874607</v>
      </c>
      <c r="E2961" s="42">
        <v>30.735001570516179</v>
      </c>
      <c r="F2961" s="42">
        <v>2.8</v>
      </c>
    </row>
    <row r="2962" spans="1:6" x14ac:dyDescent="0.25">
      <c r="A2962" s="42">
        <v>2937</v>
      </c>
      <c r="B2962" s="42">
        <v>2.632860213831254</v>
      </c>
      <c r="C2962" s="42">
        <v>0.96713978616874607</v>
      </c>
      <c r="E2962" s="42">
        <v>30.745471678358289</v>
      </c>
      <c r="F2962" s="42">
        <v>2.8</v>
      </c>
    </row>
    <row r="2963" spans="1:6" x14ac:dyDescent="0.25">
      <c r="A2963" s="42">
        <v>2938</v>
      </c>
      <c r="B2963" s="42">
        <v>3.3410194508564288</v>
      </c>
      <c r="C2963" s="42">
        <v>0.25898054914357127</v>
      </c>
      <c r="E2963" s="42">
        <v>30.755941786200399</v>
      </c>
      <c r="F2963" s="42">
        <v>2.8</v>
      </c>
    </row>
    <row r="2964" spans="1:6" x14ac:dyDescent="0.25">
      <c r="A2964" s="42">
        <v>2939</v>
      </c>
      <c r="B2964" s="42">
        <v>3.3019997142443085</v>
      </c>
      <c r="C2964" s="42">
        <v>0.2980002857556916</v>
      </c>
      <c r="E2964" s="42">
        <v>30.766411894042509</v>
      </c>
      <c r="F2964" s="42">
        <v>2.8</v>
      </c>
    </row>
    <row r="2965" spans="1:6" x14ac:dyDescent="0.25">
      <c r="A2965" s="42">
        <v>2940</v>
      </c>
      <c r="B2965" s="42">
        <v>2.5938404772191337</v>
      </c>
      <c r="C2965" s="42">
        <v>1.0061595227808664</v>
      </c>
      <c r="E2965" s="42">
        <v>30.776882001884623</v>
      </c>
      <c r="F2965" s="42">
        <v>2.8</v>
      </c>
    </row>
    <row r="2966" spans="1:6" x14ac:dyDescent="0.25">
      <c r="A2966" s="42">
        <v>2941</v>
      </c>
      <c r="B2966" s="42">
        <v>1.9247009768060788</v>
      </c>
      <c r="C2966" s="42">
        <v>1.6752990231939213</v>
      </c>
      <c r="E2966" s="42">
        <v>30.787352109726733</v>
      </c>
      <c r="F2966" s="42">
        <v>2.8</v>
      </c>
    </row>
    <row r="2967" spans="1:6" x14ac:dyDescent="0.25">
      <c r="A2967" s="42">
        <v>2942</v>
      </c>
      <c r="B2967" s="42">
        <v>2.5938404772191337</v>
      </c>
      <c r="C2967" s="42">
        <v>1.0061595227808664</v>
      </c>
      <c r="E2967" s="42">
        <v>30.797822217568843</v>
      </c>
      <c r="F2967" s="42">
        <v>2.8</v>
      </c>
    </row>
    <row r="2968" spans="1:6" x14ac:dyDescent="0.25">
      <c r="A2968" s="42">
        <v>2943</v>
      </c>
      <c r="B2968" s="42">
        <v>3.3019997142443085</v>
      </c>
      <c r="C2968" s="42">
        <v>0.2980002857556916</v>
      </c>
      <c r="E2968" s="42">
        <v>30.808292325410953</v>
      </c>
      <c r="F2968" s="42">
        <v>2.8</v>
      </c>
    </row>
    <row r="2969" spans="1:6" x14ac:dyDescent="0.25">
      <c r="A2969" s="42">
        <v>2944</v>
      </c>
      <c r="B2969" s="42">
        <v>3.3019997142443085</v>
      </c>
      <c r="C2969" s="42">
        <v>0.2980002857556916</v>
      </c>
      <c r="E2969" s="42">
        <v>30.818762433253063</v>
      </c>
      <c r="F2969" s="42">
        <v>2.8</v>
      </c>
    </row>
    <row r="2970" spans="1:6" x14ac:dyDescent="0.25">
      <c r="A2970" s="42">
        <v>2945</v>
      </c>
      <c r="B2970" s="42">
        <v>2.5938404772191337</v>
      </c>
      <c r="C2970" s="42">
        <v>1.0061595227808664</v>
      </c>
      <c r="E2970" s="42">
        <v>30.829232541095177</v>
      </c>
      <c r="F2970" s="42">
        <v>2.8</v>
      </c>
    </row>
    <row r="2971" spans="1:6" x14ac:dyDescent="0.25">
      <c r="A2971" s="42">
        <v>2946</v>
      </c>
      <c r="B2971" s="42">
        <v>3.3019997142443085</v>
      </c>
      <c r="C2971" s="42">
        <v>0.2980002857556916</v>
      </c>
      <c r="E2971" s="42">
        <v>30.839702648937287</v>
      </c>
      <c r="F2971" s="42">
        <v>2.8</v>
      </c>
    </row>
    <row r="2972" spans="1:6" x14ac:dyDescent="0.25">
      <c r="A2972" s="42">
        <v>2947</v>
      </c>
      <c r="B2972" s="42">
        <v>3.3019997142443085</v>
      </c>
      <c r="C2972" s="42">
        <v>0.2980002857556916</v>
      </c>
      <c r="E2972" s="42">
        <v>30.850172756779397</v>
      </c>
      <c r="F2972" s="42">
        <v>2.8</v>
      </c>
    </row>
    <row r="2973" spans="1:6" x14ac:dyDescent="0.25">
      <c r="A2973" s="42">
        <v>2948</v>
      </c>
      <c r="B2973" s="42">
        <v>3.3019997142443085</v>
      </c>
      <c r="C2973" s="42">
        <v>0.2980002857556916</v>
      </c>
      <c r="E2973" s="42">
        <v>30.860642864621507</v>
      </c>
      <c r="F2973" s="42">
        <v>2.8</v>
      </c>
    </row>
    <row r="2974" spans="1:6" x14ac:dyDescent="0.25">
      <c r="A2974" s="42">
        <v>2949</v>
      </c>
      <c r="B2974" s="42">
        <v>2.5938404772191337</v>
      </c>
      <c r="C2974" s="42">
        <v>1.0061595227808664</v>
      </c>
      <c r="E2974" s="42">
        <v>30.871112972463617</v>
      </c>
      <c r="F2974" s="42">
        <v>2.8</v>
      </c>
    </row>
    <row r="2975" spans="1:6" x14ac:dyDescent="0.25">
      <c r="A2975" s="42">
        <v>2950</v>
      </c>
      <c r="B2975" s="42">
        <v>4.0101589512694833</v>
      </c>
      <c r="C2975" s="42">
        <v>-0.41015895126948321</v>
      </c>
      <c r="E2975" s="42">
        <v>30.881583080305727</v>
      </c>
      <c r="F2975" s="42">
        <v>2.8</v>
      </c>
    </row>
    <row r="2976" spans="1:6" x14ac:dyDescent="0.25">
      <c r="A2976" s="42">
        <v>2951</v>
      </c>
      <c r="B2976" s="42">
        <v>2.5938404772191337</v>
      </c>
      <c r="C2976" s="42">
        <v>1.0061595227808664</v>
      </c>
      <c r="E2976" s="42">
        <v>30.892053188147841</v>
      </c>
      <c r="F2976" s="42">
        <v>2.8</v>
      </c>
    </row>
    <row r="2977" spans="1:6" x14ac:dyDescent="0.25">
      <c r="A2977" s="42">
        <v>2952</v>
      </c>
      <c r="B2977" s="42">
        <v>3.3410194508564288</v>
      </c>
      <c r="C2977" s="42">
        <v>0.25898054914357127</v>
      </c>
      <c r="E2977" s="42">
        <v>30.902523295989951</v>
      </c>
      <c r="F2977" s="42">
        <v>2.8</v>
      </c>
    </row>
    <row r="2978" spans="1:6" x14ac:dyDescent="0.25">
      <c r="A2978" s="42">
        <v>2953</v>
      </c>
      <c r="B2978" s="42">
        <v>2.5938404772191337</v>
      </c>
      <c r="C2978" s="42">
        <v>1.0061595227808664</v>
      </c>
      <c r="E2978" s="42">
        <v>30.912993403832061</v>
      </c>
      <c r="F2978" s="42">
        <v>2.8</v>
      </c>
    </row>
    <row r="2979" spans="1:6" x14ac:dyDescent="0.25">
      <c r="A2979" s="42">
        <v>2954</v>
      </c>
      <c r="B2979" s="42">
        <v>2.632860213831254</v>
      </c>
      <c r="C2979" s="42">
        <v>0.96713978616874607</v>
      </c>
      <c r="E2979" s="42">
        <v>30.923463511674171</v>
      </c>
      <c r="F2979" s="42">
        <v>2.8</v>
      </c>
    </row>
    <row r="2980" spans="1:6" x14ac:dyDescent="0.25">
      <c r="A2980" s="42">
        <v>2955</v>
      </c>
      <c r="B2980" s="42">
        <v>3.3019997142443085</v>
      </c>
      <c r="C2980" s="42">
        <v>0.2980002857556916</v>
      </c>
      <c r="E2980" s="42">
        <v>30.933933619516282</v>
      </c>
      <c r="F2980" s="42">
        <v>2.8</v>
      </c>
    </row>
    <row r="2981" spans="1:6" x14ac:dyDescent="0.25">
      <c r="A2981" s="42">
        <v>2956</v>
      </c>
      <c r="B2981" s="42">
        <v>3.3410194508564288</v>
      </c>
      <c r="C2981" s="42">
        <v>0.25898054914357127</v>
      </c>
      <c r="E2981" s="42">
        <v>30.944403727358395</v>
      </c>
      <c r="F2981" s="42">
        <v>2.8</v>
      </c>
    </row>
    <row r="2982" spans="1:6" x14ac:dyDescent="0.25">
      <c r="A2982" s="42">
        <v>2957</v>
      </c>
      <c r="B2982" s="42">
        <v>3.3019997142443085</v>
      </c>
      <c r="C2982" s="42">
        <v>0.2980002857556916</v>
      </c>
      <c r="E2982" s="42">
        <v>30.954873835200505</v>
      </c>
      <c r="F2982" s="42">
        <v>2.8</v>
      </c>
    </row>
    <row r="2983" spans="1:6" x14ac:dyDescent="0.25">
      <c r="A2983" s="42">
        <v>2958</v>
      </c>
      <c r="B2983" s="42">
        <v>3.3410194508564288</v>
      </c>
      <c r="C2983" s="42">
        <v>0.25898054914357127</v>
      </c>
      <c r="E2983" s="42">
        <v>30.965343943042615</v>
      </c>
      <c r="F2983" s="42">
        <v>2.8</v>
      </c>
    </row>
    <row r="2984" spans="1:6" x14ac:dyDescent="0.25">
      <c r="A2984" s="42">
        <v>2959</v>
      </c>
      <c r="B2984" s="42">
        <v>4.0101589512694833</v>
      </c>
      <c r="C2984" s="42">
        <v>-0.41015895126948321</v>
      </c>
      <c r="E2984" s="42">
        <v>30.975814050884726</v>
      </c>
      <c r="F2984" s="42">
        <v>2.8</v>
      </c>
    </row>
    <row r="2985" spans="1:6" x14ac:dyDescent="0.25">
      <c r="A2985" s="42">
        <v>2960</v>
      </c>
      <c r="B2985" s="42">
        <v>2.5938404772191337</v>
      </c>
      <c r="C2985" s="42">
        <v>1.0061595227808664</v>
      </c>
      <c r="E2985" s="42">
        <v>30.986284158726836</v>
      </c>
      <c r="F2985" s="42">
        <v>2.8</v>
      </c>
    </row>
    <row r="2986" spans="1:6" x14ac:dyDescent="0.25">
      <c r="A2986" s="42">
        <v>2961</v>
      </c>
      <c r="B2986" s="42">
        <v>2.5938404772191337</v>
      </c>
      <c r="C2986" s="42">
        <v>1.0061595227808664</v>
      </c>
      <c r="E2986" s="42">
        <v>30.996754266568949</v>
      </c>
      <c r="F2986" s="42">
        <v>2.8</v>
      </c>
    </row>
    <row r="2987" spans="1:6" x14ac:dyDescent="0.25">
      <c r="A2987" s="42">
        <v>2962</v>
      </c>
      <c r="B2987" s="42">
        <v>3.3019997142443085</v>
      </c>
      <c r="C2987" s="42">
        <v>0.2980002857556916</v>
      </c>
      <c r="E2987" s="42">
        <v>31.007224374411059</v>
      </c>
      <c r="F2987" s="42">
        <v>2.8</v>
      </c>
    </row>
    <row r="2988" spans="1:6" x14ac:dyDescent="0.25">
      <c r="A2988" s="42">
        <v>2963</v>
      </c>
      <c r="B2988" s="42">
        <v>2.5938404772191337</v>
      </c>
      <c r="C2988" s="42">
        <v>1.0061595227808664</v>
      </c>
      <c r="E2988" s="42">
        <v>31.017694482253169</v>
      </c>
      <c r="F2988" s="42">
        <v>2.8</v>
      </c>
    </row>
    <row r="2989" spans="1:6" x14ac:dyDescent="0.25">
      <c r="A2989" s="42">
        <v>2964</v>
      </c>
      <c r="B2989" s="42">
        <v>2.5938404772191337</v>
      </c>
      <c r="C2989" s="42">
        <v>1.0061595227808664</v>
      </c>
      <c r="E2989" s="42">
        <v>31.02816459009528</v>
      </c>
      <c r="F2989" s="42">
        <v>2.8</v>
      </c>
    </row>
    <row r="2990" spans="1:6" x14ac:dyDescent="0.25">
      <c r="A2990" s="42">
        <v>2965</v>
      </c>
      <c r="B2990" s="42">
        <v>2.5938404772191337</v>
      </c>
      <c r="C2990" s="42">
        <v>1.0061595227808664</v>
      </c>
      <c r="E2990" s="42">
        <v>31.03863469793739</v>
      </c>
      <c r="F2990" s="42">
        <v>2.8</v>
      </c>
    </row>
    <row r="2991" spans="1:6" x14ac:dyDescent="0.25">
      <c r="A2991" s="42">
        <v>2966</v>
      </c>
      <c r="B2991" s="42">
        <v>2.5938404772191337</v>
      </c>
      <c r="C2991" s="42">
        <v>1.0061595227808664</v>
      </c>
      <c r="E2991" s="42">
        <v>31.0491048057795</v>
      </c>
      <c r="F2991" s="42">
        <v>2.8</v>
      </c>
    </row>
    <row r="2992" spans="1:6" x14ac:dyDescent="0.25">
      <c r="A2992" s="42">
        <v>2967</v>
      </c>
      <c r="B2992" s="42">
        <v>3.3019997142443085</v>
      </c>
      <c r="C2992" s="42">
        <v>0.2980002857556916</v>
      </c>
      <c r="E2992" s="42">
        <v>31.059574913621613</v>
      </c>
      <c r="F2992" s="42">
        <v>2.8</v>
      </c>
    </row>
    <row r="2993" spans="1:6" x14ac:dyDescent="0.25">
      <c r="A2993" s="42">
        <v>2968</v>
      </c>
      <c r="B2993" s="42">
        <v>2.5938404772191337</v>
      </c>
      <c r="C2993" s="42">
        <v>1.0061595227808664</v>
      </c>
      <c r="E2993" s="42">
        <v>31.070045021463724</v>
      </c>
      <c r="F2993" s="42">
        <v>2.8</v>
      </c>
    </row>
    <row r="2994" spans="1:6" x14ac:dyDescent="0.25">
      <c r="A2994" s="42">
        <v>2969</v>
      </c>
      <c r="B2994" s="42">
        <v>1.9247009768060788</v>
      </c>
      <c r="C2994" s="42">
        <v>1.6752990231939213</v>
      </c>
      <c r="E2994" s="42">
        <v>31.080515129305834</v>
      </c>
      <c r="F2994" s="42">
        <v>2.8</v>
      </c>
    </row>
    <row r="2995" spans="1:6" x14ac:dyDescent="0.25">
      <c r="A2995" s="42">
        <v>2970</v>
      </c>
      <c r="B2995" s="42">
        <v>3.3019997142443085</v>
      </c>
      <c r="C2995" s="42">
        <v>0.2980002857556916</v>
      </c>
      <c r="E2995" s="42">
        <v>31.090985237147944</v>
      </c>
      <c r="F2995" s="42">
        <v>2.8</v>
      </c>
    </row>
    <row r="2996" spans="1:6" x14ac:dyDescent="0.25">
      <c r="A2996" s="42">
        <v>2971</v>
      </c>
      <c r="B2996" s="42">
        <v>2.632860213831254</v>
      </c>
      <c r="C2996" s="42">
        <v>0.96713978616874607</v>
      </c>
      <c r="E2996" s="42">
        <v>31.101455344990054</v>
      </c>
      <c r="F2996" s="42">
        <v>2.8</v>
      </c>
    </row>
    <row r="2997" spans="1:6" x14ac:dyDescent="0.25">
      <c r="A2997" s="42">
        <v>2972</v>
      </c>
      <c r="B2997" s="42">
        <v>3.3019997142443085</v>
      </c>
      <c r="C2997" s="42">
        <v>0.2980002857556916</v>
      </c>
      <c r="E2997" s="42">
        <v>31.111925452832168</v>
      </c>
      <c r="F2997" s="42">
        <v>2.8</v>
      </c>
    </row>
    <row r="2998" spans="1:6" x14ac:dyDescent="0.25">
      <c r="A2998" s="42">
        <v>2973</v>
      </c>
      <c r="B2998" s="42">
        <v>3.3019997142443085</v>
      </c>
      <c r="C2998" s="42">
        <v>0.2980002857556916</v>
      </c>
      <c r="E2998" s="42">
        <v>31.122395560674278</v>
      </c>
      <c r="F2998" s="42">
        <v>2.8</v>
      </c>
    </row>
    <row r="2999" spans="1:6" x14ac:dyDescent="0.25">
      <c r="A2999" s="42">
        <v>2974</v>
      </c>
      <c r="B2999" s="42">
        <v>3.3019997142443085</v>
      </c>
      <c r="C2999" s="42">
        <v>0.2980002857556916</v>
      </c>
      <c r="E2999" s="42">
        <v>31.132865668516388</v>
      </c>
      <c r="F2999" s="42">
        <v>2.8</v>
      </c>
    </row>
    <row r="3000" spans="1:6" x14ac:dyDescent="0.25">
      <c r="A3000" s="42">
        <v>2975</v>
      </c>
      <c r="B3000" s="42">
        <v>2.5938404772191337</v>
      </c>
      <c r="C3000" s="42">
        <v>1.0061595227808664</v>
      </c>
      <c r="E3000" s="42">
        <v>31.143335776358498</v>
      </c>
      <c r="F3000" s="42">
        <v>2.8</v>
      </c>
    </row>
    <row r="3001" spans="1:6" x14ac:dyDescent="0.25">
      <c r="A3001" s="42">
        <v>2976</v>
      </c>
      <c r="B3001" s="42">
        <v>2.632860213831254</v>
      </c>
      <c r="C3001" s="42">
        <v>0.96713978616874607</v>
      </c>
      <c r="E3001" s="42">
        <v>31.153805884200608</v>
      </c>
      <c r="F3001" s="42">
        <v>2.8</v>
      </c>
    </row>
    <row r="3002" spans="1:6" x14ac:dyDescent="0.25">
      <c r="A3002" s="42">
        <v>2977</v>
      </c>
      <c r="B3002" s="42">
        <v>4.0101589512694833</v>
      </c>
      <c r="C3002" s="42">
        <v>-0.41015895126948321</v>
      </c>
      <c r="E3002" s="42">
        <v>31.164275992042722</v>
      </c>
      <c r="F3002" s="42">
        <v>2.8</v>
      </c>
    </row>
    <row r="3003" spans="1:6" x14ac:dyDescent="0.25">
      <c r="A3003" s="42">
        <v>2978</v>
      </c>
      <c r="B3003" s="42">
        <v>3.3019997142443085</v>
      </c>
      <c r="C3003" s="42">
        <v>0.2980002857556916</v>
      </c>
      <c r="E3003" s="42">
        <v>31.174746099884832</v>
      </c>
      <c r="F3003" s="42">
        <v>2.8</v>
      </c>
    </row>
    <row r="3004" spans="1:6" x14ac:dyDescent="0.25">
      <c r="A3004" s="42">
        <v>2979</v>
      </c>
      <c r="B3004" s="42">
        <v>2.632860213831254</v>
      </c>
      <c r="C3004" s="42">
        <v>0.96713978616874607</v>
      </c>
      <c r="E3004" s="42">
        <v>31.185216207726942</v>
      </c>
      <c r="F3004" s="42">
        <v>2.8</v>
      </c>
    </row>
    <row r="3005" spans="1:6" x14ac:dyDescent="0.25">
      <c r="A3005" s="42">
        <v>2980</v>
      </c>
      <c r="B3005" s="42">
        <v>2.632860213831254</v>
      </c>
      <c r="C3005" s="42">
        <v>0.96713978616874607</v>
      </c>
      <c r="E3005" s="42">
        <v>31.195686315569052</v>
      </c>
      <c r="F3005" s="42">
        <v>2.8</v>
      </c>
    </row>
    <row r="3006" spans="1:6" x14ac:dyDescent="0.25">
      <c r="A3006" s="42">
        <v>2981</v>
      </c>
      <c r="B3006" s="42">
        <v>3.3410194508564288</v>
      </c>
      <c r="C3006" s="42">
        <v>0.25898054914357127</v>
      </c>
      <c r="E3006" s="42">
        <v>31.206156423411162</v>
      </c>
      <c r="F3006" s="42">
        <v>2.8</v>
      </c>
    </row>
    <row r="3007" spans="1:6" x14ac:dyDescent="0.25">
      <c r="A3007" s="42">
        <v>2982</v>
      </c>
      <c r="B3007" s="42">
        <v>2.632860213831254</v>
      </c>
      <c r="C3007" s="42">
        <v>0.96713978616874607</v>
      </c>
      <c r="E3007" s="42">
        <v>31.216626531253272</v>
      </c>
      <c r="F3007" s="42">
        <v>2.8</v>
      </c>
    </row>
    <row r="3008" spans="1:6" x14ac:dyDescent="0.25">
      <c r="A3008" s="42">
        <v>2983</v>
      </c>
      <c r="B3008" s="42">
        <v>3.3410194508564288</v>
      </c>
      <c r="C3008" s="42">
        <v>0.25898054914357127</v>
      </c>
      <c r="E3008" s="42">
        <v>31.227096639095386</v>
      </c>
      <c r="F3008" s="42">
        <v>2.8</v>
      </c>
    </row>
    <row r="3009" spans="1:6" x14ac:dyDescent="0.25">
      <c r="A3009" s="42">
        <v>2984</v>
      </c>
      <c r="B3009" s="42">
        <v>3.3410194508564288</v>
      </c>
      <c r="C3009" s="42">
        <v>0.25898054914357127</v>
      </c>
      <c r="E3009" s="42">
        <v>31.237566746937496</v>
      </c>
      <c r="F3009" s="42">
        <v>2.8</v>
      </c>
    </row>
    <row r="3010" spans="1:6" x14ac:dyDescent="0.25">
      <c r="A3010" s="42">
        <v>2985</v>
      </c>
      <c r="B3010" s="42">
        <v>3.3410194508564288</v>
      </c>
      <c r="C3010" s="42">
        <v>0.25898054914357127</v>
      </c>
      <c r="E3010" s="42">
        <v>31.248036854779606</v>
      </c>
      <c r="F3010" s="42">
        <v>2.8</v>
      </c>
    </row>
    <row r="3011" spans="1:6" x14ac:dyDescent="0.25">
      <c r="A3011" s="42">
        <v>2986</v>
      </c>
      <c r="B3011" s="42">
        <v>4.7183181882946581</v>
      </c>
      <c r="C3011" s="42">
        <v>-1.118318188294658</v>
      </c>
      <c r="E3011" s="42">
        <v>31.258506962621716</v>
      </c>
      <c r="F3011" s="42">
        <v>2.8</v>
      </c>
    </row>
    <row r="3012" spans="1:6" x14ac:dyDescent="0.25">
      <c r="A3012" s="42">
        <v>2987</v>
      </c>
      <c r="B3012" s="42">
        <v>3.3410194508564288</v>
      </c>
      <c r="C3012" s="42">
        <v>0.25898054914357127</v>
      </c>
      <c r="E3012" s="42">
        <v>31.268977070463826</v>
      </c>
      <c r="F3012" s="42">
        <v>2.8</v>
      </c>
    </row>
    <row r="3013" spans="1:6" x14ac:dyDescent="0.25">
      <c r="A3013" s="42">
        <v>2988</v>
      </c>
      <c r="B3013" s="42">
        <v>3.3410194508564288</v>
      </c>
      <c r="C3013" s="42">
        <v>0.25898054914357127</v>
      </c>
      <c r="E3013" s="42">
        <v>31.27944717830594</v>
      </c>
      <c r="F3013" s="42">
        <v>2.8</v>
      </c>
    </row>
    <row r="3014" spans="1:6" x14ac:dyDescent="0.25">
      <c r="A3014" s="42">
        <v>2989</v>
      </c>
      <c r="B3014" s="42">
        <v>1.9247009768060788</v>
      </c>
      <c r="C3014" s="42">
        <v>1.6752990231939213</v>
      </c>
      <c r="E3014" s="42">
        <v>31.28991728614805</v>
      </c>
      <c r="F3014" s="42">
        <v>2.8</v>
      </c>
    </row>
    <row r="3015" spans="1:6" x14ac:dyDescent="0.25">
      <c r="A3015" s="42">
        <v>2990</v>
      </c>
      <c r="B3015" s="42">
        <v>3.3410194508564288</v>
      </c>
      <c r="C3015" s="42">
        <v>0.25898054914357127</v>
      </c>
      <c r="E3015" s="42">
        <v>31.30038739399016</v>
      </c>
      <c r="F3015" s="42">
        <v>2.8</v>
      </c>
    </row>
    <row r="3016" spans="1:6" x14ac:dyDescent="0.25">
      <c r="A3016" s="42">
        <v>2991</v>
      </c>
      <c r="B3016" s="42">
        <v>2.632860213831254</v>
      </c>
      <c r="C3016" s="42">
        <v>0.96713978616874607</v>
      </c>
      <c r="E3016" s="42">
        <v>31.31085750183227</v>
      </c>
      <c r="F3016" s="42">
        <v>2.8</v>
      </c>
    </row>
    <row r="3017" spans="1:6" x14ac:dyDescent="0.25">
      <c r="A3017" s="42">
        <v>2992</v>
      </c>
      <c r="B3017" s="42">
        <v>3.3410194508564288</v>
      </c>
      <c r="C3017" s="42">
        <v>0.25898054914357127</v>
      </c>
      <c r="E3017" s="42">
        <v>31.32132760967438</v>
      </c>
      <c r="F3017" s="42">
        <v>2.8</v>
      </c>
    </row>
    <row r="3018" spans="1:6" x14ac:dyDescent="0.25">
      <c r="A3018" s="42">
        <v>2993</v>
      </c>
      <c r="B3018" s="42">
        <v>2.632860213831254</v>
      </c>
      <c r="C3018" s="42">
        <v>0.96713978616874607</v>
      </c>
      <c r="E3018" s="42">
        <v>31.331797717516494</v>
      </c>
      <c r="F3018" s="42">
        <v>2.8</v>
      </c>
    </row>
    <row r="3019" spans="1:6" x14ac:dyDescent="0.25">
      <c r="A3019" s="42">
        <v>2994</v>
      </c>
      <c r="B3019" s="42">
        <v>2.632860213831254</v>
      </c>
      <c r="C3019" s="42">
        <v>0.96713978616874607</v>
      </c>
      <c r="E3019" s="42">
        <v>31.342267825358604</v>
      </c>
      <c r="F3019" s="42">
        <v>2.8</v>
      </c>
    </row>
    <row r="3020" spans="1:6" x14ac:dyDescent="0.25">
      <c r="A3020" s="42">
        <v>2995</v>
      </c>
      <c r="B3020" s="42">
        <v>2.632860213831254</v>
      </c>
      <c r="C3020" s="42">
        <v>0.96713978616874607</v>
      </c>
      <c r="E3020" s="42">
        <v>31.352737933200714</v>
      </c>
      <c r="F3020" s="42">
        <v>2.8</v>
      </c>
    </row>
    <row r="3021" spans="1:6" x14ac:dyDescent="0.25">
      <c r="A3021" s="42">
        <v>2996</v>
      </c>
      <c r="B3021" s="42">
        <v>2.632860213831254</v>
      </c>
      <c r="C3021" s="42">
        <v>0.96713978616874607</v>
      </c>
      <c r="E3021" s="42">
        <v>31.363208041042824</v>
      </c>
      <c r="F3021" s="42">
        <v>2.8</v>
      </c>
    </row>
    <row r="3022" spans="1:6" x14ac:dyDescent="0.25">
      <c r="A3022" s="42">
        <v>2997</v>
      </c>
      <c r="B3022" s="42">
        <v>3.3410194508564288</v>
      </c>
      <c r="C3022" s="42">
        <v>0.25898054914357127</v>
      </c>
      <c r="E3022" s="42">
        <v>31.373678148884935</v>
      </c>
      <c r="F3022" s="42">
        <v>2.8</v>
      </c>
    </row>
    <row r="3023" spans="1:6" x14ac:dyDescent="0.25">
      <c r="A3023" s="42">
        <v>2998</v>
      </c>
      <c r="B3023" s="42">
        <v>3.3410194508564288</v>
      </c>
      <c r="C3023" s="42">
        <v>0.25898054914357127</v>
      </c>
      <c r="E3023" s="42">
        <v>31.384148256727045</v>
      </c>
      <c r="F3023" s="42">
        <v>2.8</v>
      </c>
    </row>
    <row r="3024" spans="1:6" x14ac:dyDescent="0.25">
      <c r="A3024" s="42">
        <v>2999</v>
      </c>
      <c r="B3024" s="42">
        <v>3.3410194508564288</v>
      </c>
      <c r="C3024" s="42">
        <v>0.25898054914357127</v>
      </c>
      <c r="E3024" s="42">
        <v>31.394618364569158</v>
      </c>
      <c r="F3024" s="42">
        <v>2.8</v>
      </c>
    </row>
    <row r="3025" spans="1:6" x14ac:dyDescent="0.25">
      <c r="A3025" s="42">
        <v>3000</v>
      </c>
      <c r="B3025" s="42">
        <v>3.3410194508564288</v>
      </c>
      <c r="C3025" s="42">
        <v>0.25898054914357127</v>
      </c>
      <c r="E3025" s="42">
        <v>31.405088472411268</v>
      </c>
      <c r="F3025" s="42">
        <v>2.8</v>
      </c>
    </row>
    <row r="3026" spans="1:6" x14ac:dyDescent="0.25">
      <c r="A3026" s="42">
        <v>3001</v>
      </c>
      <c r="B3026" s="42">
        <v>4.0491786878816036</v>
      </c>
      <c r="C3026" s="42">
        <v>-0.54917868788160362</v>
      </c>
      <c r="E3026" s="42">
        <v>31.415558580253379</v>
      </c>
      <c r="F3026" s="42">
        <v>2.8</v>
      </c>
    </row>
    <row r="3027" spans="1:6" x14ac:dyDescent="0.25">
      <c r="A3027" s="42">
        <v>3002</v>
      </c>
      <c r="B3027" s="42">
        <v>1.9247009768060788</v>
      </c>
      <c r="C3027" s="42">
        <v>1.5752990231939212</v>
      </c>
      <c r="E3027" s="42">
        <v>31.426028688095489</v>
      </c>
      <c r="F3027" s="42">
        <v>2.8</v>
      </c>
    </row>
    <row r="3028" spans="1:6" x14ac:dyDescent="0.25">
      <c r="A3028" s="42">
        <v>3003</v>
      </c>
      <c r="B3028" s="42">
        <v>4.0491786878816036</v>
      </c>
      <c r="C3028" s="42">
        <v>-0.54917868788160362</v>
      </c>
      <c r="E3028" s="42">
        <v>31.436498795937599</v>
      </c>
      <c r="F3028" s="42">
        <v>2.8</v>
      </c>
    </row>
    <row r="3029" spans="1:6" x14ac:dyDescent="0.25">
      <c r="A3029" s="42">
        <v>3004</v>
      </c>
      <c r="B3029" s="42">
        <v>2.632860213831254</v>
      </c>
      <c r="C3029" s="42">
        <v>0.86713978616874599</v>
      </c>
      <c r="E3029" s="42">
        <v>31.446968903779712</v>
      </c>
      <c r="F3029" s="42">
        <v>2.8</v>
      </c>
    </row>
    <row r="3030" spans="1:6" x14ac:dyDescent="0.25">
      <c r="A3030" s="42">
        <v>3005</v>
      </c>
      <c r="B3030" s="42">
        <v>2.632860213831254</v>
      </c>
      <c r="C3030" s="42">
        <v>0.86713978616874599</v>
      </c>
      <c r="E3030" s="42">
        <v>31.457439011621823</v>
      </c>
      <c r="F3030" s="42">
        <v>2.8</v>
      </c>
    </row>
    <row r="3031" spans="1:6" x14ac:dyDescent="0.25">
      <c r="A3031" s="42">
        <v>3006</v>
      </c>
      <c r="B3031" s="42">
        <v>3.3410194508564288</v>
      </c>
      <c r="C3031" s="42">
        <v>0.15898054914357118</v>
      </c>
      <c r="E3031" s="42">
        <v>31.467909119463933</v>
      </c>
      <c r="F3031" s="42">
        <v>2.8</v>
      </c>
    </row>
    <row r="3032" spans="1:6" x14ac:dyDescent="0.25">
      <c r="A3032" s="42">
        <v>3007</v>
      </c>
      <c r="B3032" s="42">
        <v>2.632860213831254</v>
      </c>
      <c r="C3032" s="42">
        <v>0.86713978616874599</v>
      </c>
      <c r="E3032" s="42">
        <v>31.478379227306043</v>
      </c>
      <c r="F3032" s="42">
        <v>2.8</v>
      </c>
    </row>
    <row r="3033" spans="1:6" x14ac:dyDescent="0.25">
      <c r="A3033" s="42">
        <v>3008</v>
      </c>
      <c r="B3033" s="42">
        <v>2.632860213831254</v>
      </c>
      <c r="C3033" s="42">
        <v>0.86713978616874599</v>
      </c>
      <c r="E3033" s="42">
        <v>31.488849335148153</v>
      </c>
      <c r="F3033" s="42">
        <v>2.8</v>
      </c>
    </row>
    <row r="3034" spans="1:6" x14ac:dyDescent="0.25">
      <c r="A3034" s="42">
        <v>3009</v>
      </c>
      <c r="B3034" s="42">
        <v>2.632860213831254</v>
      </c>
      <c r="C3034" s="42">
        <v>0.86713978616874599</v>
      </c>
      <c r="E3034" s="42">
        <v>31.499319442990267</v>
      </c>
      <c r="F3034" s="42">
        <v>2.8</v>
      </c>
    </row>
    <row r="3035" spans="1:6" x14ac:dyDescent="0.25">
      <c r="A3035" s="42">
        <v>3010</v>
      </c>
      <c r="B3035" s="42">
        <v>1.9247009768060788</v>
      </c>
      <c r="C3035" s="42">
        <v>1.5752990231939212</v>
      </c>
      <c r="E3035" s="42">
        <v>31.509789550832377</v>
      </c>
      <c r="F3035" s="42">
        <v>2.8</v>
      </c>
    </row>
    <row r="3036" spans="1:6" x14ac:dyDescent="0.25">
      <c r="A3036" s="42">
        <v>3011</v>
      </c>
      <c r="B3036" s="42">
        <v>1.9247009768060788</v>
      </c>
      <c r="C3036" s="42">
        <v>1.5752990231939212</v>
      </c>
      <c r="E3036" s="42">
        <v>31.520259658674487</v>
      </c>
      <c r="F3036" s="42">
        <v>2.8</v>
      </c>
    </row>
    <row r="3037" spans="1:6" x14ac:dyDescent="0.25">
      <c r="A3037" s="42">
        <v>3012</v>
      </c>
      <c r="B3037" s="42">
        <v>1.9247009768060788</v>
      </c>
      <c r="C3037" s="42">
        <v>1.5752990231939212</v>
      </c>
      <c r="E3037" s="42">
        <v>31.530729766516597</v>
      </c>
      <c r="F3037" s="42">
        <v>2.8</v>
      </c>
    </row>
    <row r="3038" spans="1:6" x14ac:dyDescent="0.25">
      <c r="A3038" s="42">
        <v>3013</v>
      </c>
      <c r="B3038" s="42">
        <v>1.9247009768060788</v>
      </c>
      <c r="C3038" s="42">
        <v>1.5752990231939212</v>
      </c>
      <c r="E3038" s="42">
        <v>31.541199874358707</v>
      </c>
      <c r="F3038" s="42">
        <v>2.8</v>
      </c>
    </row>
    <row r="3039" spans="1:6" x14ac:dyDescent="0.25">
      <c r="A3039" s="42">
        <v>3014</v>
      </c>
      <c r="B3039" s="42">
        <v>3.3410194508564288</v>
      </c>
      <c r="C3039" s="42">
        <v>0.15898054914357118</v>
      </c>
      <c r="E3039" s="42">
        <v>31.551669982200817</v>
      </c>
      <c r="F3039" s="42">
        <v>2.8</v>
      </c>
    </row>
    <row r="3040" spans="1:6" x14ac:dyDescent="0.25">
      <c r="A3040" s="42">
        <v>3015</v>
      </c>
      <c r="B3040" s="42">
        <v>2.632860213831254</v>
      </c>
      <c r="C3040" s="42">
        <v>0.86713978616874599</v>
      </c>
      <c r="E3040" s="42">
        <v>31.562140090042931</v>
      </c>
      <c r="F3040" s="42">
        <v>2.8</v>
      </c>
    </row>
    <row r="3041" spans="1:6" x14ac:dyDescent="0.25">
      <c r="A3041" s="42">
        <v>3016</v>
      </c>
      <c r="B3041" s="42">
        <v>3.3410194508564288</v>
      </c>
      <c r="C3041" s="42">
        <v>0.15898054914357118</v>
      </c>
      <c r="E3041" s="42">
        <v>31.572610197885041</v>
      </c>
      <c r="F3041" s="42">
        <v>2.8</v>
      </c>
    </row>
    <row r="3042" spans="1:6" x14ac:dyDescent="0.25">
      <c r="A3042" s="42">
        <v>3017</v>
      </c>
      <c r="B3042" s="42">
        <v>3.3410194508564288</v>
      </c>
      <c r="C3042" s="42">
        <v>0.15898054914357118</v>
      </c>
      <c r="E3042" s="42">
        <v>31.583080305727151</v>
      </c>
      <c r="F3042" s="42">
        <v>2.8</v>
      </c>
    </row>
    <row r="3043" spans="1:6" x14ac:dyDescent="0.25">
      <c r="A3043" s="42">
        <v>3018</v>
      </c>
      <c r="B3043" s="42">
        <v>1.9247009768060788</v>
      </c>
      <c r="C3043" s="42">
        <v>1.5752990231939212</v>
      </c>
      <c r="E3043" s="42">
        <v>31.593550413569261</v>
      </c>
      <c r="F3043" s="42">
        <v>2.8</v>
      </c>
    </row>
    <row r="3044" spans="1:6" x14ac:dyDescent="0.25">
      <c r="A3044" s="42">
        <v>3019</v>
      </c>
      <c r="B3044" s="42">
        <v>1.9247009768060788</v>
      </c>
      <c r="C3044" s="42">
        <v>1.5752990231939212</v>
      </c>
      <c r="E3044" s="42">
        <v>31.604020521411371</v>
      </c>
      <c r="F3044" s="42">
        <v>2.8</v>
      </c>
    </row>
    <row r="3045" spans="1:6" x14ac:dyDescent="0.25">
      <c r="A3045" s="42">
        <v>3020</v>
      </c>
      <c r="B3045" s="42">
        <v>4.0491786878816036</v>
      </c>
      <c r="C3045" s="42">
        <v>-0.54917868788160362</v>
      </c>
      <c r="E3045" s="42">
        <v>31.614490629253485</v>
      </c>
      <c r="F3045" s="42">
        <v>2.8</v>
      </c>
    </row>
    <row r="3046" spans="1:6" x14ac:dyDescent="0.25">
      <c r="A3046" s="42">
        <v>3021</v>
      </c>
      <c r="B3046" s="42">
        <v>1.9247009768060788</v>
      </c>
      <c r="C3046" s="42">
        <v>1.5752990231939212</v>
      </c>
      <c r="E3046" s="42">
        <v>31.624960737095595</v>
      </c>
      <c r="F3046" s="42">
        <v>2.8</v>
      </c>
    </row>
    <row r="3047" spans="1:6" x14ac:dyDescent="0.25">
      <c r="A3047" s="42">
        <v>3022</v>
      </c>
      <c r="B3047" s="42">
        <v>4.0491786878816036</v>
      </c>
      <c r="C3047" s="42">
        <v>-0.54917868788160362</v>
      </c>
      <c r="E3047" s="42">
        <v>31.635430844937705</v>
      </c>
      <c r="F3047" s="42">
        <v>2.8</v>
      </c>
    </row>
    <row r="3048" spans="1:6" x14ac:dyDescent="0.25">
      <c r="A3048" s="42">
        <v>3023</v>
      </c>
      <c r="B3048" s="42">
        <v>1.9247009768060788</v>
      </c>
      <c r="C3048" s="42">
        <v>1.5752990231939212</v>
      </c>
      <c r="E3048" s="42">
        <v>31.645900952779815</v>
      </c>
      <c r="F3048" s="42">
        <v>2.8</v>
      </c>
    </row>
    <row r="3049" spans="1:6" x14ac:dyDescent="0.25">
      <c r="A3049" s="42">
        <v>3024</v>
      </c>
      <c r="B3049" s="42">
        <v>2.632860213831254</v>
      </c>
      <c r="C3049" s="42">
        <v>0.86713978616874599</v>
      </c>
      <c r="E3049" s="42">
        <v>31.656371060621925</v>
      </c>
      <c r="F3049" s="42">
        <v>2.8</v>
      </c>
    </row>
    <row r="3050" spans="1:6" x14ac:dyDescent="0.25">
      <c r="A3050" s="42">
        <v>3025</v>
      </c>
      <c r="B3050" s="42">
        <v>3.3410194508564288</v>
      </c>
      <c r="C3050" s="42">
        <v>0.15898054914357118</v>
      </c>
      <c r="E3050" s="42">
        <v>31.666841168464039</v>
      </c>
      <c r="F3050" s="42">
        <v>2.8</v>
      </c>
    </row>
    <row r="3051" spans="1:6" x14ac:dyDescent="0.25">
      <c r="A3051" s="42">
        <v>3026</v>
      </c>
      <c r="B3051" s="42">
        <v>2.632860213831254</v>
      </c>
      <c r="C3051" s="42">
        <v>0.86713978616874599</v>
      </c>
      <c r="E3051" s="42">
        <v>31.677311276306149</v>
      </c>
      <c r="F3051" s="42">
        <v>2.8</v>
      </c>
    </row>
    <row r="3052" spans="1:6" x14ac:dyDescent="0.25">
      <c r="A3052" s="42">
        <v>3027</v>
      </c>
      <c r="B3052" s="42">
        <v>1.9247009768060788</v>
      </c>
      <c r="C3052" s="42">
        <v>1.5752990231939212</v>
      </c>
      <c r="E3052" s="42">
        <v>31.687781384148259</v>
      </c>
      <c r="F3052" s="42">
        <v>2.8</v>
      </c>
    </row>
    <row r="3053" spans="1:6" x14ac:dyDescent="0.25">
      <c r="A3053" s="42">
        <v>3028</v>
      </c>
      <c r="B3053" s="42">
        <v>2.632860213831254</v>
      </c>
      <c r="C3053" s="42">
        <v>0.86713978616874599</v>
      </c>
      <c r="E3053" s="42">
        <v>31.698251491990369</v>
      </c>
      <c r="F3053" s="42">
        <v>2.8</v>
      </c>
    </row>
    <row r="3054" spans="1:6" x14ac:dyDescent="0.25">
      <c r="A3054" s="42">
        <v>3029</v>
      </c>
      <c r="B3054" s="42">
        <v>2.632860213831254</v>
      </c>
      <c r="C3054" s="42">
        <v>0.86713978616874599</v>
      </c>
      <c r="E3054" s="42">
        <v>31.708721599832479</v>
      </c>
      <c r="F3054" s="42">
        <v>2.8</v>
      </c>
    </row>
    <row r="3055" spans="1:6" x14ac:dyDescent="0.25">
      <c r="A3055" s="42">
        <v>3030</v>
      </c>
      <c r="B3055" s="42">
        <v>3.3410194508564288</v>
      </c>
      <c r="C3055" s="42">
        <v>0.15898054914357118</v>
      </c>
      <c r="E3055" s="42">
        <v>31.71919170767459</v>
      </c>
      <c r="F3055" s="42">
        <v>2.8</v>
      </c>
    </row>
    <row r="3056" spans="1:6" x14ac:dyDescent="0.25">
      <c r="A3056" s="42">
        <v>3031</v>
      </c>
      <c r="B3056" s="42">
        <v>1.9247009768060788</v>
      </c>
      <c r="C3056" s="42">
        <v>1.5752990231939212</v>
      </c>
      <c r="E3056" s="42">
        <v>31.729661815516703</v>
      </c>
      <c r="F3056" s="42">
        <v>2.8</v>
      </c>
    </row>
    <row r="3057" spans="1:6" x14ac:dyDescent="0.25">
      <c r="A3057" s="42">
        <v>3032</v>
      </c>
      <c r="B3057" s="42">
        <v>2.632860213831254</v>
      </c>
      <c r="C3057" s="42">
        <v>0.86713978616874599</v>
      </c>
      <c r="E3057" s="42">
        <v>31.740131923358813</v>
      </c>
      <c r="F3057" s="42">
        <v>2.8</v>
      </c>
    </row>
    <row r="3058" spans="1:6" x14ac:dyDescent="0.25">
      <c r="A3058" s="42">
        <v>3033</v>
      </c>
      <c r="B3058" s="42">
        <v>1.9247009768060788</v>
      </c>
      <c r="C3058" s="42">
        <v>1.5752990231939212</v>
      </c>
      <c r="E3058" s="42">
        <v>31.750602031200923</v>
      </c>
      <c r="F3058" s="42">
        <v>2.8</v>
      </c>
    </row>
    <row r="3059" spans="1:6" x14ac:dyDescent="0.25">
      <c r="A3059" s="42">
        <v>3034</v>
      </c>
      <c r="B3059" s="42">
        <v>3.3019997142443085</v>
      </c>
      <c r="C3059" s="42">
        <v>0.19800028575569151</v>
      </c>
      <c r="E3059" s="42">
        <v>31.761072139043034</v>
      </c>
      <c r="F3059" s="42">
        <v>2.8</v>
      </c>
    </row>
    <row r="3060" spans="1:6" x14ac:dyDescent="0.25">
      <c r="A3060" s="42">
        <v>3035</v>
      </c>
      <c r="B3060" s="42">
        <v>2.5938404772191337</v>
      </c>
      <c r="C3060" s="42">
        <v>0.90615952278086631</v>
      </c>
      <c r="E3060" s="42">
        <v>31.771542246885144</v>
      </c>
      <c r="F3060" s="42">
        <v>2.8</v>
      </c>
    </row>
    <row r="3061" spans="1:6" x14ac:dyDescent="0.25">
      <c r="A3061" s="42">
        <v>3036</v>
      </c>
      <c r="B3061" s="42">
        <v>1.9247009768060788</v>
      </c>
      <c r="C3061" s="42">
        <v>1.5752990231939212</v>
      </c>
      <c r="E3061" s="42">
        <v>31.782012354727257</v>
      </c>
      <c r="F3061" s="42">
        <v>2.8</v>
      </c>
    </row>
    <row r="3062" spans="1:6" x14ac:dyDescent="0.25">
      <c r="A3062" s="42">
        <v>3037</v>
      </c>
      <c r="B3062" s="42">
        <v>1.9247009768060788</v>
      </c>
      <c r="C3062" s="42">
        <v>1.5752990231939212</v>
      </c>
      <c r="E3062" s="42">
        <v>31.792482462569367</v>
      </c>
      <c r="F3062" s="42">
        <v>2.8</v>
      </c>
    </row>
    <row r="3063" spans="1:6" x14ac:dyDescent="0.25">
      <c r="A3063" s="42">
        <v>3038</v>
      </c>
      <c r="B3063" s="42">
        <v>1.9247009768060788</v>
      </c>
      <c r="C3063" s="42">
        <v>1.5752990231939212</v>
      </c>
      <c r="E3063" s="42">
        <v>31.802952570411477</v>
      </c>
      <c r="F3063" s="42">
        <v>2.8</v>
      </c>
    </row>
    <row r="3064" spans="1:6" x14ac:dyDescent="0.25">
      <c r="A3064" s="42">
        <v>3039</v>
      </c>
      <c r="B3064" s="42">
        <v>1.9247009768060788</v>
      </c>
      <c r="C3064" s="42">
        <v>1.5752990231939212</v>
      </c>
      <c r="E3064" s="42">
        <v>31.813422678253588</v>
      </c>
      <c r="F3064" s="42">
        <v>2.8</v>
      </c>
    </row>
    <row r="3065" spans="1:6" x14ac:dyDescent="0.25">
      <c r="A3065" s="42">
        <v>3040</v>
      </c>
      <c r="B3065" s="42">
        <v>2.632860213831254</v>
      </c>
      <c r="C3065" s="42">
        <v>0.86713978616874599</v>
      </c>
      <c r="E3065" s="42">
        <v>31.823892786095698</v>
      </c>
      <c r="F3065" s="42">
        <v>2.8</v>
      </c>
    </row>
    <row r="3066" spans="1:6" x14ac:dyDescent="0.25">
      <c r="A3066" s="42">
        <v>3041</v>
      </c>
      <c r="B3066" s="42">
        <v>1.9247009768060788</v>
      </c>
      <c r="C3066" s="42">
        <v>1.5752990231939212</v>
      </c>
      <c r="E3066" s="42">
        <v>31.834362893937811</v>
      </c>
      <c r="F3066" s="42">
        <v>2.8</v>
      </c>
    </row>
    <row r="3067" spans="1:6" x14ac:dyDescent="0.25">
      <c r="A3067" s="42">
        <v>3042</v>
      </c>
      <c r="B3067" s="42">
        <v>3.3019997142443085</v>
      </c>
      <c r="C3067" s="42">
        <v>0.19800028575569151</v>
      </c>
      <c r="E3067" s="42">
        <v>31.844833001779921</v>
      </c>
      <c r="F3067" s="42">
        <v>2.8</v>
      </c>
    </row>
    <row r="3068" spans="1:6" x14ac:dyDescent="0.25">
      <c r="A3068" s="42">
        <v>3043</v>
      </c>
      <c r="B3068" s="42">
        <v>4.0491786878816036</v>
      </c>
      <c r="C3068" s="42">
        <v>-0.54917868788160362</v>
      </c>
      <c r="E3068" s="42">
        <v>31.855303109622032</v>
      </c>
      <c r="F3068" s="42">
        <v>2.8</v>
      </c>
    </row>
    <row r="3069" spans="1:6" x14ac:dyDescent="0.25">
      <c r="A3069" s="42">
        <v>3044</v>
      </c>
      <c r="B3069" s="42">
        <v>3.3410194508564288</v>
      </c>
      <c r="C3069" s="42">
        <v>0.15898054914357118</v>
      </c>
      <c r="E3069" s="42">
        <v>31.865773217464142</v>
      </c>
      <c r="F3069" s="42">
        <v>2.8</v>
      </c>
    </row>
    <row r="3070" spans="1:6" x14ac:dyDescent="0.25">
      <c r="A3070" s="42">
        <v>3045</v>
      </c>
      <c r="B3070" s="42">
        <v>4.0491786878816036</v>
      </c>
      <c r="C3070" s="42">
        <v>-0.54917868788160362</v>
      </c>
      <c r="E3070" s="42">
        <v>31.876243325306252</v>
      </c>
      <c r="F3070" s="42">
        <v>2.8</v>
      </c>
    </row>
    <row r="3071" spans="1:6" x14ac:dyDescent="0.25">
      <c r="A3071" s="42">
        <v>3046</v>
      </c>
      <c r="B3071" s="42">
        <v>4.0101589512694833</v>
      </c>
      <c r="C3071" s="42">
        <v>-0.5101589512694833</v>
      </c>
      <c r="E3071" s="42">
        <v>31.886713433148362</v>
      </c>
      <c r="F3071" s="42">
        <v>2.8</v>
      </c>
    </row>
    <row r="3072" spans="1:6" x14ac:dyDescent="0.25">
      <c r="A3072" s="42">
        <v>3047</v>
      </c>
      <c r="B3072" s="42">
        <v>4.0101589512694833</v>
      </c>
      <c r="C3072" s="42">
        <v>-0.5101589512694833</v>
      </c>
      <c r="E3072" s="42">
        <v>31.897183540990476</v>
      </c>
      <c r="F3072" s="42">
        <v>2.8</v>
      </c>
    </row>
    <row r="3073" spans="1:6" x14ac:dyDescent="0.25">
      <c r="A3073" s="42">
        <v>3048</v>
      </c>
      <c r="B3073" s="42">
        <v>3.3019997142443085</v>
      </c>
      <c r="C3073" s="42">
        <v>0.19800028575569151</v>
      </c>
      <c r="E3073" s="42">
        <v>31.907653648832586</v>
      </c>
      <c r="F3073" s="42">
        <v>2.8</v>
      </c>
    </row>
    <row r="3074" spans="1:6" x14ac:dyDescent="0.25">
      <c r="A3074" s="42">
        <v>3049</v>
      </c>
      <c r="B3074" s="42">
        <v>2.632860213831254</v>
      </c>
      <c r="C3074" s="42">
        <v>0.86713978616874599</v>
      </c>
      <c r="E3074" s="42">
        <v>31.918123756674696</v>
      </c>
      <c r="F3074" s="42">
        <v>2.8</v>
      </c>
    </row>
    <row r="3075" spans="1:6" x14ac:dyDescent="0.25">
      <c r="A3075" s="42">
        <v>3050</v>
      </c>
      <c r="B3075" s="42">
        <v>3.3019997142443085</v>
      </c>
      <c r="C3075" s="42">
        <v>0.19800028575569151</v>
      </c>
      <c r="E3075" s="42">
        <v>31.928593864516806</v>
      </c>
      <c r="F3075" s="42">
        <v>2.8</v>
      </c>
    </row>
    <row r="3076" spans="1:6" x14ac:dyDescent="0.25">
      <c r="A3076" s="42">
        <v>3051</v>
      </c>
      <c r="B3076" s="42">
        <v>3.3019997142443085</v>
      </c>
      <c r="C3076" s="42">
        <v>0.19800028575569151</v>
      </c>
      <c r="E3076" s="42">
        <v>31.939063972358916</v>
      </c>
      <c r="F3076" s="42">
        <v>2.8</v>
      </c>
    </row>
    <row r="3077" spans="1:6" x14ac:dyDescent="0.25">
      <c r="A3077" s="42">
        <v>3052</v>
      </c>
      <c r="B3077" s="42">
        <v>3.3019997142443085</v>
      </c>
      <c r="C3077" s="42">
        <v>0.19800028575569151</v>
      </c>
      <c r="E3077" s="42">
        <v>31.94953408020103</v>
      </c>
      <c r="F3077" s="42">
        <v>2.8</v>
      </c>
    </row>
    <row r="3078" spans="1:6" x14ac:dyDescent="0.25">
      <c r="A3078" s="42">
        <v>3053</v>
      </c>
      <c r="B3078" s="42">
        <v>3.3019997142443085</v>
      </c>
      <c r="C3078" s="42">
        <v>0.19800028575569151</v>
      </c>
      <c r="E3078" s="42">
        <v>31.96000418804314</v>
      </c>
      <c r="F3078" s="42">
        <v>2.8</v>
      </c>
    </row>
    <row r="3079" spans="1:6" x14ac:dyDescent="0.25">
      <c r="A3079" s="42">
        <v>3054</v>
      </c>
      <c r="B3079" s="42">
        <v>3.3019997142443085</v>
      </c>
      <c r="C3079" s="42">
        <v>0.19800028575569151</v>
      </c>
      <c r="E3079" s="42">
        <v>31.97047429588525</v>
      </c>
      <c r="F3079" s="42">
        <v>2.8</v>
      </c>
    </row>
    <row r="3080" spans="1:6" x14ac:dyDescent="0.25">
      <c r="A3080" s="42">
        <v>3055</v>
      </c>
      <c r="B3080" s="42">
        <v>2.5938404772191337</v>
      </c>
      <c r="C3080" s="42">
        <v>0.90615952278086631</v>
      </c>
      <c r="E3080" s="42">
        <v>31.98094440372736</v>
      </c>
      <c r="F3080" s="42">
        <v>2.8</v>
      </c>
    </row>
    <row r="3081" spans="1:6" x14ac:dyDescent="0.25">
      <c r="A3081" s="42">
        <v>3056</v>
      </c>
      <c r="B3081" s="42">
        <v>2.5938404772191337</v>
      </c>
      <c r="C3081" s="42">
        <v>0.90615952278086631</v>
      </c>
      <c r="E3081" s="42">
        <v>31.99141451156947</v>
      </c>
      <c r="F3081" s="42">
        <v>2.8</v>
      </c>
    </row>
    <row r="3082" spans="1:6" x14ac:dyDescent="0.25">
      <c r="A3082" s="42">
        <v>3057</v>
      </c>
      <c r="B3082" s="42">
        <v>3.3410194508564288</v>
      </c>
      <c r="C3082" s="42">
        <v>0.15898054914357118</v>
      </c>
      <c r="E3082" s="42">
        <v>32.001884619411584</v>
      </c>
      <c r="F3082" s="42">
        <v>2.8</v>
      </c>
    </row>
    <row r="3083" spans="1:6" x14ac:dyDescent="0.25">
      <c r="A3083" s="42">
        <v>3058</v>
      </c>
      <c r="B3083" s="42">
        <v>3.3019997142443085</v>
      </c>
      <c r="C3083" s="42">
        <v>0.19800028575569151</v>
      </c>
      <c r="E3083" s="42">
        <v>32.012354727253694</v>
      </c>
      <c r="F3083" s="42">
        <v>2.8</v>
      </c>
    </row>
    <row r="3084" spans="1:6" x14ac:dyDescent="0.25">
      <c r="A3084" s="42">
        <v>3059</v>
      </c>
      <c r="B3084" s="42">
        <v>3.3019997142443085</v>
      </c>
      <c r="C3084" s="42">
        <v>0.19800028575569151</v>
      </c>
      <c r="E3084" s="42">
        <v>32.022824835095804</v>
      </c>
      <c r="F3084" s="42">
        <v>2.8</v>
      </c>
    </row>
    <row r="3085" spans="1:6" x14ac:dyDescent="0.25">
      <c r="A3085" s="42">
        <v>3060</v>
      </c>
      <c r="B3085" s="42">
        <v>4.0101589512694833</v>
      </c>
      <c r="C3085" s="42">
        <v>-0.5101589512694833</v>
      </c>
      <c r="E3085" s="42">
        <v>32.033294942937914</v>
      </c>
      <c r="F3085" s="42">
        <v>2.8</v>
      </c>
    </row>
    <row r="3086" spans="1:6" x14ac:dyDescent="0.25">
      <c r="A3086" s="42">
        <v>3061</v>
      </c>
      <c r="B3086" s="42">
        <v>4.0101589512694833</v>
      </c>
      <c r="C3086" s="42">
        <v>-0.5101589512694833</v>
      </c>
      <c r="E3086" s="42">
        <v>32.043765050780024</v>
      </c>
      <c r="F3086" s="42">
        <v>2.8</v>
      </c>
    </row>
    <row r="3087" spans="1:6" x14ac:dyDescent="0.25">
      <c r="A3087" s="42">
        <v>3062</v>
      </c>
      <c r="B3087" s="42">
        <v>1.9247009768060788</v>
      </c>
      <c r="C3087" s="42">
        <v>1.5752990231939212</v>
      </c>
      <c r="E3087" s="42">
        <v>32.054235158622134</v>
      </c>
      <c r="F3087" s="42">
        <v>2.8</v>
      </c>
    </row>
    <row r="3088" spans="1:6" x14ac:dyDescent="0.25">
      <c r="A3088" s="42">
        <v>3063</v>
      </c>
      <c r="B3088" s="42">
        <v>4.0101589512694833</v>
      </c>
      <c r="C3088" s="42">
        <v>-0.5101589512694833</v>
      </c>
      <c r="E3088" s="42">
        <v>32.064705266464244</v>
      </c>
      <c r="F3088" s="42">
        <v>2.8</v>
      </c>
    </row>
    <row r="3089" spans="1:6" x14ac:dyDescent="0.25">
      <c r="A3089" s="42">
        <v>3064</v>
      </c>
      <c r="B3089" s="42">
        <v>1.9247009768060788</v>
      </c>
      <c r="C3089" s="42">
        <v>1.5752990231939212</v>
      </c>
      <c r="E3089" s="42">
        <v>32.075175374306355</v>
      </c>
      <c r="F3089" s="42">
        <v>2.8</v>
      </c>
    </row>
    <row r="3090" spans="1:6" x14ac:dyDescent="0.25">
      <c r="A3090" s="42">
        <v>3065</v>
      </c>
      <c r="B3090" s="42">
        <v>3.3019997142443085</v>
      </c>
      <c r="C3090" s="42">
        <v>0.19800028575569151</v>
      </c>
      <c r="E3090" s="42">
        <v>32.085645482148472</v>
      </c>
      <c r="F3090" s="42">
        <v>2.8</v>
      </c>
    </row>
    <row r="3091" spans="1:6" x14ac:dyDescent="0.25">
      <c r="A3091" s="42">
        <v>3066</v>
      </c>
      <c r="B3091" s="42">
        <v>4.0491786878816036</v>
      </c>
      <c r="C3091" s="42">
        <v>-0.54917868788160362</v>
      </c>
      <c r="E3091" s="42">
        <v>32.096115589990582</v>
      </c>
      <c r="F3091" s="42">
        <v>2.8</v>
      </c>
    </row>
    <row r="3092" spans="1:6" x14ac:dyDescent="0.25">
      <c r="A3092" s="42">
        <v>3067</v>
      </c>
      <c r="B3092" s="42">
        <v>3.3410194508564288</v>
      </c>
      <c r="C3092" s="42">
        <v>0.15898054914357118</v>
      </c>
      <c r="E3092" s="42">
        <v>32.106585697832692</v>
      </c>
      <c r="F3092" s="42">
        <v>2.8</v>
      </c>
    </row>
    <row r="3093" spans="1:6" x14ac:dyDescent="0.25">
      <c r="A3093" s="42">
        <v>3068</v>
      </c>
      <c r="B3093" s="42">
        <v>2.632860213831254</v>
      </c>
      <c r="C3093" s="42">
        <v>0.86713978616874599</v>
      </c>
      <c r="E3093" s="42">
        <v>32.117055805674802</v>
      </c>
      <c r="F3093" s="42">
        <v>2.8</v>
      </c>
    </row>
    <row r="3094" spans="1:6" x14ac:dyDescent="0.25">
      <c r="A3094" s="42">
        <v>3069</v>
      </c>
      <c r="B3094" s="42">
        <v>3.3410194508564288</v>
      </c>
      <c r="C3094" s="42">
        <v>0.15898054914357118</v>
      </c>
      <c r="E3094" s="42">
        <v>32.127525913516912</v>
      </c>
      <c r="F3094" s="42">
        <v>2.8</v>
      </c>
    </row>
    <row r="3095" spans="1:6" x14ac:dyDescent="0.25">
      <c r="A3095" s="42">
        <v>3070</v>
      </c>
      <c r="B3095" s="42">
        <v>2.632860213831254</v>
      </c>
      <c r="C3095" s="42">
        <v>0.86713978616874599</v>
      </c>
      <c r="E3095" s="42">
        <v>32.137996021359022</v>
      </c>
      <c r="F3095" s="42">
        <v>2.8</v>
      </c>
    </row>
    <row r="3096" spans="1:6" x14ac:dyDescent="0.25">
      <c r="A3096" s="42">
        <v>3071</v>
      </c>
      <c r="B3096" s="42">
        <v>2.632860213831254</v>
      </c>
      <c r="C3096" s="42">
        <v>0.86713978616874599</v>
      </c>
      <c r="E3096" s="42">
        <v>32.148466129201132</v>
      </c>
      <c r="F3096" s="42">
        <v>2.8</v>
      </c>
    </row>
    <row r="3097" spans="1:6" x14ac:dyDescent="0.25">
      <c r="A3097" s="42">
        <v>3072</v>
      </c>
      <c r="B3097" s="42">
        <v>2.632860213831254</v>
      </c>
      <c r="C3097" s="42">
        <v>0.86713978616874599</v>
      </c>
      <c r="E3097" s="42">
        <v>32.158936237043243</v>
      </c>
      <c r="F3097" s="42">
        <v>2.8</v>
      </c>
    </row>
    <row r="3098" spans="1:6" x14ac:dyDescent="0.25">
      <c r="A3098" s="42">
        <v>3073</v>
      </c>
      <c r="B3098" s="42">
        <v>3.3019997142443085</v>
      </c>
      <c r="C3098" s="42">
        <v>0.19800028575569151</v>
      </c>
      <c r="E3098" s="42">
        <v>32.169406344885353</v>
      </c>
      <c r="F3098" s="42">
        <v>2.8</v>
      </c>
    </row>
    <row r="3099" spans="1:6" x14ac:dyDescent="0.25">
      <c r="A3099" s="42">
        <v>3074</v>
      </c>
      <c r="B3099" s="42">
        <v>3.3410194508564288</v>
      </c>
      <c r="C3099" s="42">
        <v>0.15898054914357118</v>
      </c>
      <c r="E3099" s="42">
        <v>32.179876452727463</v>
      </c>
      <c r="F3099" s="42">
        <v>2.8</v>
      </c>
    </row>
    <row r="3100" spans="1:6" x14ac:dyDescent="0.25">
      <c r="A3100" s="42">
        <v>3075</v>
      </c>
      <c r="B3100" s="42">
        <v>2.632860213831254</v>
      </c>
      <c r="C3100" s="42">
        <v>0.86713978616874599</v>
      </c>
      <c r="E3100" s="42">
        <v>32.190346560569573</v>
      </c>
      <c r="F3100" s="42">
        <v>2.8</v>
      </c>
    </row>
    <row r="3101" spans="1:6" x14ac:dyDescent="0.25">
      <c r="A3101" s="42">
        <v>3076</v>
      </c>
      <c r="B3101" s="42">
        <v>3.3410194508564288</v>
      </c>
      <c r="C3101" s="42">
        <v>0.15898054914357118</v>
      </c>
      <c r="E3101" s="42">
        <v>32.20081666841169</v>
      </c>
      <c r="F3101" s="42">
        <v>2.8</v>
      </c>
    </row>
    <row r="3102" spans="1:6" x14ac:dyDescent="0.25">
      <c r="A3102" s="42">
        <v>3077</v>
      </c>
      <c r="B3102" s="42">
        <v>1.9247009768060788</v>
      </c>
      <c r="C3102" s="42">
        <v>1.5752990231939212</v>
      </c>
      <c r="E3102" s="42">
        <v>32.2112867762538</v>
      </c>
      <c r="F3102" s="42">
        <v>2.8</v>
      </c>
    </row>
    <row r="3103" spans="1:6" x14ac:dyDescent="0.25">
      <c r="A3103" s="42">
        <v>3078</v>
      </c>
      <c r="B3103" s="42">
        <v>1.9247009768060788</v>
      </c>
      <c r="C3103" s="42">
        <v>1.5752990231939212</v>
      </c>
      <c r="E3103" s="42">
        <v>32.22175688409591</v>
      </c>
      <c r="F3103" s="42">
        <v>2.8</v>
      </c>
    </row>
    <row r="3104" spans="1:6" x14ac:dyDescent="0.25">
      <c r="A3104" s="42">
        <v>3079</v>
      </c>
      <c r="B3104" s="42">
        <v>2.632860213831254</v>
      </c>
      <c r="C3104" s="42">
        <v>0.86713978616874599</v>
      </c>
      <c r="E3104" s="42">
        <v>32.23222699193802</v>
      </c>
      <c r="F3104" s="42">
        <v>2.8</v>
      </c>
    </row>
    <row r="3105" spans="1:6" x14ac:dyDescent="0.25">
      <c r="A3105" s="42">
        <v>3080</v>
      </c>
      <c r="B3105" s="42">
        <v>2.5938404772191337</v>
      </c>
      <c r="C3105" s="42">
        <v>0.90615952278086631</v>
      </c>
      <c r="E3105" s="42">
        <v>32.242697099780131</v>
      </c>
      <c r="F3105" s="42">
        <v>2.8</v>
      </c>
    </row>
    <row r="3106" spans="1:6" x14ac:dyDescent="0.25">
      <c r="A3106" s="42">
        <v>3081</v>
      </c>
      <c r="B3106" s="42">
        <v>3.3410194508564288</v>
      </c>
      <c r="C3106" s="42">
        <v>0.15898054914357118</v>
      </c>
      <c r="E3106" s="42">
        <v>32.253167207622241</v>
      </c>
      <c r="F3106" s="42">
        <v>2.8</v>
      </c>
    </row>
    <row r="3107" spans="1:6" x14ac:dyDescent="0.25">
      <c r="A3107" s="42">
        <v>3082</v>
      </c>
      <c r="B3107" s="42">
        <v>4.0101589512694833</v>
      </c>
      <c r="C3107" s="42">
        <v>-0.5101589512694833</v>
      </c>
      <c r="E3107" s="42">
        <v>32.263637315464351</v>
      </c>
      <c r="F3107" s="42">
        <v>2.8</v>
      </c>
    </row>
    <row r="3108" spans="1:6" x14ac:dyDescent="0.25">
      <c r="A3108" s="42">
        <v>3083</v>
      </c>
      <c r="B3108" s="42">
        <v>3.3410194508564288</v>
      </c>
      <c r="C3108" s="42">
        <v>0.15898054914357118</v>
      </c>
      <c r="E3108" s="42">
        <v>32.274107423306461</v>
      </c>
      <c r="F3108" s="42">
        <v>2.8</v>
      </c>
    </row>
    <row r="3109" spans="1:6" x14ac:dyDescent="0.25">
      <c r="A3109" s="42">
        <v>3084</v>
      </c>
      <c r="B3109" s="42">
        <v>3.3019997142443085</v>
      </c>
      <c r="C3109" s="42">
        <v>0.19800028575569151</v>
      </c>
      <c r="E3109" s="42">
        <v>32.284577531148571</v>
      </c>
      <c r="F3109" s="42">
        <v>2.8</v>
      </c>
    </row>
    <row r="3110" spans="1:6" x14ac:dyDescent="0.25">
      <c r="A3110" s="42">
        <v>3085</v>
      </c>
      <c r="B3110" s="42">
        <v>3.3019997142443085</v>
      </c>
      <c r="C3110" s="42">
        <v>0.19800028575569151</v>
      </c>
      <c r="E3110" s="42">
        <v>32.295047638990681</v>
      </c>
      <c r="F3110" s="42">
        <v>2.8</v>
      </c>
    </row>
    <row r="3111" spans="1:6" x14ac:dyDescent="0.25">
      <c r="A3111" s="42">
        <v>3086</v>
      </c>
      <c r="B3111" s="42">
        <v>3.3019997142443085</v>
      </c>
      <c r="C3111" s="42">
        <v>0.19800028575569151</v>
      </c>
      <c r="E3111" s="42">
        <v>32.305517746832791</v>
      </c>
      <c r="F3111" s="42">
        <v>2.8</v>
      </c>
    </row>
    <row r="3112" spans="1:6" x14ac:dyDescent="0.25">
      <c r="A3112" s="42">
        <v>3087</v>
      </c>
      <c r="B3112" s="42">
        <v>2.5938404772191337</v>
      </c>
      <c r="C3112" s="42">
        <v>0.90615952278086631</v>
      </c>
      <c r="E3112" s="42">
        <v>32.315987854674908</v>
      </c>
      <c r="F3112" s="42">
        <v>2.8</v>
      </c>
    </row>
    <row r="3113" spans="1:6" x14ac:dyDescent="0.25">
      <c r="A3113" s="42">
        <v>3088</v>
      </c>
      <c r="B3113" s="42">
        <v>3.3019997142443085</v>
      </c>
      <c r="C3113" s="42">
        <v>0.19800028575569151</v>
      </c>
      <c r="E3113" s="42">
        <v>32.326457962517019</v>
      </c>
      <c r="F3113" s="42">
        <v>2.8</v>
      </c>
    </row>
    <row r="3114" spans="1:6" x14ac:dyDescent="0.25">
      <c r="A3114" s="42">
        <v>3089</v>
      </c>
      <c r="B3114" s="42">
        <v>3.3019997142443085</v>
      </c>
      <c r="C3114" s="42">
        <v>0.19800028575569151</v>
      </c>
      <c r="E3114" s="42">
        <v>32.336928070359129</v>
      </c>
      <c r="F3114" s="42">
        <v>2.8</v>
      </c>
    </row>
    <row r="3115" spans="1:6" x14ac:dyDescent="0.25">
      <c r="A3115" s="42">
        <v>3090</v>
      </c>
      <c r="B3115" s="42">
        <v>2.5938404772191337</v>
      </c>
      <c r="C3115" s="42">
        <v>0.90615952278086631</v>
      </c>
      <c r="E3115" s="42">
        <v>32.347398178201239</v>
      </c>
      <c r="F3115" s="42">
        <v>2.8</v>
      </c>
    </row>
    <row r="3116" spans="1:6" x14ac:dyDescent="0.25">
      <c r="A3116" s="42">
        <v>3091</v>
      </c>
      <c r="B3116" s="42">
        <v>3.3019997142443085</v>
      </c>
      <c r="C3116" s="42">
        <v>0.19800028575569151</v>
      </c>
      <c r="E3116" s="42">
        <v>32.357868286043349</v>
      </c>
      <c r="F3116" s="42">
        <v>2.8</v>
      </c>
    </row>
    <row r="3117" spans="1:6" x14ac:dyDescent="0.25">
      <c r="A3117" s="42">
        <v>3092</v>
      </c>
      <c r="B3117" s="42">
        <v>2.632860213831254</v>
      </c>
      <c r="C3117" s="42">
        <v>0.86713978616874599</v>
      </c>
      <c r="E3117" s="42">
        <v>32.368338393885459</v>
      </c>
      <c r="F3117" s="42">
        <v>2.8</v>
      </c>
    </row>
    <row r="3118" spans="1:6" x14ac:dyDescent="0.25">
      <c r="A3118" s="42">
        <v>3093</v>
      </c>
      <c r="B3118" s="42">
        <v>3.3019997142443085</v>
      </c>
      <c r="C3118" s="42">
        <v>0.19800028575569151</v>
      </c>
      <c r="E3118" s="42">
        <v>32.378808501727569</v>
      </c>
      <c r="F3118" s="42">
        <v>2.8</v>
      </c>
    </row>
    <row r="3119" spans="1:6" x14ac:dyDescent="0.25">
      <c r="A3119" s="42">
        <v>3094</v>
      </c>
      <c r="B3119" s="42">
        <v>1.9247009768060788</v>
      </c>
      <c r="C3119" s="42">
        <v>1.5752990231939212</v>
      </c>
      <c r="E3119" s="42">
        <v>32.389278609569679</v>
      </c>
      <c r="F3119" s="42">
        <v>2.8</v>
      </c>
    </row>
    <row r="3120" spans="1:6" x14ac:dyDescent="0.25">
      <c r="A3120" s="42">
        <v>3095</v>
      </c>
      <c r="B3120" s="42">
        <v>3.3019997142443085</v>
      </c>
      <c r="C3120" s="42">
        <v>0.19800028575569151</v>
      </c>
      <c r="E3120" s="42">
        <v>32.399748717411789</v>
      </c>
      <c r="F3120" s="42">
        <v>2.8</v>
      </c>
    </row>
    <row r="3121" spans="1:6" x14ac:dyDescent="0.25">
      <c r="A3121" s="42">
        <v>3096</v>
      </c>
      <c r="B3121" s="42">
        <v>1.9247009768060788</v>
      </c>
      <c r="C3121" s="42">
        <v>1.5752990231939212</v>
      </c>
      <c r="E3121" s="42">
        <v>32.410218825253899</v>
      </c>
      <c r="F3121" s="42">
        <v>2.8</v>
      </c>
    </row>
    <row r="3122" spans="1:6" x14ac:dyDescent="0.25">
      <c r="A3122" s="42">
        <v>3097</v>
      </c>
      <c r="B3122" s="42">
        <v>4.0491786878816036</v>
      </c>
      <c r="C3122" s="42">
        <v>-0.54917868788160362</v>
      </c>
      <c r="E3122" s="42">
        <v>32.42068893309601</v>
      </c>
      <c r="F3122" s="42">
        <v>2.8</v>
      </c>
    </row>
    <row r="3123" spans="1:6" x14ac:dyDescent="0.25">
      <c r="A3123" s="42">
        <v>3098</v>
      </c>
      <c r="B3123" s="42">
        <v>4.0491786878816036</v>
      </c>
      <c r="C3123" s="42">
        <v>-0.54917868788160362</v>
      </c>
      <c r="E3123" s="42">
        <v>32.431159040938127</v>
      </c>
      <c r="F3123" s="42">
        <v>2.8</v>
      </c>
    </row>
    <row r="3124" spans="1:6" x14ac:dyDescent="0.25">
      <c r="A3124" s="42">
        <v>3099</v>
      </c>
      <c r="B3124" s="42">
        <v>3.3019997142443085</v>
      </c>
      <c r="C3124" s="42">
        <v>0.19800028575569151</v>
      </c>
      <c r="E3124" s="42">
        <v>32.441629148780237</v>
      </c>
      <c r="F3124" s="42">
        <v>2.8</v>
      </c>
    </row>
    <row r="3125" spans="1:6" x14ac:dyDescent="0.25">
      <c r="A3125" s="42">
        <v>3100</v>
      </c>
      <c r="B3125" s="42">
        <v>4.0101589512694833</v>
      </c>
      <c r="C3125" s="42">
        <v>-0.5101589512694833</v>
      </c>
      <c r="E3125" s="42">
        <v>32.452099256622347</v>
      </c>
      <c r="F3125" s="42">
        <v>2.8</v>
      </c>
    </row>
    <row r="3126" spans="1:6" x14ac:dyDescent="0.25">
      <c r="A3126" s="42">
        <v>3101</v>
      </c>
      <c r="B3126" s="42">
        <v>1.9247009768060788</v>
      </c>
      <c r="C3126" s="42">
        <v>1.5752990231939212</v>
      </c>
      <c r="E3126" s="42">
        <v>32.462569364464457</v>
      </c>
      <c r="F3126" s="42">
        <v>2.8</v>
      </c>
    </row>
    <row r="3127" spans="1:6" x14ac:dyDescent="0.25">
      <c r="A3127" s="42">
        <v>3102</v>
      </c>
      <c r="B3127" s="42">
        <v>2.632860213831254</v>
      </c>
      <c r="C3127" s="42">
        <v>0.86713978616874599</v>
      </c>
      <c r="E3127" s="42">
        <v>32.473039472306567</v>
      </c>
      <c r="F3127" s="42">
        <v>2.8</v>
      </c>
    </row>
    <row r="3128" spans="1:6" x14ac:dyDescent="0.25">
      <c r="A3128" s="42">
        <v>3103</v>
      </c>
      <c r="B3128" s="42">
        <v>1.9247009768060788</v>
      </c>
      <c r="C3128" s="42">
        <v>1.5752990231939212</v>
      </c>
      <c r="E3128" s="42">
        <v>32.483509580148677</v>
      </c>
      <c r="F3128" s="42">
        <v>2.8</v>
      </c>
    </row>
    <row r="3129" spans="1:6" x14ac:dyDescent="0.25">
      <c r="A3129" s="42">
        <v>3104</v>
      </c>
      <c r="B3129" s="42">
        <v>4.0101589512694833</v>
      </c>
      <c r="C3129" s="42">
        <v>-0.5101589512694833</v>
      </c>
      <c r="E3129" s="42">
        <v>32.493979687990787</v>
      </c>
      <c r="F3129" s="42">
        <v>2.8</v>
      </c>
    </row>
    <row r="3130" spans="1:6" x14ac:dyDescent="0.25">
      <c r="A3130" s="42">
        <v>3105</v>
      </c>
      <c r="B3130" s="42">
        <v>2.632860213831254</v>
      </c>
      <c r="C3130" s="42">
        <v>0.86713978616874599</v>
      </c>
      <c r="E3130" s="42">
        <v>32.504449795832898</v>
      </c>
      <c r="F3130" s="42">
        <v>2.8</v>
      </c>
    </row>
    <row r="3131" spans="1:6" x14ac:dyDescent="0.25">
      <c r="A3131" s="42">
        <v>3106</v>
      </c>
      <c r="B3131" s="42">
        <v>3.3410194508564288</v>
      </c>
      <c r="C3131" s="42">
        <v>0.15898054914357118</v>
      </c>
      <c r="E3131" s="42">
        <v>32.514919903675008</v>
      </c>
      <c r="F3131" s="42">
        <v>2.8</v>
      </c>
    </row>
    <row r="3132" spans="1:6" x14ac:dyDescent="0.25">
      <c r="A3132" s="42">
        <v>3107</v>
      </c>
      <c r="B3132" s="42">
        <v>3.3410194508564288</v>
      </c>
      <c r="C3132" s="42">
        <v>0.15898054914357118</v>
      </c>
      <c r="E3132" s="42">
        <v>32.525390011517118</v>
      </c>
      <c r="F3132" s="42">
        <v>2.8</v>
      </c>
    </row>
    <row r="3133" spans="1:6" x14ac:dyDescent="0.25">
      <c r="A3133" s="42">
        <v>3108</v>
      </c>
      <c r="B3133" s="42">
        <v>2.632860213831254</v>
      </c>
      <c r="C3133" s="42">
        <v>0.86713978616874599</v>
      </c>
      <c r="E3133" s="42">
        <v>32.535860119359235</v>
      </c>
      <c r="F3133" s="42">
        <v>2.8</v>
      </c>
    </row>
    <row r="3134" spans="1:6" x14ac:dyDescent="0.25">
      <c r="A3134" s="42">
        <v>3109</v>
      </c>
      <c r="B3134" s="42">
        <v>4.0491786878816036</v>
      </c>
      <c r="C3134" s="42">
        <v>-0.54917868788160362</v>
      </c>
      <c r="E3134" s="42">
        <v>32.546330227201345</v>
      </c>
      <c r="F3134" s="42">
        <v>2.8</v>
      </c>
    </row>
    <row r="3135" spans="1:6" x14ac:dyDescent="0.25">
      <c r="A3135" s="42">
        <v>3110</v>
      </c>
      <c r="B3135" s="42">
        <v>2.632860213831254</v>
      </c>
      <c r="C3135" s="42">
        <v>0.86713978616874599</v>
      </c>
      <c r="E3135" s="42">
        <v>32.556800335043455</v>
      </c>
      <c r="F3135" s="42">
        <v>2.8</v>
      </c>
    </row>
    <row r="3136" spans="1:6" x14ac:dyDescent="0.25">
      <c r="A3136" s="42">
        <v>3111</v>
      </c>
      <c r="B3136" s="42">
        <v>2.632860213831254</v>
      </c>
      <c r="C3136" s="42">
        <v>0.86713978616874599</v>
      </c>
      <c r="E3136" s="42">
        <v>32.567270442885565</v>
      </c>
      <c r="F3136" s="42">
        <v>2.8</v>
      </c>
    </row>
    <row r="3137" spans="1:6" x14ac:dyDescent="0.25">
      <c r="A3137" s="42">
        <v>3112</v>
      </c>
      <c r="B3137" s="42">
        <v>2.632860213831254</v>
      </c>
      <c r="C3137" s="42">
        <v>0.86713978616874599</v>
      </c>
      <c r="E3137" s="42">
        <v>32.577740550727675</v>
      </c>
      <c r="F3137" s="42">
        <v>2.8</v>
      </c>
    </row>
    <row r="3138" spans="1:6" x14ac:dyDescent="0.25">
      <c r="A3138" s="42">
        <v>3113</v>
      </c>
      <c r="B3138" s="42">
        <v>2.632860213831254</v>
      </c>
      <c r="C3138" s="42">
        <v>0.86713978616874599</v>
      </c>
      <c r="E3138" s="42">
        <v>32.588210658569785</v>
      </c>
      <c r="F3138" s="42">
        <v>2.8</v>
      </c>
    </row>
    <row r="3139" spans="1:6" x14ac:dyDescent="0.25">
      <c r="A3139" s="42">
        <v>3114</v>
      </c>
      <c r="B3139" s="42">
        <v>3.3410194508564288</v>
      </c>
      <c r="C3139" s="42">
        <v>0.15898054914357118</v>
      </c>
      <c r="E3139" s="42">
        <v>32.598680766411896</v>
      </c>
      <c r="F3139" s="42">
        <v>2.8</v>
      </c>
    </row>
    <row r="3140" spans="1:6" x14ac:dyDescent="0.25">
      <c r="A3140" s="42">
        <v>3115</v>
      </c>
      <c r="B3140" s="42">
        <v>2.632860213831254</v>
      </c>
      <c r="C3140" s="42">
        <v>0.86713978616874599</v>
      </c>
      <c r="E3140" s="42">
        <v>32.609150874254006</v>
      </c>
      <c r="F3140" s="42">
        <v>2.8</v>
      </c>
    </row>
    <row r="3141" spans="1:6" x14ac:dyDescent="0.25">
      <c r="A3141" s="42">
        <v>3116</v>
      </c>
      <c r="B3141" s="42">
        <v>3.3410194508564288</v>
      </c>
      <c r="C3141" s="42">
        <v>0.15898054914357118</v>
      </c>
      <c r="E3141" s="42">
        <v>32.619620982096116</v>
      </c>
      <c r="F3141" s="42">
        <v>2.8</v>
      </c>
    </row>
    <row r="3142" spans="1:6" x14ac:dyDescent="0.25">
      <c r="A3142" s="42">
        <v>3117</v>
      </c>
      <c r="B3142" s="42">
        <v>2.632860213831254</v>
      </c>
      <c r="C3142" s="42">
        <v>0.86713978616874599</v>
      </c>
      <c r="E3142" s="42">
        <v>32.630091089938226</v>
      </c>
      <c r="F3142" s="42">
        <v>2.8</v>
      </c>
    </row>
    <row r="3143" spans="1:6" x14ac:dyDescent="0.25">
      <c r="A3143" s="42">
        <v>3118</v>
      </c>
      <c r="B3143" s="42">
        <v>4.0101589512694833</v>
      </c>
      <c r="C3143" s="42">
        <v>-0.5101589512694833</v>
      </c>
      <c r="E3143" s="42">
        <v>32.640561197780336</v>
      </c>
      <c r="F3143" s="42">
        <v>2.8</v>
      </c>
    </row>
    <row r="3144" spans="1:6" x14ac:dyDescent="0.25">
      <c r="A3144" s="42">
        <v>3119</v>
      </c>
      <c r="B3144" s="42">
        <v>3.3019997142443085</v>
      </c>
      <c r="C3144" s="42">
        <v>0.19800028575569151</v>
      </c>
      <c r="E3144" s="42">
        <v>32.651031305622453</v>
      </c>
      <c r="F3144" s="42">
        <v>2.8</v>
      </c>
    </row>
    <row r="3145" spans="1:6" x14ac:dyDescent="0.25">
      <c r="A3145" s="42">
        <v>3120</v>
      </c>
      <c r="B3145" s="42">
        <v>2.632860213831254</v>
      </c>
      <c r="C3145" s="42">
        <v>0.86713978616874599</v>
      </c>
      <c r="E3145" s="42">
        <v>32.661501413464563</v>
      </c>
      <c r="F3145" s="42">
        <v>2.8</v>
      </c>
    </row>
    <row r="3146" spans="1:6" x14ac:dyDescent="0.25">
      <c r="A3146" s="42">
        <v>3121</v>
      </c>
      <c r="B3146" s="42">
        <v>2.5938404772191337</v>
      </c>
      <c r="C3146" s="42">
        <v>0.90615952278086631</v>
      </c>
      <c r="E3146" s="42">
        <v>32.671971521306673</v>
      </c>
      <c r="F3146" s="42">
        <v>2.8</v>
      </c>
    </row>
    <row r="3147" spans="1:6" x14ac:dyDescent="0.25">
      <c r="A3147" s="42">
        <v>3122</v>
      </c>
      <c r="B3147" s="42">
        <v>3.3019997142443085</v>
      </c>
      <c r="C3147" s="42">
        <v>0.19800028575569151</v>
      </c>
      <c r="E3147" s="42">
        <v>32.682441629148784</v>
      </c>
      <c r="F3147" s="42">
        <v>2.8</v>
      </c>
    </row>
    <row r="3148" spans="1:6" x14ac:dyDescent="0.25">
      <c r="A3148" s="42">
        <v>3123</v>
      </c>
      <c r="B3148" s="42">
        <v>3.3019997142443085</v>
      </c>
      <c r="C3148" s="42">
        <v>0.19800028575569151</v>
      </c>
      <c r="E3148" s="42">
        <v>32.692911736990894</v>
      </c>
      <c r="F3148" s="42">
        <v>2.8</v>
      </c>
    </row>
    <row r="3149" spans="1:6" x14ac:dyDescent="0.25">
      <c r="A3149" s="42">
        <v>3124</v>
      </c>
      <c r="B3149" s="42">
        <v>1.9247009768060788</v>
      </c>
      <c r="C3149" s="42">
        <v>1.5752990231939212</v>
      </c>
      <c r="E3149" s="42">
        <v>32.703381844833004</v>
      </c>
      <c r="F3149" s="42">
        <v>2.8</v>
      </c>
    </row>
    <row r="3150" spans="1:6" x14ac:dyDescent="0.25">
      <c r="A3150" s="42">
        <v>3125</v>
      </c>
      <c r="B3150" s="42">
        <v>1.9247009768060788</v>
      </c>
      <c r="C3150" s="42">
        <v>1.5752990231939212</v>
      </c>
      <c r="E3150" s="42">
        <v>32.713851952675114</v>
      </c>
      <c r="F3150" s="42">
        <v>2.8</v>
      </c>
    </row>
    <row r="3151" spans="1:6" x14ac:dyDescent="0.25">
      <c r="A3151" s="42">
        <v>3126</v>
      </c>
      <c r="B3151" s="42">
        <v>3.3019997142443085</v>
      </c>
      <c r="C3151" s="42">
        <v>0.19800028575569151</v>
      </c>
      <c r="E3151" s="42">
        <v>32.724322060517224</v>
      </c>
      <c r="F3151" s="42">
        <v>2.8</v>
      </c>
    </row>
    <row r="3152" spans="1:6" x14ac:dyDescent="0.25">
      <c r="A3152" s="42">
        <v>3127</v>
      </c>
      <c r="B3152" s="42">
        <v>2.632860213831254</v>
      </c>
      <c r="C3152" s="42">
        <v>0.86713978616874599</v>
      </c>
      <c r="E3152" s="42">
        <v>32.734792168359334</v>
      </c>
      <c r="F3152" s="42">
        <v>2.8</v>
      </c>
    </row>
    <row r="3153" spans="1:6" x14ac:dyDescent="0.25">
      <c r="A3153" s="42">
        <v>3128</v>
      </c>
      <c r="B3153" s="42">
        <v>2.5938404772191337</v>
      </c>
      <c r="C3153" s="42">
        <v>0.90615952278086631</v>
      </c>
      <c r="E3153" s="42">
        <v>32.745262276201444</v>
      </c>
      <c r="F3153" s="42">
        <v>2.8</v>
      </c>
    </row>
    <row r="3154" spans="1:6" x14ac:dyDescent="0.25">
      <c r="A3154" s="42">
        <v>3129</v>
      </c>
      <c r="B3154" s="42">
        <v>4.0101589512694833</v>
      </c>
      <c r="C3154" s="42">
        <v>-0.5101589512694833</v>
      </c>
      <c r="E3154" s="42">
        <v>32.755732384043554</v>
      </c>
      <c r="F3154" s="42">
        <v>2.8</v>
      </c>
    </row>
    <row r="3155" spans="1:6" x14ac:dyDescent="0.25">
      <c r="A3155" s="42">
        <v>3130</v>
      </c>
      <c r="B3155" s="42">
        <v>3.3019997142443085</v>
      </c>
      <c r="C3155" s="42">
        <v>0.19800028575569151</v>
      </c>
      <c r="E3155" s="42">
        <v>32.766202491885672</v>
      </c>
      <c r="F3155" s="42">
        <v>2.8</v>
      </c>
    </row>
    <row r="3156" spans="1:6" x14ac:dyDescent="0.25">
      <c r="A3156" s="42">
        <v>3131</v>
      </c>
      <c r="B3156" s="42">
        <v>4.0101589512694833</v>
      </c>
      <c r="C3156" s="42">
        <v>-0.5101589512694833</v>
      </c>
      <c r="E3156" s="42">
        <v>32.776672599727782</v>
      </c>
      <c r="F3156" s="42">
        <v>2.8</v>
      </c>
    </row>
    <row r="3157" spans="1:6" x14ac:dyDescent="0.25">
      <c r="A3157" s="42">
        <v>3132</v>
      </c>
      <c r="B3157" s="42">
        <v>1.9247009768060788</v>
      </c>
      <c r="C3157" s="42">
        <v>1.5752990231939212</v>
      </c>
      <c r="E3157" s="42">
        <v>32.787142707569892</v>
      </c>
      <c r="F3157" s="42">
        <v>2.8</v>
      </c>
    </row>
    <row r="3158" spans="1:6" x14ac:dyDescent="0.25">
      <c r="A3158" s="42">
        <v>3133</v>
      </c>
      <c r="B3158" s="42">
        <v>2.632860213831254</v>
      </c>
      <c r="C3158" s="42">
        <v>0.86713978616874599</v>
      </c>
      <c r="E3158" s="42">
        <v>32.797612815412002</v>
      </c>
      <c r="F3158" s="42">
        <v>2.8</v>
      </c>
    </row>
    <row r="3159" spans="1:6" x14ac:dyDescent="0.25">
      <c r="A3159" s="42">
        <v>3134</v>
      </c>
      <c r="B3159" s="42">
        <v>1.9247009768060788</v>
      </c>
      <c r="C3159" s="42">
        <v>1.5752990231939212</v>
      </c>
      <c r="E3159" s="42">
        <v>32.808082923254112</v>
      </c>
      <c r="F3159" s="42">
        <v>2.8</v>
      </c>
    </row>
    <row r="3160" spans="1:6" x14ac:dyDescent="0.25">
      <c r="A3160" s="42">
        <v>3135</v>
      </c>
      <c r="B3160" s="42">
        <v>1.9247009768060788</v>
      </c>
      <c r="C3160" s="42">
        <v>1.5752990231939212</v>
      </c>
      <c r="E3160" s="42">
        <v>32.818553031096222</v>
      </c>
      <c r="F3160" s="42">
        <v>2.8</v>
      </c>
    </row>
    <row r="3161" spans="1:6" x14ac:dyDescent="0.25">
      <c r="A3161" s="42">
        <v>3136</v>
      </c>
      <c r="B3161" s="42">
        <v>3.3019997142443085</v>
      </c>
      <c r="C3161" s="42">
        <v>0.19800028575569151</v>
      </c>
      <c r="E3161" s="42">
        <v>32.829023138938332</v>
      </c>
      <c r="F3161" s="42">
        <v>2.8</v>
      </c>
    </row>
    <row r="3162" spans="1:6" x14ac:dyDescent="0.25">
      <c r="A3162" s="42">
        <v>3137</v>
      </c>
      <c r="B3162" s="42">
        <v>3.3410194508564288</v>
      </c>
      <c r="C3162" s="42">
        <v>0.15898054914357118</v>
      </c>
      <c r="E3162" s="42">
        <v>32.839493246780442</v>
      </c>
      <c r="F3162" s="42">
        <v>2.8</v>
      </c>
    </row>
    <row r="3163" spans="1:6" x14ac:dyDescent="0.25">
      <c r="A3163" s="42">
        <v>3138</v>
      </c>
      <c r="B3163" s="42">
        <v>3.3410194508564288</v>
      </c>
      <c r="C3163" s="42">
        <v>0.15898054914357118</v>
      </c>
      <c r="E3163" s="42">
        <v>32.849963354622552</v>
      </c>
      <c r="F3163" s="42">
        <v>2.8</v>
      </c>
    </row>
    <row r="3164" spans="1:6" x14ac:dyDescent="0.25">
      <c r="A3164" s="42">
        <v>3139</v>
      </c>
      <c r="B3164" s="42">
        <v>1.9247009768060788</v>
      </c>
      <c r="C3164" s="42">
        <v>1.5752990231939212</v>
      </c>
      <c r="E3164" s="42">
        <v>32.860433462464663</v>
      </c>
      <c r="F3164" s="42">
        <v>2.8</v>
      </c>
    </row>
    <row r="3165" spans="1:6" x14ac:dyDescent="0.25">
      <c r="A3165" s="42">
        <v>3140</v>
      </c>
      <c r="B3165" s="42">
        <v>4.7183181882946581</v>
      </c>
      <c r="C3165" s="42">
        <v>-1.2183181882946581</v>
      </c>
      <c r="E3165" s="42">
        <v>32.87090357030678</v>
      </c>
      <c r="F3165" s="42">
        <v>2.8</v>
      </c>
    </row>
    <row r="3166" spans="1:6" x14ac:dyDescent="0.25">
      <c r="A3166" s="42">
        <v>3141</v>
      </c>
      <c r="B3166" s="42">
        <v>2.632860213831254</v>
      </c>
      <c r="C3166" s="42">
        <v>0.86713978616874599</v>
      </c>
      <c r="E3166" s="42">
        <v>32.88137367814889</v>
      </c>
      <c r="F3166" s="42">
        <v>2.8</v>
      </c>
    </row>
    <row r="3167" spans="1:6" x14ac:dyDescent="0.25">
      <c r="A3167" s="42">
        <v>3142</v>
      </c>
      <c r="B3167" s="42">
        <v>3.3019997142443085</v>
      </c>
      <c r="C3167" s="42">
        <v>0.19800028575569151</v>
      </c>
      <c r="E3167" s="42">
        <v>32.891843785991</v>
      </c>
      <c r="F3167" s="42">
        <v>2.8</v>
      </c>
    </row>
    <row r="3168" spans="1:6" x14ac:dyDescent="0.25">
      <c r="A3168" s="42">
        <v>3143</v>
      </c>
      <c r="B3168" s="42">
        <v>1.9247009768060788</v>
      </c>
      <c r="C3168" s="42">
        <v>1.5752990231939212</v>
      </c>
      <c r="E3168" s="42">
        <v>32.90231389383311</v>
      </c>
      <c r="F3168" s="42">
        <v>2.8</v>
      </c>
    </row>
    <row r="3169" spans="1:6" x14ac:dyDescent="0.25">
      <c r="A3169" s="42">
        <v>3144</v>
      </c>
      <c r="B3169" s="42">
        <v>4.0101589512694833</v>
      </c>
      <c r="C3169" s="42">
        <v>-0.5101589512694833</v>
      </c>
      <c r="E3169" s="42">
        <v>32.91278400167522</v>
      </c>
      <c r="F3169" s="42">
        <v>2.8</v>
      </c>
    </row>
    <row r="3170" spans="1:6" x14ac:dyDescent="0.25">
      <c r="A3170" s="42">
        <v>3145</v>
      </c>
      <c r="B3170" s="42">
        <v>3.3410194508564288</v>
      </c>
      <c r="C3170" s="42">
        <v>0.15898054914357118</v>
      </c>
      <c r="E3170" s="42">
        <v>32.92325410951733</v>
      </c>
      <c r="F3170" s="42">
        <v>2.8</v>
      </c>
    </row>
    <row r="3171" spans="1:6" x14ac:dyDescent="0.25">
      <c r="A3171" s="42">
        <v>3146</v>
      </c>
      <c r="B3171" s="42">
        <v>4.0101589512694833</v>
      </c>
      <c r="C3171" s="42">
        <v>-0.5101589512694833</v>
      </c>
      <c r="E3171" s="42">
        <v>32.93372421735944</v>
      </c>
      <c r="F3171" s="42">
        <v>2.8</v>
      </c>
    </row>
    <row r="3172" spans="1:6" x14ac:dyDescent="0.25">
      <c r="A3172" s="42">
        <v>3147</v>
      </c>
      <c r="B3172" s="42">
        <v>3.3019997142443085</v>
      </c>
      <c r="C3172" s="42">
        <v>0.19800028575569151</v>
      </c>
      <c r="E3172" s="42">
        <v>32.944194325201551</v>
      </c>
      <c r="F3172" s="42">
        <v>2.8</v>
      </c>
    </row>
    <row r="3173" spans="1:6" x14ac:dyDescent="0.25">
      <c r="A3173" s="42">
        <v>3148</v>
      </c>
      <c r="B3173" s="42">
        <v>4.0491786878816036</v>
      </c>
      <c r="C3173" s="42">
        <v>-0.54917868788160362</v>
      </c>
      <c r="E3173" s="42">
        <v>32.954664433043661</v>
      </c>
      <c r="F3173" s="42">
        <v>2.8</v>
      </c>
    </row>
    <row r="3174" spans="1:6" x14ac:dyDescent="0.25">
      <c r="A3174" s="42">
        <v>3149</v>
      </c>
      <c r="B3174" s="42">
        <v>3.3019997142443085</v>
      </c>
      <c r="C3174" s="42">
        <v>0.19800028575569151</v>
      </c>
      <c r="E3174" s="42">
        <v>32.965134540885771</v>
      </c>
      <c r="F3174" s="42">
        <v>2.8</v>
      </c>
    </row>
    <row r="3175" spans="1:6" x14ac:dyDescent="0.25">
      <c r="A3175" s="42">
        <v>3150</v>
      </c>
      <c r="B3175" s="42">
        <v>4.0101589512694833</v>
      </c>
      <c r="C3175" s="42">
        <v>-0.5101589512694833</v>
      </c>
      <c r="E3175" s="42">
        <v>32.975604648727881</v>
      </c>
      <c r="F3175" s="42">
        <v>2.8</v>
      </c>
    </row>
    <row r="3176" spans="1:6" x14ac:dyDescent="0.25">
      <c r="A3176" s="42">
        <v>3151</v>
      </c>
      <c r="B3176" s="42">
        <v>3.3410194508564288</v>
      </c>
      <c r="C3176" s="42">
        <v>0.15898054914357118</v>
      </c>
      <c r="E3176" s="42">
        <v>32.986074756569998</v>
      </c>
      <c r="F3176" s="42">
        <v>2.8</v>
      </c>
    </row>
    <row r="3177" spans="1:6" x14ac:dyDescent="0.25">
      <c r="A3177" s="42">
        <v>3152</v>
      </c>
      <c r="B3177" s="42">
        <v>4.0101589512694833</v>
      </c>
      <c r="C3177" s="42">
        <v>-0.5101589512694833</v>
      </c>
      <c r="E3177" s="42">
        <v>32.996544864412108</v>
      </c>
      <c r="F3177" s="42">
        <v>2.8</v>
      </c>
    </row>
    <row r="3178" spans="1:6" x14ac:dyDescent="0.25">
      <c r="A3178" s="42">
        <v>3153</v>
      </c>
      <c r="B3178" s="42">
        <v>2.5938404772191337</v>
      </c>
      <c r="C3178" s="42">
        <v>0.90615952278086631</v>
      </c>
      <c r="E3178" s="42">
        <v>33.007014972254218</v>
      </c>
      <c r="F3178" s="42">
        <v>2.8</v>
      </c>
    </row>
    <row r="3179" spans="1:6" x14ac:dyDescent="0.25">
      <c r="A3179" s="42">
        <v>3154</v>
      </c>
      <c r="B3179" s="42">
        <v>2.632860213831254</v>
      </c>
      <c r="C3179" s="42">
        <v>0.86713978616874599</v>
      </c>
      <c r="E3179" s="42">
        <v>33.017485080096328</v>
      </c>
      <c r="F3179" s="42">
        <v>2.8</v>
      </c>
    </row>
    <row r="3180" spans="1:6" x14ac:dyDescent="0.25">
      <c r="A3180" s="42">
        <v>3155</v>
      </c>
      <c r="B3180" s="42">
        <v>4.0491786878816036</v>
      </c>
      <c r="C3180" s="42">
        <v>-0.54917868788160362</v>
      </c>
      <c r="E3180" s="42">
        <v>33.027955187938439</v>
      </c>
      <c r="F3180" s="42">
        <v>2.8</v>
      </c>
    </row>
    <row r="3181" spans="1:6" x14ac:dyDescent="0.25">
      <c r="A3181" s="42">
        <v>3156</v>
      </c>
      <c r="B3181" s="42">
        <v>4.0491786878816036</v>
      </c>
      <c r="C3181" s="42">
        <v>-0.54917868788160362</v>
      </c>
      <c r="E3181" s="42">
        <v>33.038425295780549</v>
      </c>
      <c r="F3181" s="42">
        <v>2.8</v>
      </c>
    </row>
    <row r="3182" spans="1:6" x14ac:dyDescent="0.25">
      <c r="A3182" s="42">
        <v>3157</v>
      </c>
      <c r="B3182" s="42">
        <v>4.0101589512694833</v>
      </c>
      <c r="C3182" s="42">
        <v>-0.5101589512694833</v>
      </c>
      <c r="E3182" s="42">
        <v>33.048895403622659</v>
      </c>
      <c r="F3182" s="42">
        <v>2.8</v>
      </c>
    </row>
    <row r="3183" spans="1:6" x14ac:dyDescent="0.25">
      <c r="A3183" s="42">
        <v>3158</v>
      </c>
      <c r="B3183" s="42">
        <v>1.9247009768060788</v>
      </c>
      <c r="C3183" s="42">
        <v>1.5752990231939212</v>
      </c>
      <c r="E3183" s="42">
        <v>33.059365511464769</v>
      </c>
      <c r="F3183" s="42">
        <v>2.8</v>
      </c>
    </row>
    <row r="3184" spans="1:6" x14ac:dyDescent="0.25">
      <c r="A3184" s="42">
        <v>3159</v>
      </c>
      <c r="B3184" s="42">
        <v>2.632860213831254</v>
      </c>
      <c r="C3184" s="42">
        <v>0.86713978616874599</v>
      </c>
      <c r="E3184" s="42">
        <v>33.069835619306879</v>
      </c>
      <c r="F3184" s="42">
        <v>2.8</v>
      </c>
    </row>
    <row r="3185" spans="1:6" x14ac:dyDescent="0.25">
      <c r="A3185" s="42">
        <v>3160</v>
      </c>
      <c r="B3185" s="42">
        <v>2.632860213831254</v>
      </c>
      <c r="C3185" s="42">
        <v>0.86713978616874599</v>
      </c>
      <c r="E3185" s="42">
        <v>33.080305727148989</v>
      </c>
      <c r="F3185" s="42">
        <v>2.8</v>
      </c>
    </row>
    <row r="3186" spans="1:6" x14ac:dyDescent="0.25">
      <c r="A3186" s="42">
        <v>3161</v>
      </c>
      <c r="B3186" s="42">
        <v>2.5938404772191337</v>
      </c>
      <c r="C3186" s="42">
        <v>0.90615952278086631</v>
      </c>
      <c r="E3186" s="42">
        <v>33.090775834991099</v>
      </c>
      <c r="F3186" s="42">
        <v>2.8</v>
      </c>
    </row>
    <row r="3187" spans="1:6" x14ac:dyDescent="0.25">
      <c r="A3187" s="42">
        <v>3162</v>
      </c>
      <c r="B3187" s="42">
        <v>4.0101589512694833</v>
      </c>
      <c r="C3187" s="42">
        <v>-0.5101589512694833</v>
      </c>
      <c r="E3187" s="42">
        <v>33.101245942833216</v>
      </c>
      <c r="F3187" s="42">
        <v>2.8</v>
      </c>
    </row>
    <row r="3188" spans="1:6" x14ac:dyDescent="0.25">
      <c r="A3188" s="42">
        <v>3163</v>
      </c>
      <c r="B3188" s="42">
        <v>2.632860213831254</v>
      </c>
      <c r="C3188" s="42">
        <v>0.86713978616874599</v>
      </c>
      <c r="E3188" s="42">
        <v>33.111716050675327</v>
      </c>
      <c r="F3188" s="42">
        <v>2.8</v>
      </c>
    </row>
    <row r="3189" spans="1:6" x14ac:dyDescent="0.25">
      <c r="A3189" s="42">
        <v>3164</v>
      </c>
      <c r="B3189" s="42">
        <v>1.9247009768060788</v>
      </c>
      <c r="C3189" s="42">
        <v>1.5752990231939212</v>
      </c>
      <c r="E3189" s="42">
        <v>33.122186158517437</v>
      </c>
      <c r="F3189" s="42">
        <v>2.8</v>
      </c>
    </row>
    <row r="3190" spans="1:6" x14ac:dyDescent="0.25">
      <c r="A3190" s="42">
        <v>3165</v>
      </c>
      <c r="B3190" s="42">
        <v>1.9247009768060788</v>
      </c>
      <c r="C3190" s="42">
        <v>1.5752990231939212</v>
      </c>
      <c r="E3190" s="42">
        <v>33.132656266359547</v>
      </c>
      <c r="F3190" s="42">
        <v>2.8</v>
      </c>
    </row>
    <row r="3191" spans="1:6" x14ac:dyDescent="0.25">
      <c r="A3191" s="42">
        <v>3166</v>
      </c>
      <c r="B3191" s="42">
        <v>1.9247009768060788</v>
      </c>
      <c r="C3191" s="42">
        <v>1.5752990231939212</v>
      </c>
      <c r="E3191" s="42">
        <v>33.143126374201657</v>
      </c>
      <c r="F3191" s="42">
        <v>2.8</v>
      </c>
    </row>
    <row r="3192" spans="1:6" x14ac:dyDescent="0.25">
      <c r="A3192" s="42">
        <v>3167</v>
      </c>
      <c r="B3192" s="42">
        <v>2.632860213831254</v>
      </c>
      <c r="C3192" s="42">
        <v>0.86713978616874599</v>
      </c>
      <c r="E3192" s="42">
        <v>33.153596482043767</v>
      </c>
      <c r="F3192" s="42">
        <v>2.8</v>
      </c>
    </row>
    <row r="3193" spans="1:6" x14ac:dyDescent="0.25">
      <c r="A3193" s="42">
        <v>3168</v>
      </c>
      <c r="B3193" s="42">
        <v>1.9247009768060788</v>
      </c>
      <c r="C3193" s="42">
        <v>1.5752990231939212</v>
      </c>
      <c r="E3193" s="42">
        <v>33.164066589885877</v>
      </c>
      <c r="F3193" s="42">
        <v>2.8</v>
      </c>
    </row>
    <row r="3194" spans="1:6" x14ac:dyDescent="0.25">
      <c r="A3194" s="42">
        <v>3169</v>
      </c>
      <c r="B3194" s="42">
        <v>3.3410194508564288</v>
      </c>
      <c r="C3194" s="42">
        <v>0.15898054914357118</v>
      </c>
      <c r="E3194" s="42">
        <v>33.174536697727987</v>
      </c>
      <c r="F3194" s="42">
        <v>2.8</v>
      </c>
    </row>
    <row r="3195" spans="1:6" x14ac:dyDescent="0.25">
      <c r="A3195" s="42">
        <v>3170</v>
      </c>
      <c r="B3195" s="42">
        <v>3.3019997142443085</v>
      </c>
      <c r="C3195" s="42">
        <v>0.19800028575569151</v>
      </c>
      <c r="E3195" s="42">
        <v>33.185006805570097</v>
      </c>
      <c r="F3195" s="42">
        <v>2.8</v>
      </c>
    </row>
    <row r="3196" spans="1:6" x14ac:dyDescent="0.25">
      <c r="A3196" s="42">
        <v>3171</v>
      </c>
      <c r="B3196" s="42">
        <v>3.3410194508564288</v>
      </c>
      <c r="C3196" s="42">
        <v>0.15898054914357118</v>
      </c>
      <c r="E3196" s="42">
        <v>33.195476913412207</v>
      </c>
      <c r="F3196" s="42">
        <v>2.8</v>
      </c>
    </row>
    <row r="3197" spans="1:6" x14ac:dyDescent="0.25">
      <c r="A3197" s="42">
        <v>3172</v>
      </c>
      <c r="B3197" s="42">
        <v>3.3019997142443085</v>
      </c>
      <c r="C3197" s="42">
        <v>0.19800028575569151</v>
      </c>
      <c r="E3197" s="42">
        <v>33.205947021254325</v>
      </c>
      <c r="F3197" s="42">
        <v>2.8</v>
      </c>
    </row>
    <row r="3198" spans="1:6" x14ac:dyDescent="0.25">
      <c r="A3198" s="42">
        <v>3173</v>
      </c>
      <c r="B3198" s="42">
        <v>2.632860213831254</v>
      </c>
      <c r="C3198" s="42">
        <v>0.86713978616874599</v>
      </c>
      <c r="E3198" s="42">
        <v>33.216417129096435</v>
      </c>
      <c r="F3198" s="42">
        <v>2.8</v>
      </c>
    </row>
    <row r="3199" spans="1:6" x14ac:dyDescent="0.25">
      <c r="A3199" s="42">
        <v>3174</v>
      </c>
      <c r="B3199" s="42">
        <v>2.5938404772191337</v>
      </c>
      <c r="C3199" s="42">
        <v>0.90615952278086631</v>
      </c>
      <c r="E3199" s="42">
        <v>33.226887236938545</v>
      </c>
      <c r="F3199" s="42">
        <v>2.8</v>
      </c>
    </row>
    <row r="3200" spans="1:6" x14ac:dyDescent="0.25">
      <c r="A3200" s="42">
        <v>3175</v>
      </c>
      <c r="B3200" s="42">
        <v>2.632860213831254</v>
      </c>
      <c r="C3200" s="42">
        <v>0.86713978616874599</v>
      </c>
      <c r="E3200" s="42">
        <v>33.237357344780655</v>
      </c>
      <c r="F3200" s="42">
        <v>2.8</v>
      </c>
    </row>
    <row r="3201" spans="1:6" x14ac:dyDescent="0.25">
      <c r="A3201" s="42">
        <v>3176</v>
      </c>
      <c r="B3201" s="42">
        <v>4.0491786878816036</v>
      </c>
      <c r="C3201" s="42">
        <v>-0.54917868788160362</v>
      </c>
      <c r="E3201" s="42">
        <v>33.247827452622765</v>
      </c>
      <c r="F3201" s="42">
        <v>2.8</v>
      </c>
    </row>
    <row r="3202" spans="1:6" x14ac:dyDescent="0.25">
      <c r="A3202" s="42">
        <v>3177</v>
      </c>
      <c r="B3202" s="42">
        <v>1.9247009768060788</v>
      </c>
      <c r="C3202" s="42">
        <v>1.5752990231939212</v>
      </c>
      <c r="E3202" s="42">
        <v>33.258297560464875</v>
      </c>
      <c r="F3202" s="42">
        <v>2.8</v>
      </c>
    </row>
    <row r="3203" spans="1:6" x14ac:dyDescent="0.25">
      <c r="A3203" s="42">
        <v>3178</v>
      </c>
      <c r="B3203" s="42">
        <v>2.632860213831254</v>
      </c>
      <c r="C3203" s="42">
        <v>0.86713978616874599</v>
      </c>
      <c r="E3203" s="42">
        <v>33.268767668306985</v>
      </c>
      <c r="F3203" s="42">
        <v>2.8</v>
      </c>
    </row>
    <row r="3204" spans="1:6" x14ac:dyDescent="0.25">
      <c r="A3204" s="42">
        <v>3179</v>
      </c>
      <c r="B3204" s="42">
        <v>3.3410194508564288</v>
      </c>
      <c r="C3204" s="42">
        <v>0.15898054914357118</v>
      </c>
      <c r="E3204" s="42">
        <v>33.279237776149095</v>
      </c>
      <c r="F3204" s="42">
        <v>2.8</v>
      </c>
    </row>
    <row r="3205" spans="1:6" x14ac:dyDescent="0.25">
      <c r="A3205" s="42">
        <v>3180</v>
      </c>
      <c r="B3205" s="42">
        <v>2.5938404772191337</v>
      </c>
      <c r="C3205" s="42">
        <v>0.90615952278086631</v>
      </c>
      <c r="E3205" s="42">
        <v>33.289707883991206</v>
      </c>
      <c r="F3205" s="42">
        <v>2.8</v>
      </c>
    </row>
    <row r="3206" spans="1:6" x14ac:dyDescent="0.25">
      <c r="A3206" s="42">
        <v>3181</v>
      </c>
      <c r="B3206" s="42">
        <v>2.5938404772191337</v>
      </c>
      <c r="C3206" s="42">
        <v>0.90615952278086631</v>
      </c>
      <c r="E3206" s="42">
        <v>33.300177991833316</v>
      </c>
      <c r="F3206" s="42">
        <v>2.8</v>
      </c>
    </row>
    <row r="3207" spans="1:6" x14ac:dyDescent="0.25">
      <c r="A3207" s="42">
        <v>3182</v>
      </c>
      <c r="B3207" s="42">
        <v>4.0491786878816036</v>
      </c>
      <c r="C3207" s="42">
        <v>-0.54917868788160362</v>
      </c>
      <c r="E3207" s="42">
        <v>33.310648099675426</v>
      </c>
      <c r="F3207" s="42">
        <v>2.8</v>
      </c>
    </row>
    <row r="3208" spans="1:6" x14ac:dyDescent="0.25">
      <c r="A3208" s="42">
        <v>3183</v>
      </c>
      <c r="B3208" s="42">
        <v>3.3410194508564288</v>
      </c>
      <c r="C3208" s="42">
        <v>0.15898054914357118</v>
      </c>
      <c r="E3208" s="42">
        <v>33.321118207517543</v>
      </c>
      <c r="F3208" s="42">
        <v>2.8</v>
      </c>
    </row>
    <row r="3209" spans="1:6" x14ac:dyDescent="0.25">
      <c r="A3209" s="42">
        <v>3184</v>
      </c>
      <c r="B3209" s="42">
        <v>2.632860213831254</v>
      </c>
      <c r="C3209" s="42">
        <v>0.86713978616874599</v>
      </c>
      <c r="E3209" s="42">
        <v>33.331588315359653</v>
      </c>
      <c r="F3209" s="42">
        <v>2.8</v>
      </c>
    </row>
    <row r="3210" spans="1:6" x14ac:dyDescent="0.25">
      <c r="A3210" s="42">
        <v>3185</v>
      </c>
      <c r="B3210" s="42">
        <v>3.3019997142443085</v>
      </c>
      <c r="C3210" s="42">
        <v>0.19800028575569151</v>
      </c>
      <c r="E3210" s="42">
        <v>33.342058423201763</v>
      </c>
      <c r="F3210" s="42">
        <v>2.8</v>
      </c>
    </row>
    <row r="3211" spans="1:6" x14ac:dyDescent="0.25">
      <c r="A3211" s="42">
        <v>3186</v>
      </c>
      <c r="B3211" s="42">
        <v>2.5938404772191337</v>
      </c>
      <c r="C3211" s="42">
        <v>0.90615952278086631</v>
      </c>
      <c r="E3211" s="42">
        <v>33.352528531043873</v>
      </c>
      <c r="F3211" s="42">
        <v>2.8</v>
      </c>
    </row>
    <row r="3212" spans="1:6" x14ac:dyDescent="0.25">
      <c r="A3212" s="42">
        <v>3187</v>
      </c>
      <c r="B3212" s="42">
        <v>2.632860213831254</v>
      </c>
      <c r="C3212" s="42">
        <v>0.86713978616874599</v>
      </c>
      <c r="E3212" s="42">
        <v>33.362998638885983</v>
      </c>
      <c r="F3212" s="42">
        <v>2.8</v>
      </c>
    </row>
    <row r="3213" spans="1:6" x14ac:dyDescent="0.25">
      <c r="A3213" s="42">
        <v>3188</v>
      </c>
      <c r="B3213" s="42">
        <v>3.3019997142443085</v>
      </c>
      <c r="C3213" s="42">
        <v>0.19800028575569151</v>
      </c>
      <c r="E3213" s="42">
        <v>33.373468746728093</v>
      </c>
      <c r="F3213" s="42">
        <v>2.8</v>
      </c>
    </row>
    <row r="3214" spans="1:6" x14ac:dyDescent="0.25">
      <c r="A3214" s="42">
        <v>3189</v>
      </c>
      <c r="B3214" s="42">
        <v>3.3410194508564288</v>
      </c>
      <c r="C3214" s="42">
        <v>0.15898054914357118</v>
      </c>
      <c r="E3214" s="42">
        <v>33.383938854570204</v>
      </c>
      <c r="F3214" s="42">
        <v>2.8</v>
      </c>
    </row>
    <row r="3215" spans="1:6" x14ac:dyDescent="0.25">
      <c r="A3215" s="42">
        <v>3190</v>
      </c>
      <c r="B3215" s="42">
        <v>3.3410194508564288</v>
      </c>
      <c r="C3215" s="42">
        <v>0.15898054914357118</v>
      </c>
      <c r="E3215" s="42">
        <v>33.394408962412314</v>
      </c>
      <c r="F3215" s="42">
        <v>2.8</v>
      </c>
    </row>
    <row r="3216" spans="1:6" x14ac:dyDescent="0.25">
      <c r="A3216" s="42">
        <v>3191</v>
      </c>
      <c r="B3216" s="42">
        <v>3.3019997142443085</v>
      </c>
      <c r="C3216" s="42">
        <v>0.19800028575569151</v>
      </c>
      <c r="E3216" s="42">
        <v>33.404879070254424</v>
      </c>
      <c r="F3216" s="42">
        <v>2.8</v>
      </c>
    </row>
    <row r="3217" spans="1:6" x14ac:dyDescent="0.25">
      <c r="A3217" s="42">
        <v>3192</v>
      </c>
      <c r="B3217" s="42">
        <v>2.632860213831254</v>
      </c>
      <c r="C3217" s="42">
        <v>0.86713978616874599</v>
      </c>
      <c r="E3217" s="42">
        <v>33.415349178096534</v>
      </c>
      <c r="F3217" s="42">
        <v>2.8</v>
      </c>
    </row>
    <row r="3218" spans="1:6" x14ac:dyDescent="0.25">
      <c r="A3218" s="42">
        <v>3193</v>
      </c>
      <c r="B3218" s="42">
        <v>3.3410194508564288</v>
      </c>
      <c r="C3218" s="42">
        <v>0.15898054914357118</v>
      </c>
      <c r="E3218" s="42">
        <v>33.425819285938644</v>
      </c>
      <c r="F3218" s="42">
        <v>2.8</v>
      </c>
    </row>
    <row r="3219" spans="1:6" x14ac:dyDescent="0.25">
      <c r="A3219" s="42">
        <v>3194</v>
      </c>
      <c r="B3219" s="42">
        <v>3.3019997142443085</v>
      </c>
      <c r="C3219" s="42">
        <v>0.19800028575569151</v>
      </c>
      <c r="E3219" s="42">
        <v>33.436289393780761</v>
      </c>
      <c r="F3219" s="42">
        <v>2.8</v>
      </c>
    </row>
    <row r="3220" spans="1:6" x14ac:dyDescent="0.25">
      <c r="A3220" s="42">
        <v>3195</v>
      </c>
      <c r="B3220" s="42">
        <v>3.3019997142443085</v>
      </c>
      <c r="C3220" s="42">
        <v>0.19800028575569151</v>
      </c>
      <c r="E3220" s="42">
        <v>33.446759501622871</v>
      </c>
      <c r="F3220" s="42">
        <v>2.8</v>
      </c>
    </row>
    <row r="3221" spans="1:6" x14ac:dyDescent="0.25">
      <c r="A3221" s="42">
        <v>3196</v>
      </c>
      <c r="B3221" s="42">
        <v>3.3019997142443085</v>
      </c>
      <c r="C3221" s="42">
        <v>0.19800028575569151</v>
      </c>
      <c r="E3221" s="42">
        <v>33.457229609464981</v>
      </c>
      <c r="F3221" s="42">
        <v>2.8</v>
      </c>
    </row>
    <row r="3222" spans="1:6" x14ac:dyDescent="0.25">
      <c r="A3222" s="42">
        <v>3197</v>
      </c>
      <c r="B3222" s="42">
        <v>4.0101589512694833</v>
      </c>
      <c r="C3222" s="42">
        <v>-0.5101589512694833</v>
      </c>
      <c r="E3222" s="42">
        <v>33.467699717307092</v>
      </c>
      <c r="F3222" s="42">
        <v>2.8</v>
      </c>
    </row>
    <row r="3223" spans="1:6" x14ac:dyDescent="0.25">
      <c r="A3223" s="42">
        <v>3198</v>
      </c>
      <c r="B3223" s="42">
        <v>1.9247009768060788</v>
      </c>
      <c r="C3223" s="42">
        <v>1.5752990231939212</v>
      </c>
      <c r="E3223" s="42">
        <v>33.478169825149202</v>
      </c>
      <c r="F3223" s="42">
        <v>2.8</v>
      </c>
    </row>
    <row r="3224" spans="1:6" x14ac:dyDescent="0.25">
      <c r="A3224" s="42">
        <v>3199</v>
      </c>
      <c r="B3224" s="42">
        <v>1.9247009768060788</v>
      </c>
      <c r="C3224" s="42">
        <v>1.5752990231939212</v>
      </c>
      <c r="E3224" s="42">
        <v>33.488639932991312</v>
      </c>
      <c r="F3224" s="42">
        <v>2.8</v>
      </c>
    </row>
    <row r="3225" spans="1:6" x14ac:dyDescent="0.25">
      <c r="A3225" s="42">
        <v>3200</v>
      </c>
      <c r="B3225" s="42">
        <v>3.3410194508564288</v>
      </c>
      <c r="C3225" s="42">
        <v>0.15898054914357118</v>
      </c>
      <c r="E3225" s="42">
        <v>33.499110040833422</v>
      </c>
      <c r="F3225" s="42">
        <v>2.8</v>
      </c>
    </row>
    <row r="3226" spans="1:6" x14ac:dyDescent="0.25">
      <c r="A3226" s="42">
        <v>3201</v>
      </c>
      <c r="B3226" s="42">
        <v>4.0101589512694833</v>
      </c>
      <c r="C3226" s="42">
        <v>-0.5101589512694833</v>
      </c>
      <c r="E3226" s="42">
        <v>33.509580148675532</v>
      </c>
      <c r="F3226" s="42">
        <v>2.9</v>
      </c>
    </row>
    <row r="3227" spans="1:6" x14ac:dyDescent="0.25">
      <c r="A3227" s="42">
        <v>3202</v>
      </c>
      <c r="B3227" s="42">
        <v>2.632860213831254</v>
      </c>
      <c r="C3227" s="42">
        <v>0.86713978616874599</v>
      </c>
      <c r="E3227" s="42">
        <v>33.520050256517642</v>
      </c>
      <c r="F3227" s="42">
        <v>2.9</v>
      </c>
    </row>
    <row r="3228" spans="1:6" x14ac:dyDescent="0.25">
      <c r="A3228" s="42">
        <v>3203</v>
      </c>
      <c r="B3228" s="42">
        <v>2.632860213831254</v>
      </c>
      <c r="C3228" s="42">
        <v>0.86713978616874599</v>
      </c>
      <c r="E3228" s="42">
        <v>33.530520364359752</v>
      </c>
      <c r="F3228" s="42">
        <v>2.9</v>
      </c>
    </row>
    <row r="3229" spans="1:6" x14ac:dyDescent="0.25">
      <c r="A3229" s="42">
        <v>3204</v>
      </c>
      <c r="B3229" s="42">
        <v>1.9247009768060788</v>
      </c>
      <c r="C3229" s="42">
        <v>1.5752990231939212</v>
      </c>
      <c r="E3229" s="42">
        <v>33.540990472201862</v>
      </c>
      <c r="F3229" s="42">
        <v>2.9</v>
      </c>
    </row>
    <row r="3230" spans="1:6" x14ac:dyDescent="0.25">
      <c r="A3230" s="42">
        <v>3205</v>
      </c>
      <c r="B3230" s="42">
        <v>1.9247009768060788</v>
      </c>
      <c r="C3230" s="42">
        <v>1.5752990231939212</v>
      </c>
      <c r="E3230" s="42">
        <v>33.55146058004398</v>
      </c>
      <c r="F3230" s="42">
        <v>2.9</v>
      </c>
    </row>
    <row r="3231" spans="1:6" x14ac:dyDescent="0.25">
      <c r="A3231" s="42">
        <v>3206</v>
      </c>
      <c r="B3231" s="42">
        <v>1.9247009768060788</v>
      </c>
      <c r="C3231" s="42">
        <v>1.5752990231939212</v>
      </c>
      <c r="E3231" s="42">
        <v>33.56193068788609</v>
      </c>
      <c r="F3231" s="42">
        <v>2.9</v>
      </c>
    </row>
    <row r="3232" spans="1:6" x14ac:dyDescent="0.25">
      <c r="A3232" s="42">
        <v>3207</v>
      </c>
      <c r="B3232" s="42">
        <v>1.9247009768060788</v>
      </c>
      <c r="C3232" s="42">
        <v>1.5752990231939212</v>
      </c>
      <c r="E3232" s="42">
        <v>33.5724007957282</v>
      </c>
      <c r="F3232" s="42">
        <v>2.9</v>
      </c>
    </row>
    <row r="3233" spans="1:6" x14ac:dyDescent="0.25">
      <c r="A3233" s="42">
        <v>3208</v>
      </c>
      <c r="B3233" s="42">
        <v>2.5938404772191337</v>
      </c>
      <c r="C3233" s="42">
        <v>0.90615952278086631</v>
      </c>
      <c r="E3233" s="42">
        <v>33.58287090357031</v>
      </c>
      <c r="F3233" s="42">
        <v>2.9</v>
      </c>
    </row>
    <row r="3234" spans="1:6" x14ac:dyDescent="0.25">
      <c r="A3234" s="42">
        <v>3209</v>
      </c>
      <c r="B3234" s="42">
        <v>4.0101589512694833</v>
      </c>
      <c r="C3234" s="42">
        <v>-0.5101589512694833</v>
      </c>
      <c r="E3234" s="42">
        <v>33.59334101141242</v>
      </c>
      <c r="F3234" s="42">
        <v>2.9</v>
      </c>
    </row>
    <row r="3235" spans="1:6" x14ac:dyDescent="0.25">
      <c r="A3235" s="42">
        <v>3210</v>
      </c>
      <c r="B3235" s="42">
        <v>4.0491786878816036</v>
      </c>
      <c r="C3235" s="42">
        <v>-0.54917868788160362</v>
      </c>
      <c r="E3235" s="42">
        <v>33.60381111925453</v>
      </c>
      <c r="F3235" s="42">
        <v>2.9</v>
      </c>
    </row>
    <row r="3236" spans="1:6" x14ac:dyDescent="0.25">
      <c r="A3236" s="42">
        <v>3211</v>
      </c>
      <c r="B3236" s="42">
        <v>4.0491786878816036</v>
      </c>
      <c r="C3236" s="42">
        <v>-0.54917868788160362</v>
      </c>
      <c r="E3236" s="42">
        <v>33.61428122709664</v>
      </c>
      <c r="F3236" s="42">
        <v>2.9</v>
      </c>
    </row>
    <row r="3237" spans="1:6" x14ac:dyDescent="0.25">
      <c r="A3237" s="42">
        <v>3212</v>
      </c>
      <c r="B3237" s="42">
        <v>1.9247009768060788</v>
      </c>
      <c r="C3237" s="42">
        <v>1.5752990231939212</v>
      </c>
      <c r="E3237" s="42">
        <v>33.62475133493875</v>
      </c>
      <c r="F3237" s="42">
        <v>2.9</v>
      </c>
    </row>
    <row r="3238" spans="1:6" x14ac:dyDescent="0.25">
      <c r="A3238" s="42">
        <v>3213</v>
      </c>
      <c r="B3238" s="42">
        <v>2.5938404772191337</v>
      </c>
      <c r="C3238" s="42">
        <v>0.90615952278086631</v>
      </c>
      <c r="E3238" s="42">
        <v>33.63522144278086</v>
      </c>
      <c r="F3238" s="42">
        <v>2.9</v>
      </c>
    </row>
    <row r="3239" spans="1:6" x14ac:dyDescent="0.25">
      <c r="A3239" s="42">
        <v>3214</v>
      </c>
      <c r="B3239" s="42">
        <v>4.0491786878816036</v>
      </c>
      <c r="C3239" s="42">
        <v>-0.54917868788160362</v>
      </c>
      <c r="E3239" s="42">
        <v>33.645691550622971</v>
      </c>
      <c r="F3239" s="42">
        <v>2.9</v>
      </c>
    </row>
    <row r="3240" spans="1:6" x14ac:dyDescent="0.25">
      <c r="A3240" s="42">
        <v>3215</v>
      </c>
      <c r="B3240" s="42">
        <v>1.9247009768060788</v>
      </c>
      <c r="C3240" s="42">
        <v>1.5752990231939212</v>
      </c>
      <c r="E3240" s="42">
        <v>33.656161658465088</v>
      </c>
      <c r="F3240" s="42">
        <v>2.9</v>
      </c>
    </row>
    <row r="3241" spans="1:6" x14ac:dyDescent="0.25">
      <c r="A3241" s="42">
        <v>3216</v>
      </c>
      <c r="B3241" s="42">
        <v>2.5938404772191337</v>
      </c>
      <c r="C3241" s="42">
        <v>0.90615952278086631</v>
      </c>
      <c r="E3241" s="42">
        <v>33.666631766307198</v>
      </c>
      <c r="F3241" s="42">
        <v>2.9</v>
      </c>
    </row>
    <row r="3242" spans="1:6" x14ac:dyDescent="0.25">
      <c r="A3242" s="42">
        <v>3217</v>
      </c>
      <c r="B3242" s="42">
        <v>1.9247009768060788</v>
      </c>
      <c r="C3242" s="42">
        <v>1.5752990231939212</v>
      </c>
      <c r="E3242" s="42">
        <v>33.677101874149308</v>
      </c>
      <c r="F3242" s="42">
        <v>2.9</v>
      </c>
    </row>
    <row r="3243" spans="1:6" x14ac:dyDescent="0.25">
      <c r="A3243" s="42">
        <v>3218</v>
      </c>
      <c r="B3243" s="42">
        <v>2.632860213831254</v>
      </c>
      <c r="C3243" s="42">
        <v>0.86713978616874599</v>
      </c>
      <c r="E3243" s="42">
        <v>33.687571981991418</v>
      </c>
      <c r="F3243" s="42">
        <v>2.9</v>
      </c>
    </row>
    <row r="3244" spans="1:6" x14ac:dyDescent="0.25">
      <c r="A3244" s="42">
        <v>3219</v>
      </c>
      <c r="B3244" s="42">
        <v>3.3019997142443085</v>
      </c>
      <c r="C3244" s="42">
        <v>0.19800028575569151</v>
      </c>
      <c r="E3244" s="42">
        <v>33.698042089833528</v>
      </c>
      <c r="F3244" s="42">
        <v>2.9</v>
      </c>
    </row>
    <row r="3245" spans="1:6" x14ac:dyDescent="0.25">
      <c r="A3245" s="42">
        <v>3220</v>
      </c>
      <c r="B3245" s="42">
        <v>2.5938404772191337</v>
      </c>
      <c r="C3245" s="42">
        <v>0.90615952278086631</v>
      </c>
      <c r="E3245" s="42">
        <v>33.708512197675638</v>
      </c>
      <c r="F3245" s="42">
        <v>2.9</v>
      </c>
    </row>
    <row r="3246" spans="1:6" x14ac:dyDescent="0.25">
      <c r="A3246" s="42">
        <v>3221</v>
      </c>
      <c r="B3246" s="42">
        <v>3.3019997142443085</v>
      </c>
      <c r="C3246" s="42">
        <v>0.19800028575569151</v>
      </c>
      <c r="E3246" s="42">
        <v>33.718982305517748</v>
      </c>
      <c r="F3246" s="42">
        <v>2.9</v>
      </c>
    </row>
    <row r="3247" spans="1:6" x14ac:dyDescent="0.25">
      <c r="A3247" s="42">
        <v>3222</v>
      </c>
      <c r="B3247" s="42">
        <v>3.3019997142443085</v>
      </c>
      <c r="C3247" s="42">
        <v>0.19800028575569151</v>
      </c>
      <c r="E3247" s="42">
        <v>33.729452413359859</v>
      </c>
      <c r="F3247" s="42">
        <v>2.9</v>
      </c>
    </row>
    <row r="3248" spans="1:6" x14ac:dyDescent="0.25">
      <c r="A3248" s="42">
        <v>3223</v>
      </c>
      <c r="B3248" s="42">
        <v>4.0101589512694833</v>
      </c>
      <c r="C3248" s="42">
        <v>-0.5101589512694833</v>
      </c>
      <c r="E3248" s="42">
        <v>33.739922521201969</v>
      </c>
      <c r="F3248" s="42">
        <v>2.9</v>
      </c>
    </row>
    <row r="3249" spans="1:6" x14ac:dyDescent="0.25">
      <c r="A3249" s="42">
        <v>3224</v>
      </c>
      <c r="B3249" s="42">
        <v>3.3019997142443085</v>
      </c>
      <c r="C3249" s="42">
        <v>0.19800028575569151</v>
      </c>
      <c r="E3249" s="42">
        <v>33.750392629044079</v>
      </c>
      <c r="F3249" s="42">
        <v>2.9</v>
      </c>
    </row>
    <row r="3250" spans="1:6" x14ac:dyDescent="0.25">
      <c r="A3250" s="42">
        <v>3225</v>
      </c>
      <c r="B3250" s="42">
        <v>3.3019997142443085</v>
      </c>
      <c r="C3250" s="42">
        <v>0.19800028575569151</v>
      </c>
      <c r="E3250" s="42">
        <v>33.760862736886189</v>
      </c>
      <c r="F3250" s="42">
        <v>2.9</v>
      </c>
    </row>
    <row r="3251" spans="1:6" x14ac:dyDescent="0.25">
      <c r="A3251" s="42">
        <v>3226</v>
      </c>
      <c r="B3251" s="42">
        <v>3.3019997142443085</v>
      </c>
      <c r="C3251" s="42">
        <v>0.19800028575569151</v>
      </c>
      <c r="E3251" s="42">
        <v>33.771332844728306</v>
      </c>
      <c r="F3251" s="42">
        <v>2.9</v>
      </c>
    </row>
    <row r="3252" spans="1:6" x14ac:dyDescent="0.25">
      <c r="A3252" s="42">
        <v>3227</v>
      </c>
      <c r="B3252" s="42">
        <v>1.9247009768060788</v>
      </c>
      <c r="C3252" s="42">
        <v>1.5752990231939212</v>
      </c>
      <c r="E3252" s="42">
        <v>33.781802952570416</v>
      </c>
      <c r="F3252" s="42">
        <v>2.9</v>
      </c>
    </row>
    <row r="3253" spans="1:6" x14ac:dyDescent="0.25">
      <c r="A3253" s="42">
        <v>3228</v>
      </c>
      <c r="B3253" s="42">
        <v>1.9247009768060788</v>
      </c>
      <c r="C3253" s="42">
        <v>1.5752990231939212</v>
      </c>
      <c r="E3253" s="42">
        <v>33.792273060412526</v>
      </c>
      <c r="F3253" s="42">
        <v>2.9</v>
      </c>
    </row>
    <row r="3254" spans="1:6" x14ac:dyDescent="0.25">
      <c r="A3254" s="42">
        <v>3229</v>
      </c>
      <c r="B3254" s="42">
        <v>1.9247009768060788</v>
      </c>
      <c r="C3254" s="42">
        <v>1.5752990231939212</v>
      </c>
      <c r="E3254" s="42">
        <v>33.802743168254636</v>
      </c>
      <c r="F3254" s="42">
        <v>2.9</v>
      </c>
    </row>
    <row r="3255" spans="1:6" x14ac:dyDescent="0.25">
      <c r="A3255" s="42">
        <v>3230</v>
      </c>
      <c r="B3255" s="42">
        <v>4.0491786878816036</v>
      </c>
      <c r="C3255" s="42">
        <v>-0.54917868788160362</v>
      </c>
      <c r="E3255" s="42">
        <v>33.813213276096747</v>
      </c>
      <c r="F3255" s="42">
        <v>2.9</v>
      </c>
    </row>
    <row r="3256" spans="1:6" x14ac:dyDescent="0.25">
      <c r="A3256" s="42">
        <v>3231</v>
      </c>
      <c r="B3256" s="42">
        <v>4.0491786878816036</v>
      </c>
      <c r="C3256" s="42">
        <v>-0.54917868788160362</v>
      </c>
      <c r="E3256" s="42">
        <v>33.823683383938857</v>
      </c>
      <c r="F3256" s="42">
        <v>2.9</v>
      </c>
    </row>
    <row r="3257" spans="1:6" x14ac:dyDescent="0.25">
      <c r="A3257" s="42">
        <v>3232</v>
      </c>
      <c r="B3257" s="42">
        <v>1.9247009768060788</v>
      </c>
      <c r="C3257" s="42">
        <v>1.5752990231939212</v>
      </c>
      <c r="E3257" s="42">
        <v>33.834153491780967</v>
      </c>
      <c r="F3257" s="42">
        <v>2.9</v>
      </c>
    </row>
    <row r="3258" spans="1:6" x14ac:dyDescent="0.25">
      <c r="A3258" s="42">
        <v>3233</v>
      </c>
      <c r="B3258" s="42">
        <v>3.3019997142443085</v>
      </c>
      <c r="C3258" s="42">
        <v>0.19800028575569151</v>
      </c>
      <c r="E3258" s="42">
        <v>33.844623599623077</v>
      </c>
      <c r="F3258" s="42">
        <v>2.9</v>
      </c>
    </row>
    <row r="3259" spans="1:6" x14ac:dyDescent="0.25">
      <c r="A3259" s="42">
        <v>3234</v>
      </c>
      <c r="B3259" s="42">
        <v>2.632860213831254</v>
      </c>
      <c r="C3259" s="42">
        <v>0.86713978616874599</v>
      </c>
      <c r="E3259" s="42">
        <v>33.855093707465187</v>
      </c>
      <c r="F3259" s="42">
        <v>2.9</v>
      </c>
    </row>
    <row r="3260" spans="1:6" x14ac:dyDescent="0.25">
      <c r="A3260" s="42">
        <v>3235</v>
      </c>
      <c r="B3260" s="42">
        <v>2.5938404772191337</v>
      </c>
      <c r="C3260" s="42">
        <v>0.90615952278086631</v>
      </c>
      <c r="E3260" s="42">
        <v>33.865563815307297</v>
      </c>
      <c r="F3260" s="42">
        <v>2.9</v>
      </c>
    </row>
    <row r="3261" spans="1:6" x14ac:dyDescent="0.25">
      <c r="A3261" s="42">
        <v>3236</v>
      </c>
      <c r="B3261" s="42">
        <v>1.9247009768060788</v>
      </c>
      <c r="C3261" s="42">
        <v>1.5752990231939212</v>
      </c>
      <c r="E3261" s="42">
        <v>33.876033923149407</v>
      </c>
      <c r="F3261" s="42">
        <v>2.9</v>
      </c>
    </row>
    <row r="3262" spans="1:6" x14ac:dyDescent="0.25">
      <c r="A3262" s="42">
        <v>3237</v>
      </c>
      <c r="B3262" s="42">
        <v>3.3019997142443085</v>
      </c>
      <c r="C3262" s="42">
        <v>0.19800028575569151</v>
      </c>
      <c r="E3262" s="42">
        <v>33.886504030991524</v>
      </c>
      <c r="F3262" s="42">
        <v>2.9</v>
      </c>
    </row>
    <row r="3263" spans="1:6" x14ac:dyDescent="0.25">
      <c r="A3263" s="42">
        <v>3238</v>
      </c>
      <c r="B3263" s="42">
        <v>1.9247009768060788</v>
      </c>
      <c r="C3263" s="42">
        <v>1.5752990231939212</v>
      </c>
      <c r="E3263" s="42">
        <v>33.896974138833635</v>
      </c>
      <c r="F3263" s="42">
        <v>2.9</v>
      </c>
    </row>
    <row r="3264" spans="1:6" x14ac:dyDescent="0.25">
      <c r="A3264" s="42">
        <v>3239</v>
      </c>
      <c r="B3264" s="42">
        <v>1.9247009768060788</v>
      </c>
      <c r="C3264" s="42">
        <v>1.5752990231939212</v>
      </c>
      <c r="E3264" s="42">
        <v>33.907444246675745</v>
      </c>
      <c r="F3264" s="42">
        <v>2.9</v>
      </c>
    </row>
    <row r="3265" spans="1:6" x14ac:dyDescent="0.25">
      <c r="A3265" s="42">
        <v>3240</v>
      </c>
      <c r="B3265" s="42">
        <v>2.632860213831254</v>
      </c>
      <c r="C3265" s="42">
        <v>0.86713978616874599</v>
      </c>
      <c r="E3265" s="42">
        <v>33.917914354517855</v>
      </c>
      <c r="F3265" s="42">
        <v>2.9</v>
      </c>
    </row>
    <row r="3266" spans="1:6" x14ac:dyDescent="0.25">
      <c r="A3266" s="42">
        <v>3241</v>
      </c>
      <c r="B3266" s="42">
        <v>2.632860213831254</v>
      </c>
      <c r="C3266" s="42">
        <v>0.86713978616874599</v>
      </c>
      <c r="E3266" s="42">
        <v>33.928384462359965</v>
      </c>
      <c r="F3266" s="42">
        <v>2.9</v>
      </c>
    </row>
    <row r="3267" spans="1:6" x14ac:dyDescent="0.25">
      <c r="A3267" s="42">
        <v>3242</v>
      </c>
      <c r="B3267" s="42">
        <v>3.3019997142443085</v>
      </c>
      <c r="C3267" s="42">
        <v>0.19800028575569151</v>
      </c>
      <c r="E3267" s="42">
        <v>33.938854570202075</v>
      </c>
      <c r="F3267" s="42">
        <v>2.9</v>
      </c>
    </row>
    <row r="3268" spans="1:6" x14ac:dyDescent="0.25">
      <c r="A3268" s="42">
        <v>3243</v>
      </c>
      <c r="B3268" s="42">
        <v>1.9247009768060788</v>
      </c>
      <c r="C3268" s="42">
        <v>1.5752990231939212</v>
      </c>
      <c r="E3268" s="42">
        <v>33.949324678044185</v>
      </c>
      <c r="F3268" s="42">
        <v>2.9</v>
      </c>
    </row>
    <row r="3269" spans="1:6" x14ac:dyDescent="0.25">
      <c r="A3269" s="42">
        <v>3244</v>
      </c>
      <c r="B3269" s="42">
        <v>3.3019997142443085</v>
      </c>
      <c r="C3269" s="42">
        <v>0.19800028575569151</v>
      </c>
      <c r="E3269" s="42">
        <v>33.959794785886295</v>
      </c>
      <c r="F3269" s="42">
        <v>2.9</v>
      </c>
    </row>
    <row r="3270" spans="1:6" x14ac:dyDescent="0.25">
      <c r="A3270" s="42">
        <v>3245</v>
      </c>
      <c r="B3270" s="42">
        <v>1.9247009768060788</v>
      </c>
      <c r="C3270" s="42">
        <v>1.5752990231939212</v>
      </c>
      <c r="E3270" s="42">
        <v>33.970264893728405</v>
      </c>
      <c r="F3270" s="42">
        <v>2.9</v>
      </c>
    </row>
    <row r="3271" spans="1:6" x14ac:dyDescent="0.25">
      <c r="A3271" s="42">
        <v>3246</v>
      </c>
      <c r="B3271" s="42">
        <v>1.9247009768060788</v>
      </c>
      <c r="C3271" s="42">
        <v>1.5752990231939212</v>
      </c>
      <c r="E3271" s="42">
        <v>33.980735001570515</v>
      </c>
      <c r="F3271" s="42">
        <v>2.9</v>
      </c>
    </row>
    <row r="3272" spans="1:6" x14ac:dyDescent="0.25">
      <c r="A3272" s="42">
        <v>3247</v>
      </c>
      <c r="B3272" s="42">
        <v>2.5938404772191337</v>
      </c>
      <c r="C3272" s="42">
        <v>0.90615952278086631</v>
      </c>
      <c r="E3272" s="42">
        <v>33.991205109412633</v>
      </c>
      <c r="F3272" s="42">
        <v>2.9</v>
      </c>
    </row>
    <row r="3273" spans="1:6" x14ac:dyDescent="0.25">
      <c r="A3273" s="42">
        <v>3248</v>
      </c>
      <c r="B3273" s="42">
        <v>4.0101589512694833</v>
      </c>
      <c r="C3273" s="42">
        <v>-0.5101589512694833</v>
      </c>
      <c r="E3273" s="42">
        <v>34.001675217254743</v>
      </c>
      <c r="F3273" s="42">
        <v>2.9</v>
      </c>
    </row>
    <row r="3274" spans="1:6" x14ac:dyDescent="0.25">
      <c r="A3274" s="42">
        <v>3249</v>
      </c>
      <c r="B3274" s="42">
        <v>2.632860213831254</v>
      </c>
      <c r="C3274" s="42">
        <v>0.86713978616874599</v>
      </c>
      <c r="E3274" s="42">
        <v>34.012145325096853</v>
      </c>
      <c r="F3274" s="42">
        <v>2.9</v>
      </c>
    </row>
    <row r="3275" spans="1:6" x14ac:dyDescent="0.25">
      <c r="A3275" s="42">
        <v>3250</v>
      </c>
      <c r="B3275" s="42">
        <v>1.9247009768060788</v>
      </c>
      <c r="C3275" s="42">
        <v>1.5752990231939212</v>
      </c>
      <c r="E3275" s="42">
        <v>34.022615432938963</v>
      </c>
      <c r="F3275" s="42">
        <v>2.9</v>
      </c>
    </row>
    <row r="3276" spans="1:6" x14ac:dyDescent="0.25">
      <c r="A3276" s="42">
        <v>3251</v>
      </c>
      <c r="B3276" s="42">
        <v>2.632860213831254</v>
      </c>
      <c r="C3276" s="42">
        <v>0.86713978616874599</v>
      </c>
      <c r="E3276" s="42">
        <v>34.033085540781073</v>
      </c>
      <c r="F3276" s="42">
        <v>2.9</v>
      </c>
    </row>
    <row r="3277" spans="1:6" x14ac:dyDescent="0.25">
      <c r="A3277" s="42">
        <v>3252</v>
      </c>
      <c r="B3277" s="42">
        <v>1.9247009768060788</v>
      </c>
      <c r="C3277" s="42">
        <v>1.5752990231939212</v>
      </c>
      <c r="E3277" s="42">
        <v>34.043555648623183</v>
      </c>
      <c r="F3277" s="42">
        <v>2.9</v>
      </c>
    </row>
    <row r="3278" spans="1:6" x14ac:dyDescent="0.25">
      <c r="A3278" s="42">
        <v>3253</v>
      </c>
      <c r="B3278" s="42">
        <v>2.5938404772191337</v>
      </c>
      <c r="C3278" s="42">
        <v>0.90615952278086631</v>
      </c>
      <c r="E3278" s="42">
        <v>34.054025756465293</v>
      </c>
      <c r="F3278" s="42">
        <v>2.9</v>
      </c>
    </row>
    <row r="3279" spans="1:6" x14ac:dyDescent="0.25">
      <c r="A3279" s="42">
        <v>3254</v>
      </c>
      <c r="B3279" s="42">
        <v>3.3019997142443085</v>
      </c>
      <c r="C3279" s="42">
        <v>0.19800028575569151</v>
      </c>
      <c r="E3279" s="42">
        <v>34.064495864307403</v>
      </c>
      <c r="F3279" s="42">
        <v>2.9</v>
      </c>
    </row>
    <row r="3280" spans="1:6" x14ac:dyDescent="0.25">
      <c r="A3280" s="42">
        <v>3255</v>
      </c>
      <c r="B3280" s="42">
        <v>3.3019997142443085</v>
      </c>
      <c r="C3280" s="42">
        <v>0.19800028575569151</v>
      </c>
      <c r="E3280" s="42">
        <v>34.074965972149514</v>
      </c>
      <c r="F3280" s="42">
        <v>2.9</v>
      </c>
    </row>
    <row r="3281" spans="1:6" x14ac:dyDescent="0.25">
      <c r="A3281" s="42">
        <v>3256</v>
      </c>
      <c r="B3281" s="42">
        <v>2.632860213831254</v>
      </c>
      <c r="C3281" s="42">
        <v>0.86713978616874599</v>
      </c>
      <c r="E3281" s="42">
        <v>34.085436079991624</v>
      </c>
      <c r="F3281" s="42">
        <v>2.9</v>
      </c>
    </row>
    <row r="3282" spans="1:6" x14ac:dyDescent="0.25">
      <c r="A3282" s="42">
        <v>3257</v>
      </c>
      <c r="B3282" s="42">
        <v>1.9247009768060788</v>
      </c>
      <c r="C3282" s="42">
        <v>1.5752990231939212</v>
      </c>
      <c r="E3282" s="42">
        <v>34.095906187833734</v>
      </c>
      <c r="F3282" s="42">
        <v>2.9</v>
      </c>
    </row>
    <row r="3283" spans="1:6" x14ac:dyDescent="0.25">
      <c r="A3283" s="42">
        <v>3258</v>
      </c>
      <c r="B3283" s="42">
        <v>1.9247009768060788</v>
      </c>
      <c r="C3283" s="42">
        <v>1.5752990231939212</v>
      </c>
      <c r="E3283" s="42">
        <v>34.106376295675851</v>
      </c>
      <c r="F3283" s="42">
        <v>2.9</v>
      </c>
    </row>
    <row r="3284" spans="1:6" x14ac:dyDescent="0.25">
      <c r="A3284" s="42">
        <v>3259</v>
      </c>
      <c r="B3284" s="42">
        <v>2.5938404772191337</v>
      </c>
      <c r="C3284" s="42">
        <v>0.90615952278086631</v>
      </c>
      <c r="E3284" s="42">
        <v>34.116846403517961</v>
      </c>
      <c r="F3284" s="42">
        <v>2.9</v>
      </c>
    </row>
    <row r="3285" spans="1:6" x14ac:dyDescent="0.25">
      <c r="A3285" s="42">
        <v>3260</v>
      </c>
      <c r="B3285" s="42">
        <v>2.5938404772191337</v>
      </c>
      <c r="C3285" s="42">
        <v>0.90615952278086631</v>
      </c>
      <c r="E3285" s="42">
        <v>34.127316511360071</v>
      </c>
      <c r="F3285" s="42">
        <v>2.9</v>
      </c>
    </row>
    <row r="3286" spans="1:6" x14ac:dyDescent="0.25">
      <c r="A3286" s="42">
        <v>3261</v>
      </c>
      <c r="B3286" s="42">
        <v>1.9247009768060788</v>
      </c>
      <c r="C3286" s="42">
        <v>1.5752990231939212</v>
      </c>
      <c r="E3286" s="42">
        <v>34.137786619202181</v>
      </c>
      <c r="F3286" s="42">
        <v>2.9</v>
      </c>
    </row>
    <row r="3287" spans="1:6" x14ac:dyDescent="0.25">
      <c r="A3287" s="42">
        <v>3262</v>
      </c>
      <c r="B3287" s="42">
        <v>4.0101589512694833</v>
      </c>
      <c r="C3287" s="42">
        <v>-0.5101589512694833</v>
      </c>
      <c r="E3287" s="42">
        <v>34.148256727044291</v>
      </c>
      <c r="F3287" s="42">
        <v>2.9</v>
      </c>
    </row>
    <row r="3288" spans="1:6" x14ac:dyDescent="0.25">
      <c r="A3288" s="42">
        <v>3263</v>
      </c>
      <c r="B3288" s="42">
        <v>2.632860213831254</v>
      </c>
      <c r="C3288" s="42">
        <v>0.86713978616874599</v>
      </c>
      <c r="E3288" s="42">
        <v>34.158726834886401</v>
      </c>
      <c r="F3288" s="42">
        <v>2.9</v>
      </c>
    </row>
    <row r="3289" spans="1:6" x14ac:dyDescent="0.25">
      <c r="A3289" s="42">
        <v>3264</v>
      </c>
      <c r="B3289" s="42">
        <v>3.3410194508564288</v>
      </c>
      <c r="C3289" s="42">
        <v>0.15898054914357118</v>
      </c>
      <c r="E3289" s="42">
        <v>34.169196942728512</v>
      </c>
      <c r="F3289" s="42">
        <v>2.9</v>
      </c>
    </row>
    <row r="3290" spans="1:6" x14ac:dyDescent="0.25">
      <c r="A3290" s="42">
        <v>3265</v>
      </c>
      <c r="B3290" s="42">
        <v>1.9247009768060788</v>
      </c>
      <c r="C3290" s="42">
        <v>1.5752990231939212</v>
      </c>
      <c r="E3290" s="42">
        <v>34.179667050570622</v>
      </c>
      <c r="F3290" s="42">
        <v>2.9</v>
      </c>
    </row>
    <row r="3291" spans="1:6" x14ac:dyDescent="0.25">
      <c r="A3291" s="42">
        <v>3266</v>
      </c>
      <c r="B3291" s="42">
        <v>3.3019997142443085</v>
      </c>
      <c r="C3291" s="42">
        <v>0.19800028575569151</v>
      </c>
      <c r="E3291" s="42">
        <v>34.190137158412732</v>
      </c>
      <c r="F3291" s="42">
        <v>2.9</v>
      </c>
    </row>
    <row r="3292" spans="1:6" x14ac:dyDescent="0.25">
      <c r="A3292" s="42">
        <v>3267</v>
      </c>
      <c r="B3292" s="42">
        <v>1.9247009768060788</v>
      </c>
      <c r="C3292" s="42">
        <v>1.5752990231939212</v>
      </c>
      <c r="E3292" s="42">
        <v>34.200607266254842</v>
      </c>
      <c r="F3292" s="42">
        <v>2.9</v>
      </c>
    </row>
    <row r="3293" spans="1:6" x14ac:dyDescent="0.25">
      <c r="A3293" s="42">
        <v>3268</v>
      </c>
      <c r="B3293" s="42">
        <v>4.0491786878816036</v>
      </c>
      <c r="C3293" s="42">
        <v>-0.54917868788160362</v>
      </c>
      <c r="E3293" s="42">
        <v>34.211077374096952</v>
      </c>
      <c r="F3293" s="42">
        <v>2.9</v>
      </c>
    </row>
    <row r="3294" spans="1:6" x14ac:dyDescent="0.25">
      <c r="A3294" s="42">
        <v>3269</v>
      </c>
      <c r="B3294" s="42">
        <v>3.3019997142443085</v>
      </c>
      <c r="C3294" s="42">
        <v>0.19800028575569151</v>
      </c>
      <c r="E3294" s="42">
        <v>34.221547481939069</v>
      </c>
      <c r="F3294" s="42">
        <v>2.9</v>
      </c>
    </row>
    <row r="3295" spans="1:6" x14ac:dyDescent="0.25">
      <c r="A3295" s="42">
        <v>3270</v>
      </c>
      <c r="B3295" s="42">
        <v>1.9247009768060788</v>
      </c>
      <c r="C3295" s="42">
        <v>1.5752990231939212</v>
      </c>
      <c r="E3295" s="42">
        <v>34.232017589781179</v>
      </c>
      <c r="F3295" s="42">
        <v>2.9</v>
      </c>
    </row>
    <row r="3296" spans="1:6" x14ac:dyDescent="0.25">
      <c r="A3296" s="42">
        <v>3271</v>
      </c>
      <c r="B3296" s="42">
        <v>2.632860213831254</v>
      </c>
      <c r="C3296" s="42">
        <v>0.86713978616874599</v>
      </c>
      <c r="E3296" s="42">
        <v>34.242487697623289</v>
      </c>
      <c r="F3296" s="42">
        <v>2.9</v>
      </c>
    </row>
    <row r="3297" spans="1:6" x14ac:dyDescent="0.25">
      <c r="A3297" s="42">
        <v>3272</v>
      </c>
      <c r="B3297" s="42">
        <v>2.632860213831254</v>
      </c>
      <c r="C3297" s="42">
        <v>0.86713978616874599</v>
      </c>
      <c r="E3297" s="42">
        <v>34.2529578054654</v>
      </c>
      <c r="F3297" s="42">
        <v>2.9</v>
      </c>
    </row>
    <row r="3298" spans="1:6" x14ac:dyDescent="0.25">
      <c r="A3298" s="42">
        <v>3273</v>
      </c>
      <c r="B3298" s="42">
        <v>3.3019997142443085</v>
      </c>
      <c r="C3298" s="42">
        <v>0.19800028575569151</v>
      </c>
      <c r="E3298" s="42">
        <v>34.26342791330751</v>
      </c>
      <c r="F3298" s="42">
        <v>2.9</v>
      </c>
    </row>
    <row r="3299" spans="1:6" x14ac:dyDescent="0.25">
      <c r="A3299" s="42">
        <v>3274</v>
      </c>
      <c r="B3299" s="42">
        <v>3.3019997142443085</v>
      </c>
      <c r="C3299" s="42">
        <v>0.19800028575569151</v>
      </c>
      <c r="E3299" s="42">
        <v>34.27389802114962</v>
      </c>
      <c r="F3299" s="42">
        <v>2.9</v>
      </c>
    </row>
    <row r="3300" spans="1:6" x14ac:dyDescent="0.25">
      <c r="A3300" s="42">
        <v>3275</v>
      </c>
      <c r="B3300" s="42">
        <v>2.632860213831254</v>
      </c>
      <c r="C3300" s="42">
        <v>0.86713978616874599</v>
      </c>
      <c r="E3300" s="42">
        <v>34.28436812899173</v>
      </c>
      <c r="F3300" s="42">
        <v>2.9</v>
      </c>
    </row>
    <row r="3301" spans="1:6" x14ac:dyDescent="0.25">
      <c r="A3301" s="42">
        <v>3276</v>
      </c>
      <c r="B3301" s="42">
        <v>4.0491786878816036</v>
      </c>
      <c r="C3301" s="42">
        <v>-0.54917868788160362</v>
      </c>
      <c r="E3301" s="42">
        <v>34.29483823683384</v>
      </c>
      <c r="F3301" s="42">
        <v>2.9</v>
      </c>
    </row>
    <row r="3302" spans="1:6" x14ac:dyDescent="0.25">
      <c r="A3302" s="42">
        <v>3277</v>
      </c>
      <c r="B3302" s="42">
        <v>4.0491786878816036</v>
      </c>
      <c r="C3302" s="42">
        <v>-0.54917868788160362</v>
      </c>
      <c r="E3302" s="42">
        <v>34.30530834467595</v>
      </c>
      <c r="F3302" s="42">
        <v>2.9</v>
      </c>
    </row>
    <row r="3303" spans="1:6" x14ac:dyDescent="0.25">
      <c r="A3303" s="42">
        <v>3278</v>
      </c>
      <c r="B3303" s="42">
        <v>3.3410194508564288</v>
      </c>
      <c r="C3303" s="42">
        <v>0.15898054914357118</v>
      </c>
      <c r="E3303" s="42">
        <v>34.31577845251806</v>
      </c>
      <c r="F3303" s="42">
        <v>2.9</v>
      </c>
    </row>
    <row r="3304" spans="1:6" x14ac:dyDescent="0.25">
      <c r="A3304" s="42">
        <v>3279</v>
      </c>
      <c r="B3304" s="42">
        <v>2.632860213831254</v>
      </c>
      <c r="C3304" s="42">
        <v>0.86713978616874599</v>
      </c>
      <c r="E3304" s="42">
        <v>34.326248560360177</v>
      </c>
      <c r="F3304" s="42">
        <v>2.9</v>
      </c>
    </row>
    <row r="3305" spans="1:6" x14ac:dyDescent="0.25">
      <c r="A3305" s="42">
        <v>3280</v>
      </c>
      <c r="B3305" s="42">
        <v>4.0101589512694833</v>
      </c>
      <c r="C3305" s="42">
        <v>-0.5101589512694833</v>
      </c>
      <c r="E3305" s="42">
        <v>34.336718668202288</v>
      </c>
      <c r="F3305" s="42">
        <v>2.9</v>
      </c>
    </row>
    <row r="3306" spans="1:6" x14ac:dyDescent="0.25">
      <c r="A3306" s="42">
        <v>3281</v>
      </c>
      <c r="B3306" s="42">
        <v>3.3019997142443085</v>
      </c>
      <c r="C3306" s="42">
        <v>0.19800028575569151</v>
      </c>
      <c r="E3306" s="42">
        <v>34.347188776044398</v>
      </c>
      <c r="F3306" s="42">
        <v>2.9</v>
      </c>
    </row>
    <row r="3307" spans="1:6" x14ac:dyDescent="0.25">
      <c r="A3307" s="42">
        <v>3282</v>
      </c>
      <c r="B3307" s="42">
        <v>3.3019997142443085</v>
      </c>
      <c r="C3307" s="42">
        <v>0.19800028575569151</v>
      </c>
      <c r="E3307" s="42">
        <v>34.357658883886508</v>
      </c>
      <c r="F3307" s="42">
        <v>2.9</v>
      </c>
    </row>
    <row r="3308" spans="1:6" x14ac:dyDescent="0.25">
      <c r="A3308" s="42">
        <v>3283</v>
      </c>
      <c r="B3308" s="42">
        <v>1.9247009768060788</v>
      </c>
      <c r="C3308" s="42">
        <v>1.5752990231939212</v>
      </c>
      <c r="E3308" s="42">
        <v>34.368128991728618</v>
      </c>
      <c r="F3308" s="42">
        <v>2.9</v>
      </c>
    </row>
    <row r="3309" spans="1:6" x14ac:dyDescent="0.25">
      <c r="A3309" s="42">
        <v>3284</v>
      </c>
      <c r="B3309" s="42">
        <v>3.3019997142443085</v>
      </c>
      <c r="C3309" s="42">
        <v>0.19800028575569151</v>
      </c>
      <c r="E3309" s="42">
        <v>34.378599099570728</v>
      </c>
      <c r="F3309" s="42">
        <v>2.9</v>
      </c>
    </row>
    <row r="3310" spans="1:6" x14ac:dyDescent="0.25">
      <c r="A3310" s="42">
        <v>3285</v>
      </c>
      <c r="B3310" s="42">
        <v>3.3019997142443085</v>
      </c>
      <c r="C3310" s="42">
        <v>0.19800028575569151</v>
      </c>
      <c r="E3310" s="42">
        <v>34.389069207412838</v>
      </c>
      <c r="F3310" s="42">
        <v>2.9</v>
      </c>
    </row>
    <row r="3311" spans="1:6" x14ac:dyDescent="0.25">
      <c r="A3311" s="42">
        <v>3286</v>
      </c>
      <c r="B3311" s="42">
        <v>3.3019997142443085</v>
      </c>
      <c r="C3311" s="42">
        <v>0.19800028575569151</v>
      </c>
      <c r="E3311" s="42">
        <v>34.399539315254948</v>
      </c>
      <c r="F3311" s="42">
        <v>2.9</v>
      </c>
    </row>
    <row r="3312" spans="1:6" x14ac:dyDescent="0.25">
      <c r="A3312" s="42">
        <v>3287</v>
      </c>
      <c r="B3312" s="42">
        <v>4.0101589512694833</v>
      </c>
      <c r="C3312" s="42">
        <v>-0.5101589512694833</v>
      </c>
      <c r="E3312" s="42">
        <v>34.410009423097058</v>
      </c>
      <c r="F3312" s="42">
        <v>2.9</v>
      </c>
    </row>
    <row r="3313" spans="1:6" x14ac:dyDescent="0.25">
      <c r="A3313" s="42">
        <v>3288</v>
      </c>
      <c r="B3313" s="42">
        <v>3.3410194508564288</v>
      </c>
      <c r="C3313" s="42">
        <v>0.15898054914357118</v>
      </c>
      <c r="E3313" s="42">
        <v>34.420479530939168</v>
      </c>
      <c r="F3313" s="42">
        <v>2.9</v>
      </c>
    </row>
    <row r="3314" spans="1:6" x14ac:dyDescent="0.25">
      <c r="A3314" s="42">
        <v>3289</v>
      </c>
      <c r="B3314" s="42">
        <v>3.3019997142443085</v>
      </c>
      <c r="C3314" s="42">
        <v>0.19800028575569151</v>
      </c>
      <c r="E3314" s="42">
        <v>34.430949638781279</v>
      </c>
      <c r="F3314" s="42">
        <v>2.9</v>
      </c>
    </row>
    <row r="3315" spans="1:6" x14ac:dyDescent="0.25">
      <c r="A3315" s="42">
        <v>3290</v>
      </c>
      <c r="B3315" s="42">
        <v>1.9247009768060788</v>
      </c>
      <c r="C3315" s="42">
        <v>1.5752990231939212</v>
      </c>
      <c r="E3315" s="42">
        <v>34.441419746623396</v>
      </c>
      <c r="F3315" s="42">
        <v>2.9</v>
      </c>
    </row>
    <row r="3316" spans="1:6" x14ac:dyDescent="0.25">
      <c r="A3316" s="42">
        <v>3291</v>
      </c>
      <c r="B3316" s="42">
        <v>3.3019997142443085</v>
      </c>
      <c r="C3316" s="42">
        <v>0.19800028575569151</v>
      </c>
      <c r="E3316" s="42">
        <v>34.451889854465506</v>
      </c>
      <c r="F3316" s="42">
        <v>2.9</v>
      </c>
    </row>
    <row r="3317" spans="1:6" x14ac:dyDescent="0.25">
      <c r="A3317" s="42">
        <v>3292</v>
      </c>
      <c r="B3317" s="42">
        <v>1.9247009768060788</v>
      </c>
      <c r="C3317" s="42">
        <v>1.5752990231939212</v>
      </c>
      <c r="E3317" s="42">
        <v>34.462359962307616</v>
      </c>
      <c r="F3317" s="42">
        <v>2.9</v>
      </c>
    </row>
    <row r="3318" spans="1:6" x14ac:dyDescent="0.25">
      <c r="A3318" s="42">
        <v>3293</v>
      </c>
      <c r="B3318" s="42">
        <v>3.3019997142443085</v>
      </c>
      <c r="C3318" s="42">
        <v>0.19800028575569151</v>
      </c>
      <c r="E3318" s="42">
        <v>34.472830070149726</v>
      </c>
      <c r="F3318" s="42">
        <v>2.9</v>
      </c>
    </row>
    <row r="3319" spans="1:6" x14ac:dyDescent="0.25">
      <c r="A3319" s="42">
        <v>3294</v>
      </c>
      <c r="B3319" s="42">
        <v>4.7183181882946581</v>
      </c>
      <c r="C3319" s="42">
        <v>-1.2183181882946581</v>
      </c>
      <c r="E3319" s="42">
        <v>34.483300177991836</v>
      </c>
      <c r="F3319" s="42">
        <v>2.9</v>
      </c>
    </row>
    <row r="3320" spans="1:6" x14ac:dyDescent="0.25">
      <c r="A3320" s="42">
        <v>3295</v>
      </c>
      <c r="B3320" s="42">
        <v>1.9247009768060788</v>
      </c>
      <c r="C3320" s="42">
        <v>1.5752990231939212</v>
      </c>
      <c r="E3320" s="42">
        <v>34.493770285833946</v>
      </c>
      <c r="F3320" s="42">
        <v>2.9</v>
      </c>
    </row>
    <row r="3321" spans="1:6" x14ac:dyDescent="0.25">
      <c r="A3321" s="42">
        <v>3296</v>
      </c>
      <c r="B3321" s="42">
        <v>1.9247009768060788</v>
      </c>
      <c r="C3321" s="42">
        <v>1.5752990231939212</v>
      </c>
      <c r="E3321" s="42">
        <v>34.504240393676056</v>
      </c>
      <c r="F3321" s="42">
        <v>2.9</v>
      </c>
    </row>
    <row r="3322" spans="1:6" x14ac:dyDescent="0.25">
      <c r="A3322" s="42">
        <v>3297</v>
      </c>
      <c r="B3322" s="42">
        <v>1.9247009768060788</v>
      </c>
      <c r="C3322" s="42">
        <v>1.5752990231939212</v>
      </c>
      <c r="E3322" s="42">
        <v>34.514710501518167</v>
      </c>
      <c r="F3322" s="42">
        <v>2.9</v>
      </c>
    </row>
    <row r="3323" spans="1:6" x14ac:dyDescent="0.25">
      <c r="A3323" s="42">
        <v>3298</v>
      </c>
      <c r="B3323" s="42">
        <v>1.9247009768060788</v>
      </c>
      <c r="C3323" s="42">
        <v>1.5752990231939212</v>
      </c>
      <c r="E3323" s="42">
        <v>34.525180609360277</v>
      </c>
      <c r="F3323" s="42">
        <v>2.9</v>
      </c>
    </row>
    <row r="3324" spans="1:6" x14ac:dyDescent="0.25">
      <c r="A3324" s="42">
        <v>3299</v>
      </c>
      <c r="B3324" s="42">
        <v>4.0101589512694833</v>
      </c>
      <c r="C3324" s="42">
        <v>-0.5101589512694833</v>
      </c>
      <c r="E3324" s="42">
        <v>34.535650717202387</v>
      </c>
      <c r="F3324" s="42">
        <v>2.9</v>
      </c>
    </row>
    <row r="3325" spans="1:6" x14ac:dyDescent="0.25">
      <c r="A3325" s="42">
        <v>3300</v>
      </c>
      <c r="B3325" s="42">
        <v>2.632860213831254</v>
      </c>
      <c r="C3325" s="42">
        <v>0.86713978616874599</v>
      </c>
      <c r="E3325" s="42">
        <v>34.546120825044497</v>
      </c>
      <c r="F3325" s="42">
        <v>2.9</v>
      </c>
    </row>
    <row r="3326" spans="1:6" x14ac:dyDescent="0.25">
      <c r="A3326" s="42">
        <v>3301</v>
      </c>
      <c r="B3326" s="42">
        <v>1.9247009768060788</v>
      </c>
      <c r="C3326" s="42">
        <v>1.5752990231939212</v>
      </c>
      <c r="E3326" s="42">
        <v>34.556590932886614</v>
      </c>
      <c r="F3326" s="42">
        <v>2.9</v>
      </c>
    </row>
    <row r="3327" spans="1:6" x14ac:dyDescent="0.25">
      <c r="A3327" s="42">
        <v>3302</v>
      </c>
      <c r="B3327" s="42">
        <v>2.5938404772191337</v>
      </c>
      <c r="C3327" s="42">
        <v>0.90615952278086631</v>
      </c>
      <c r="E3327" s="42">
        <v>34.567061040728724</v>
      </c>
      <c r="F3327" s="42">
        <v>2.9</v>
      </c>
    </row>
    <row r="3328" spans="1:6" x14ac:dyDescent="0.25">
      <c r="A3328" s="42">
        <v>3303</v>
      </c>
      <c r="B3328" s="42">
        <v>2.632860213831254</v>
      </c>
      <c r="C3328" s="42">
        <v>0.86713978616874599</v>
      </c>
      <c r="E3328" s="42">
        <v>34.577531148570834</v>
      </c>
      <c r="F3328" s="42">
        <v>2.9</v>
      </c>
    </row>
    <row r="3329" spans="1:6" x14ac:dyDescent="0.25">
      <c r="A3329" s="42">
        <v>3304</v>
      </c>
      <c r="B3329" s="42">
        <v>1.9247009768060788</v>
      </c>
      <c r="C3329" s="42">
        <v>1.5752990231939212</v>
      </c>
      <c r="E3329" s="42">
        <v>34.588001256412944</v>
      </c>
      <c r="F3329" s="42">
        <v>2.9</v>
      </c>
    </row>
    <row r="3330" spans="1:6" x14ac:dyDescent="0.25">
      <c r="A3330" s="42">
        <v>3305</v>
      </c>
      <c r="B3330" s="42">
        <v>1.9247009768060788</v>
      </c>
      <c r="C3330" s="42">
        <v>1.5752990231939212</v>
      </c>
      <c r="E3330" s="42">
        <v>34.598471364255055</v>
      </c>
      <c r="F3330" s="42">
        <v>2.9</v>
      </c>
    </row>
    <row r="3331" spans="1:6" x14ac:dyDescent="0.25">
      <c r="A3331" s="42">
        <v>3306</v>
      </c>
      <c r="B3331" s="42">
        <v>2.5938404772191337</v>
      </c>
      <c r="C3331" s="42">
        <v>0.90615952278086631</v>
      </c>
      <c r="E3331" s="42">
        <v>34.608941472097165</v>
      </c>
      <c r="F3331" s="42">
        <v>2.9</v>
      </c>
    </row>
    <row r="3332" spans="1:6" x14ac:dyDescent="0.25">
      <c r="A3332" s="42">
        <v>3307</v>
      </c>
      <c r="B3332" s="42">
        <v>1.9247009768060788</v>
      </c>
      <c r="C3332" s="42">
        <v>1.5752990231939212</v>
      </c>
      <c r="E3332" s="42">
        <v>34.619411579939275</v>
      </c>
      <c r="F3332" s="42">
        <v>2.9</v>
      </c>
    </row>
    <row r="3333" spans="1:6" x14ac:dyDescent="0.25">
      <c r="A3333" s="42">
        <v>3308</v>
      </c>
      <c r="B3333" s="42">
        <v>1.9247009768060788</v>
      </c>
      <c r="C3333" s="42">
        <v>1.5752990231939212</v>
      </c>
      <c r="E3333" s="42">
        <v>34.629881687781385</v>
      </c>
      <c r="F3333" s="42">
        <v>2.9</v>
      </c>
    </row>
    <row r="3334" spans="1:6" x14ac:dyDescent="0.25">
      <c r="A3334" s="42">
        <v>3309</v>
      </c>
      <c r="B3334" s="42">
        <v>1.9247009768060788</v>
      </c>
      <c r="C3334" s="42">
        <v>1.5752990231939212</v>
      </c>
      <c r="E3334" s="42">
        <v>34.640351795623495</v>
      </c>
      <c r="F3334" s="42">
        <v>2.9</v>
      </c>
    </row>
    <row r="3335" spans="1:6" x14ac:dyDescent="0.25">
      <c r="A3335" s="42">
        <v>3310</v>
      </c>
      <c r="B3335" s="42">
        <v>1.9247009768060788</v>
      </c>
      <c r="C3335" s="42">
        <v>1.5752990231939212</v>
      </c>
      <c r="E3335" s="42">
        <v>34.650821903465605</v>
      </c>
      <c r="F3335" s="42">
        <v>2.9</v>
      </c>
    </row>
    <row r="3336" spans="1:6" x14ac:dyDescent="0.25">
      <c r="A3336" s="42">
        <v>3311</v>
      </c>
      <c r="B3336" s="42">
        <v>3.3019997142443085</v>
      </c>
      <c r="C3336" s="42">
        <v>0.19800028575569151</v>
      </c>
      <c r="E3336" s="42">
        <v>34.661292011307722</v>
      </c>
      <c r="F3336" s="42">
        <v>2.9</v>
      </c>
    </row>
    <row r="3337" spans="1:6" x14ac:dyDescent="0.25">
      <c r="A3337" s="42">
        <v>3312</v>
      </c>
      <c r="B3337" s="42">
        <v>3.3019997142443085</v>
      </c>
      <c r="C3337" s="42">
        <v>0.19800028575569151</v>
      </c>
      <c r="E3337" s="42">
        <v>34.671762119149832</v>
      </c>
      <c r="F3337" s="42">
        <v>2.9</v>
      </c>
    </row>
    <row r="3338" spans="1:6" x14ac:dyDescent="0.25">
      <c r="A3338" s="42">
        <v>3313</v>
      </c>
      <c r="B3338" s="42">
        <v>1.9247009768060788</v>
      </c>
      <c r="C3338" s="42">
        <v>1.5752990231939212</v>
      </c>
      <c r="E3338" s="42">
        <v>34.682232226991943</v>
      </c>
      <c r="F3338" s="42">
        <v>2.9</v>
      </c>
    </row>
    <row r="3339" spans="1:6" x14ac:dyDescent="0.25">
      <c r="A3339" s="42">
        <v>3314</v>
      </c>
      <c r="B3339" s="42">
        <v>2.632860213831254</v>
      </c>
      <c r="C3339" s="42">
        <v>0.86713978616874599</v>
      </c>
      <c r="E3339" s="42">
        <v>34.692702334834053</v>
      </c>
      <c r="F3339" s="42">
        <v>2.9</v>
      </c>
    </row>
    <row r="3340" spans="1:6" x14ac:dyDescent="0.25">
      <c r="A3340" s="42">
        <v>3315</v>
      </c>
      <c r="B3340" s="42">
        <v>1.9247009768060788</v>
      </c>
      <c r="C3340" s="42">
        <v>1.5752990231939212</v>
      </c>
      <c r="E3340" s="42">
        <v>34.703172442676163</v>
      </c>
      <c r="F3340" s="42">
        <v>2.9</v>
      </c>
    </row>
    <row r="3341" spans="1:6" x14ac:dyDescent="0.25">
      <c r="A3341" s="42">
        <v>3316</v>
      </c>
      <c r="B3341" s="42">
        <v>1.9247009768060788</v>
      </c>
      <c r="C3341" s="42">
        <v>1.5752990231939212</v>
      </c>
      <c r="E3341" s="42">
        <v>34.713642550518273</v>
      </c>
      <c r="F3341" s="42">
        <v>2.9</v>
      </c>
    </row>
    <row r="3342" spans="1:6" x14ac:dyDescent="0.25">
      <c r="A3342" s="42">
        <v>3317</v>
      </c>
      <c r="B3342" s="42">
        <v>1.9247009768060788</v>
      </c>
      <c r="C3342" s="42">
        <v>1.5752990231939212</v>
      </c>
      <c r="E3342" s="42">
        <v>34.724112658360383</v>
      </c>
      <c r="F3342" s="42">
        <v>2.9</v>
      </c>
    </row>
    <row r="3343" spans="1:6" x14ac:dyDescent="0.25">
      <c r="A3343" s="42">
        <v>3318</v>
      </c>
      <c r="B3343" s="42">
        <v>1.9247009768060788</v>
      </c>
      <c r="C3343" s="42">
        <v>1.5752990231939212</v>
      </c>
      <c r="E3343" s="42">
        <v>34.734582766202493</v>
      </c>
      <c r="F3343" s="42">
        <v>2.9</v>
      </c>
    </row>
    <row r="3344" spans="1:6" x14ac:dyDescent="0.25">
      <c r="A3344" s="42">
        <v>3319</v>
      </c>
      <c r="B3344" s="42">
        <v>2.632860213831254</v>
      </c>
      <c r="C3344" s="42">
        <v>0.86713978616874599</v>
      </c>
      <c r="E3344" s="42">
        <v>34.745052874044603</v>
      </c>
      <c r="F3344" s="42">
        <v>2.9</v>
      </c>
    </row>
    <row r="3345" spans="1:6" x14ac:dyDescent="0.25">
      <c r="A3345" s="42">
        <v>3320</v>
      </c>
      <c r="B3345" s="42">
        <v>1.9247009768060788</v>
      </c>
      <c r="C3345" s="42">
        <v>1.5752990231939212</v>
      </c>
      <c r="E3345" s="42">
        <v>34.755522981886713</v>
      </c>
      <c r="F3345" s="42">
        <v>2.9</v>
      </c>
    </row>
    <row r="3346" spans="1:6" x14ac:dyDescent="0.25">
      <c r="A3346" s="42">
        <v>3321</v>
      </c>
      <c r="B3346" s="42">
        <v>2.5938404772191337</v>
      </c>
      <c r="C3346" s="42">
        <v>0.90615952278086631</v>
      </c>
      <c r="E3346" s="42">
        <v>34.765993089728823</v>
      </c>
      <c r="F3346" s="42">
        <v>2.9</v>
      </c>
    </row>
    <row r="3347" spans="1:6" x14ac:dyDescent="0.25">
      <c r="A3347" s="42">
        <v>3322</v>
      </c>
      <c r="B3347" s="42">
        <v>2.5938404772191337</v>
      </c>
      <c r="C3347" s="42">
        <v>0.90615952278086631</v>
      </c>
      <c r="E3347" s="42">
        <v>34.776463197570941</v>
      </c>
      <c r="F3347" s="42">
        <v>2.9</v>
      </c>
    </row>
    <row r="3348" spans="1:6" x14ac:dyDescent="0.25">
      <c r="A3348" s="42">
        <v>3323</v>
      </c>
      <c r="B3348" s="42">
        <v>1.9247009768060788</v>
      </c>
      <c r="C3348" s="42">
        <v>1.5752990231939212</v>
      </c>
      <c r="E3348" s="42">
        <v>34.786933305413051</v>
      </c>
      <c r="F3348" s="42">
        <v>2.9</v>
      </c>
    </row>
    <row r="3349" spans="1:6" x14ac:dyDescent="0.25">
      <c r="A3349" s="42">
        <v>3324</v>
      </c>
      <c r="B3349" s="42">
        <v>1.9247009768060788</v>
      </c>
      <c r="C3349" s="42">
        <v>1.5752990231939212</v>
      </c>
      <c r="E3349" s="42">
        <v>34.797403413255161</v>
      </c>
      <c r="F3349" s="42">
        <v>2.9</v>
      </c>
    </row>
    <row r="3350" spans="1:6" x14ac:dyDescent="0.25">
      <c r="A3350" s="42">
        <v>3325</v>
      </c>
      <c r="B3350" s="42">
        <v>1.9247009768060788</v>
      </c>
      <c r="C3350" s="42">
        <v>1.5752990231939212</v>
      </c>
      <c r="E3350" s="42">
        <v>34.807873521097271</v>
      </c>
      <c r="F3350" s="42">
        <v>2.9</v>
      </c>
    </row>
    <row r="3351" spans="1:6" x14ac:dyDescent="0.25">
      <c r="A3351" s="42">
        <v>3326</v>
      </c>
      <c r="B3351" s="42">
        <v>2.5938404772191337</v>
      </c>
      <c r="C3351" s="42">
        <v>0.90615952278086631</v>
      </c>
      <c r="E3351" s="42">
        <v>34.818343628939381</v>
      </c>
      <c r="F3351" s="42">
        <v>2.9</v>
      </c>
    </row>
    <row r="3352" spans="1:6" x14ac:dyDescent="0.25">
      <c r="A3352" s="42">
        <v>3327</v>
      </c>
      <c r="B3352" s="42">
        <v>2.5938404772191337</v>
      </c>
      <c r="C3352" s="42">
        <v>0.90615952278086631</v>
      </c>
      <c r="E3352" s="42">
        <v>34.828813736781491</v>
      </c>
      <c r="F3352" s="42">
        <v>2.9</v>
      </c>
    </row>
    <row r="3353" spans="1:6" x14ac:dyDescent="0.25">
      <c r="A3353" s="42">
        <v>3328</v>
      </c>
      <c r="B3353" s="42">
        <v>2.5938404772191337</v>
      </c>
      <c r="C3353" s="42">
        <v>0.90615952278086631</v>
      </c>
      <c r="E3353" s="42">
        <v>34.839283844623601</v>
      </c>
      <c r="F3353" s="42">
        <v>2.9</v>
      </c>
    </row>
    <row r="3354" spans="1:6" x14ac:dyDescent="0.25">
      <c r="A3354" s="42">
        <v>3329</v>
      </c>
      <c r="B3354" s="42">
        <v>3.3019997142443085</v>
      </c>
      <c r="C3354" s="42">
        <v>0.19800028575569151</v>
      </c>
      <c r="E3354" s="42">
        <v>34.849753952465711</v>
      </c>
      <c r="F3354" s="42">
        <v>2.9</v>
      </c>
    </row>
    <row r="3355" spans="1:6" x14ac:dyDescent="0.25">
      <c r="A3355" s="42">
        <v>3330</v>
      </c>
      <c r="B3355" s="42">
        <v>3.3019997142443085</v>
      </c>
      <c r="C3355" s="42">
        <v>0.19800028575569151</v>
      </c>
      <c r="E3355" s="42">
        <v>34.860224060307822</v>
      </c>
      <c r="F3355" s="42">
        <v>2.9</v>
      </c>
    </row>
    <row r="3356" spans="1:6" x14ac:dyDescent="0.25">
      <c r="A3356" s="42">
        <v>3331</v>
      </c>
      <c r="B3356" s="42">
        <v>3.3019997142443085</v>
      </c>
      <c r="C3356" s="42">
        <v>0.19800028575569151</v>
      </c>
      <c r="E3356" s="42">
        <v>34.870694168149932</v>
      </c>
      <c r="F3356" s="42">
        <v>2.9</v>
      </c>
    </row>
    <row r="3357" spans="1:6" x14ac:dyDescent="0.25">
      <c r="A3357" s="42">
        <v>3332</v>
      </c>
      <c r="B3357" s="42">
        <v>1.9247009768060788</v>
      </c>
      <c r="C3357" s="42">
        <v>1.5752990231939212</v>
      </c>
      <c r="E3357" s="42">
        <v>34.881164275992042</v>
      </c>
      <c r="F3357" s="42">
        <v>2.9</v>
      </c>
    </row>
    <row r="3358" spans="1:6" x14ac:dyDescent="0.25">
      <c r="A3358" s="42">
        <v>3333</v>
      </c>
      <c r="B3358" s="42">
        <v>2.5938404772191337</v>
      </c>
      <c r="C3358" s="42">
        <v>0.90615952278086631</v>
      </c>
      <c r="E3358" s="42">
        <v>34.891634383834159</v>
      </c>
      <c r="F3358" s="42">
        <v>2.9</v>
      </c>
    </row>
    <row r="3359" spans="1:6" x14ac:dyDescent="0.25">
      <c r="A3359" s="42">
        <v>3334</v>
      </c>
      <c r="B3359" s="42">
        <v>3.3019997142443085</v>
      </c>
      <c r="C3359" s="42">
        <v>0.19800028575569151</v>
      </c>
      <c r="E3359" s="42">
        <v>34.902104491676269</v>
      </c>
      <c r="F3359" s="42">
        <v>2.9</v>
      </c>
    </row>
    <row r="3360" spans="1:6" x14ac:dyDescent="0.25">
      <c r="A3360" s="42">
        <v>3335</v>
      </c>
      <c r="B3360" s="42">
        <v>2.5938404772191337</v>
      </c>
      <c r="C3360" s="42">
        <v>0.90615952278086631</v>
      </c>
      <c r="E3360" s="42">
        <v>34.912574599518379</v>
      </c>
      <c r="F3360" s="42">
        <v>2.9</v>
      </c>
    </row>
    <row r="3361" spans="1:6" x14ac:dyDescent="0.25">
      <c r="A3361" s="42">
        <v>3336</v>
      </c>
      <c r="B3361" s="42">
        <v>3.3019997142443085</v>
      </c>
      <c r="C3361" s="42">
        <v>0.19800028575569151</v>
      </c>
      <c r="E3361" s="42">
        <v>34.923044707360489</v>
      </c>
      <c r="F3361" s="42">
        <v>2.9</v>
      </c>
    </row>
    <row r="3362" spans="1:6" x14ac:dyDescent="0.25">
      <c r="A3362" s="42">
        <v>3337</v>
      </c>
      <c r="B3362" s="42">
        <v>3.3019997142443085</v>
      </c>
      <c r="C3362" s="42">
        <v>0.19800028575569151</v>
      </c>
      <c r="E3362" s="42">
        <v>34.933514815202599</v>
      </c>
      <c r="F3362" s="42">
        <v>2.9</v>
      </c>
    </row>
    <row r="3363" spans="1:6" x14ac:dyDescent="0.25">
      <c r="A3363" s="42">
        <v>3338</v>
      </c>
      <c r="B3363" s="42">
        <v>3.3019997142443085</v>
      </c>
      <c r="C3363" s="42">
        <v>0.19800028575569151</v>
      </c>
      <c r="E3363" s="42">
        <v>34.943984923044709</v>
      </c>
      <c r="F3363" s="42">
        <v>2.9</v>
      </c>
    </row>
    <row r="3364" spans="1:6" x14ac:dyDescent="0.25">
      <c r="A3364" s="42">
        <v>3339</v>
      </c>
      <c r="B3364" s="42">
        <v>3.3019997142443085</v>
      </c>
      <c r="C3364" s="42">
        <v>0.19800028575569151</v>
      </c>
      <c r="E3364" s="42">
        <v>34.95445503088682</v>
      </c>
      <c r="F3364" s="42">
        <v>2.9</v>
      </c>
    </row>
    <row r="3365" spans="1:6" x14ac:dyDescent="0.25">
      <c r="A3365" s="42">
        <v>3340</v>
      </c>
      <c r="B3365" s="42">
        <v>1.9247009768060788</v>
      </c>
      <c r="C3365" s="42">
        <v>1.5752990231939212</v>
      </c>
      <c r="E3365" s="42">
        <v>34.96492513872893</v>
      </c>
      <c r="F3365" s="42">
        <v>2.9</v>
      </c>
    </row>
    <row r="3366" spans="1:6" x14ac:dyDescent="0.25">
      <c r="A3366" s="42">
        <v>3341</v>
      </c>
      <c r="B3366" s="42">
        <v>2.632860213831254</v>
      </c>
      <c r="C3366" s="42">
        <v>0.86713978616874599</v>
      </c>
      <c r="E3366" s="42">
        <v>34.97539524657104</v>
      </c>
      <c r="F3366" s="42">
        <v>2.9</v>
      </c>
    </row>
    <row r="3367" spans="1:6" x14ac:dyDescent="0.25">
      <c r="A3367" s="42">
        <v>3342</v>
      </c>
      <c r="B3367" s="42">
        <v>3.3410194508564288</v>
      </c>
      <c r="C3367" s="42">
        <v>0.15898054914357118</v>
      </c>
      <c r="E3367" s="42">
        <v>34.98586535441315</v>
      </c>
      <c r="F3367" s="42">
        <v>2.9</v>
      </c>
    </row>
    <row r="3368" spans="1:6" x14ac:dyDescent="0.25">
      <c r="A3368" s="42">
        <v>3343</v>
      </c>
      <c r="B3368" s="42">
        <v>3.3410194508564288</v>
      </c>
      <c r="C3368" s="42">
        <v>0.15898054914357118</v>
      </c>
      <c r="E3368" s="42">
        <v>34.99633546225526</v>
      </c>
      <c r="F3368" s="42">
        <v>2.9</v>
      </c>
    </row>
    <row r="3369" spans="1:6" x14ac:dyDescent="0.25">
      <c r="A3369" s="42">
        <v>3344</v>
      </c>
      <c r="B3369" s="42">
        <v>1.9247009768060788</v>
      </c>
      <c r="C3369" s="42">
        <v>1.5752990231939212</v>
      </c>
      <c r="E3369" s="42">
        <v>35.006805570097377</v>
      </c>
      <c r="F3369" s="42">
        <v>2.9</v>
      </c>
    </row>
    <row r="3370" spans="1:6" x14ac:dyDescent="0.25">
      <c r="A3370" s="42">
        <v>3345</v>
      </c>
      <c r="B3370" s="42">
        <v>2.5938404772191337</v>
      </c>
      <c r="C3370" s="42">
        <v>0.90615952278086631</v>
      </c>
      <c r="E3370" s="42">
        <v>35.017275677939487</v>
      </c>
      <c r="F3370" s="42">
        <v>2.9</v>
      </c>
    </row>
    <row r="3371" spans="1:6" x14ac:dyDescent="0.25">
      <c r="A3371" s="42">
        <v>3346</v>
      </c>
      <c r="B3371" s="42">
        <v>2.632860213831254</v>
      </c>
      <c r="C3371" s="42">
        <v>0.86713978616874599</v>
      </c>
      <c r="E3371" s="42">
        <v>35.027745785781597</v>
      </c>
      <c r="F3371" s="42">
        <v>2.9</v>
      </c>
    </row>
    <row r="3372" spans="1:6" x14ac:dyDescent="0.25">
      <c r="A3372" s="42">
        <v>3347</v>
      </c>
      <c r="B3372" s="42">
        <v>1.9247009768060788</v>
      </c>
      <c r="C3372" s="42">
        <v>1.5752990231939212</v>
      </c>
      <c r="E3372" s="42">
        <v>35.038215893623708</v>
      </c>
      <c r="F3372" s="42">
        <v>2.9</v>
      </c>
    </row>
    <row r="3373" spans="1:6" x14ac:dyDescent="0.25">
      <c r="A3373" s="42">
        <v>3348</v>
      </c>
      <c r="B3373" s="42">
        <v>3.3019997142443085</v>
      </c>
      <c r="C3373" s="42">
        <v>0.19800028575569151</v>
      </c>
      <c r="E3373" s="42">
        <v>35.048686001465818</v>
      </c>
      <c r="F3373" s="42">
        <v>2.9</v>
      </c>
    </row>
    <row r="3374" spans="1:6" x14ac:dyDescent="0.25">
      <c r="A3374" s="42">
        <v>3349</v>
      </c>
      <c r="B3374" s="42">
        <v>3.3019997142443085</v>
      </c>
      <c r="C3374" s="42">
        <v>0.19800028575569151</v>
      </c>
      <c r="E3374" s="42">
        <v>35.059156109307928</v>
      </c>
      <c r="F3374" s="42">
        <v>2.9</v>
      </c>
    </row>
    <row r="3375" spans="1:6" x14ac:dyDescent="0.25">
      <c r="A3375" s="42">
        <v>3350</v>
      </c>
      <c r="B3375" s="42">
        <v>3.3019997142443085</v>
      </c>
      <c r="C3375" s="42">
        <v>0.19800028575569151</v>
      </c>
      <c r="E3375" s="42">
        <v>35.069626217150038</v>
      </c>
      <c r="F3375" s="42">
        <v>2.9</v>
      </c>
    </row>
    <row r="3376" spans="1:6" x14ac:dyDescent="0.25">
      <c r="A3376" s="42">
        <v>3351</v>
      </c>
      <c r="B3376" s="42">
        <v>2.5938404772191337</v>
      </c>
      <c r="C3376" s="42">
        <v>0.90615952278086631</v>
      </c>
      <c r="E3376" s="42">
        <v>35.080096324992148</v>
      </c>
      <c r="F3376" s="42">
        <v>2.9</v>
      </c>
    </row>
    <row r="3377" spans="1:6" x14ac:dyDescent="0.25">
      <c r="A3377" s="42">
        <v>3352</v>
      </c>
      <c r="B3377" s="42">
        <v>1.9247009768060788</v>
      </c>
      <c r="C3377" s="42">
        <v>1.5752990231939212</v>
      </c>
      <c r="E3377" s="42">
        <v>35.090566432834258</v>
      </c>
      <c r="F3377" s="42">
        <v>2.9</v>
      </c>
    </row>
    <row r="3378" spans="1:6" x14ac:dyDescent="0.25">
      <c r="A3378" s="42">
        <v>3353</v>
      </c>
      <c r="B3378" s="42">
        <v>2.5938404772191337</v>
      </c>
      <c r="C3378" s="42">
        <v>0.90615952278086631</v>
      </c>
      <c r="E3378" s="42">
        <v>35.101036540676368</v>
      </c>
      <c r="F3378" s="42">
        <v>2.9</v>
      </c>
    </row>
    <row r="3379" spans="1:6" x14ac:dyDescent="0.25">
      <c r="A3379" s="42">
        <v>3354</v>
      </c>
      <c r="B3379" s="42">
        <v>2.5938404772191337</v>
      </c>
      <c r="C3379" s="42">
        <v>0.90615952278086631</v>
      </c>
      <c r="E3379" s="42">
        <v>35.111506648518485</v>
      </c>
      <c r="F3379" s="42">
        <v>2.9</v>
      </c>
    </row>
    <row r="3380" spans="1:6" x14ac:dyDescent="0.25">
      <c r="A3380" s="42">
        <v>3355</v>
      </c>
      <c r="B3380" s="42">
        <v>3.3019997142443085</v>
      </c>
      <c r="C3380" s="42">
        <v>0.19800028575569151</v>
      </c>
      <c r="E3380" s="42">
        <v>35.121976756360596</v>
      </c>
      <c r="F3380" s="42">
        <v>2.9</v>
      </c>
    </row>
    <row r="3381" spans="1:6" x14ac:dyDescent="0.25">
      <c r="A3381" s="42">
        <v>3356</v>
      </c>
      <c r="B3381" s="42">
        <v>3.3019997142443085</v>
      </c>
      <c r="C3381" s="42">
        <v>0.19800028575569151</v>
      </c>
      <c r="E3381" s="42">
        <v>35.132446864202706</v>
      </c>
      <c r="F3381" s="42">
        <v>2.9</v>
      </c>
    </row>
    <row r="3382" spans="1:6" x14ac:dyDescent="0.25">
      <c r="A3382" s="42">
        <v>3357</v>
      </c>
      <c r="B3382" s="42">
        <v>2.5938404772191337</v>
      </c>
      <c r="C3382" s="42">
        <v>0.90615952278086631</v>
      </c>
      <c r="E3382" s="42">
        <v>35.142916972044816</v>
      </c>
      <c r="F3382" s="42">
        <v>2.9</v>
      </c>
    </row>
    <row r="3383" spans="1:6" x14ac:dyDescent="0.25">
      <c r="A3383" s="42">
        <v>3358</v>
      </c>
      <c r="B3383" s="42">
        <v>1.9247009768060788</v>
      </c>
      <c r="C3383" s="42">
        <v>1.5752990231939212</v>
      </c>
      <c r="E3383" s="42">
        <v>35.153387079886926</v>
      </c>
      <c r="F3383" s="42">
        <v>2.9</v>
      </c>
    </row>
    <row r="3384" spans="1:6" x14ac:dyDescent="0.25">
      <c r="A3384" s="42">
        <v>3359</v>
      </c>
      <c r="B3384" s="42">
        <v>1.9247009768060788</v>
      </c>
      <c r="C3384" s="42">
        <v>1.5752990231939212</v>
      </c>
      <c r="E3384" s="42">
        <v>35.163857187729036</v>
      </c>
      <c r="F3384" s="42">
        <v>2.9</v>
      </c>
    </row>
    <row r="3385" spans="1:6" x14ac:dyDescent="0.25">
      <c r="A3385" s="42">
        <v>3360</v>
      </c>
      <c r="B3385" s="42">
        <v>3.3019997142443085</v>
      </c>
      <c r="C3385" s="42">
        <v>0.19800028575569151</v>
      </c>
      <c r="E3385" s="42">
        <v>35.174327295571146</v>
      </c>
      <c r="F3385" s="42">
        <v>2.9</v>
      </c>
    </row>
    <row r="3386" spans="1:6" x14ac:dyDescent="0.25">
      <c r="A3386" s="42">
        <v>3361</v>
      </c>
      <c r="B3386" s="42">
        <v>2.632860213831254</v>
      </c>
      <c r="C3386" s="42">
        <v>0.86713978616874599</v>
      </c>
      <c r="E3386" s="42">
        <v>35.184797403413256</v>
      </c>
      <c r="F3386" s="42">
        <v>2.9</v>
      </c>
    </row>
    <row r="3387" spans="1:6" x14ac:dyDescent="0.25">
      <c r="A3387" s="42">
        <v>3362</v>
      </c>
      <c r="B3387" s="42">
        <v>2.5938404772191337</v>
      </c>
      <c r="C3387" s="42">
        <v>0.90615952278086631</v>
      </c>
      <c r="E3387" s="42">
        <v>35.195267511255366</v>
      </c>
      <c r="F3387" s="42">
        <v>2.9</v>
      </c>
    </row>
    <row r="3388" spans="1:6" x14ac:dyDescent="0.25">
      <c r="A3388" s="42">
        <v>3363</v>
      </c>
      <c r="B3388" s="42">
        <v>2.5938404772191337</v>
      </c>
      <c r="C3388" s="42">
        <v>0.90615952278086631</v>
      </c>
      <c r="E3388" s="42">
        <v>35.205737619097476</v>
      </c>
      <c r="F3388" s="42">
        <v>2.9</v>
      </c>
    </row>
    <row r="3389" spans="1:6" x14ac:dyDescent="0.25">
      <c r="A3389" s="42">
        <v>3364</v>
      </c>
      <c r="B3389" s="42">
        <v>4.0101589512694833</v>
      </c>
      <c r="C3389" s="42">
        <v>-0.5101589512694833</v>
      </c>
      <c r="E3389" s="42">
        <v>35.216207726939587</v>
      </c>
      <c r="F3389" s="42">
        <v>2.9</v>
      </c>
    </row>
    <row r="3390" spans="1:6" x14ac:dyDescent="0.25">
      <c r="A3390" s="42">
        <v>3365</v>
      </c>
      <c r="B3390" s="42">
        <v>1.9247009768060788</v>
      </c>
      <c r="C3390" s="42">
        <v>1.5752990231939212</v>
      </c>
      <c r="E3390" s="42">
        <v>35.226677834781704</v>
      </c>
      <c r="F3390" s="42">
        <v>2.9</v>
      </c>
    </row>
    <row r="3391" spans="1:6" x14ac:dyDescent="0.25">
      <c r="A3391" s="42">
        <v>3366</v>
      </c>
      <c r="B3391" s="42">
        <v>3.3019997142443085</v>
      </c>
      <c r="C3391" s="42">
        <v>0.19800028575569151</v>
      </c>
      <c r="E3391" s="42">
        <v>35.237147942623814</v>
      </c>
      <c r="F3391" s="42">
        <v>2.9</v>
      </c>
    </row>
    <row r="3392" spans="1:6" x14ac:dyDescent="0.25">
      <c r="A3392" s="42">
        <v>3367</v>
      </c>
      <c r="B3392" s="42">
        <v>4.0101589512694833</v>
      </c>
      <c r="C3392" s="42">
        <v>-0.5101589512694833</v>
      </c>
      <c r="E3392" s="42">
        <v>35.247618050465924</v>
      </c>
      <c r="F3392" s="42">
        <v>2.9</v>
      </c>
    </row>
    <row r="3393" spans="1:6" x14ac:dyDescent="0.25">
      <c r="A3393" s="42">
        <v>3368</v>
      </c>
      <c r="B3393" s="42">
        <v>1.9247009768060788</v>
      </c>
      <c r="C3393" s="42">
        <v>1.5752990231939212</v>
      </c>
      <c r="E3393" s="42">
        <v>35.258088158308034</v>
      </c>
      <c r="F3393" s="42">
        <v>2.9</v>
      </c>
    </row>
    <row r="3394" spans="1:6" x14ac:dyDescent="0.25">
      <c r="A3394" s="42">
        <v>3369</v>
      </c>
      <c r="B3394" s="42">
        <v>1.9247009768060788</v>
      </c>
      <c r="C3394" s="42">
        <v>1.5752990231939212</v>
      </c>
      <c r="E3394" s="42">
        <v>35.268558266150144</v>
      </c>
      <c r="F3394" s="42">
        <v>2.9</v>
      </c>
    </row>
    <row r="3395" spans="1:6" x14ac:dyDescent="0.25">
      <c r="A3395" s="42">
        <v>3370</v>
      </c>
      <c r="B3395" s="42">
        <v>1.9247009768060788</v>
      </c>
      <c r="C3395" s="42">
        <v>1.5752990231939212</v>
      </c>
      <c r="E3395" s="42">
        <v>35.279028373992254</v>
      </c>
      <c r="F3395" s="42">
        <v>2.9</v>
      </c>
    </row>
    <row r="3396" spans="1:6" x14ac:dyDescent="0.25">
      <c r="A3396" s="42">
        <v>3371</v>
      </c>
      <c r="B3396" s="42">
        <v>3.3019997142443085</v>
      </c>
      <c r="C3396" s="42">
        <v>0.19800028575569151</v>
      </c>
      <c r="E3396" s="42">
        <v>35.289498481834364</v>
      </c>
      <c r="F3396" s="42">
        <v>2.9</v>
      </c>
    </row>
    <row r="3397" spans="1:6" x14ac:dyDescent="0.25">
      <c r="A3397" s="42">
        <v>3372</v>
      </c>
      <c r="B3397" s="42">
        <v>2.5938404772191337</v>
      </c>
      <c r="C3397" s="42">
        <v>0.90615952278086631</v>
      </c>
      <c r="E3397" s="42">
        <v>35.299968589676475</v>
      </c>
      <c r="F3397" s="42">
        <v>2.9</v>
      </c>
    </row>
    <row r="3398" spans="1:6" x14ac:dyDescent="0.25">
      <c r="A3398" s="42">
        <v>3373</v>
      </c>
      <c r="B3398" s="42">
        <v>1.9247009768060788</v>
      </c>
      <c r="C3398" s="42">
        <v>1.5752990231939212</v>
      </c>
      <c r="E3398" s="42">
        <v>35.310438697518585</v>
      </c>
      <c r="F3398" s="42">
        <v>2.9</v>
      </c>
    </row>
    <row r="3399" spans="1:6" x14ac:dyDescent="0.25">
      <c r="A3399" s="42">
        <v>3374</v>
      </c>
      <c r="B3399" s="42">
        <v>3.3019997142443085</v>
      </c>
      <c r="C3399" s="42">
        <v>0.19800028575569151</v>
      </c>
      <c r="E3399" s="42">
        <v>35.320908805360695</v>
      </c>
      <c r="F3399" s="42">
        <v>2.9</v>
      </c>
    </row>
    <row r="3400" spans="1:6" x14ac:dyDescent="0.25">
      <c r="A3400" s="42">
        <v>3375</v>
      </c>
      <c r="B3400" s="42">
        <v>3.3410194508564288</v>
      </c>
      <c r="C3400" s="42">
        <v>0.15898054914357118</v>
      </c>
      <c r="E3400" s="42">
        <v>35.331378913202805</v>
      </c>
      <c r="F3400" s="42">
        <v>2.9</v>
      </c>
    </row>
    <row r="3401" spans="1:6" x14ac:dyDescent="0.25">
      <c r="A3401" s="42">
        <v>3376</v>
      </c>
      <c r="B3401" s="42">
        <v>2.5938404772191337</v>
      </c>
      <c r="C3401" s="42">
        <v>0.90615952278086631</v>
      </c>
      <c r="E3401" s="42">
        <v>35.341849021044922</v>
      </c>
      <c r="F3401" s="42">
        <v>2.9</v>
      </c>
    </row>
    <row r="3402" spans="1:6" x14ac:dyDescent="0.25">
      <c r="A3402" s="42">
        <v>3377</v>
      </c>
      <c r="B3402" s="42">
        <v>2.632860213831254</v>
      </c>
      <c r="C3402" s="42">
        <v>0.86713978616874599</v>
      </c>
      <c r="E3402" s="42">
        <v>35.352319128887032</v>
      </c>
      <c r="F3402" s="42">
        <v>2.9</v>
      </c>
    </row>
    <row r="3403" spans="1:6" x14ac:dyDescent="0.25">
      <c r="A3403" s="42">
        <v>3378</v>
      </c>
      <c r="B3403" s="42">
        <v>4.0101589512694833</v>
      </c>
      <c r="C3403" s="42">
        <v>-0.5101589512694833</v>
      </c>
      <c r="E3403" s="42">
        <v>35.362789236729142</v>
      </c>
      <c r="F3403" s="42">
        <v>2.9</v>
      </c>
    </row>
    <row r="3404" spans="1:6" x14ac:dyDescent="0.25">
      <c r="A3404" s="42">
        <v>3379</v>
      </c>
      <c r="B3404" s="42">
        <v>3.3410194508564288</v>
      </c>
      <c r="C3404" s="42">
        <v>0.15898054914357118</v>
      </c>
      <c r="E3404" s="42">
        <v>35.373259344571252</v>
      </c>
      <c r="F3404" s="42">
        <v>2.9</v>
      </c>
    </row>
    <row r="3405" spans="1:6" x14ac:dyDescent="0.25">
      <c r="A3405" s="42">
        <v>3380</v>
      </c>
      <c r="B3405" s="42">
        <v>3.3019997142443085</v>
      </c>
      <c r="C3405" s="42">
        <v>0.19800028575569151</v>
      </c>
      <c r="E3405" s="42">
        <v>35.383729452413363</v>
      </c>
      <c r="F3405" s="42">
        <v>2.9</v>
      </c>
    </row>
    <row r="3406" spans="1:6" x14ac:dyDescent="0.25">
      <c r="A3406" s="42">
        <v>3381</v>
      </c>
      <c r="B3406" s="42">
        <v>2.632860213831254</v>
      </c>
      <c r="C3406" s="42">
        <v>0.86713978616874599</v>
      </c>
      <c r="E3406" s="42">
        <v>35.394199560255473</v>
      </c>
      <c r="F3406" s="42">
        <v>2.9</v>
      </c>
    </row>
    <row r="3407" spans="1:6" x14ac:dyDescent="0.25">
      <c r="A3407" s="42">
        <v>3382</v>
      </c>
      <c r="B3407" s="42">
        <v>3.3019997142443085</v>
      </c>
      <c r="C3407" s="42">
        <v>0.19800028575569151</v>
      </c>
      <c r="E3407" s="42">
        <v>35.404669668097583</v>
      </c>
      <c r="F3407" s="42">
        <v>2.9</v>
      </c>
    </row>
    <row r="3408" spans="1:6" x14ac:dyDescent="0.25">
      <c r="A3408" s="42">
        <v>3383</v>
      </c>
      <c r="B3408" s="42">
        <v>4.0491786878816036</v>
      </c>
      <c r="C3408" s="42">
        <v>-0.54917868788160362</v>
      </c>
      <c r="E3408" s="42">
        <v>35.415139775939693</v>
      </c>
      <c r="F3408" s="42">
        <v>2.9</v>
      </c>
    </row>
    <row r="3409" spans="1:6" x14ac:dyDescent="0.25">
      <c r="A3409" s="42">
        <v>3384</v>
      </c>
      <c r="B3409" s="42">
        <v>3.3019997142443085</v>
      </c>
      <c r="C3409" s="42">
        <v>0.19800028575569151</v>
      </c>
      <c r="E3409" s="42">
        <v>35.425609883781803</v>
      </c>
      <c r="F3409" s="42">
        <v>2.9</v>
      </c>
    </row>
    <row r="3410" spans="1:6" x14ac:dyDescent="0.25">
      <c r="A3410" s="42">
        <v>3385</v>
      </c>
      <c r="B3410" s="42">
        <v>4.0491786878816036</v>
      </c>
      <c r="C3410" s="42">
        <v>-0.54917868788160362</v>
      </c>
      <c r="E3410" s="42">
        <v>35.436079991623913</v>
      </c>
      <c r="F3410" s="42">
        <v>2.9</v>
      </c>
    </row>
    <row r="3411" spans="1:6" x14ac:dyDescent="0.25">
      <c r="A3411" s="42">
        <v>3386</v>
      </c>
      <c r="B3411" s="42">
        <v>4.0491786878816036</v>
      </c>
      <c r="C3411" s="42">
        <v>-0.54917868788160362</v>
      </c>
      <c r="E3411" s="42">
        <v>35.44655009946603</v>
      </c>
      <c r="F3411" s="42">
        <v>2.9</v>
      </c>
    </row>
    <row r="3412" spans="1:6" x14ac:dyDescent="0.25">
      <c r="A3412" s="42">
        <v>3387</v>
      </c>
      <c r="B3412" s="42">
        <v>1.9247009768060788</v>
      </c>
      <c r="C3412" s="42">
        <v>1.5752990231939212</v>
      </c>
      <c r="E3412" s="42">
        <v>35.45702020730814</v>
      </c>
      <c r="F3412" s="42">
        <v>2.9</v>
      </c>
    </row>
    <row r="3413" spans="1:6" x14ac:dyDescent="0.25">
      <c r="A3413" s="42">
        <v>3388</v>
      </c>
      <c r="B3413" s="42">
        <v>2.5938404772191337</v>
      </c>
      <c r="C3413" s="42">
        <v>0.90615952278086631</v>
      </c>
      <c r="E3413" s="42">
        <v>35.467490315150251</v>
      </c>
      <c r="F3413" s="42">
        <v>2.9</v>
      </c>
    </row>
    <row r="3414" spans="1:6" x14ac:dyDescent="0.25">
      <c r="A3414" s="42">
        <v>3389</v>
      </c>
      <c r="B3414" s="42">
        <v>1.9247009768060788</v>
      </c>
      <c r="C3414" s="42">
        <v>1.5752990231939212</v>
      </c>
      <c r="E3414" s="42">
        <v>35.477960422992361</v>
      </c>
      <c r="F3414" s="42">
        <v>2.9</v>
      </c>
    </row>
    <row r="3415" spans="1:6" x14ac:dyDescent="0.25">
      <c r="A3415" s="42">
        <v>3390</v>
      </c>
      <c r="B3415" s="42">
        <v>3.3019997142443085</v>
      </c>
      <c r="C3415" s="42">
        <v>0.19800028575569151</v>
      </c>
      <c r="E3415" s="42">
        <v>35.488430530834471</v>
      </c>
      <c r="F3415" s="42">
        <v>2.9</v>
      </c>
    </row>
    <row r="3416" spans="1:6" x14ac:dyDescent="0.25">
      <c r="A3416" s="42">
        <v>3391</v>
      </c>
      <c r="B3416" s="42">
        <v>3.3019997142443085</v>
      </c>
      <c r="C3416" s="42">
        <v>0.19800028575569151</v>
      </c>
      <c r="E3416" s="42">
        <v>35.498900638676581</v>
      </c>
      <c r="F3416" s="42">
        <v>2.9</v>
      </c>
    </row>
    <row r="3417" spans="1:6" x14ac:dyDescent="0.25">
      <c r="A3417" s="42">
        <v>3392</v>
      </c>
      <c r="B3417" s="42">
        <v>2.5938404772191337</v>
      </c>
      <c r="C3417" s="42">
        <v>0.90615952278086631</v>
      </c>
      <c r="E3417" s="42">
        <v>35.509370746518691</v>
      </c>
      <c r="F3417" s="42">
        <v>2.9</v>
      </c>
    </row>
    <row r="3418" spans="1:6" x14ac:dyDescent="0.25">
      <c r="A3418" s="42">
        <v>3393</v>
      </c>
      <c r="B3418" s="42">
        <v>3.3019997142443085</v>
      </c>
      <c r="C3418" s="42">
        <v>0.19800028575569151</v>
      </c>
      <c r="E3418" s="42">
        <v>35.519840854360801</v>
      </c>
      <c r="F3418" s="42">
        <v>2.9</v>
      </c>
    </row>
    <row r="3419" spans="1:6" x14ac:dyDescent="0.25">
      <c r="A3419" s="42">
        <v>3394</v>
      </c>
      <c r="B3419" s="42">
        <v>2.5938404772191337</v>
      </c>
      <c r="C3419" s="42">
        <v>0.90615952278086631</v>
      </c>
      <c r="E3419" s="42">
        <v>35.530310962202911</v>
      </c>
      <c r="F3419" s="42">
        <v>2.9</v>
      </c>
    </row>
    <row r="3420" spans="1:6" x14ac:dyDescent="0.25">
      <c r="A3420" s="42">
        <v>3395</v>
      </c>
      <c r="B3420" s="42">
        <v>3.3019997142443085</v>
      </c>
      <c r="C3420" s="42">
        <v>0.19800028575569151</v>
      </c>
      <c r="E3420" s="42">
        <v>35.540781070045021</v>
      </c>
      <c r="F3420" s="42">
        <v>2.9</v>
      </c>
    </row>
    <row r="3421" spans="1:6" x14ac:dyDescent="0.25">
      <c r="A3421" s="42">
        <v>3396</v>
      </c>
      <c r="B3421" s="42">
        <v>1.9247009768060788</v>
      </c>
      <c r="C3421" s="42">
        <v>1.5752990231939212</v>
      </c>
      <c r="E3421" s="42">
        <v>35.551251177887131</v>
      </c>
      <c r="F3421" s="42">
        <v>2.9</v>
      </c>
    </row>
    <row r="3422" spans="1:6" x14ac:dyDescent="0.25">
      <c r="A3422" s="42">
        <v>3397</v>
      </c>
      <c r="B3422" s="42">
        <v>1.9247009768060788</v>
      </c>
      <c r="C3422" s="42">
        <v>1.5752990231939212</v>
      </c>
      <c r="E3422" s="42">
        <v>35.561721285729249</v>
      </c>
      <c r="F3422" s="42">
        <v>2.9</v>
      </c>
    </row>
    <row r="3423" spans="1:6" x14ac:dyDescent="0.25">
      <c r="A3423" s="42">
        <v>3398</v>
      </c>
      <c r="B3423" s="42">
        <v>3.3019997142443085</v>
      </c>
      <c r="C3423" s="42">
        <v>0.19800028575569151</v>
      </c>
      <c r="E3423" s="42">
        <v>35.572191393571359</v>
      </c>
      <c r="F3423" s="42">
        <v>2.9</v>
      </c>
    </row>
    <row r="3424" spans="1:6" x14ac:dyDescent="0.25">
      <c r="A3424" s="42">
        <v>3399</v>
      </c>
      <c r="B3424" s="42">
        <v>1.9247009768060788</v>
      </c>
      <c r="C3424" s="42">
        <v>1.5752990231939212</v>
      </c>
      <c r="E3424" s="42">
        <v>35.582661501413469</v>
      </c>
      <c r="F3424" s="42">
        <v>2.9</v>
      </c>
    </row>
    <row r="3425" spans="1:6" x14ac:dyDescent="0.25">
      <c r="A3425" s="42">
        <v>3400</v>
      </c>
      <c r="B3425" s="42">
        <v>2.632860213831254</v>
      </c>
      <c r="C3425" s="42">
        <v>0.86713978616874599</v>
      </c>
      <c r="E3425" s="42">
        <v>35.593131609255579</v>
      </c>
      <c r="F3425" s="42">
        <v>2.9</v>
      </c>
    </row>
    <row r="3426" spans="1:6" x14ac:dyDescent="0.25">
      <c r="A3426" s="42">
        <v>3401</v>
      </c>
      <c r="B3426" s="42">
        <v>3.3019997142443085</v>
      </c>
      <c r="C3426" s="42">
        <v>0.19800028575569151</v>
      </c>
      <c r="E3426" s="42">
        <v>35.603601717097689</v>
      </c>
      <c r="F3426" s="42">
        <v>2.9</v>
      </c>
    </row>
    <row r="3427" spans="1:6" x14ac:dyDescent="0.25">
      <c r="A3427" s="42">
        <v>3402</v>
      </c>
      <c r="B3427" s="42">
        <v>3.3410194508564288</v>
      </c>
      <c r="C3427" s="42">
        <v>0.15898054914357118</v>
      </c>
      <c r="E3427" s="42">
        <v>35.614071824939799</v>
      </c>
      <c r="F3427" s="42">
        <v>2.9</v>
      </c>
    </row>
    <row r="3428" spans="1:6" x14ac:dyDescent="0.25">
      <c r="A3428" s="42">
        <v>3403</v>
      </c>
      <c r="B3428" s="42">
        <v>1.9247009768060788</v>
      </c>
      <c r="C3428" s="42">
        <v>1.5752990231939212</v>
      </c>
      <c r="E3428" s="42">
        <v>35.624541932781909</v>
      </c>
      <c r="F3428" s="42">
        <v>2.9</v>
      </c>
    </row>
    <row r="3429" spans="1:6" x14ac:dyDescent="0.25">
      <c r="A3429" s="42">
        <v>3404</v>
      </c>
      <c r="B3429" s="42">
        <v>2.5938404772191337</v>
      </c>
      <c r="C3429" s="42">
        <v>0.90615952278086631</v>
      </c>
      <c r="E3429" s="42">
        <v>35.635012040624019</v>
      </c>
      <c r="F3429" s="42">
        <v>2.9</v>
      </c>
    </row>
    <row r="3430" spans="1:6" x14ac:dyDescent="0.25">
      <c r="A3430" s="42">
        <v>3405</v>
      </c>
      <c r="B3430" s="42">
        <v>2.632860213831254</v>
      </c>
      <c r="C3430" s="42">
        <v>0.86713978616874599</v>
      </c>
      <c r="E3430" s="42">
        <v>35.64548214846613</v>
      </c>
      <c r="F3430" s="42">
        <v>2.9</v>
      </c>
    </row>
    <row r="3431" spans="1:6" x14ac:dyDescent="0.25">
      <c r="A3431" s="42">
        <v>3406</v>
      </c>
      <c r="B3431" s="42">
        <v>4.0101589512694833</v>
      </c>
      <c r="C3431" s="42">
        <v>-0.5101589512694833</v>
      </c>
      <c r="E3431" s="42">
        <v>35.65595225630824</v>
      </c>
      <c r="F3431" s="42">
        <v>2.9</v>
      </c>
    </row>
    <row r="3432" spans="1:6" x14ac:dyDescent="0.25">
      <c r="A3432" s="42">
        <v>3407</v>
      </c>
      <c r="B3432" s="42">
        <v>2.632860213831254</v>
      </c>
      <c r="C3432" s="42">
        <v>0.86713978616874599</v>
      </c>
      <c r="E3432" s="42">
        <v>35.66642236415035</v>
      </c>
      <c r="F3432" s="42">
        <v>2.9</v>
      </c>
    </row>
    <row r="3433" spans="1:6" x14ac:dyDescent="0.25">
      <c r="A3433" s="42">
        <v>3408</v>
      </c>
      <c r="B3433" s="42">
        <v>2.632860213831254</v>
      </c>
      <c r="C3433" s="42">
        <v>0.86713978616874599</v>
      </c>
      <c r="E3433" s="42">
        <v>35.676892471992467</v>
      </c>
      <c r="F3433" s="42">
        <v>2.9</v>
      </c>
    </row>
    <row r="3434" spans="1:6" x14ac:dyDescent="0.25">
      <c r="A3434" s="42">
        <v>3409</v>
      </c>
      <c r="B3434" s="42">
        <v>2.632860213831254</v>
      </c>
      <c r="C3434" s="42">
        <v>0.86713978616874599</v>
      </c>
      <c r="E3434" s="42">
        <v>35.687362579834577</v>
      </c>
      <c r="F3434" s="42">
        <v>2.9</v>
      </c>
    </row>
    <row r="3435" spans="1:6" x14ac:dyDescent="0.25">
      <c r="A3435" s="42">
        <v>3410</v>
      </c>
      <c r="B3435" s="42">
        <v>2.632860213831254</v>
      </c>
      <c r="C3435" s="42">
        <v>0.86713978616874599</v>
      </c>
      <c r="E3435" s="42">
        <v>35.697832687676687</v>
      </c>
      <c r="F3435" s="42">
        <v>2.9</v>
      </c>
    </row>
    <row r="3436" spans="1:6" x14ac:dyDescent="0.25">
      <c r="A3436" s="42">
        <v>3411</v>
      </c>
      <c r="B3436" s="42">
        <v>2.5938404772191337</v>
      </c>
      <c r="C3436" s="42">
        <v>0.90615952278086631</v>
      </c>
      <c r="E3436" s="42">
        <v>35.708302795518797</v>
      </c>
      <c r="F3436" s="42">
        <v>2.9</v>
      </c>
    </row>
    <row r="3437" spans="1:6" x14ac:dyDescent="0.25">
      <c r="A3437" s="42">
        <v>3412</v>
      </c>
      <c r="B3437" s="42">
        <v>4.0491786878816036</v>
      </c>
      <c r="C3437" s="42">
        <v>-0.54917868788160362</v>
      </c>
      <c r="E3437" s="42">
        <v>35.718772903360907</v>
      </c>
      <c r="F3437" s="42">
        <v>2.9</v>
      </c>
    </row>
    <row r="3438" spans="1:6" x14ac:dyDescent="0.25">
      <c r="A3438" s="42">
        <v>3413</v>
      </c>
      <c r="B3438" s="42">
        <v>3.3410194508564288</v>
      </c>
      <c r="C3438" s="42">
        <v>0.15898054914357118</v>
      </c>
      <c r="E3438" s="42">
        <v>35.729243011203017</v>
      </c>
      <c r="F3438" s="42">
        <v>2.9</v>
      </c>
    </row>
    <row r="3439" spans="1:6" x14ac:dyDescent="0.25">
      <c r="A3439" s="42">
        <v>3414</v>
      </c>
      <c r="B3439" s="42">
        <v>1.9247009768060788</v>
      </c>
      <c r="C3439" s="42">
        <v>1.5752990231939212</v>
      </c>
      <c r="E3439" s="42">
        <v>35.739713119045128</v>
      </c>
      <c r="F3439" s="42">
        <v>2.9</v>
      </c>
    </row>
    <row r="3440" spans="1:6" x14ac:dyDescent="0.25">
      <c r="A3440" s="42">
        <v>3415</v>
      </c>
      <c r="B3440" s="42">
        <v>2.5938404772191337</v>
      </c>
      <c r="C3440" s="42">
        <v>0.90615952278086631</v>
      </c>
      <c r="E3440" s="42">
        <v>35.750183226887238</v>
      </c>
      <c r="F3440" s="42">
        <v>2.9</v>
      </c>
    </row>
    <row r="3441" spans="1:6" x14ac:dyDescent="0.25">
      <c r="A3441" s="42">
        <v>3416</v>
      </c>
      <c r="B3441" s="42">
        <v>4.0491786878816036</v>
      </c>
      <c r="C3441" s="42">
        <v>-0.54917868788160362</v>
      </c>
      <c r="E3441" s="42">
        <v>35.760653334729348</v>
      </c>
      <c r="F3441" s="42">
        <v>2.9</v>
      </c>
    </row>
    <row r="3442" spans="1:6" x14ac:dyDescent="0.25">
      <c r="A3442" s="42">
        <v>3417</v>
      </c>
      <c r="B3442" s="42">
        <v>4.0101589512694833</v>
      </c>
      <c r="C3442" s="42">
        <v>-0.5101589512694833</v>
      </c>
      <c r="E3442" s="42">
        <v>35.771123442571458</v>
      </c>
      <c r="F3442" s="42">
        <v>2.9</v>
      </c>
    </row>
    <row r="3443" spans="1:6" x14ac:dyDescent="0.25">
      <c r="A3443" s="42">
        <v>3418</v>
      </c>
      <c r="B3443" s="42">
        <v>2.5938404772191337</v>
      </c>
      <c r="C3443" s="42">
        <v>0.90615952278086631</v>
      </c>
      <c r="E3443" s="42">
        <v>35.781593550413575</v>
      </c>
      <c r="F3443" s="42">
        <v>2.9</v>
      </c>
    </row>
    <row r="3444" spans="1:6" x14ac:dyDescent="0.25">
      <c r="A3444" s="42">
        <v>3419</v>
      </c>
      <c r="B3444" s="42">
        <v>3.3019997142443085</v>
      </c>
      <c r="C3444" s="42">
        <v>0.19800028575569151</v>
      </c>
      <c r="E3444" s="42">
        <v>35.792063658255685</v>
      </c>
      <c r="F3444" s="42">
        <v>2.9</v>
      </c>
    </row>
    <row r="3445" spans="1:6" x14ac:dyDescent="0.25">
      <c r="A3445" s="42">
        <v>3420</v>
      </c>
      <c r="B3445" s="42">
        <v>2.5938404772191337</v>
      </c>
      <c r="C3445" s="42">
        <v>0.90615952278086631</v>
      </c>
      <c r="E3445" s="42">
        <v>35.802533766097795</v>
      </c>
      <c r="F3445" s="42">
        <v>2.9</v>
      </c>
    </row>
    <row r="3446" spans="1:6" x14ac:dyDescent="0.25">
      <c r="A3446" s="42">
        <v>3421</v>
      </c>
      <c r="B3446" s="42">
        <v>4.0101589512694833</v>
      </c>
      <c r="C3446" s="42">
        <v>-0.5101589512694833</v>
      </c>
      <c r="E3446" s="42">
        <v>35.813003873939905</v>
      </c>
      <c r="F3446" s="42">
        <v>2.9</v>
      </c>
    </row>
    <row r="3447" spans="1:6" x14ac:dyDescent="0.25">
      <c r="A3447" s="42">
        <v>3422</v>
      </c>
      <c r="B3447" s="42">
        <v>3.3019997142443085</v>
      </c>
      <c r="C3447" s="42">
        <v>0.19800028575569151</v>
      </c>
      <c r="E3447" s="42">
        <v>35.823473981782016</v>
      </c>
      <c r="F3447" s="42">
        <v>2.9</v>
      </c>
    </row>
    <row r="3448" spans="1:6" x14ac:dyDescent="0.25">
      <c r="A3448" s="42">
        <v>3423</v>
      </c>
      <c r="B3448" s="42">
        <v>2.5938404772191337</v>
      </c>
      <c r="C3448" s="42">
        <v>0.90615952278086631</v>
      </c>
      <c r="E3448" s="42">
        <v>35.833944089624126</v>
      </c>
      <c r="F3448" s="42">
        <v>2.9</v>
      </c>
    </row>
    <row r="3449" spans="1:6" x14ac:dyDescent="0.25">
      <c r="A3449" s="42">
        <v>3424</v>
      </c>
      <c r="B3449" s="42">
        <v>2.5938404772191337</v>
      </c>
      <c r="C3449" s="42">
        <v>0.90615952278086631</v>
      </c>
      <c r="E3449" s="42">
        <v>35.844414197466236</v>
      </c>
      <c r="F3449" s="42">
        <v>2.9</v>
      </c>
    </row>
    <row r="3450" spans="1:6" x14ac:dyDescent="0.25">
      <c r="A3450" s="42">
        <v>3425</v>
      </c>
      <c r="B3450" s="42">
        <v>2.5938404772191337</v>
      </c>
      <c r="C3450" s="42">
        <v>0.90615952278086631</v>
      </c>
      <c r="E3450" s="42">
        <v>35.854884305308346</v>
      </c>
      <c r="F3450" s="42">
        <v>2.9</v>
      </c>
    </row>
    <row r="3451" spans="1:6" x14ac:dyDescent="0.25">
      <c r="A3451" s="42">
        <v>3426</v>
      </c>
      <c r="B3451" s="42">
        <v>1.9247009768060788</v>
      </c>
      <c r="C3451" s="42">
        <v>1.5752990231939212</v>
      </c>
      <c r="E3451" s="42">
        <v>35.865354413150456</v>
      </c>
      <c r="F3451" s="42">
        <v>2.9</v>
      </c>
    </row>
    <row r="3452" spans="1:6" x14ac:dyDescent="0.25">
      <c r="A3452" s="42">
        <v>3427</v>
      </c>
      <c r="B3452" s="42">
        <v>4.7183181882946581</v>
      </c>
      <c r="C3452" s="42">
        <v>-1.2183181882946581</v>
      </c>
      <c r="E3452" s="42">
        <v>35.875824520992566</v>
      </c>
      <c r="F3452" s="42">
        <v>2.9</v>
      </c>
    </row>
    <row r="3453" spans="1:6" x14ac:dyDescent="0.25">
      <c r="A3453" s="42">
        <v>3428</v>
      </c>
      <c r="B3453" s="42">
        <v>4.0491786878816036</v>
      </c>
      <c r="C3453" s="42">
        <v>-0.54917868788160362</v>
      </c>
      <c r="E3453" s="42">
        <v>35.886294628834676</v>
      </c>
      <c r="F3453" s="42">
        <v>2.9</v>
      </c>
    </row>
    <row r="3454" spans="1:6" x14ac:dyDescent="0.25">
      <c r="A3454" s="42">
        <v>3429</v>
      </c>
      <c r="B3454" s="42">
        <v>3.3410194508564288</v>
      </c>
      <c r="C3454" s="42">
        <v>0.15898054914357118</v>
      </c>
      <c r="E3454" s="42">
        <v>35.896764736676793</v>
      </c>
      <c r="F3454" s="42">
        <v>2.9</v>
      </c>
    </row>
    <row r="3455" spans="1:6" x14ac:dyDescent="0.25">
      <c r="A3455" s="42">
        <v>3430</v>
      </c>
      <c r="B3455" s="42">
        <v>2.5938404772191337</v>
      </c>
      <c r="C3455" s="42">
        <v>0.90615952278086631</v>
      </c>
      <c r="E3455" s="42">
        <v>35.907234844518904</v>
      </c>
      <c r="F3455" s="42">
        <v>2.9</v>
      </c>
    </row>
    <row r="3456" spans="1:6" x14ac:dyDescent="0.25">
      <c r="A3456" s="42">
        <v>3431</v>
      </c>
      <c r="B3456" s="42">
        <v>1.9247009768060788</v>
      </c>
      <c r="C3456" s="42">
        <v>1.5752990231939212</v>
      </c>
      <c r="E3456" s="42">
        <v>35.917704952361014</v>
      </c>
      <c r="F3456" s="42">
        <v>2.9</v>
      </c>
    </row>
    <row r="3457" spans="1:6" x14ac:dyDescent="0.25">
      <c r="A3457" s="42">
        <v>3432</v>
      </c>
      <c r="B3457" s="42">
        <v>1.9247009768060788</v>
      </c>
      <c r="C3457" s="42">
        <v>1.5752990231939212</v>
      </c>
      <c r="E3457" s="42">
        <v>35.928175060203124</v>
      </c>
      <c r="F3457" s="42">
        <v>2.9</v>
      </c>
    </row>
    <row r="3458" spans="1:6" x14ac:dyDescent="0.25">
      <c r="A3458" s="42">
        <v>3433</v>
      </c>
      <c r="B3458" s="42">
        <v>1.9247009768060788</v>
      </c>
      <c r="C3458" s="42">
        <v>1.5752990231939212</v>
      </c>
      <c r="E3458" s="42">
        <v>35.938645168045234</v>
      </c>
      <c r="F3458" s="42">
        <v>2.9</v>
      </c>
    </row>
    <row r="3459" spans="1:6" x14ac:dyDescent="0.25">
      <c r="A3459" s="42">
        <v>3434</v>
      </c>
      <c r="B3459" s="42">
        <v>3.3019997142443085</v>
      </c>
      <c r="C3459" s="42">
        <v>0.19800028575569151</v>
      </c>
      <c r="E3459" s="42">
        <v>35.949115275887344</v>
      </c>
      <c r="F3459" s="42">
        <v>2.9</v>
      </c>
    </row>
    <row r="3460" spans="1:6" x14ac:dyDescent="0.25">
      <c r="A3460" s="42">
        <v>3435</v>
      </c>
      <c r="B3460" s="42">
        <v>1.9247009768060788</v>
      </c>
      <c r="C3460" s="42">
        <v>1.5752990231939212</v>
      </c>
      <c r="E3460" s="42">
        <v>35.959585383729454</v>
      </c>
      <c r="F3460" s="42">
        <v>2.9</v>
      </c>
    </row>
    <row r="3461" spans="1:6" x14ac:dyDescent="0.25">
      <c r="A3461" s="42">
        <v>3436</v>
      </c>
      <c r="B3461" s="42">
        <v>2.632860213831254</v>
      </c>
      <c r="C3461" s="42">
        <v>0.86713978616874599</v>
      </c>
      <c r="E3461" s="42">
        <v>35.970055491571564</v>
      </c>
      <c r="F3461" s="42">
        <v>2.9</v>
      </c>
    </row>
    <row r="3462" spans="1:6" x14ac:dyDescent="0.25">
      <c r="A3462" s="42">
        <v>3437</v>
      </c>
      <c r="B3462" s="42">
        <v>3.3019997142443085</v>
      </c>
      <c r="C3462" s="42">
        <v>0.19800028575569151</v>
      </c>
      <c r="E3462" s="42">
        <v>35.980525599413674</v>
      </c>
      <c r="F3462" s="42">
        <v>2.9</v>
      </c>
    </row>
    <row r="3463" spans="1:6" x14ac:dyDescent="0.25">
      <c r="A3463" s="42">
        <v>3438</v>
      </c>
      <c r="B3463" s="42">
        <v>2.5938404772191337</v>
      </c>
      <c r="C3463" s="42">
        <v>0.90615952278086631</v>
      </c>
      <c r="E3463" s="42">
        <v>35.990995707255784</v>
      </c>
      <c r="F3463" s="42">
        <v>2.9</v>
      </c>
    </row>
    <row r="3464" spans="1:6" x14ac:dyDescent="0.25">
      <c r="A3464" s="42">
        <v>3439</v>
      </c>
      <c r="B3464" s="42">
        <v>3.3019997142443085</v>
      </c>
      <c r="C3464" s="42">
        <v>0.19800028575569151</v>
      </c>
      <c r="E3464" s="42">
        <v>36.001465815097895</v>
      </c>
      <c r="F3464" s="42">
        <v>2.9</v>
      </c>
    </row>
    <row r="3465" spans="1:6" x14ac:dyDescent="0.25">
      <c r="A3465" s="42">
        <v>3440</v>
      </c>
      <c r="B3465" s="42">
        <v>2.5938404772191337</v>
      </c>
      <c r="C3465" s="42">
        <v>0.90615952278086631</v>
      </c>
      <c r="E3465" s="42">
        <v>36.011935922940012</v>
      </c>
      <c r="F3465" s="42">
        <v>2.9</v>
      </c>
    </row>
    <row r="3466" spans="1:6" x14ac:dyDescent="0.25">
      <c r="A3466" s="42">
        <v>3441</v>
      </c>
      <c r="B3466" s="42">
        <v>2.5938404772191337</v>
      </c>
      <c r="C3466" s="42">
        <v>0.90615952278086631</v>
      </c>
      <c r="E3466" s="42">
        <v>36.022406030782122</v>
      </c>
      <c r="F3466" s="42">
        <v>2.9</v>
      </c>
    </row>
    <row r="3467" spans="1:6" x14ac:dyDescent="0.25">
      <c r="A3467" s="42">
        <v>3442</v>
      </c>
      <c r="B3467" s="42">
        <v>3.3019997142443085</v>
      </c>
      <c r="C3467" s="42">
        <v>0.19800028575569151</v>
      </c>
      <c r="E3467" s="42">
        <v>36.032876138624232</v>
      </c>
      <c r="F3467" s="42">
        <v>2.9</v>
      </c>
    </row>
    <row r="3468" spans="1:6" x14ac:dyDescent="0.25">
      <c r="A3468" s="42">
        <v>3443</v>
      </c>
      <c r="B3468" s="42">
        <v>3.3019997142443085</v>
      </c>
      <c r="C3468" s="42">
        <v>0.19800028575569151</v>
      </c>
      <c r="E3468" s="42">
        <v>36.043346246466342</v>
      </c>
      <c r="F3468" s="42">
        <v>2.9</v>
      </c>
    </row>
    <row r="3469" spans="1:6" x14ac:dyDescent="0.25">
      <c r="A3469" s="42">
        <v>3444</v>
      </c>
      <c r="B3469" s="42">
        <v>3.3019997142443085</v>
      </c>
      <c r="C3469" s="42">
        <v>0.19800028575569151</v>
      </c>
      <c r="E3469" s="42">
        <v>36.053816354308452</v>
      </c>
      <c r="F3469" s="42">
        <v>2.9</v>
      </c>
    </row>
    <row r="3470" spans="1:6" x14ac:dyDescent="0.25">
      <c r="A3470" s="42">
        <v>3445</v>
      </c>
      <c r="B3470" s="42">
        <v>1.9247009768060788</v>
      </c>
      <c r="C3470" s="42">
        <v>1.5752990231939212</v>
      </c>
      <c r="E3470" s="42">
        <v>36.064286462150562</v>
      </c>
      <c r="F3470" s="42">
        <v>2.9</v>
      </c>
    </row>
    <row r="3471" spans="1:6" x14ac:dyDescent="0.25">
      <c r="A3471" s="42">
        <v>3446</v>
      </c>
      <c r="B3471" s="42">
        <v>2.5938404772191337</v>
      </c>
      <c r="C3471" s="42">
        <v>0.90615952278086631</v>
      </c>
      <c r="E3471" s="42">
        <v>36.074756569992672</v>
      </c>
      <c r="F3471" s="42">
        <v>2.9</v>
      </c>
    </row>
    <row r="3472" spans="1:6" x14ac:dyDescent="0.25">
      <c r="A3472" s="42">
        <v>3447</v>
      </c>
      <c r="B3472" s="42">
        <v>3.3019997142443085</v>
      </c>
      <c r="C3472" s="42">
        <v>0.19800028575569151</v>
      </c>
      <c r="E3472" s="42">
        <v>36.085226677834783</v>
      </c>
      <c r="F3472" s="42">
        <v>2.9</v>
      </c>
    </row>
    <row r="3473" spans="1:6" x14ac:dyDescent="0.25">
      <c r="A3473" s="42">
        <v>3448</v>
      </c>
      <c r="B3473" s="42">
        <v>3.3019997142443085</v>
      </c>
      <c r="C3473" s="42">
        <v>0.19800028575569151</v>
      </c>
      <c r="E3473" s="42">
        <v>36.095696785676893</v>
      </c>
      <c r="F3473" s="42">
        <v>2.9</v>
      </c>
    </row>
    <row r="3474" spans="1:6" x14ac:dyDescent="0.25">
      <c r="A3474" s="42">
        <v>3449</v>
      </c>
      <c r="B3474" s="42">
        <v>2.632860213831254</v>
      </c>
      <c r="C3474" s="42">
        <v>0.86713978616874599</v>
      </c>
      <c r="E3474" s="42">
        <v>36.106166893519003</v>
      </c>
      <c r="F3474" s="42">
        <v>2.9</v>
      </c>
    </row>
    <row r="3475" spans="1:6" x14ac:dyDescent="0.25">
      <c r="A3475" s="42">
        <v>3450</v>
      </c>
      <c r="B3475" s="42">
        <v>2.5938404772191337</v>
      </c>
      <c r="C3475" s="42">
        <v>0.90615952278086631</v>
      </c>
      <c r="E3475" s="42">
        <v>36.11663700136112</v>
      </c>
      <c r="F3475" s="42">
        <v>2.9</v>
      </c>
    </row>
    <row r="3476" spans="1:6" x14ac:dyDescent="0.25">
      <c r="A3476" s="42">
        <v>3451</v>
      </c>
      <c r="B3476" s="42">
        <v>1.9247009768060788</v>
      </c>
      <c r="C3476" s="42">
        <v>1.5752990231939212</v>
      </c>
      <c r="E3476" s="42">
        <v>36.12710710920323</v>
      </c>
      <c r="F3476" s="42">
        <v>2.9</v>
      </c>
    </row>
    <row r="3477" spans="1:6" x14ac:dyDescent="0.25">
      <c r="A3477" s="42">
        <v>3452</v>
      </c>
      <c r="B3477" s="42">
        <v>2.632860213831254</v>
      </c>
      <c r="C3477" s="42">
        <v>0.86713978616874599</v>
      </c>
      <c r="E3477" s="42">
        <v>36.13757721704534</v>
      </c>
      <c r="F3477" s="42">
        <v>2.9</v>
      </c>
    </row>
    <row r="3478" spans="1:6" x14ac:dyDescent="0.25">
      <c r="A3478" s="42">
        <v>3453</v>
      </c>
      <c r="B3478" s="42">
        <v>2.632860213831254</v>
      </c>
      <c r="C3478" s="42">
        <v>0.86713978616874599</v>
      </c>
      <c r="E3478" s="42">
        <v>36.14804732488745</v>
      </c>
      <c r="F3478" s="42">
        <v>2.9</v>
      </c>
    </row>
    <row r="3479" spans="1:6" x14ac:dyDescent="0.25">
      <c r="A3479" s="42">
        <v>3454</v>
      </c>
      <c r="B3479" s="42">
        <v>1.9247009768060788</v>
      </c>
      <c r="C3479" s="42">
        <v>1.5752990231939212</v>
      </c>
      <c r="E3479" s="42">
        <v>36.15851743272956</v>
      </c>
      <c r="F3479" s="42">
        <v>2.9</v>
      </c>
    </row>
    <row r="3480" spans="1:6" x14ac:dyDescent="0.25">
      <c r="A3480" s="42">
        <v>3455</v>
      </c>
      <c r="B3480" s="42">
        <v>2.632860213831254</v>
      </c>
      <c r="C3480" s="42">
        <v>0.86713978616874599</v>
      </c>
      <c r="E3480" s="42">
        <v>36.168987540571671</v>
      </c>
      <c r="F3480" s="42">
        <v>2.9</v>
      </c>
    </row>
    <row r="3481" spans="1:6" x14ac:dyDescent="0.25">
      <c r="A3481" s="42">
        <v>3456</v>
      </c>
      <c r="B3481" s="42">
        <v>4.7183181882946581</v>
      </c>
      <c r="C3481" s="42">
        <v>-1.2183181882946581</v>
      </c>
      <c r="E3481" s="42">
        <v>36.179457648413781</v>
      </c>
      <c r="F3481" s="42">
        <v>2.9</v>
      </c>
    </row>
    <row r="3482" spans="1:6" x14ac:dyDescent="0.25">
      <c r="A3482" s="42">
        <v>3457</v>
      </c>
      <c r="B3482" s="42">
        <v>3.3410194508564288</v>
      </c>
      <c r="C3482" s="42">
        <v>0.15898054914357118</v>
      </c>
      <c r="E3482" s="42">
        <v>36.189927756255891</v>
      </c>
      <c r="F3482" s="42">
        <v>2.9</v>
      </c>
    </row>
    <row r="3483" spans="1:6" x14ac:dyDescent="0.25">
      <c r="A3483" s="42">
        <v>3458</v>
      </c>
      <c r="B3483" s="42">
        <v>2.632860213831254</v>
      </c>
      <c r="C3483" s="42">
        <v>0.86713978616874599</v>
      </c>
      <c r="E3483" s="42">
        <v>36.200397864098001</v>
      </c>
      <c r="F3483" s="42">
        <v>2.9</v>
      </c>
    </row>
    <row r="3484" spans="1:6" x14ac:dyDescent="0.25">
      <c r="A3484" s="42">
        <v>3459</v>
      </c>
      <c r="B3484" s="42">
        <v>3.3410194508564288</v>
      </c>
      <c r="C3484" s="42">
        <v>0.15898054914357118</v>
      </c>
      <c r="E3484" s="42">
        <v>36.210867971940111</v>
      </c>
      <c r="F3484" s="42">
        <v>2.9</v>
      </c>
    </row>
    <row r="3485" spans="1:6" x14ac:dyDescent="0.25">
      <c r="A3485" s="42">
        <v>3460</v>
      </c>
      <c r="B3485" s="42">
        <v>4.0491786878816036</v>
      </c>
      <c r="C3485" s="42">
        <v>-0.54917868788160362</v>
      </c>
      <c r="E3485" s="42">
        <v>36.221338079782221</v>
      </c>
      <c r="F3485" s="42">
        <v>2.9</v>
      </c>
    </row>
    <row r="3486" spans="1:6" x14ac:dyDescent="0.25">
      <c r="A3486" s="42">
        <v>3461</v>
      </c>
      <c r="B3486" s="42">
        <v>3.3410194508564288</v>
      </c>
      <c r="C3486" s="42">
        <v>0.15898054914357118</v>
      </c>
      <c r="E3486" s="42">
        <v>36.231808187624338</v>
      </c>
      <c r="F3486" s="42">
        <v>2.9</v>
      </c>
    </row>
    <row r="3487" spans="1:6" x14ac:dyDescent="0.25">
      <c r="A3487" s="42">
        <v>3462</v>
      </c>
      <c r="B3487" s="42">
        <v>3.3410194508564288</v>
      </c>
      <c r="C3487" s="42">
        <v>0.15898054914357118</v>
      </c>
      <c r="E3487" s="42">
        <v>36.242278295466448</v>
      </c>
      <c r="F3487" s="42">
        <v>2.9</v>
      </c>
    </row>
    <row r="3488" spans="1:6" x14ac:dyDescent="0.25">
      <c r="A3488" s="42">
        <v>3463</v>
      </c>
      <c r="B3488" s="42">
        <v>2.632860213831254</v>
      </c>
      <c r="C3488" s="42">
        <v>0.86713978616874599</v>
      </c>
      <c r="E3488" s="42">
        <v>36.252748403308559</v>
      </c>
      <c r="F3488" s="42">
        <v>2.9</v>
      </c>
    </row>
    <row r="3489" spans="1:6" x14ac:dyDescent="0.25">
      <c r="A3489" s="42">
        <v>3464</v>
      </c>
      <c r="B3489" s="42">
        <v>4.0491786878816036</v>
      </c>
      <c r="C3489" s="42">
        <v>-0.54917868788160362</v>
      </c>
      <c r="E3489" s="42">
        <v>36.263218511150669</v>
      </c>
      <c r="F3489" s="42">
        <v>2.9</v>
      </c>
    </row>
    <row r="3490" spans="1:6" x14ac:dyDescent="0.25">
      <c r="A3490" s="42">
        <v>3465</v>
      </c>
      <c r="B3490" s="42">
        <v>3.3410194508564288</v>
      </c>
      <c r="C3490" s="42">
        <v>0.15898054914357118</v>
      </c>
      <c r="E3490" s="42">
        <v>36.273688618992779</v>
      </c>
      <c r="F3490" s="42">
        <v>2.9</v>
      </c>
    </row>
    <row r="3491" spans="1:6" x14ac:dyDescent="0.25">
      <c r="A3491" s="42">
        <v>3466</v>
      </c>
      <c r="B3491" s="42">
        <v>4.0491786878816036</v>
      </c>
      <c r="C3491" s="42">
        <v>-0.54917868788160362</v>
      </c>
      <c r="E3491" s="42">
        <v>36.284158726834889</v>
      </c>
      <c r="F3491" s="42">
        <v>2.9</v>
      </c>
    </row>
    <row r="3492" spans="1:6" x14ac:dyDescent="0.25">
      <c r="A3492" s="42">
        <v>3467</v>
      </c>
      <c r="B3492" s="42">
        <v>1.9247009768060788</v>
      </c>
      <c r="C3492" s="42">
        <v>1.5752990231939212</v>
      </c>
      <c r="E3492" s="42">
        <v>36.294628834676999</v>
      </c>
      <c r="F3492" s="42">
        <v>2.9</v>
      </c>
    </row>
    <row r="3493" spans="1:6" x14ac:dyDescent="0.25">
      <c r="A3493" s="42">
        <v>3468</v>
      </c>
      <c r="B3493" s="42">
        <v>2.632860213831254</v>
      </c>
      <c r="C3493" s="42">
        <v>0.86713978616874599</v>
      </c>
      <c r="E3493" s="42">
        <v>36.305098942519109</v>
      </c>
      <c r="F3493" s="42">
        <v>2.9</v>
      </c>
    </row>
    <row r="3494" spans="1:6" x14ac:dyDescent="0.25">
      <c r="A3494" s="42">
        <v>3469</v>
      </c>
      <c r="B3494" s="42">
        <v>3.3410194508564288</v>
      </c>
      <c r="C3494" s="42">
        <v>0.15898054914357118</v>
      </c>
      <c r="E3494" s="42">
        <v>36.315569050361219</v>
      </c>
      <c r="F3494" s="42">
        <v>2.9</v>
      </c>
    </row>
    <row r="3495" spans="1:6" x14ac:dyDescent="0.25">
      <c r="A3495" s="42">
        <v>3470</v>
      </c>
      <c r="B3495" s="42">
        <v>3.3410194508564288</v>
      </c>
      <c r="C3495" s="42">
        <v>0.15898054914357118</v>
      </c>
      <c r="E3495" s="42">
        <v>36.326039158203329</v>
      </c>
      <c r="F3495" s="42">
        <v>2.9</v>
      </c>
    </row>
    <row r="3496" spans="1:6" x14ac:dyDescent="0.25">
      <c r="A3496" s="42">
        <v>3471</v>
      </c>
      <c r="B3496" s="42">
        <v>3.3410194508564288</v>
      </c>
      <c r="C3496" s="42">
        <v>0.15898054914357118</v>
      </c>
      <c r="E3496" s="42">
        <v>36.336509266045439</v>
      </c>
      <c r="F3496" s="42">
        <v>2.9</v>
      </c>
    </row>
    <row r="3497" spans="1:6" x14ac:dyDescent="0.25">
      <c r="A3497" s="42">
        <v>3472</v>
      </c>
      <c r="B3497" s="42">
        <v>2.632860213831254</v>
      </c>
      <c r="C3497" s="42">
        <v>0.86713978616874599</v>
      </c>
      <c r="E3497" s="42">
        <v>36.346979373887557</v>
      </c>
      <c r="F3497" s="42">
        <v>2.9</v>
      </c>
    </row>
    <row r="3498" spans="1:6" x14ac:dyDescent="0.25">
      <c r="A3498" s="42">
        <v>3473</v>
      </c>
      <c r="B3498" s="42">
        <v>3.3410194508564288</v>
      </c>
      <c r="C3498" s="42">
        <v>0.15898054914357118</v>
      </c>
      <c r="E3498" s="42">
        <v>36.357449481729667</v>
      </c>
      <c r="F3498" s="42">
        <v>2.9</v>
      </c>
    </row>
    <row r="3499" spans="1:6" x14ac:dyDescent="0.25">
      <c r="A3499" s="42">
        <v>3474</v>
      </c>
      <c r="B3499" s="42">
        <v>4.0491786878816036</v>
      </c>
      <c r="C3499" s="42">
        <v>-0.54917868788160362</v>
      </c>
      <c r="E3499" s="42">
        <v>36.367919589571777</v>
      </c>
      <c r="F3499" s="42">
        <v>2.9</v>
      </c>
    </row>
    <row r="3500" spans="1:6" x14ac:dyDescent="0.25">
      <c r="A3500" s="42">
        <v>3475</v>
      </c>
      <c r="B3500" s="42">
        <v>1.9247009768060788</v>
      </c>
      <c r="C3500" s="42">
        <v>1.5752990231939212</v>
      </c>
      <c r="E3500" s="42">
        <v>36.378389697413887</v>
      </c>
      <c r="F3500" s="42">
        <v>2.9</v>
      </c>
    </row>
    <row r="3501" spans="1:6" x14ac:dyDescent="0.25">
      <c r="A3501" s="42">
        <v>3476</v>
      </c>
      <c r="B3501" s="42">
        <v>3.3410194508564288</v>
      </c>
      <c r="C3501" s="42">
        <v>0.15898054914357118</v>
      </c>
      <c r="E3501" s="42">
        <v>36.388859805255997</v>
      </c>
      <c r="F3501" s="42">
        <v>2.9</v>
      </c>
    </row>
    <row r="3502" spans="1:6" x14ac:dyDescent="0.25">
      <c r="A3502" s="42">
        <v>3477</v>
      </c>
      <c r="B3502" s="42">
        <v>2.632860213831254</v>
      </c>
      <c r="C3502" s="42">
        <v>0.86713978616874599</v>
      </c>
      <c r="E3502" s="42">
        <v>36.399329913098107</v>
      </c>
      <c r="F3502" s="42">
        <v>2.9</v>
      </c>
    </row>
    <row r="3503" spans="1:6" x14ac:dyDescent="0.25">
      <c r="A3503" s="42">
        <v>3478</v>
      </c>
      <c r="B3503" s="42">
        <v>4.0491786878816036</v>
      </c>
      <c r="C3503" s="42">
        <v>-0.54917868788160362</v>
      </c>
      <c r="E3503" s="42">
        <v>36.409800020940217</v>
      </c>
      <c r="F3503" s="42">
        <v>2.9</v>
      </c>
    </row>
    <row r="3504" spans="1:6" x14ac:dyDescent="0.25">
      <c r="A3504" s="42">
        <v>3479</v>
      </c>
      <c r="B3504" s="42">
        <v>3.3410194508564288</v>
      </c>
      <c r="C3504" s="42">
        <v>0.15898054914357118</v>
      </c>
      <c r="E3504" s="42">
        <v>36.420270128782327</v>
      </c>
      <c r="F3504" s="42">
        <v>2.9</v>
      </c>
    </row>
    <row r="3505" spans="1:6" x14ac:dyDescent="0.25">
      <c r="A3505" s="42">
        <v>3480</v>
      </c>
      <c r="B3505" s="42">
        <v>2.632860213831254</v>
      </c>
      <c r="C3505" s="42">
        <v>0.86713978616874599</v>
      </c>
      <c r="E3505" s="42">
        <v>36.430740236624438</v>
      </c>
      <c r="F3505" s="42">
        <v>2.9</v>
      </c>
    </row>
    <row r="3506" spans="1:6" x14ac:dyDescent="0.25">
      <c r="A3506" s="42">
        <v>3481</v>
      </c>
      <c r="B3506" s="42">
        <v>4.0491786878816036</v>
      </c>
      <c r="C3506" s="42">
        <v>-0.64917868788160371</v>
      </c>
      <c r="E3506" s="42">
        <v>36.441210344466548</v>
      </c>
      <c r="F3506" s="42">
        <v>2.9</v>
      </c>
    </row>
    <row r="3507" spans="1:6" x14ac:dyDescent="0.25">
      <c r="A3507" s="42">
        <v>3482</v>
      </c>
      <c r="B3507" s="42">
        <v>1.9247009768060788</v>
      </c>
      <c r="C3507" s="42">
        <v>1.4752990231939211</v>
      </c>
      <c r="E3507" s="42">
        <v>36.451680452308658</v>
      </c>
      <c r="F3507" s="42">
        <v>2.9</v>
      </c>
    </row>
    <row r="3508" spans="1:6" x14ac:dyDescent="0.25">
      <c r="A3508" s="42">
        <v>3483</v>
      </c>
      <c r="B3508" s="42">
        <v>1.9247009768060788</v>
      </c>
      <c r="C3508" s="42">
        <v>1.4752990231939211</v>
      </c>
      <c r="E3508" s="42">
        <v>36.462150560150775</v>
      </c>
      <c r="F3508" s="42">
        <v>2.9</v>
      </c>
    </row>
    <row r="3509" spans="1:6" x14ac:dyDescent="0.25">
      <c r="A3509" s="42">
        <v>3484</v>
      </c>
      <c r="B3509" s="42">
        <v>1.9247009768060788</v>
      </c>
      <c r="C3509" s="42">
        <v>1.4752990231939211</v>
      </c>
      <c r="E3509" s="42">
        <v>36.472620667992885</v>
      </c>
      <c r="F3509" s="42">
        <v>2.9</v>
      </c>
    </row>
    <row r="3510" spans="1:6" x14ac:dyDescent="0.25">
      <c r="A3510" s="42">
        <v>3485</v>
      </c>
      <c r="B3510" s="42">
        <v>1.9247009768060788</v>
      </c>
      <c r="C3510" s="42">
        <v>1.4752990231939211</v>
      </c>
      <c r="E3510" s="42">
        <v>36.483090775834995</v>
      </c>
      <c r="F3510" s="42">
        <v>2.9</v>
      </c>
    </row>
    <row r="3511" spans="1:6" x14ac:dyDescent="0.25">
      <c r="A3511" s="42">
        <v>3486</v>
      </c>
      <c r="B3511" s="42">
        <v>1.9247009768060788</v>
      </c>
      <c r="C3511" s="42">
        <v>1.4752990231939211</v>
      </c>
      <c r="E3511" s="42">
        <v>36.493560883677105</v>
      </c>
      <c r="F3511" s="42">
        <v>2.9</v>
      </c>
    </row>
    <row r="3512" spans="1:6" x14ac:dyDescent="0.25">
      <c r="A3512" s="42">
        <v>3487</v>
      </c>
      <c r="B3512" s="42">
        <v>2.632860213831254</v>
      </c>
      <c r="C3512" s="42">
        <v>0.7671397861687459</v>
      </c>
      <c r="E3512" s="42">
        <v>36.504030991519215</v>
      </c>
      <c r="F3512" s="42">
        <v>2.9</v>
      </c>
    </row>
    <row r="3513" spans="1:6" x14ac:dyDescent="0.25">
      <c r="A3513" s="42">
        <v>3488</v>
      </c>
      <c r="B3513" s="42">
        <v>1.9247009768060788</v>
      </c>
      <c r="C3513" s="42">
        <v>1.4752990231939211</v>
      </c>
      <c r="E3513" s="42">
        <v>36.514501099361325</v>
      </c>
      <c r="F3513" s="42">
        <v>2.9</v>
      </c>
    </row>
    <row r="3514" spans="1:6" x14ac:dyDescent="0.25">
      <c r="A3514" s="42">
        <v>3489</v>
      </c>
      <c r="B3514" s="42">
        <v>1.9247009768060788</v>
      </c>
      <c r="C3514" s="42">
        <v>1.4752990231939211</v>
      </c>
      <c r="E3514" s="42">
        <v>36.524971207203436</v>
      </c>
      <c r="F3514" s="42">
        <v>2.9</v>
      </c>
    </row>
    <row r="3515" spans="1:6" x14ac:dyDescent="0.25">
      <c r="A3515" s="42">
        <v>3490</v>
      </c>
      <c r="B3515" s="42">
        <v>2.632860213831254</v>
      </c>
      <c r="C3515" s="42">
        <v>0.7671397861687459</v>
      </c>
      <c r="E3515" s="42">
        <v>36.535441315045546</v>
      </c>
      <c r="F3515" s="42">
        <v>2.9</v>
      </c>
    </row>
    <row r="3516" spans="1:6" x14ac:dyDescent="0.25">
      <c r="A3516" s="42">
        <v>3491</v>
      </c>
      <c r="B3516" s="42">
        <v>1.9247009768060788</v>
      </c>
      <c r="C3516" s="42">
        <v>1.4752990231939211</v>
      </c>
      <c r="E3516" s="42">
        <v>36.545911422887656</v>
      </c>
      <c r="F3516" s="42">
        <v>2.9</v>
      </c>
    </row>
    <row r="3517" spans="1:6" x14ac:dyDescent="0.25">
      <c r="A3517" s="42">
        <v>3492</v>
      </c>
      <c r="B3517" s="42">
        <v>2.632860213831254</v>
      </c>
      <c r="C3517" s="42">
        <v>0.7671397861687459</v>
      </c>
      <c r="E3517" s="42">
        <v>36.556381530729766</v>
      </c>
      <c r="F3517" s="42">
        <v>2.9</v>
      </c>
    </row>
    <row r="3518" spans="1:6" x14ac:dyDescent="0.25">
      <c r="A3518" s="42">
        <v>3493</v>
      </c>
      <c r="B3518" s="42">
        <v>4.0491786878816036</v>
      </c>
      <c r="C3518" s="42">
        <v>-0.64917868788160371</v>
      </c>
      <c r="E3518" s="42">
        <v>36.566851638571883</v>
      </c>
      <c r="F3518" s="42">
        <v>2.9</v>
      </c>
    </row>
    <row r="3519" spans="1:6" x14ac:dyDescent="0.25">
      <c r="A3519" s="42">
        <v>3494</v>
      </c>
      <c r="B3519" s="42">
        <v>2.632860213831254</v>
      </c>
      <c r="C3519" s="42">
        <v>0.7671397861687459</v>
      </c>
      <c r="E3519" s="42">
        <v>36.577321746413993</v>
      </c>
      <c r="F3519" s="42">
        <v>2.9</v>
      </c>
    </row>
    <row r="3520" spans="1:6" x14ac:dyDescent="0.25">
      <c r="A3520" s="42">
        <v>3495</v>
      </c>
      <c r="B3520" s="42">
        <v>3.3410194508564288</v>
      </c>
      <c r="C3520" s="42">
        <v>5.8980549143571093E-2</v>
      </c>
      <c r="E3520" s="42">
        <v>36.587791854256103</v>
      </c>
      <c r="F3520" s="42">
        <v>2.9</v>
      </c>
    </row>
    <row r="3521" spans="1:6" x14ac:dyDescent="0.25">
      <c r="A3521" s="42">
        <v>3496</v>
      </c>
      <c r="B3521" s="42">
        <v>3.3410194508564288</v>
      </c>
      <c r="C3521" s="42">
        <v>5.8980549143571093E-2</v>
      </c>
      <c r="E3521" s="42">
        <v>36.598261962098213</v>
      </c>
      <c r="F3521" s="42">
        <v>2.9</v>
      </c>
    </row>
    <row r="3522" spans="1:6" x14ac:dyDescent="0.25">
      <c r="A3522" s="42">
        <v>3497</v>
      </c>
      <c r="B3522" s="42">
        <v>3.3410194508564288</v>
      </c>
      <c r="C3522" s="42">
        <v>5.8980549143571093E-2</v>
      </c>
      <c r="E3522" s="42">
        <v>36.608732069940324</v>
      </c>
      <c r="F3522" s="42">
        <v>2.9</v>
      </c>
    </row>
    <row r="3523" spans="1:6" x14ac:dyDescent="0.25">
      <c r="A3523" s="42">
        <v>3498</v>
      </c>
      <c r="B3523" s="42">
        <v>3.3410194508564288</v>
      </c>
      <c r="C3523" s="42">
        <v>5.8980549143571093E-2</v>
      </c>
      <c r="E3523" s="42">
        <v>36.619202177782434</v>
      </c>
      <c r="F3523" s="42">
        <v>2.9</v>
      </c>
    </row>
    <row r="3524" spans="1:6" x14ac:dyDescent="0.25">
      <c r="A3524" s="42">
        <v>3499</v>
      </c>
      <c r="B3524" s="42">
        <v>3.3410194508564288</v>
      </c>
      <c r="C3524" s="42">
        <v>5.8980549143571093E-2</v>
      </c>
      <c r="E3524" s="42">
        <v>36.629672285624544</v>
      </c>
      <c r="F3524" s="42">
        <v>2.9</v>
      </c>
    </row>
    <row r="3525" spans="1:6" x14ac:dyDescent="0.25">
      <c r="A3525" s="42">
        <v>3500</v>
      </c>
      <c r="B3525" s="42">
        <v>3.3410194508564288</v>
      </c>
      <c r="C3525" s="42">
        <v>5.8980549143571093E-2</v>
      </c>
      <c r="E3525" s="42">
        <v>36.640142393466654</v>
      </c>
      <c r="F3525" s="42">
        <v>2.9</v>
      </c>
    </row>
    <row r="3526" spans="1:6" x14ac:dyDescent="0.25">
      <c r="A3526" s="42">
        <v>3501</v>
      </c>
      <c r="B3526" s="42">
        <v>3.3410194508564288</v>
      </c>
      <c r="C3526" s="42">
        <v>5.8980549143571093E-2</v>
      </c>
      <c r="E3526" s="42">
        <v>36.650612501308764</v>
      </c>
      <c r="F3526" s="42">
        <v>2.9</v>
      </c>
    </row>
    <row r="3527" spans="1:6" x14ac:dyDescent="0.25">
      <c r="A3527" s="42">
        <v>3502</v>
      </c>
      <c r="B3527" s="42">
        <v>2.632860213831254</v>
      </c>
      <c r="C3527" s="42">
        <v>0.7671397861687459</v>
      </c>
      <c r="E3527" s="42">
        <v>36.661082609150874</v>
      </c>
      <c r="F3527" s="42">
        <v>2.9</v>
      </c>
    </row>
    <row r="3528" spans="1:6" x14ac:dyDescent="0.25">
      <c r="A3528" s="42">
        <v>3503</v>
      </c>
      <c r="B3528" s="42">
        <v>3.3410194508564288</v>
      </c>
      <c r="C3528" s="42">
        <v>5.8980549143571093E-2</v>
      </c>
      <c r="E3528" s="42">
        <v>36.671552716992984</v>
      </c>
      <c r="F3528" s="42">
        <v>2.9</v>
      </c>
    </row>
    <row r="3529" spans="1:6" x14ac:dyDescent="0.25">
      <c r="A3529" s="42">
        <v>3504</v>
      </c>
      <c r="B3529" s="42">
        <v>2.632860213831254</v>
      </c>
      <c r="C3529" s="42">
        <v>0.7671397861687459</v>
      </c>
      <c r="E3529" s="42">
        <v>36.682022824835101</v>
      </c>
      <c r="F3529" s="42">
        <v>2.9</v>
      </c>
    </row>
    <row r="3530" spans="1:6" x14ac:dyDescent="0.25">
      <c r="A3530" s="42">
        <v>3505</v>
      </c>
      <c r="B3530" s="42">
        <v>3.3410194508564288</v>
      </c>
      <c r="C3530" s="42">
        <v>5.8980549143571093E-2</v>
      </c>
      <c r="E3530" s="42">
        <v>36.692492932677212</v>
      </c>
      <c r="F3530" s="42">
        <v>2.9</v>
      </c>
    </row>
    <row r="3531" spans="1:6" x14ac:dyDescent="0.25">
      <c r="A3531" s="42">
        <v>3506</v>
      </c>
      <c r="B3531" s="42">
        <v>2.632860213831254</v>
      </c>
      <c r="C3531" s="42">
        <v>0.7671397861687459</v>
      </c>
      <c r="E3531" s="42">
        <v>36.702963040519322</v>
      </c>
      <c r="F3531" s="42">
        <v>2.9</v>
      </c>
    </row>
    <row r="3532" spans="1:6" x14ac:dyDescent="0.25">
      <c r="A3532" s="42">
        <v>3507</v>
      </c>
      <c r="B3532" s="42">
        <v>3.3410194508564288</v>
      </c>
      <c r="C3532" s="42">
        <v>5.8980549143571093E-2</v>
      </c>
      <c r="E3532" s="42">
        <v>36.713433148361432</v>
      </c>
      <c r="F3532" s="42">
        <v>2.9</v>
      </c>
    </row>
    <row r="3533" spans="1:6" x14ac:dyDescent="0.25">
      <c r="A3533" s="42">
        <v>3508</v>
      </c>
      <c r="B3533" s="42">
        <v>2.632860213831254</v>
      </c>
      <c r="C3533" s="42">
        <v>0.7671397861687459</v>
      </c>
      <c r="E3533" s="42">
        <v>36.723903256203542</v>
      </c>
      <c r="F3533" s="42">
        <v>2.9</v>
      </c>
    </row>
    <row r="3534" spans="1:6" x14ac:dyDescent="0.25">
      <c r="A3534" s="42">
        <v>3509</v>
      </c>
      <c r="B3534" s="42">
        <v>2.632860213831254</v>
      </c>
      <c r="C3534" s="42">
        <v>0.7671397861687459</v>
      </c>
      <c r="E3534" s="42">
        <v>36.734373364045652</v>
      </c>
      <c r="F3534" s="42">
        <v>2.9</v>
      </c>
    </row>
    <row r="3535" spans="1:6" x14ac:dyDescent="0.25">
      <c r="A3535" s="42">
        <v>3510</v>
      </c>
      <c r="B3535" s="42">
        <v>2.632860213831254</v>
      </c>
      <c r="C3535" s="42">
        <v>0.7671397861687459</v>
      </c>
      <c r="E3535" s="42">
        <v>36.744843471887762</v>
      </c>
      <c r="F3535" s="42">
        <v>2.9</v>
      </c>
    </row>
    <row r="3536" spans="1:6" x14ac:dyDescent="0.25">
      <c r="A3536" s="42">
        <v>3511</v>
      </c>
      <c r="B3536" s="42">
        <v>4.0491786878816036</v>
      </c>
      <c r="C3536" s="42">
        <v>-0.64917868788160371</v>
      </c>
      <c r="E3536" s="42">
        <v>36.755313579729872</v>
      </c>
      <c r="F3536" s="42">
        <v>2.9</v>
      </c>
    </row>
    <row r="3537" spans="1:6" x14ac:dyDescent="0.25">
      <c r="A3537" s="42">
        <v>3512</v>
      </c>
      <c r="B3537" s="42">
        <v>2.632860213831254</v>
      </c>
      <c r="C3537" s="42">
        <v>0.7671397861687459</v>
      </c>
      <c r="E3537" s="42">
        <v>36.765783687571982</v>
      </c>
      <c r="F3537" s="42">
        <v>2.9</v>
      </c>
    </row>
    <row r="3538" spans="1:6" x14ac:dyDescent="0.25">
      <c r="A3538" s="42">
        <v>3513</v>
      </c>
      <c r="B3538" s="42">
        <v>2.632860213831254</v>
      </c>
      <c r="C3538" s="42">
        <v>0.7671397861687459</v>
      </c>
      <c r="E3538" s="42">
        <v>36.776253795414092</v>
      </c>
      <c r="F3538" s="42">
        <v>2.9</v>
      </c>
    </row>
    <row r="3539" spans="1:6" x14ac:dyDescent="0.25">
      <c r="A3539" s="42">
        <v>3514</v>
      </c>
      <c r="B3539" s="42">
        <v>2.632860213831254</v>
      </c>
      <c r="C3539" s="42">
        <v>0.7671397861687459</v>
      </c>
      <c r="E3539" s="42">
        <v>36.786723903256203</v>
      </c>
      <c r="F3539" s="42">
        <v>2.9</v>
      </c>
    </row>
    <row r="3540" spans="1:6" x14ac:dyDescent="0.25">
      <c r="A3540" s="42">
        <v>3515</v>
      </c>
      <c r="B3540" s="42">
        <v>2.632860213831254</v>
      </c>
      <c r="C3540" s="42">
        <v>0.7671397861687459</v>
      </c>
      <c r="E3540" s="42">
        <v>36.79719401109832</v>
      </c>
      <c r="F3540" s="42">
        <v>2.9</v>
      </c>
    </row>
    <row r="3541" spans="1:6" x14ac:dyDescent="0.25">
      <c r="A3541" s="42">
        <v>3516</v>
      </c>
      <c r="B3541" s="42">
        <v>4.0101589512694833</v>
      </c>
      <c r="C3541" s="42">
        <v>-0.61015895126948339</v>
      </c>
      <c r="E3541" s="42">
        <v>36.80766411894043</v>
      </c>
      <c r="F3541" s="42">
        <v>2.9</v>
      </c>
    </row>
    <row r="3542" spans="1:6" x14ac:dyDescent="0.25">
      <c r="A3542" s="42">
        <v>3517</v>
      </c>
      <c r="B3542" s="42">
        <v>2.632860213831254</v>
      </c>
      <c r="C3542" s="42">
        <v>0.7671397861687459</v>
      </c>
      <c r="E3542" s="42">
        <v>36.81813422678254</v>
      </c>
      <c r="F3542" s="42">
        <v>2.9</v>
      </c>
    </row>
    <row r="3543" spans="1:6" x14ac:dyDescent="0.25">
      <c r="A3543" s="42">
        <v>3518</v>
      </c>
      <c r="B3543" s="42">
        <v>2.632860213831254</v>
      </c>
      <c r="C3543" s="42">
        <v>0.7671397861687459</v>
      </c>
      <c r="E3543" s="42">
        <v>36.82860433462465</v>
      </c>
      <c r="F3543" s="42">
        <v>2.9</v>
      </c>
    </row>
    <row r="3544" spans="1:6" x14ac:dyDescent="0.25">
      <c r="A3544" s="42">
        <v>3519</v>
      </c>
      <c r="B3544" s="42">
        <v>3.3019997142443085</v>
      </c>
      <c r="C3544" s="42">
        <v>9.8000285755691419E-2</v>
      </c>
      <c r="E3544" s="42">
        <v>36.83907444246676</v>
      </c>
      <c r="F3544" s="42">
        <v>2.9</v>
      </c>
    </row>
    <row r="3545" spans="1:6" x14ac:dyDescent="0.25">
      <c r="A3545" s="42">
        <v>3520</v>
      </c>
      <c r="B3545" s="42">
        <v>1.9247009768060788</v>
      </c>
      <c r="C3545" s="42">
        <v>1.4752990231939211</v>
      </c>
      <c r="E3545" s="42">
        <v>36.84954455030887</v>
      </c>
      <c r="F3545" s="42">
        <v>2.9</v>
      </c>
    </row>
    <row r="3546" spans="1:6" x14ac:dyDescent="0.25">
      <c r="A3546" s="42">
        <v>3521</v>
      </c>
      <c r="B3546" s="42">
        <v>3.3019997142443085</v>
      </c>
      <c r="C3546" s="42">
        <v>9.8000285755691419E-2</v>
      </c>
      <c r="E3546" s="42">
        <v>36.86001465815098</v>
      </c>
      <c r="F3546" s="42">
        <v>2.9</v>
      </c>
    </row>
    <row r="3547" spans="1:6" x14ac:dyDescent="0.25">
      <c r="A3547" s="42">
        <v>3522</v>
      </c>
      <c r="B3547" s="42">
        <v>2.632860213831254</v>
      </c>
      <c r="C3547" s="42">
        <v>0.7671397861687459</v>
      </c>
      <c r="E3547" s="42">
        <v>36.870484765993091</v>
      </c>
      <c r="F3547" s="42">
        <v>2.9</v>
      </c>
    </row>
    <row r="3548" spans="1:6" x14ac:dyDescent="0.25">
      <c r="A3548" s="42">
        <v>3523</v>
      </c>
      <c r="B3548" s="42">
        <v>1.9247009768060788</v>
      </c>
      <c r="C3548" s="42">
        <v>1.4752990231939211</v>
      </c>
      <c r="E3548" s="42">
        <v>36.880954873835201</v>
      </c>
      <c r="F3548" s="42">
        <v>2.9</v>
      </c>
    </row>
    <row r="3549" spans="1:6" x14ac:dyDescent="0.25">
      <c r="A3549" s="42">
        <v>3524</v>
      </c>
      <c r="B3549" s="42">
        <v>1.9247009768060788</v>
      </c>
      <c r="C3549" s="42">
        <v>1.4752990231939211</v>
      </c>
      <c r="E3549" s="42">
        <v>36.891424981677311</v>
      </c>
      <c r="F3549" s="42">
        <v>2.9</v>
      </c>
    </row>
    <row r="3550" spans="1:6" x14ac:dyDescent="0.25">
      <c r="A3550" s="42">
        <v>3525</v>
      </c>
      <c r="B3550" s="42">
        <v>2.632860213831254</v>
      </c>
      <c r="C3550" s="42">
        <v>0.7671397861687459</v>
      </c>
      <c r="E3550" s="42">
        <v>36.901895089519428</v>
      </c>
      <c r="F3550" s="42">
        <v>2.9</v>
      </c>
    </row>
    <row r="3551" spans="1:6" x14ac:dyDescent="0.25">
      <c r="A3551" s="42">
        <v>3526</v>
      </c>
      <c r="B3551" s="42">
        <v>3.3019997142443085</v>
      </c>
      <c r="C3551" s="42">
        <v>9.8000285755691419E-2</v>
      </c>
      <c r="E3551" s="42">
        <v>36.912365197361538</v>
      </c>
      <c r="F3551" s="42">
        <v>2.9</v>
      </c>
    </row>
    <row r="3552" spans="1:6" x14ac:dyDescent="0.25">
      <c r="A3552" s="42">
        <v>3527</v>
      </c>
      <c r="B3552" s="42">
        <v>3.3019997142443085</v>
      </c>
      <c r="C3552" s="42">
        <v>9.8000285755691419E-2</v>
      </c>
      <c r="E3552" s="42">
        <v>36.922835305203648</v>
      </c>
      <c r="F3552" s="42">
        <v>2.9</v>
      </c>
    </row>
    <row r="3553" spans="1:6" x14ac:dyDescent="0.25">
      <c r="A3553" s="42">
        <v>3528</v>
      </c>
      <c r="B3553" s="42">
        <v>3.3019997142443085</v>
      </c>
      <c r="C3553" s="42">
        <v>9.8000285755691419E-2</v>
      </c>
      <c r="E3553" s="42">
        <v>36.933305413045758</v>
      </c>
      <c r="F3553" s="42">
        <v>2.9</v>
      </c>
    </row>
    <row r="3554" spans="1:6" x14ac:dyDescent="0.25">
      <c r="A3554" s="42">
        <v>3529</v>
      </c>
      <c r="B3554" s="42">
        <v>3.3019997142443085</v>
      </c>
      <c r="C3554" s="42">
        <v>9.8000285755691419E-2</v>
      </c>
      <c r="E3554" s="42">
        <v>36.943775520887868</v>
      </c>
      <c r="F3554" s="42">
        <v>2.9</v>
      </c>
    </row>
    <row r="3555" spans="1:6" x14ac:dyDescent="0.25">
      <c r="A3555" s="42">
        <v>3530</v>
      </c>
      <c r="B3555" s="42">
        <v>1.9247009768060788</v>
      </c>
      <c r="C3555" s="42">
        <v>1.4752990231939211</v>
      </c>
      <c r="E3555" s="42">
        <v>36.954245628729979</v>
      </c>
      <c r="F3555" s="42">
        <v>2.9</v>
      </c>
    </row>
    <row r="3556" spans="1:6" x14ac:dyDescent="0.25">
      <c r="A3556" s="42">
        <v>3531</v>
      </c>
      <c r="B3556" s="42">
        <v>3.3019997142443085</v>
      </c>
      <c r="C3556" s="42">
        <v>9.8000285755691419E-2</v>
      </c>
      <c r="E3556" s="42">
        <v>36.964715736572089</v>
      </c>
      <c r="F3556" s="42">
        <v>2.9</v>
      </c>
    </row>
    <row r="3557" spans="1:6" x14ac:dyDescent="0.25">
      <c r="A3557" s="42">
        <v>3532</v>
      </c>
      <c r="B3557" s="42">
        <v>2.632860213831254</v>
      </c>
      <c r="C3557" s="42">
        <v>0.7671397861687459</v>
      </c>
      <c r="E3557" s="42">
        <v>36.975185844414199</v>
      </c>
      <c r="F3557" s="42">
        <v>2.9</v>
      </c>
    </row>
    <row r="3558" spans="1:6" x14ac:dyDescent="0.25">
      <c r="A3558" s="42">
        <v>3533</v>
      </c>
      <c r="B3558" s="42">
        <v>2.5938404772191337</v>
      </c>
      <c r="C3558" s="42">
        <v>0.80615952278086622</v>
      </c>
      <c r="E3558" s="42">
        <v>36.985655952256309</v>
      </c>
      <c r="F3558" s="42">
        <v>2.9</v>
      </c>
    </row>
    <row r="3559" spans="1:6" x14ac:dyDescent="0.25">
      <c r="A3559" s="42">
        <v>3534</v>
      </c>
      <c r="B3559" s="42">
        <v>3.3019997142443085</v>
      </c>
      <c r="C3559" s="42">
        <v>9.8000285755691419E-2</v>
      </c>
      <c r="E3559" s="42">
        <v>36.996126060098419</v>
      </c>
      <c r="F3559" s="42">
        <v>2.9</v>
      </c>
    </row>
    <row r="3560" spans="1:6" x14ac:dyDescent="0.25">
      <c r="A3560" s="42">
        <v>3535</v>
      </c>
      <c r="B3560" s="42">
        <v>3.3410194508564288</v>
      </c>
      <c r="C3560" s="42">
        <v>5.8980549143571093E-2</v>
      </c>
      <c r="E3560" s="42">
        <v>37.006596167940529</v>
      </c>
      <c r="F3560" s="42">
        <v>2.9</v>
      </c>
    </row>
    <row r="3561" spans="1:6" x14ac:dyDescent="0.25">
      <c r="A3561" s="42">
        <v>3536</v>
      </c>
      <c r="B3561" s="42">
        <v>3.3410194508564288</v>
      </c>
      <c r="C3561" s="42">
        <v>5.8980549143571093E-2</v>
      </c>
      <c r="E3561" s="42">
        <v>37.017066275782646</v>
      </c>
      <c r="F3561" s="42">
        <v>2.9</v>
      </c>
    </row>
    <row r="3562" spans="1:6" x14ac:dyDescent="0.25">
      <c r="A3562" s="42">
        <v>3537</v>
      </c>
      <c r="B3562" s="42">
        <v>2.632860213831254</v>
      </c>
      <c r="C3562" s="42">
        <v>0.7671397861687459</v>
      </c>
      <c r="E3562" s="42">
        <v>37.027536383624756</v>
      </c>
      <c r="F3562" s="42">
        <v>2.9</v>
      </c>
    </row>
    <row r="3563" spans="1:6" x14ac:dyDescent="0.25">
      <c r="A3563" s="42">
        <v>3538</v>
      </c>
      <c r="B3563" s="42">
        <v>2.632860213831254</v>
      </c>
      <c r="C3563" s="42">
        <v>0.7671397861687459</v>
      </c>
      <c r="E3563" s="42">
        <v>37.038006491466867</v>
      </c>
      <c r="F3563" s="42">
        <v>2.9</v>
      </c>
    </row>
    <row r="3564" spans="1:6" x14ac:dyDescent="0.25">
      <c r="A3564" s="42">
        <v>3539</v>
      </c>
      <c r="B3564" s="42">
        <v>2.5938404772191337</v>
      </c>
      <c r="C3564" s="42">
        <v>0.80615952278086622</v>
      </c>
      <c r="E3564" s="42">
        <v>37.048476599308977</v>
      </c>
      <c r="F3564" s="42">
        <v>2.9</v>
      </c>
    </row>
    <row r="3565" spans="1:6" x14ac:dyDescent="0.25">
      <c r="A3565" s="42">
        <v>3540</v>
      </c>
      <c r="B3565" s="42">
        <v>3.3019997142443085</v>
      </c>
      <c r="C3565" s="42">
        <v>9.8000285755691419E-2</v>
      </c>
      <c r="E3565" s="42">
        <v>37.058946707151087</v>
      </c>
      <c r="F3565" s="42">
        <v>2.9</v>
      </c>
    </row>
    <row r="3566" spans="1:6" x14ac:dyDescent="0.25">
      <c r="A3566" s="42">
        <v>3541</v>
      </c>
      <c r="B3566" s="42">
        <v>3.3019997142443085</v>
      </c>
      <c r="C3566" s="42">
        <v>9.8000285755691419E-2</v>
      </c>
      <c r="E3566" s="42">
        <v>37.069416814993197</v>
      </c>
      <c r="F3566" s="42">
        <v>2.9</v>
      </c>
    </row>
    <row r="3567" spans="1:6" x14ac:dyDescent="0.25">
      <c r="A3567" s="42">
        <v>3542</v>
      </c>
      <c r="B3567" s="42">
        <v>1.9247009768060788</v>
      </c>
      <c r="C3567" s="42">
        <v>1.4752990231939211</v>
      </c>
      <c r="E3567" s="42">
        <v>37.079886922835307</v>
      </c>
      <c r="F3567" s="42">
        <v>2.9</v>
      </c>
    </row>
    <row r="3568" spans="1:6" x14ac:dyDescent="0.25">
      <c r="A3568" s="42">
        <v>3543</v>
      </c>
      <c r="B3568" s="42">
        <v>2.5938404772191337</v>
      </c>
      <c r="C3568" s="42">
        <v>0.80615952278086622</v>
      </c>
      <c r="E3568" s="42">
        <v>37.090357030677417</v>
      </c>
      <c r="F3568" s="42">
        <v>2.9</v>
      </c>
    </row>
    <row r="3569" spans="1:6" x14ac:dyDescent="0.25">
      <c r="A3569" s="42">
        <v>3544</v>
      </c>
      <c r="B3569" s="42">
        <v>3.3410194508564288</v>
      </c>
      <c r="C3569" s="42">
        <v>5.8980549143571093E-2</v>
      </c>
      <c r="E3569" s="42">
        <v>37.100827138519527</v>
      </c>
      <c r="F3569" s="42">
        <v>2.9</v>
      </c>
    </row>
    <row r="3570" spans="1:6" x14ac:dyDescent="0.25">
      <c r="A3570" s="42">
        <v>3545</v>
      </c>
      <c r="B3570" s="42">
        <v>3.3019997142443085</v>
      </c>
      <c r="C3570" s="42">
        <v>9.8000285755691419E-2</v>
      </c>
      <c r="E3570" s="42">
        <v>37.111297246361637</v>
      </c>
      <c r="F3570" s="42">
        <v>2.9</v>
      </c>
    </row>
    <row r="3571" spans="1:6" x14ac:dyDescent="0.25">
      <c r="A3571" s="42">
        <v>3546</v>
      </c>
      <c r="B3571" s="42">
        <v>4.0101589512694833</v>
      </c>
      <c r="C3571" s="42">
        <v>-0.61015895126948339</v>
      </c>
      <c r="E3571" s="42">
        <v>37.121767354203747</v>
      </c>
      <c r="F3571" s="42">
        <v>2.9</v>
      </c>
    </row>
    <row r="3572" spans="1:6" x14ac:dyDescent="0.25">
      <c r="A3572" s="42">
        <v>3547</v>
      </c>
      <c r="B3572" s="42">
        <v>3.3019997142443085</v>
      </c>
      <c r="C3572" s="42">
        <v>9.8000285755691419E-2</v>
      </c>
      <c r="E3572" s="42">
        <v>37.132237462045865</v>
      </c>
      <c r="F3572" s="42">
        <v>2.9</v>
      </c>
    </row>
    <row r="3573" spans="1:6" x14ac:dyDescent="0.25">
      <c r="A3573" s="42">
        <v>3548</v>
      </c>
      <c r="B3573" s="42">
        <v>3.3019997142443085</v>
      </c>
      <c r="C3573" s="42">
        <v>9.8000285755691419E-2</v>
      </c>
      <c r="E3573" s="42">
        <v>37.142707569887975</v>
      </c>
      <c r="F3573" s="42">
        <v>2.9</v>
      </c>
    </row>
    <row r="3574" spans="1:6" x14ac:dyDescent="0.25">
      <c r="A3574" s="42">
        <v>3549</v>
      </c>
      <c r="B3574" s="42">
        <v>4.0101589512694833</v>
      </c>
      <c r="C3574" s="42">
        <v>-0.61015895126948339</v>
      </c>
      <c r="E3574" s="42">
        <v>37.153177677730085</v>
      </c>
      <c r="F3574" s="42">
        <v>2.9</v>
      </c>
    </row>
    <row r="3575" spans="1:6" x14ac:dyDescent="0.25">
      <c r="A3575" s="42">
        <v>3550</v>
      </c>
      <c r="B3575" s="42">
        <v>4.0491786878816036</v>
      </c>
      <c r="C3575" s="42">
        <v>-0.64917868788160371</v>
      </c>
      <c r="E3575" s="42">
        <v>37.163647785572195</v>
      </c>
      <c r="F3575" s="42">
        <v>2.9</v>
      </c>
    </row>
    <row r="3576" spans="1:6" x14ac:dyDescent="0.25">
      <c r="A3576" s="42">
        <v>3551</v>
      </c>
      <c r="B3576" s="42">
        <v>3.3019997142443085</v>
      </c>
      <c r="C3576" s="42">
        <v>9.8000285755691419E-2</v>
      </c>
      <c r="E3576" s="42">
        <v>37.174117893414305</v>
      </c>
      <c r="F3576" s="42">
        <v>2.9</v>
      </c>
    </row>
    <row r="3577" spans="1:6" x14ac:dyDescent="0.25">
      <c r="A3577" s="42">
        <v>3552</v>
      </c>
      <c r="B3577" s="42">
        <v>4.0101589512694833</v>
      </c>
      <c r="C3577" s="42">
        <v>-0.61015895126948339</v>
      </c>
      <c r="E3577" s="42">
        <v>37.184588001256415</v>
      </c>
      <c r="F3577" s="42">
        <v>2.9</v>
      </c>
    </row>
    <row r="3578" spans="1:6" x14ac:dyDescent="0.25">
      <c r="A3578" s="42">
        <v>3553</v>
      </c>
      <c r="B3578" s="42">
        <v>2.632860213831254</v>
      </c>
      <c r="C3578" s="42">
        <v>0.7671397861687459</v>
      </c>
      <c r="E3578" s="42">
        <v>37.195058109098525</v>
      </c>
      <c r="F3578" s="42">
        <v>2.9</v>
      </c>
    </row>
    <row r="3579" spans="1:6" x14ac:dyDescent="0.25">
      <c r="A3579" s="42">
        <v>3554</v>
      </c>
      <c r="B3579" s="42">
        <v>2.5938404772191337</v>
      </c>
      <c r="C3579" s="42">
        <v>0.80615952278086622</v>
      </c>
      <c r="E3579" s="42">
        <v>37.205528216940635</v>
      </c>
      <c r="F3579" s="42">
        <v>2.9</v>
      </c>
    </row>
    <row r="3580" spans="1:6" x14ac:dyDescent="0.25">
      <c r="A3580" s="42">
        <v>3555</v>
      </c>
      <c r="B3580" s="42">
        <v>2.5938404772191337</v>
      </c>
      <c r="C3580" s="42">
        <v>0.80615952278086622</v>
      </c>
      <c r="E3580" s="42">
        <v>37.215998324782745</v>
      </c>
      <c r="F3580" s="42">
        <v>2.9</v>
      </c>
    </row>
    <row r="3581" spans="1:6" x14ac:dyDescent="0.25">
      <c r="A3581" s="42">
        <v>3556</v>
      </c>
      <c r="B3581" s="42">
        <v>3.3410194508564288</v>
      </c>
      <c r="C3581" s="42">
        <v>5.8980549143571093E-2</v>
      </c>
      <c r="E3581" s="42">
        <v>37.226468432624856</v>
      </c>
      <c r="F3581" s="42">
        <v>2.9</v>
      </c>
    </row>
    <row r="3582" spans="1:6" x14ac:dyDescent="0.25">
      <c r="A3582" s="42">
        <v>3557</v>
      </c>
      <c r="B3582" s="42">
        <v>3.3019997142443085</v>
      </c>
      <c r="C3582" s="42">
        <v>9.8000285755691419E-2</v>
      </c>
      <c r="E3582" s="42">
        <v>37.236938540466973</v>
      </c>
      <c r="F3582" s="42">
        <v>2.9</v>
      </c>
    </row>
    <row r="3583" spans="1:6" x14ac:dyDescent="0.25">
      <c r="A3583" s="42">
        <v>3558</v>
      </c>
      <c r="B3583" s="42">
        <v>3.3019997142443085</v>
      </c>
      <c r="C3583" s="42">
        <v>9.8000285755691419E-2</v>
      </c>
      <c r="E3583" s="42">
        <v>37.247408648309083</v>
      </c>
      <c r="F3583" s="42">
        <v>2.9</v>
      </c>
    </row>
    <row r="3584" spans="1:6" x14ac:dyDescent="0.25">
      <c r="A3584" s="42">
        <v>3559</v>
      </c>
      <c r="B3584" s="42">
        <v>2.632860213831254</v>
      </c>
      <c r="C3584" s="42">
        <v>0.7671397861687459</v>
      </c>
      <c r="E3584" s="42">
        <v>37.257878756151193</v>
      </c>
      <c r="F3584" s="42">
        <v>2.9</v>
      </c>
    </row>
    <row r="3585" spans="1:6" x14ac:dyDescent="0.25">
      <c r="A3585" s="42">
        <v>3560</v>
      </c>
      <c r="B3585" s="42">
        <v>3.3019997142443085</v>
      </c>
      <c r="C3585" s="42">
        <v>9.8000285755691419E-2</v>
      </c>
      <c r="E3585" s="42">
        <v>37.268348863993303</v>
      </c>
      <c r="F3585" s="42">
        <v>2.9</v>
      </c>
    </row>
    <row r="3586" spans="1:6" x14ac:dyDescent="0.25">
      <c r="A3586" s="42">
        <v>3561</v>
      </c>
      <c r="B3586" s="42">
        <v>1.9247009768060788</v>
      </c>
      <c r="C3586" s="42">
        <v>1.4752990231939211</v>
      </c>
      <c r="E3586" s="42">
        <v>37.278818971835413</v>
      </c>
      <c r="F3586" s="42">
        <v>2.9</v>
      </c>
    </row>
    <row r="3587" spans="1:6" x14ac:dyDescent="0.25">
      <c r="A3587" s="42">
        <v>3562</v>
      </c>
      <c r="B3587" s="42">
        <v>4.0101589512694833</v>
      </c>
      <c r="C3587" s="42">
        <v>-0.61015895126948339</v>
      </c>
      <c r="E3587" s="42">
        <v>37.289289079677523</v>
      </c>
      <c r="F3587" s="42">
        <v>2.9</v>
      </c>
    </row>
    <row r="3588" spans="1:6" x14ac:dyDescent="0.25">
      <c r="A3588" s="42">
        <v>3563</v>
      </c>
      <c r="B3588" s="42">
        <v>2.5938404772191337</v>
      </c>
      <c r="C3588" s="42">
        <v>0.80615952278086622</v>
      </c>
      <c r="E3588" s="42">
        <v>37.299759187519633</v>
      </c>
      <c r="F3588" s="42">
        <v>2.9</v>
      </c>
    </row>
    <row r="3589" spans="1:6" x14ac:dyDescent="0.25">
      <c r="A3589" s="42">
        <v>3564</v>
      </c>
      <c r="B3589" s="42">
        <v>2.5938404772191337</v>
      </c>
      <c r="C3589" s="42">
        <v>0.80615952278086622</v>
      </c>
      <c r="E3589" s="42">
        <v>37.310229295361744</v>
      </c>
      <c r="F3589" s="42">
        <v>2.9</v>
      </c>
    </row>
    <row r="3590" spans="1:6" x14ac:dyDescent="0.25">
      <c r="A3590" s="42">
        <v>3565</v>
      </c>
      <c r="B3590" s="42">
        <v>2.632860213831254</v>
      </c>
      <c r="C3590" s="42">
        <v>0.7671397861687459</v>
      </c>
      <c r="E3590" s="42">
        <v>37.320699403203854</v>
      </c>
      <c r="F3590" s="42">
        <v>2.9</v>
      </c>
    </row>
    <row r="3591" spans="1:6" x14ac:dyDescent="0.25">
      <c r="A3591" s="42">
        <v>3566</v>
      </c>
      <c r="B3591" s="42">
        <v>3.3019997142443085</v>
      </c>
      <c r="C3591" s="42">
        <v>9.8000285755691419E-2</v>
      </c>
      <c r="E3591" s="42">
        <v>37.331169511045964</v>
      </c>
      <c r="F3591" s="42">
        <v>2.9</v>
      </c>
    </row>
    <row r="3592" spans="1:6" x14ac:dyDescent="0.25">
      <c r="A3592" s="42">
        <v>3567</v>
      </c>
      <c r="B3592" s="42">
        <v>4.0491786878816036</v>
      </c>
      <c r="C3592" s="42">
        <v>-0.64917868788160371</v>
      </c>
      <c r="E3592" s="42">
        <v>37.341639618888074</v>
      </c>
      <c r="F3592" s="42">
        <v>2.9</v>
      </c>
    </row>
    <row r="3593" spans="1:6" x14ac:dyDescent="0.25">
      <c r="A3593" s="42">
        <v>3568</v>
      </c>
      <c r="B3593" s="42">
        <v>2.632860213831254</v>
      </c>
      <c r="C3593" s="42">
        <v>0.7671397861687459</v>
      </c>
      <c r="E3593" s="42">
        <v>37.352109726730191</v>
      </c>
      <c r="F3593" s="42">
        <v>2.9</v>
      </c>
    </row>
    <row r="3594" spans="1:6" x14ac:dyDescent="0.25">
      <c r="A3594" s="42">
        <v>3569</v>
      </c>
      <c r="B3594" s="42">
        <v>1.9247009768060788</v>
      </c>
      <c r="C3594" s="42">
        <v>1.4752990231939211</v>
      </c>
      <c r="E3594" s="42">
        <v>37.362579834572301</v>
      </c>
      <c r="F3594" s="42">
        <v>2.9</v>
      </c>
    </row>
    <row r="3595" spans="1:6" x14ac:dyDescent="0.25">
      <c r="A3595" s="42">
        <v>3570</v>
      </c>
      <c r="B3595" s="42">
        <v>1.9247009768060788</v>
      </c>
      <c r="C3595" s="42">
        <v>1.4752990231939211</v>
      </c>
      <c r="E3595" s="42">
        <v>37.373049942414411</v>
      </c>
      <c r="F3595" s="42">
        <v>2.9</v>
      </c>
    </row>
    <row r="3596" spans="1:6" x14ac:dyDescent="0.25">
      <c r="A3596" s="42">
        <v>3571</v>
      </c>
      <c r="B3596" s="42">
        <v>3.3019997142443085</v>
      </c>
      <c r="C3596" s="42">
        <v>9.8000285755691419E-2</v>
      </c>
      <c r="E3596" s="42">
        <v>37.383520050256521</v>
      </c>
      <c r="F3596" s="42">
        <v>2.9</v>
      </c>
    </row>
    <row r="3597" spans="1:6" x14ac:dyDescent="0.25">
      <c r="A3597" s="42">
        <v>3572</v>
      </c>
      <c r="B3597" s="42">
        <v>3.3019997142443085</v>
      </c>
      <c r="C3597" s="42">
        <v>9.8000285755691419E-2</v>
      </c>
      <c r="E3597" s="42">
        <v>37.393990158098632</v>
      </c>
      <c r="F3597" s="42">
        <v>2.9</v>
      </c>
    </row>
    <row r="3598" spans="1:6" x14ac:dyDescent="0.25">
      <c r="A3598" s="42">
        <v>3573</v>
      </c>
      <c r="B3598" s="42">
        <v>3.3019997142443085</v>
      </c>
      <c r="C3598" s="42">
        <v>9.8000285755691419E-2</v>
      </c>
      <c r="E3598" s="42">
        <v>37.404460265940742</v>
      </c>
      <c r="F3598" s="42">
        <v>2.9</v>
      </c>
    </row>
    <row r="3599" spans="1:6" x14ac:dyDescent="0.25">
      <c r="A3599" s="42">
        <v>3574</v>
      </c>
      <c r="B3599" s="42">
        <v>3.3019997142443085</v>
      </c>
      <c r="C3599" s="42">
        <v>9.8000285755691419E-2</v>
      </c>
      <c r="E3599" s="42">
        <v>37.414930373782852</v>
      </c>
      <c r="F3599" s="42">
        <v>2.9</v>
      </c>
    </row>
    <row r="3600" spans="1:6" x14ac:dyDescent="0.25">
      <c r="A3600" s="42">
        <v>3575</v>
      </c>
      <c r="B3600" s="42">
        <v>1.9247009768060788</v>
      </c>
      <c r="C3600" s="42">
        <v>1.4752990231939211</v>
      </c>
      <c r="E3600" s="42">
        <v>37.425400481624962</v>
      </c>
      <c r="F3600" s="42">
        <v>2.9</v>
      </c>
    </row>
    <row r="3601" spans="1:6" x14ac:dyDescent="0.25">
      <c r="A3601" s="42">
        <v>3576</v>
      </c>
      <c r="B3601" s="42">
        <v>1.9247009768060788</v>
      </c>
      <c r="C3601" s="42">
        <v>1.4752990231939211</v>
      </c>
      <c r="E3601" s="42">
        <v>37.435870589467072</v>
      </c>
      <c r="F3601" s="42">
        <v>2.9</v>
      </c>
    </row>
    <row r="3602" spans="1:6" x14ac:dyDescent="0.25">
      <c r="A3602" s="42">
        <v>3577</v>
      </c>
      <c r="B3602" s="42">
        <v>3.3019997142443085</v>
      </c>
      <c r="C3602" s="42">
        <v>9.8000285755691419E-2</v>
      </c>
      <c r="E3602" s="42">
        <v>37.446340697309182</v>
      </c>
      <c r="F3602" s="42">
        <v>2.9</v>
      </c>
    </row>
    <row r="3603" spans="1:6" x14ac:dyDescent="0.25">
      <c r="A3603" s="42">
        <v>3578</v>
      </c>
      <c r="B3603" s="42">
        <v>2.5938404772191337</v>
      </c>
      <c r="C3603" s="42">
        <v>0.80615952278086622</v>
      </c>
      <c r="E3603" s="42">
        <v>37.456810805151292</v>
      </c>
      <c r="F3603" s="42">
        <v>2.9</v>
      </c>
    </row>
    <row r="3604" spans="1:6" x14ac:dyDescent="0.25">
      <c r="A3604" s="42">
        <v>3579</v>
      </c>
      <c r="B3604" s="42">
        <v>3.3019997142443085</v>
      </c>
      <c r="C3604" s="42">
        <v>9.8000285755691419E-2</v>
      </c>
      <c r="E3604" s="42">
        <v>37.467280912993409</v>
      </c>
      <c r="F3604" s="42">
        <v>2.9</v>
      </c>
    </row>
    <row r="3605" spans="1:6" x14ac:dyDescent="0.25">
      <c r="A3605" s="42">
        <v>3580</v>
      </c>
      <c r="B3605" s="42">
        <v>1.9247009768060788</v>
      </c>
      <c r="C3605" s="42">
        <v>1.4752990231939211</v>
      </c>
      <c r="E3605" s="42">
        <v>37.47775102083552</v>
      </c>
      <c r="F3605" s="42">
        <v>2.9</v>
      </c>
    </row>
    <row r="3606" spans="1:6" x14ac:dyDescent="0.25">
      <c r="A3606" s="42">
        <v>3581</v>
      </c>
      <c r="B3606" s="42">
        <v>3.3019997142443085</v>
      </c>
      <c r="C3606" s="42">
        <v>9.8000285755691419E-2</v>
      </c>
      <c r="E3606" s="42">
        <v>37.48822112867763</v>
      </c>
      <c r="F3606" s="42">
        <v>2.9</v>
      </c>
    </row>
    <row r="3607" spans="1:6" x14ac:dyDescent="0.25">
      <c r="A3607" s="42">
        <v>3582</v>
      </c>
      <c r="B3607" s="42">
        <v>1.9247009768060788</v>
      </c>
      <c r="C3607" s="42">
        <v>1.4752990231939211</v>
      </c>
      <c r="E3607" s="42">
        <v>37.49869123651974</v>
      </c>
      <c r="F3607" s="42">
        <v>3</v>
      </c>
    </row>
    <row r="3608" spans="1:6" x14ac:dyDescent="0.25">
      <c r="A3608" s="42">
        <v>3583</v>
      </c>
      <c r="B3608" s="42">
        <v>4.0101589512694833</v>
      </c>
      <c r="C3608" s="42">
        <v>-0.61015895126948339</v>
      </c>
      <c r="E3608" s="42">
        <v>37.50916134436185</v>
      </c>
      <c r="F3608" s="42">
        <v>3</v>
      </c>
    </row>
    <row r="3609" spans="1:6" x14ac:dyDescent="0.25">
      <c r="A3609" s="42">
        <v>3584</v>
      </c>
      <c r="B3609" s="42">
        <v>2.632860213831254</v>
      </c>
      <c r="C3609" s="42">
        <v>0.7671397861687459</v>
      </c>
      <c r="E3609" s="42">
        <v>37.51963145220396</v>
      </c>
      <c r="F3609" s="42">
        <v>3</v>
      </c>
    </row>
    <row r="3610" spans="1:6" x14ac:dyDescent="0.25">
      <c r="A3610" s="42">
        <v>3585</v>
      </c>
      <c r="B3610" s="42">
        <v>3.3019997142443085</v>
      </c>
      <c r="C3610" s="42">
        <v>9.8000285755691419E-2</v>
      </c>
      <c r="E3610" s="42">
        <v>37.53010156004607</v>
      </c>
      <c r="F3610" s="42">
        <v>3</v>
      </c>
    </row>
    <row r="3611" spans="1:6" x14ac:dyDescent="0.25">
      <c r="A3611" s="42">
        <v>3586</v>
      </c>
      <c r="B3611" s="42">
        <v>3.3019997142443085</v>
      </c>
      <c r="C3611" s="42">
        <v>9.8000285755691419E-2</v>
      </c>
      <c r="E3611" s="42">
        <v>37.54057166788818</v>
      </c>
      <c r="F3611" s="42">
        <v>3</v>
      </c>
    </row>
    <row r="3612" spans="1:6" x14ac:dyDescent="0.25">
      <c r="A3612" s="42">
        <v>3587</v>
      </c>
      <c r="B3612" s="42">
        <v>3.3019997142443085</v>
      </c>
      <c r="C3612" s="42">
        <v>9.8000285755691419E-2</v>
      </c>
      <c r="E3612" s="42">
        <v>37.55104177573029</v>
      </c>
      <c r="F3612" s="42">
        <v>3</v>
      </c>
    </row>
    <row r="3613" spans="1:6" x14ac:dyDescent="0.25">
      <c r="A3613" s="42">
        <v>3588</v>
      </c>
      <c r="B3613" s="42">
        <v>3.3410194508564288</v>
      </c>
      <c r="C3613" s="42">
        <v>5.8980549143571093E-2</v>
      </c>
      <c r="E3613" s="42">
        <v>37.5615118835724</v>
      </c>
      <c r="F3613" s="42">
        <v>3</v>
      </c>
    </row>
    <row r="3614" spans="1:6" x14ac:dyDescent="0.25">
      <c r="A3614" s="42">
        <v>3589</v>
      </c>
      <c r="B3614" s="42">
        <v>3.3019997142443085</v>
      </c>
      <c r="C3614" s="42">
        <v>9.8000285755691419E-2</v>
      </c>
      <c r="E3614" s="42">
        <v>37.571981991414511</v>
      </c>
      <c r="F3614" s="42">
        <v>3</v>
      </c>
    </row>
    <row r="3615" spans="1:6" x14ac:dyDescent="0.25">
      <c r="A3615" s="42">
        <v>3590</v>
      </c>
      <c r="B3615" s="42">
        <v>3.3019997142443085</v>
      </c>
      <c r="C3615" s="42">
        <v>9.8000285755691419E-2</v>
      </c>
      <c r="E3615" s="42">
        <v>37.582452099256628</v>
      </c>
      <c r="F3615" s="42">
        <v>3</v>
      </c>
    </row>
    <row r="3616" spans="1:6" x14ac:dyDescent="0.25">
      <c r="A3616" s="42">
        <v>3591</v>
      </c>
      <c r="B3616" s="42">
        <v>3.3019997142443085</v>
      </c>
      <c r="C3616" s="42">
        <v>9.8000285755691419E-2</v>
      </c>
      <c r="E3616" s="42">
        <v>37.592922207098738</v>
      </c>
      <c r="F3616" s="42">
        <v>3</v>
      </c>
    </row>
    <row r="3617" spans="1:6" x14ac:dyDescent="0.25">
      <c r="A3617" s="42">
        <v>3592</v>
      </c>
      <c r="B3617" s="42">
        <v>4.0101589512694833</v>
      </c>
      <c r="C3617" s="42">
        <v>-0.61015895126948339</v>
      </c>
      <c r="E3617" s="42">
        <v>37.603392314940848</v>
      </c>
      <c r="F3617" s="42">
        <v>3</v>
      </c>
    </row>
    <row r="3618" spans="1:6" x14ac:dyDescent="0.25">
      <c r="A3618" s="42">
        <v>3593</v>
      </c>
      <c r="B3618" s="42">
        <v>4.0491786878816036</v>
      </c>
      <c r="C3618" s="42">
        <v>-0.64917868788160371</v>
      </c>
      <c r="E3618" s="42">
        <v>37.613862422782958</v>
      </c>
      <c r="F3618" s="42">
        <v>3</v>
      </c>
    </row>
    <row r="3619" spans="1:6" x14ac:dyDescent="0.25">
      <c r="A3619" s="42">
        <v>3594</v>
      </c>
      <c r="B3619" s="42">
        <v>2.632860213831254</v>
      </c>
      <c r="C3619" s="42">
        <v>0.7671397861687459</v>
      </c>
      <c r="E3619" s="42">
        <v>37.624332530625068</v>
      </c>
      <c r="F3619" s="42">
        <v>3</v>
      </c>
    </row>
    <row r="3620" spans="1:6" x14ac:dyDescent="0.25">
      <c r="A3620" s="42">
        <v>3595</v>
      </c>
      <c r="B3620" s="42">
        <v>2.5938404772191337</v>
      </c>
      <c r="C3620" s="42">
        <v>0.80615952278086622</v>
      </c>
      <c r="E3620" s="42">
        <v>37.634802638467178</v>
      </c>
      <c r="F3620" s="42">
        <v>3</v>
      </c>
    </row>
    <row r="3621" spans="1:6" x14ac:dyDescent="0.25">
      <c r="A3621" s="42">
        <v>3596</v>
      </c>
      <c r="B3621" s="42">
        <v>2.632860213831254</v>
      </c>
      <c r="C3621" s="42">
        <v>0.7671397861687459</v>
      </c>
      <c r="E3621" s="42">
        <v>37.645272746309288</v>
      </c>
      <c r="F3621" s="42">
        <v>3</v>
      </c>
    </row>
    <row r="3622" spans="1:6" x14ac:dyDescent="0.25">
      <c r="A3622" s="42">
        <v>3597</v>
      </c>
      <c r="B3622" s="42">
        <v>2.632860213831254</v>
      </c>
      <c r="C3622" s="42">
        <v>0.7671397861687459</v>
      </c>
      <c r="E3622" s="42">
        <v>37.655742854151399</v>
      </c>
      <c r="F3622" s="42">
        <v>3</v>
      </c>
    </row>
    <row r="3623" spans="1:6" x14ac:dyDescent="0.25">
      <c r="A3623" s="42">
        <v>3598</v>
      </c>
      <c r="B3623" s="42">
        <v>1.9247009768060788</v>
      </c>
      <c r="C3623" s="42">
        <v>1.4752990231939211</v>
      </c>
      <c r="E3623" s="42">
        <v>37.666212961993509</v>
      </c>
      <c r="F3623" s="42">
        <v>3</v>
      </c>
    </row>
    <row r="3624" spans="1:6" x14ac:dyDescent="0.25">
      <c r="A3624" s="42">
        <v>3599</v>
      </c>
      <c r="B3624" s="42">
        <v>1.9247009768060788</v>
      </c>
      <c r="C3624" s="42">
        <v>1.4752990231939211</v>
      </c>
      <c r="E3624" s="42">
        <v>37.676683069835619</v>
      </c>
      <c r="F3624" s="42">
        <v>3</v>
      </c>
    </row>
    <row r="3625" spans="1:6" x14ac:dyDescent="0.25">
      <c r="A3625" s="42">
        <v>3600</v>
      </c>
      <c r="B3625" s="42">
        <v>3.3410194508564288</v>
      </c>
      <c r="C3625" s="42">
        <v>5.8980549143571093E-2</v>
      </c>
      <c r="E3625" s="42">
        <v>37.687153177677736</v>
      </c>
      <c r="F3625" s="42">
        <v>3</v>
      </c>
    </row>
    <row r="3626" spans="1:6" x14ac:dyDescent="0.25">
      <c r="A3626" s="42">
        <v>3601</v>
      </c>
      <c r="B3626" s="42">
        <v>3.3410194508564288</v>
      </c>
      <c r="C3626" s="42">
        <v>5.8980549143571093E-2</v>
      </c>
      <c r="E3626" s="42">
        <v>37.697623285519846</v>
      </c>
      <c r="F3626" s="42">
        <v>3</v>
      </c>
    </row>
    <row r="3627" spans="1:6" x14ac:dyDescent="0.25">
      <c r="A3627" s="42">
        <v>3602</v>
      </c>
      <c r="B3627" s="42">
        <v>3.3410194508564288</v>
      </c>
      <c r="C3627" s="42">
        <v>5.8980549143571093E-2</v>
      </c>
      <c r="E3627" s="42">
        <v>37.708093393361956</v>
      </c>
      <c r="F3627" s="42">
        <v>3</v>
      </c>
    </row>
    <row r="3628" spans="1:6" x14ac:dyDescent="0.25">
      <c r="A3628" s="42">
        <v>3603</v>
      </c>
      <c r="B3628" s="42">
        <v>3.3410194508564288</v>
      </c>
      <c r="C3628" s="42">
        <v>5.8980549143571093E-2</v>
      </c>
      <c r="E3628" s="42">
        <v>37.718563501204066</v>
      </c>
      <c r="F3628" s="42">
        <v>3</v>
      </c>
    </row>
    <row r="3629" spans="1:6" x14ac:dyDescent="0.25">
      <c r="A3629" s="42">
        <v>3604</v>
      </c>
      <c r="B3629" s="42">
        <v>4.0101589512694833</v>
      </c>
      <c r="C3629" s="42">
        <v>-0.61015895126948339</v>
      </c>
      <c r="E3629" s="42">
        <v>37.729033609046176</v>
      </c>
      <c r="F3629" s="42">
        <v>3</v>
      </c>
    </row>
    <row r="3630" spans="1:6" x14ac:dyDescent="0.25">
      <c r="A3630" s="42">
        <v>3605</v>
      </c>
      <c r="B3630" s="42">
        <v>3.3019997142443085</v>
      </c>
      <c r="C3630" s="42">
        <v>9.8000285755691419E-2</v>
      </c>
      <c r="E3630" s="42">
        <v>37.739503716888287</v>
      </c>
      <c r="F3630" s="42">
        <v>3</v>
      </c>
    </row>
    <row r="3631" spans="1:6" x14ac:dyDescent="0.25">
      <c r="A3631" s="42">
        <v>3606</v>
      </c>
      <c r="B3631" s="42">
        <v>3.3019997142443085</v>
      </c>
      <c r="C3631" s="42">
        <v>9.8000285755691419E-2</v>
      </c>
      <c r="E3631" s="42">
        <v>37.749973824730397</v>
      </c>
      <c r="F3631" s="42">
        <v>3</v>
      </c>
    </row>
    <row r="3632" spans="1:6" x14ac:dyDescent="0.25">
      <c r="A3632" s="42">
        <v>3607</v>
      </c>
      <c r="B3632" s="42">
        <v>1.9247009768060788</v>
      </c>
      <c r="C3632" s="42">
        <v>1.4752990231939211</v>
      </c>
      <c r="E3632" s="42">
        <v>37.760443932572507</v>
      </c>
      <c r="F3632" s="42">
        <v>3</v>
      </c>
    </row>
    <row r="3633" spans="1:6" x14ac:dyDescent="0.25">
      <c r="A3633" s="42">
        <v>3608</v>
      </c>
      <c r="B3633" s="42">
        <v>1.9247009768060788</v>
      </c>
      <c r="C3633" s="42">
        <v>1.4752990231939211</v>
      </c>
      <c r="E3633" s="42">
        <v>37.770914040414617</v>
      </c>
      <c r="F3633" s="42">
        <v>3</v>
      </c>
    </row>
    <row r="3634" spans="1:6" x14ac:dyDescent="0.25">
      <c r="A3634" s="42">
        <v>3609</v>
      </c>
      <c r="B3634" s="42">
        <v>1.9247009768060788</v>
      </c>
      <c r="C3634" s="42">
        <v>1.4752990231939211</v>
      </c>
      <c r="E3634" s="42">
        <v>37.781384148256727</v>
      </c>
      <c r="F3634" s="42">
        <v>3</v>
      </c>
    </row>
    <row r="3635" spans="1:6" x14ac:dyDescent="0.25">
      <c r="A3635" s="42">
        <v>3610</v>
      </c>
      <c r="B3635" s="42">
        <v>1.9247009768060788</v>
      </c>
      <c r="C3635" s="42">
        <v>1.4752990231939211</v>
      </c>
      <c r="E3635" s="42">
        <v>37.791854256098837</v>
      </c>
      <c r="F3635" s="42">
        <v>3</v>
      </c>
    </row>
    <row r="3636" spans="1:6" x14ac:dyDescent="0.25">
      <c r="A3636" s="42">
        <v>3611</v>
      </c>
      <c r="B3636" s="42">
        <v>2.632860213831254</v>
      </c>
      <c r="C3636" s="42">
        <v>0.7671397861687459</v>
      </c>
      <c r="E3636" s="42">
        <v>37.802324363940954</v>
      </c>
      <c r="F3636" s="42">
        <v>3</v>
      </c>
    </row>
    <row r="3637" spans="1:6" x14ac:dyDescent="0.25">
      <c r="A3637" s="42">
        <v>3612</v>
      </c>
      <c r="B3637" s="42">
        <v>2.632860213831254</v>
      </c>
      <c r="C3637" s="42">
        <v>0.7671397861687459</v>
      </c>
      <c r="E3637" s="42">
        <v>37.812794471783064</v>
      </c>
      <c r="F3637" s="42">
        <v>3</v>
      </c>
    </row>
    <row r="3638" spans="1:6" x14ac:dyDescent="0.25">
      <c r="A3638" s="42">
        <v>3613</v>
      </c>
      <c r="B3638" s="42">
        <v>3.3019997142443085</v>
      </c>
      <c r="C3638" s="42">
        <v>9.8000285755691419E-2</v>
      </c>
      <c r="E3638" s="42">
        <v>37.823264579625175</v>
      </c>
      <c r="F3638" s="42">
        <v>3</v>
      </c>
    </row>
    <row r="3639" spans="1:6" x14ac:dyDescent="0.25">
      <c r="A3639" s="42">
        <v>3614</v>
      </c>
      <c r="B3639" s="42">
        <v>3.3410194508564288</v>
      </c>
      <c r="C3639" s="42">
        <v>5.8980549143571093E-2</v>
      </c>
      <c r="E3639" s="42">
        <v>37.833734687467285</v>
      </c>
      <c r="F3639" s="42">
        <v>3</v>
      </c>
    </row>
    <row r="3640" spans="1:6" x14ac:dyDescent="0.25">
      <c r="A3640" s="42">
        <v>3615</v>
      </c>
      <c r="B3640" s="42">
        <v>2.632860213831254</v>
      </c>
      <c r="C3640" s="42">
        <v>0.7671397861687459</v>
      </c>
      <c r="E3640" s="42">
        <v>37.844204795309395</v>
      </c>
      <c r="F3640" s="42">
        <v>3</v>
      </c>
    </row>
    <row r="3641" spans="1:6" x14ac:dyDescent="0.25">
      <c r="A3641" s="42">
        <v>3616</v>
      </c>
      <c r="B3641" s="42">
        <v>2.5938404772191337</v>
      </c>
      <c r="C3641" s="42">
        <v>0.80615952278086622</v>
      </c>
      <c r="E3641" s="42">
        <v>37.854674903151505</v>
      </c>
      <c r="F3641" s="42">
        <v>3</v>
      </c>
    </row>
    <row r="3642" spans="1:6" x14ac:dyDescent="0.25">
      <c r="A3642" s="42">
        <v>3617</v>
      </c>
      <c r="B3642" s="42">
        <v>1.9247009768060788</v>
      </c>
      <c r="C3642" s="42">
        <v>1.4752990231939211</v>
      </c>
      <c r="E3642" s="42">
        <v>37.865145010993615</v>
      </c>
      <c r="F3642" s="42">
        <v>3</v>
      </c>
    </row>
    <row r="3643" spans="1:6" x14ac:dyDescent="0.25">
      <c r="A3643" s="42">
        <v>3618</v>
      </c>
      <c r="B3643" s="42">
        <v>4.0101589512694833</v>
      </c>
      <c r="C3643" s="42">
        <v>-0.61015895126948339</v>
      </c>
      <c r="E3643" s="42">
        <v>37.875615118835725</v>
      </c>
      <c r="F3643" s="42">
        <v>3</v>
      </c>
    </row>
    <row r="3644" spans="1:6" x14ac:dyDescent="0.25">
      <c r="A3644" s="42">
        <v>3619</v>
      </c>
      <c r="B3644" s="42">
        <v>2.632860213831254</v>
      </c>
      <c r="C3644" s="42">
        <v>0.7671397861687459</v>
      </c>
      <c r="E3644" s="42">
        <v>37.886085226677835</v>
      </c>
      <c r="F3644" s="42">
        <v>3</v>
      </c>
    </row>
    <row r="3645" spans="1:6" x14ac:dyDescent="0.25">
      <c r="A3645" s="42">
        <v>3620</v>
      </c>
      <c r="B3645" s="42">
        <v>2.5938404772191337</v>
      </c>
      <c r="C3645" s="42">
        <v>0.80615952278086622</v>
      </c>
      <c r="E3645" s="42">
        <v>37.896555334519945</v>
      </c>
      <c r="F3645" s="42">
        <v>3</v>
      </c>
    </row>
    <row r="3646" spans="1:6" x14ac:dyDescent="0.25">
      <c r="A3646" s="42">
        <v>3621</v>
      </c>
      <c r="B3646" s="42">
        <v>3.3019997142443085</v>
      </c>
      <c r="C3646" s="42">
        <v>9.8000285755691419E-2</v>
      </c>
      <c r="E3646" s="42">
        <v>37.907025442362055</v>
      </c>
      <c r="F3646" s="42">
        <v>3</v>
      </c>
    </row>
    <row r="3647" spans="1:6" x14ac:dyDescent="0.25">
      <c r="A3647" s="42">
        <v>3622</v>
      </c>
      <c r="B3647" s="42">
        <v>4.0101589512694833</v>
      </c>
      <c r="C3647" s="42">
        <v>-0.61015895126948339</v>
      </c>
      <c r="E3647" s="42">
        <v>37.917495550204173</v>
      </c>
      <c r="F3647" s="42">
        <v>3</v>
      </c>
    </row>
    <row r="3648" spans="1:6" x14ac:dyDescent="0.25">
      <c r="A3648" s="42">
        <v>3623</v>
      </c>
      <c r="B3648" s="42">
        <v>1.9247009768060788</v>
      </c>
      <c r="C3648" s="42">
        <v>1.4752990231939211</v>
      </c>
      <c r="E3648" s="42">
        <v>37.927965658046283</v>
      </c>
      <c r="F3648" s="42">
        <v>3</v>
      </c>
    </row>
    <row r="3649" spans="1:6" x14ac:dyDescent="0.25">
      <c r="A3649" s="42">
        <v>3624</v>
      </c>
      <c r="B3649" s="42">
        <v>2.632860213831254</v>
      </c>
      <c r="C3649" s="42">
        <v>0.7671397861687459</v>
      </c>
      <c r="E3649" s="42">
        <v>37.938435765888393</v>
      </c>
      <c r="F3649" s="42">
        <v>3</v>
      </c>
    </row>
    <row r="3650" spans="1:6" x14ac:dyDescent="0.25">
      <c r="A3650" s="42">
        <v>3625</v>
      </c>
      <c r="B3650" s="42">
        <v>2.632860213831254</v>
      </c>
      <c r="C3650" s="42">
        <v>0.7671397861687459</v>
      </c>
      <c r="E3650" s="42">
        <v>37.948905873730503</v>
      </c>
      <c r="F3650" s="42">
        <v>3</v>
      </c>
    </row>
    <row r="3651" spans="1:6" x14ac:dyDescent="0.25">
      <c r="A3651" s="42">
        <v>3626</v>
      </c>
      <c r="B3651" s="42">
        <v>2.632860213831254</v>
      </c>
      <c r="C3651" s="42">
        <v>0.7671397861687459</v>
      </c>
      <c r="E3651" s="42">
        <v>37.959375981572613</v>
      </c>
      <c r="F3651" s="42">
        <v>3</v>
      </c>
    </row>
    <row r="3652" spans="1:6" x14ac:dyDescent="0.25">
      <c r="A3652" s="42">
        <v>3627</v>
      </c>
      <c r="B3652" s="42">
        <v>1.9247009768060788</v>
      </c>
      <c r="C3652" s="42">
        <v>1.4752990231939211</v>
      </c>
      <c r="E3652" s="42">
        <v>37.969846089414723</v>
      </c>
      <c r="F3652" s="42">
        <v>3</v>
      </c>
    </row>
    <row r="3653" spans="1:6" x14ac:dyDescent="0.25">
      <c r="A3653" s="42">
        <v>3628</v>
      </c>
      <c r="B3653" s="42">
        <v>1.9247009768060788</v>
      </c>
      <c r="C3653" s="42">
        <v>1.4752990231939211</v>
      </c>
      <c r="E3653" s="42">
        <v>37.980316197256833</v>
      </c>
      <c r="F3653" s="42">
        <v>3</v>
      </c>
    </row>
    <row r="3654" spans="1:6" x14ac:dyDescent="0.25">
      <c r="A3654" s="42">
        <v>3629</v>
      </c>
      <c r="B3654" s="42">
        <v>1.9247009768060788</v>
      </c>
      <c r="C3654" s="42">
        <v>1.4752990231939211</v>
      </c>
      <c r="E3654" s="42">
        <v>37.990786305098943</v>
      </c>
      <c r="F3654" s="42">
        <v>3</v>
      </c>
    </row>
    <row r="3655" spans="1:6" x14ac:dyDescent="0.25">
      <c r="A3655" s="42">
        <v>3630</v>
      </c>
      <c r="B3655" s="42">
        <v>1.9247009768060788</v>
      </c>
      <c r="C3655" s="42">
        <v>1.4752990231939211</v>
      </c>
      <c r="E3655" s="42">
        <v>38.001256412941053</v>
      </c>
      <c r="F3655" s="42">
        <v>3</v>
      </c>
    </row>
    <row r="3656" spans="1:6" x14ac:dyDescent="0.25">
      <c r="A3656" s="42">
        <v>3631</v>
      </c>
      <c r="B3656" s="42">
        <v>1.9247009768060788</v>
      </c>
      <c r="C3656" s="42">
        <v>1.4752990231939211</v>
      </c>
      <c r="E3656" s="42">
        <v>38.011726520783164</v>
      </c>
      <c r="F3656" s="42">
        <v>3</v>
      </c>
    </row>
    <row r="3657" spans="1:6" x14ac:dyDescent="0.25">
      <c r="A3657" s="42">
        <v>3632</v>
      </c>
      <c r="B3657" s="42">
        <v>3.3019997142443085</v>
      </c>
      <c r="C3657" s="42">
        <v>9.8000285755691419E-2</v>
      </c>
      <c r="E3657" s="42">
        <v>38.022196628625281</v>
      </c>
      <c r="F3657" s="42">
        <v>3</v>
      </c>
    </row>
    <row r="3658" spans="1:6" x14ac:dyDescent="0.25">
      <c r="A3658" s="42">
        <v>3633</v>
      </c>
      <c r="B3658" s="42">
        <v>1.9247009768060788</v>
      </c>
      <c r="C3658" s="42">
        <v>1.4752990231939211</v>
      </c>
      <c r="E3658" s="42">
        <v>38.032666736467391</v>
      </c>
      <c r="F3658" s="42">
        <v>3</v>
      </c>
    </row>
    <row r="3659" spans="1:6" x14ac:dyDescent="0.25">
      <c r="A3659" s="42">
        <v>3634</v>
      </c>
      <c r="B3659" s="42">
        <v>3.3410194508564288</v>
      </c>
      <c r="C3659" s="42">
        <v>5.8980549143571093E-2</v>
      </c>
      <c r="E3659" s="42">
        <v>38.043136844309501</v>
      </c>
      <c r="F3659" s="42">
        <v>3</v>
      </c>
    </row>
    <row r="3660" spans="1:6" x14ac:dyDescent="0.25">
      <c r="A3660" s="42">
        <v>3635</v>
      </c>
      <c r="B3660" s="42">
        <v>2.5938404772191337</v>
      </c>
      <c r="C3660" s="42">
        <v>0.80615952278086622</v>
      </c>
      <c r="E3660" s="42">
        <v>38.053606952151611</v>
      </c>
      <c r="F3660" s="42">
        <v>3</v>
      </c>
    </row>
    <row r="3661" spans="1:6" x14ac:dyDescent="0.25">
      <c r="A3661" s="42">
        <v>3636</v>
      </c>
      <c r="B3661" s="42">
        <v>2.632860213831254</v>
      </c>
      <c r="C3661" s="42">
        <v>0.7671397861687459</v>
      </c>
      <c r="E3661" s="42">
        <v>38.064077059993721</v>
      </c>
      <c r="F3661" s="42">
        <v>3</v>
      </c>
    </row>
    <row r="3662" spans="1:6" x14ac:dyDescent="0.25">
      <c r="A3662" s="42">
        <v>3637</v>
      </c>
      <c r="B3662" s="42">
        <v>4.0101589512694833</v>
      </c>
      <c r="C3662" s="42">
        <v>-0.61015895126948339</v>
      </c>
      <c r="E3662" s="42">
        <v>38.074547167835831</v>
      </c>
      <c r="F3662" s="42">
        <v>3</v>
      </c>
    </row>
    <row r="3663" spans="1:6" x14ac:dyDescent="0.25">
      <c r="A3663" s="42">
        <v>3638</v>
      </c>
      <c r="B3663" s="42">
        <v>3.3019997142443085</v>
      </c>
      <c r="C3663" s="42">
        <v>9.8000285755691419E-2</v>
      </c>
      <c r="E3663" s="42">
        <v>38.085017275677941</v>
      </c>
      <c r="F3663" s="42">
        <v>3</v>
      </c>
    </row>
    <row r="3664" spans="1:6" x14ac:dyDescent="0.25">
      <c r="A3664" s="42">
        <v>3639</v>
      </c>
      <c r="B3664" s="42">
        <v>3.3019997142443085</v>
      </c>
      <c r="C3664" s="42">
        <v>9.8000285755691419E-2</v>
      </c>
      <c r="E3664" s="42">
        <v>38.095487383520052</v>
      </c>
      <c r="F3664" s="42">
        <v>3</v>
      </c>
    </row>
    <row r="3665" spans="1:6" x14ac:dyDescent="0.25">
      <c r="A3665" s="42">
        <v>3640</v>
      </c>
      <c r="B3665" s="42">
        <v>3.3019997142443085</v>
      </c>
      <c r="C3665" s="42">
        <v>9.8000285755691419E-2</v>
      </c>
      <c r="E3665" s="42">
        <v>38.105957491362162</v>
      </c>
      <c r="F3665" s="42">
        <v>3</v>
      </c>
    </row>
    <row r="3666" spans="1:6" x14ac:dyDescent="0.25">
      <c r="A3666" s="42">
        <v>3641</v>
      </c>
      <c r="B3666" s="42">
        <v>1.9247009768060788</v>
      </c>
      <c r="C3666" s="42">
        <v>1.4752990231939211</v>
      </c>
      <c r="E3666" s="42">
        <v>38.116427599204272</v>
      </c>
      <c r="F3666" s="42">
        <v>3</v>
      </c>
    </row>
    <row r="3667" spans="1:6" x14ac:dyDescent="0.25">
      <c r="A3667" s="42">
        <v>3642</v>
      </c>
      <c r="B3667" s="42">
        <v>2.632860213831254</v>
      </c>
      <c r="C3667" s="42">
        <v>0.7671397861687459</v>
      </c>
      <c r="E3667" s="42">
        <v>38.126897707046382</v>
      </c>
      <c r="F3667" s="42">
        <v>3</v>
      </c>
    </row>
    <row r="3668" spans="1:6" x14ac:dyDescent="0.25">
      <c r="A3668" s="42">
        <v>3643</v>
      </c>
      <c r="B3668" s="42">
        <v>1.9247009768060788</v>
      </c>
      <c r="C3668" s="42">
        <v>1.4752990231939211</v>
      </c>
      <c r="E3668" s="42">
        <v>38.137367814888499</v>
      </c>
      <c r="F3668" s="42">
        <v>3</v>
      </c>
    </row>
    <row r="3669" spans="1:6" x14ac:dyDescent="0.25">
      <c r="A3669" s="42">
        <v>3644</v>
      </c>
      <c r="B3669" s="42">
        <v>3.3019997142443085</v>
      </c>
      <c r="C3669" s="42">
        <v>9.8000285755691419E-2</v>
      </c>
      <c r="E3669" s="42">
        <v>38.147837922730609</v>
      </c>
      <c r="F3669" s="42">
        <v>3</v>
      </c>
    </row>
    <row r="3670" spans="1:6" x14ac:dyDescent="0.25">
      <c r="A3670" s="42">
        <v>3645</v>
      </c>
      <c r="B3670" s="42">
        <v>2.632860213831254</v>
      </c>
      <c r="C3670" s="42">
        <v>0.7671397861687459</v>
      </c>
      <c r="E3670" s="42">
        <v>38.158308030572719</v>
      </c>
      <c r="F3670" s="42">
        <v>3</v>
      </c>
    </row>
    <row r="3671" spans="1:6" x14ac:dyDescent="0.25">
      <c r="A3671" s="42">
        <v>3646</v>
      </c>
      <c r="B3671" s="42">
        <v>2.632860213831254</v>
      </c>
      <c r="C3671" s="42">
        <v>0.7671397861687459</v>
      </c>
      <c r="E3671" s="42">
        <v>38.168778138414829</v>
      </c>
      <c r="F3671" s="42">
        <v>3</v>
      </c>
    </row>
    <row r="3672" spans="1:6" x14ac:dyDescent="0.25">
      <c r="A3672" s="42">
        <v>3647</v>
      </c>
      <c r="B3672" s="42">
        <v>2.632860213831254</v>
      </c>
      <c r="C3672" s="42">
        <v>0.7671397861687459</v>
      </c>
      <c r="E3672" s="42">
        <v>38.17924824625694</v>
      </c>
      <c r="F3672" s="42">
        <v>3</v>
      </c>
    </row>
    <row r="3673" spans="1:6" x14ac:dyDescent="0.25">
      <c r="A3673" s="42">
        <v>3648</v>
      </c>
      <c r="B3673" s="42">
        <v>3.3019997142443085</v>
      </c>
      <c r="C3673" s="42">
        <v>9.8000285755691419E-2</v>
      </c>
      <c r="E3673" s="42">
        <v>38.18971835409905</v>
      </c>
      <c r="F3673" s="42">
        <v>3</v>
      </c>
    </row>
    <row r="3674" spans="1:6" x14ac:dyDescent="0.25">
      <c r="A3674" s="42">
        <v>3649</v>
      </c>
      <c r="B3674" s="42">
        <v>1.9247009768060788</v>
      </c>
      <c r="C3674" s="42">
        <v>1.4752990231939211</v>
      </c>
      <c r="E3674" s="42">
        <v>38.20018846194116</v>
      </c>
      <c r="F3674" s="42">
        <v>3</v>
      </c>
    </row>
    <row r="3675" spans="1:6" x14ac:dyDescent="0.25">
      <c r="A3675" s="42">
        <v>3650</v>
      </c>
      <c r="B3675" s="42">
        <v>2.632860213831254</v>
      </c>
      <c r="C3675" s="42">
        <v>0.7671397861687459</v>
      </c>
      <c r="E3675" s="42">
        <v>38.21065856978327</v>
      </c>
      <c r="F3675" s="42">
        <v>3</v>
      </c>
    </row>
    <row r="3676" spans="1:6" x14ac:dyDescent="0.25">
      <c r="A3676" s="42">
        <v>3651</v>
      </c>
      <c r="B3676" s="42">
        <v>1.9247009768060788</v>
      </c>
      <c r="C3676" s="42">
        <v>1.4752990231939211</v>
      </c>
      <c r="E3676" s="42">
        <v>38.22112867762538</v>
      </c>
      <c r="F3676" s="42">
        <v>3</v>
      </c>
    </row>
    <row r="3677" spans="1:6" x14ac:dyDescent="0.25">
      <c r="A3677" s="42">
        <v>3652</v>
      </c>
      <c r="B3677" s="42">
        <v>4.0101589512694833</v>
      </c>
      <c r="C3677" s="42">
        <v>-0.61015895126948339</v>
      </c>
      <c r="E3677" s="42">
        <v>38.23159878546749</v>
      </c>
      <c r="F3677" s="42">
        <v>3</v>
      </c>
    </row>
    <row r="3678" spans="1:6" x14ac:dyDescent="0.25">
      <c r="A3678" s="42">
        <v>3653</v>
      </c>
      <c r="B3678" s="42">
        <v>1.9247009768060788</v>
      </c>
      <c r="C3678" s="42">
        <v>1.4752990231939211</v>
      </c>
      <c r="E3678" s="42">
        <v>38.2420688933096</v>
      </c>
      <c r="F3678" s="42">
        <v>3</v>
      </c>
    </row>
    <row r="3679" spans="1:6" x14ac:dyDescent="0.25">
      <c r="A3679" s="42">
        <v>3654</v>
      </c>
      <c r="B3679" s="42">
        <v>2.632860213831254</v>
      </c>
      <c r="C3679" s="42">
        <v>0.7671397861687459</v>
      </c>
      <c r="E3679" s="42">
        <v>38.252539001151717</v>
      </c>
      <c r="F3679" s="42">
        <v>3</v>
      </c>
    </row>
    <row r="3680" spans="1:6" x14ac:dyDescent="0.25">
      <c r="A3680" s="42">
        <v>3655</v>
      </c>
      <c r="B3680" s="42">
        <v>3.3019997142443085</v>
      </c>
      <c r="C3680" s="42">
        <v>9.8000285755691419E-2</v>
      </c>
      <c r="E3680" s="42">
        <v>38.263009108993828</v>
      </c>
      <c r="F3680" s="42">
        <v>3</v>
      </c>
    </row>
    <row r="3681" spans="1:6" x14ac:dyDescent="0.25">
      <c r="A3681" s="42">
        <v>3656</v>
      </c>
      <c r="B3681" s="42">
        <v>1.9247009768060788</v>
      </c>
      <c r="C3681" s="42">
        <v>1.4752990231939211</v>
      </c>
      <c r="E3681" s="42">
        <v>38.273479216835938</v>
      </c>
      <c r="F3681" s="42">
        <v>3</v>
      </c>
    </row>
    <row r="3682" spans="1:6" x14ac:dyDescent="0.25">
      <c r="A3682" s="42">
        <v>3657</v>
      </c>
      <c r="B3682" s="42">
        <v>1.9247009768060788</v>
      </c>
      <c r="C3682" s="42">
        <v>1.4752990231939211</v>
      </c>
      <c r="E3682" s="42">
        <v>38.283949324678048</v>
      </c>
      <c r="F3682" s="42">
        <v>3</v>
      </c>
    </row>
    <row r="3683" spans="1:6" x14ac:dyDescent="0.25">
      <c r="A3683" s="42">
        <v>3658</v>
      </c>
      <c r="B3683" s="42">
        <v>1.9247009768060788</v>
      </c>
      <c r="C3683" s="42">
        <v>1.4752990231939211</v>
      </c>
      <c r="E3683" s="42">
        <v>38.294419432520158</v>
      </c>
      <c r="F3683" s="42">
        <v>3</v>
      </c>
    </row>
    <row r="3684" spans="1:6" x14ac:dyDescent="0.25">
      <c r="A3684" s="42">
        <v>3659</v>
      </c>
      <c r="B3684" s="42">
        <v>3.3019997142443085</v>
      </c>
      <c r="C3684" s="42">
        <v>9.8000285755691419E-2</v>
      </c>
      <c r="E3684" s="42">
        <v>38.304889540362268</v>
      </c>
      <c r="F3684" s="42">
        <v>3</v>
      </c>
    </row>
    <row r="3685" spans="1:6" x14ac:dyDescent="0.25">
      <c r="A3685" s="42">
        <v>3660</v>
      </c>
      <c r="B3685" s="42">
        <v>4.0101589512694833</v>
      </c>
      <c r="C3685" s="42">
        <v>-0.61015895126948339</v>
      </c>
      <c r="E3685" s="42">
        <v>38.315359648204378</v>
      </c>
      <c r="F3685" s="42">
        <v>3</v>
      </c>
    </row>
    <row r="3686" spans="1:6" x14ac:dyDescent="0.25">
      <c r="A3686" s="42">
        <v>3661</v>
      </c>
      <c r="B3686" s="42">
        <v>2.5938404772191337</v>
      </c>
      <c r="C3686" s="42">
        <v>0.80615952278086622</v>
      </c>
      <c r="E3686" s="42">
        <v>38.325829756046488</v>
      </c>
      <c r="F3686" s="42">
        <v>3</v>
      </c>
    </row>
    <row r="3687" spans="1:6" x14ac:dyDescent="0.25">
      <c r="A3687" s="42">
        <v>3662</v>
      </c>
      <c r="B3687" s="42">
        <v>3.3019997142443085</v>
      </c>
      <c r="C3687" s="42">
        <v>9.8000285755691419E-2</v>
      </c>
      <c r="E3687" s="42">
        <v>38.336299863888598</v>
      </c>
      <c r="F3687" s="42">
        <v>3</v>
      </c>
    </row>
    <row r="3688" spans="1:6" x14ac:dyDescent="0.25">
      <c r="A3688" s="42">
        <v>3663</v>
      </c>
      <c r="B3688" s="42">
        <v>2.5938404772191337</v>
      </c>
      <c r="C3688" s="42">
        <v>0.80615952278086622</v>
      </c>
      <c r="E3688" s="42">
        <v>38.346769971730708</v>
      </c>
      <c r="F3688" s="42">
        <v>3</v>
      </c>
    </row>
    <row r="3689" spans="1:6" x14ac:dyDescent="0.25">
      <c r="A3689" s="42">
        <v>3664</v>
      </c>
      <c r="B3689" s="42">
        <v>1.9247009768060788</v>
      </c>
      <c r="C3689" s="42">
        <v>1.4752990231939211</v>
      </c>
      <c r="E3689" s="42">
        <v>38.357240079572826</v>
      </c>
      <c r="F3689" s="42">
        <v>3</v>
      </c>
    </row>
    <row r="3690" spans="1:6" x14ac:dyDescent="0.25">
      <c r="A3690" s="42">
        <v>3665</v>
      </c>
      <c r="B3690" s="42">
        <v>3.3410194508564288</v>
      </c>
      <c r="C3690" s="42">
        <v>5.8980549143571093E-2</v>
      </c>
      <c r="E3690" s="42">
        <v>38.367710187414936</v>
      </c>
      <c r="F3690" s="42">
        <v>3</v>
      </c>
    </row>
    <row r="3691" spans="1:6" x14ac:dyDescent="0.25">
      <c r="A3691" s="42">
        <v>3666</v>
      </c>
      <c r="B3691" s="42">
        <v>1.9247009768060788</v>
      </c>
      <c r="C3691" s="42">
        <v>1.4752990231939211</v>
      </c>
      <c r="E3691" s="42">
        <v>38.378180295257046</v>
      </c>
      <c r="F3691" s="42">
        <v>3</v>
      </c>
    </row>
    <row r="3692" spans="1:6" x14ac:dyDescent="0.25">
      <c r="A3692" s="42">
        <v>3667</v>
      </c>
      <c r="B3692" s="42">
        <v>3.3019997142443085</v>
      </c>
      <c r="C3692" s="42">
        <v>9.8000285755691419E-2</v>
      </c>
      <c r="E3692" s="42">
        <v>38.388650403099156</v>
      </c>
      <c r="F3692" s="42">
        <v>3</v>
      </c>
    </row>
    <row r="3693" spans="1:6" x14ac:dyDescent="0.25">
      <c r="A3693" s="42">
        <v>3668</v>
      </c>
      <c r="B3693" s="42">
        <v>1.9247009768060788</v>
      </c>
      <c r="C3693" s="42">
        <v>1.4752990231939211</v>
      </c>
      <c r="E3693" s="42">
        <v>38.399120510941266</v>
      </c>
      <c r="F3693" s="42">
        <v>3</v>
      </c>
    </row>
    <row r="3694" spans="1:6" x14ac:dyDescent="0.25">
      <c r="A3694" s="42">
        <v>3669</v>
      </c>
      <c r="B3694" s="42">
        <v>3.3410194508564288</v>
      </c>
      <c r="C3694" s="42">
        <v>5.8980549143571093E-2</v>
      </c>
      <c r="E3694" s="42">
        <v>38.409590618783376</v>
      </c>
      <c r="F3694" s="42">
        <v>3</v>
      </c>
    </row>
    <row r="3695" spans="1:6" x14ac:dyDescent="0.25">
      <c r="A3695" s="42">
        <v>3670</v>
      </c>
      <c r="B3695" s="42">
        <v>4.0491786878816036</v>
      </c>
      <c r="C3695" s="42">
        <v>-0.64917868788160371</v>
      </c>
      <c r="E3695" s="42">
        <v>38.420060726625486</v>
      </c>
      <c r="F3695" s="42">
        <v>3</v>
      </c>
    </row>
    <row r="3696" spans="1:6" x14ac:dyDescent="0.25">
      <c r="A3696" s="42">
        <v>3671</v>
      </c>
      <c r="B3696" s="42">
        <v>3.3019997142443085</v>
      </c>
      <c r="C3696" s="42">
        <v>9.8000285755691419E-2</v>
      </c>
      <c r="E3696" s="42">
        <v>38.430530834467596</v>
      </c>
      <c r="F3696" s="42">
        <v>3</v>
      </c>
    </row>
    <row r="3697" spans="1:6" x14ac:dyDescent="0.25">
      <c r="A3697" s="42">
        <v>3672</v>
      </c>
      <c r="B3697" s="42">
        <v>2.632860213831254</v>
      </c>
      <c r="C3697" s="42">
        <v>0.7671397861687459</v>
      </c>
      <c r="E3697" s="42">
        <v>38.441000942309707</v>
      </c>
      <c r="F3697" s="42">
        <v>3</v>
      </c>
    </row>
    <row r="3698" spans="1:6" x14ac:dyDescent="0.25">
      <c r="A3698" s="42">
        <v>3673</v>
      </c>
      <c r="B3698" s="42">
        <v>3.3410194508564288</v>
      </c>
      <c r="C3698" s="42">
        <v>5.8980549143571093E-2</v>
      </c>
      <c r="E3698" s="42">
        <v>38.451471050151817</v>
      </c>
      <c r="F3698" s="42">
        <v>3</v>
      </c>
    </row>
    <row r="3699" spans="1:6" x14ac:dyDescent="0.25">
      <c r="A3699" s="42">
        <v>3674</v>
      </c>
      <c r="B3699" s="42">
        <v>2.5938404772191337</v>
      </c>
      <c r="C3699" s="42">
        <v>0.80615952278086622</v>
      </c>
      <c r="E3699" s="42">
        <v>38.461941157993927</v>
      </c>
      <c r="F3699" s="42">
        <v>3</v>
      </c>
    </row>
    <row r="3700" spans="1:6" x14ac:dyDescent="0.25">
      <c r="A3700" s="42">
        <v>3675</v>
      </c>
      <c r="B3700" s="42">
        <v>2.632860213831254</v>
      </c>
      <c r="C3700" s="42">
        <v>0.7671397861687459</v>
      </c>
      <c r="E3700" s="42">
        <v>38.472411265836044</v>
      </c>
      <c r="F3700" s="42">
        <v>3</v>
      </c>
    </row>
    <row r="3701" spans="1:6" x14ac:dyDescent="0.25">
      <c r="A3701" s="42">
        <v>3676</v>
      </c>
      <c r="B3701" s="42">
        <v>3.3019997142443085</v>
      </c>
      <c r="C3701" s="42">
        <v>9.8000285755691419E-2</v>
      </c>
      <c r="E3701" s="42">
        <v>38.482881373678154</v>
      </c>
      <c r="F3701" s="42">
        <v>3</v>
      </c>
    </row>
    <row r="3702" spans="1:6" x14ac:dyDescent="0.25">
      <c r="A3702" s="42">
        <v>3677</v>
      </c>
      <c r="B3702" s="42">
        <v>3.3410194508564288</v>
      </c>
      <c r="C3702" s="42">
        <v>5.8980549143571093E-2</v>
      </c>
      <c r="E3702" s="42">
        <v>38.493351481520264</v>
      </c>
      <c r="F3702" s="42">
        <v>3</v>
      </c>
    </row>
    <row r="3703" spans="1:6" x14ac:dyDescent="0.25">
      <c r="A3703" s="42">
        <v>3678</v>
      </c>
      <c r="B3703" s="42">
        <v>2.632860213831254</v>
      </c>
      <c r="C3703" s="42">
        <v>0.7671397861687459</v>
      </c>
      <c r="E3703" s="42">
        <v>38.503821589362374</v>
      </c>
      <c r="F3703" s="42">
        <v>3</v>
      </c>
    </row>
    <row r="3704" spans="1:6" x14ac:dyDescent="0.25">
      <c r="A3704" s="42">
        <v>3679</v>
      </c>
      <c r="B3704" s="42">
        <v>3.3410194508564288</v>
      </c>
      <c r="C3704" s="42">
        <v>5.8980549143571093E-2</v>
      </c>
      <c r="E3704" s="42">
        <v>38.514291697204484</v>
      </c>
      <c r="F3704" s="42">
        <v>3</v>
      </c>
    </row>
    <row r="3705" spans="1:6" x14ac:dyDescent="0.25">
      <c r="A3705" s="42">
        <v>3680</v>
      </c>
      <c r="B3705" s="42">
        <v>3.3019997142443085</v>
      </c>
      <c r="C3705" s="42">
        <v>9.8000285755691419E-2</v>
      </c>
      <c r="E3705" s="42">
        <v>38.524761805046595</v>
      </c>
      <c r="F3705" s="42">
        <v>3</v>
      </c>
    </row>
    <row r="3706" spans="1:6" x14ac:dyDescent="0.25">
      <c r="A3706" s="42">
        <v>3681</v>
      </c>
      <c r="B3706" s="42">
        <v>2.632860213831254</v>
      </c>
      <c r="C3706" s="42">
        <v>0.7671397861687459</v>
      </c>
      <c r="E3706" s="42">
        <v>38.535231912888705</v>
      </c>
      <c r="F3706" s="42">
        <v>3</v>
      </c>
    </row>
    <row r="3707" spans="1:6" x14ac:dyDescent="0.25">
      <c r="A3707" s="42">
        <v>3682</v>
      </c>
      <c r="B3707" s="42">
        <v>1.9247009768060788</v>
      </c>
      <c r="C3707" s="42">
        <v>1.4752990231939211</v>
      </c>
      <c r="E3707" s="42">
        <v>38.545702020730815</v>
      </c>
      <c r="F3707" s="42">
        <v>3</v>
      </c>
    </row>
    <row r="3708" spans="1:6" x14ac:dyDescent="0.25">
      <c r="A3708" s="42">
        <v>3683</v>
      </c>
      <c r="B3708" s="42">
        <v>1.9247009768060788</v>
      </c>
      <c r="C3708" s="42">
        <v>1.4752990231939211</v>
      </c>
      <c r="E3708" s="42">
        <v>38.556172128572925</v>
      </c>
      <c r="F3708" s="42">
        <v>3</v>
      </c>
    </row>
    <row r="3709" spans="1:6" x14ac:dyDescent="0.25">
      <c r="A3709" s="42">
        <v>3684</v>
      </c>
      <c r="B3709" s="42">
        <v>2.632860213831254</v>
      </c>
      <c r="C3709" s="42">
        <v>0.7671397861687459</v>
      </c>
      <c r="E3709" s="42">
        <v>38.566642236415035</v>
      </c>
      <c r="F3709" s="42">
        <v>3</v>
      </c>
    </row>
    <row r="3710" spans="1:6" x14ac:dyDescent="0.25">
      <c r="A3710" s="42">
        <v>3685</v>
      </c>
      <c r="B3710" s="42">
        <v>4.0101589512694833</v>
      </c>
      <c r="C3710" s="42">
        <v>-0.61015895126948339</v>
      </c>
      <c r="E3710" s="42">
        <v>38.577112344257145</v>
      </c>
      <c r="F3710" s="42">
        <v>3</v>
      </c>
    </row>
    <row r="3711" spans="1:6" x14ac:dyDescent="0.25">
      <c r="A3711" s="42">
        <v>3686</v>
      </c>
      <c r="B3711" s="42">
        <v>4.0101589512694833</v>
      </c>
      <c r="C3711" s="42">
        <v>-0.61015895126948339</v>
      </c>
      <c r="E3711" s="42">
        <v>38.587582452099262</v>
      </c>
      <c r="F3711" s="42">
        <v>3</v>
      </c>
    </row>
    <row r="3712" spans="1:6" x14ac:dyDescent="0.25">
      <c r="A3712" s="42">
        <v>3687</v>
      </c>
      <c r="B3712" s="42">
        <v>1.9247009768060788</v>
      </c>
      <c r="C3712" s="42">
        <v>1.4752990231939211</v>
      </c>
      <c r="E3712" s="42">
        <v>38.598052559941372</v>
      </c>
      <c r="F3712" s="42">
        <v>3</v>
      </c>
    </row>
    <row r="3713" spans="1:6" x14ac:dyDescent="0.25">
      <c r="A3713" s="42">
        <v>3688</v>
      </c>
      <c r="B3713" s="42">
        <v>1.9247009768060788</v>
      </c>
      <c r="C3713" s="42">
        <v>1.4752990231939211</v>
      </c>
      <c r="E3713" s="42">
        <v>38.608522667783483</v>
      </c>
      <c r="F3713" s="42">
        <v>3</v>
      </c>
    </row>
    <row r="3714" spans="1:6" x14ac:dyDescent="0.25">
      <c r="A3714" s="42">
        <v>3689</v>
      </c>
      <c r="B3714" s="42">
        <v>2.5938404772191337</v>
      </c>
      <c r="C3714" s="42">
        <v>0.80615952278086622</v>
      </c>
      <c r="E3714" s="42">
        <v>38.618992775625593</v>
      </c>
      <c r="F3714" s="42">
        <v>3</v>
      </c>
    </row>
    <row r="3715" spans="1:6" x14ac:dyDescent="0.25">
      <c r="A3715" s="42">
        <v>3690</v>
      </c>
      <c r="B3715" s="42">
        <v>4.0101589512694833</v>
      </c>
      <c r="C3715" s="42">
        <v>-0.61015895126948339</v>
      </c>
      <c r="E3715" s="42">
        <v>38.629462883467703</v>
      </c>
      <c r="F3715" s="42">
        <v>3</v>
      </c>
    </row>
    <row r="3716" spans="1:6" x14ac:dyDescent="0.25">
      <c r="A3716" s="42">
        <v>3691</v>
      </c>
      <c r="B3716" s="42">
        <v>2.5938404772191337</v>
      </c>
      <c r="C3716" s="42">
        <v>0.80615952278086622</v>
      </c>
      <c r="E3716" s="42">
        <v>38.639932991309813</v>
      </c>
      <c r="F3716" s="42">
        <v>3</v>
      </c>
    </row>
    <row r="3717" spans="1:6" x14ac:dyDescent="0.25">
      <c r="A3717" s="42">
        <v>3692</v>
      </c>
      <c r="B3717" s="42">
        <v>4.0491786878816036</v>
      </c>
      <c r="C3717" s="42">
        <v>-0.64917868788160371</v>
      </c>
      <c r="E3717" s="42">
        <v>38.650403099151923</v>
      </c>
      <c r="F3717" s="42">
        <v>3</v>
      </c>
    </row>
    <row r="3718" spans="1:6" x14ac:dyDescent="0.25">
      <c r="A3718" s="42">
        <v>3693</v>
      </c>
      <c r="B3718" s="42">
        <v>3.3410194508564288</v>
      </c>
      <c r="C3718" s="42">
        <v>5.8980549143571093E-2</v>
      </c>
      <c r="E3718" s="42">
        <v>38.660873206994033</v>
      </c>
      <c r="F3718" s="42">
        <v>3</v>
      </c>
    </row>
    <row r="3719" spans="1:6" x14ac:dyDescent="0.25">
      <c r="A3719" s="42">
        <v>3694</v>
      </c>
      <c r="B3719" s="42">
        <v>4.0491786878816036</v>
      </c>
      <c r="C3719" s="42">
        <v>-0.64917868788160371</v>
      </c>
      <c r="E3719" s="42">
        <v>38.671343314836143</v>
      </c>
      <c r="F3719" s="42">
        <v>3</v>
      </c>
    </row>
    <row r="3720" spans="1:6" x14ac:dyDescent="0.25">
      <c r="A3720" s="42">
        <v>3695</v>
      </c>
      <c r="B3720" s="42">
        <v>2.5938404772191337</v>
      </c>
      <c r="C3720" s="42">
        <v>0.80615952278086622</v>
      </c>
      <c r="E3720" s="42">
        <v>38.681813422678253</v>
      </c>
      <c r="F3720" s="42">
        <v>3</v>
      </c>
    </row>
    <row r="3721" spans="1:6" x14ac:dyDescent="0.25">
      <c r="A3721" s="42">
        <v>3696</v>
      </c>
      <c r="B3721" s="42">
        <v>2.5938404772191337</v>
      </c>
      <c r="C3721" s="42">
        <v>0.80615952278086622</v>
      </c>
      <c r="E3721" s="42">
        <v>38.692283530520371</v>
      </c>
      <c r="F3721" s="42">
        <v>3</v>
      </c>
    </row>
    <row r="3722" spans="1:6" x14ac:dyDescent="0.25">
      <c r="A3722" s="42">
        <v>3697</v>
      </c>
      <c r="B3722" s="42">
        <v>2.5938404772191337</v>
      </c>
      <c r="C3722" s="42">
        <v>0.80615952278086622</v>
      </c>
      <c r="E3722" s="42">
        <v>38.702753638362481</v>
      </c>
      <c r="F3722" s="42">
        <v>3</v>
      </c>
    </row>
    <row r="3723" spans="1:6" x14ac:dyDescent="0.25">
      <c r="A3723" s="42">
        <v>3698</v>
      </c>
      <c r="B3723" s="42">
        <v>3.3410194508564288</v>
      </c>
      <c r="C3723" s="42">
        <v>5.8980549143571093E-2</v>
      </c>
      <c r="E3723" s="42">
        <v>38.713223746204591</v>
      </c>
      <c r="F3723" s="42">
        <v>3</v>
      </c>
    </row>
    <row r="3724" spans="1:6" x14ac:dyDescent="0.25">
      <c r="A3724" s="42">
        <v>3699</v>
      </c>
      <c r="B3724" s="42">
        <v>1.9247009768060788</v>
      </c>
      <c r="C3724" s="42">
        <v>1.4752990231939211</v>
      </c>
      <c r="E3724" s="42">
        <v>38.723693854046701</v>
      </c>
      <c r="F3724" s="42">
        <v>3</v>
      </c>
    </row>
    <row r="3725" spans="1:6" x14ac:dyDescent="0.25">
      <c r="A3725" s="42">
        <v>3700</v>
      </c>
      <c r="B3725" s="42">
        <v>1.9247009768060788</v>
      </c>
      <c r="C3725" s="42">
        <v>1.4752990231939211</v>
      </c>
      <c r="E3725" s="42">
        <v>38.734163961888811</v>
      </c>
      <c r="F3725" s="42">
        <v>3</v>
      </c>
    </row>
    <row r="3726" spans="1:6" x14ac:dyDescent="0.25">
      <c r="A3726" s="42">
        <v>3701</v>
      </c>
      <c r="B3726" s="42">
        <v>3.3019997142443085</v>
      </c>
      <c r="C3726" s="42">
        <v>9.8000285755691419E-2</v>
      </c>
      <c r="E3726" s="42">
        <v>38.744634069730921</v>
      </c>
      <c r="F3726" s="42">
        <v>3</v>
      </c>
    </row>
    <row r="3727" spans="1:6" x14ac:dyDescent="0.25">
      <c r="A3727" s="42">
        <v>3702</v>
      </c>
      <c r="B3727" s="42">
        <v>1.9247009768060788</v>
      </c>
      <c r="C3727" s="42">
        <v>1.4752990231939211</v>
      </c>
      <c r="E3727" s="42">
        <v>38.755104177573031</v>
      </c>
      <c r="F3727" s="42">
        <v>3</v>
      </c>
    </row>
    <row r="3728" spans="1:6" x14ac:dyDescent="0.25">
      <c r="A3728" s="42">
        <v>3703</v>
      </c>
      <c r="B3728" s="42">
        <v>1.9247009768060788</v>
      </c>
      <c r="C3728" s="42">
        <v>1.4752990231939211</v>
      </c>
      <c r="E3728" s="42">
        <v>38.765574285415141</v>
      </c>
      <c r="F3728" s="42">
        <v>3</v>
      </c>
    </row>
    <row r="3729" spans="1:6" x14ac:dyDescent="0.25">
      <c r="A3729" s="42">
        <v>3704</v>
      </c>
      <c r="B3729" s="42">
        <v>1.9247009768060788</v>
      </c>
      <c r="C3729" s="42">
        <v>1.4752990231939211</v>
      </c>
      <c r="E3729" s="42">
        <v>38.776044393257251</v>
      </c>
      <c r="F3729" s="42">
        <v>3</v>
      </c>
    </row>
    <row r="3730" spans="1:6" x14ac:dyDescent="0.25">
      <c r="A3730" s="42">
        <v>3705</v>
      </c>
      <c r="B3730" s="42">
        <v>2.632860213831254</v>
      </c>
      <c r="C3730" s="42">
        <v>0.7671397861687459</v>
      </c>
      <c r="E3730" s="42">
        <v>38.786514501099361</v>
      </c>
      <c r="F3730" s="42">
        <v>3</v>
      </c>
    </row>
    <row r="3731" spans="1:6" x14ac:dyDescent="0.25">
      <c r="A3731" s="42">
        <v>3706</v>
      </c>
      <c r="B3731" s="42">
        <v>3.3019997142443085</v>
      </c>
      <c r="C3731" s="42">
        <v>9.8000285755691419E-2</v>
      </c>
      <c r="E3731" s="42">
        <v>38.796984608941472</v>
      </c>
      <c r="F3731" s="42">
        <v>3</v>
      </c>
    </row>
    <row r="3732" spans="1:6" x14ac:dyDescent="0.25">
      <c r="A3732" s="42">
        <v>3707</v>
      </c>
      <c r="B3732" s="42">
        <v>1.9247009768060788</v>
      </c>
      <c r="C3732" s="42">
        <v>1.4752990231939211</v>
      </c>
      <c r="E3732" s="42">
        <v>38.807454716783589</v>
      </c>
      <c r="F3732" s="42">
        <v>3</v>
      </c>
    </row>
    <row r="3733" spans="1:6" x14ac:dyDescent="0.25">
      <c r="A3733" s="42">
        <v>3708</v>
      </c>
      <c r="B3733" s="42">
        <v>2.632860213831254</v>
      </c>
      <c r="C3733" s="42">
        <v>0.7671397861687459</v>
      </c>
      <c r="E3733" s="42">
        <v>38.817924824625699</v>
      </c>
      <c r="F3733" s="42">
        <v>3</v>
      </c>
    </row>
    <row r="3734" spans="1:6" x14ac:dyDescent="0.25">
      <c r="A3734" s="42">
        <v>3709</v>
      </c>
      <c r="B3734" s="42">
        <v>3.3019997142443085</v>
      </c>
      <c r="C3734" s="42">
        <v>9.8000285755691419E-2</v>
      </c>
      <c r="E3734" s="42">
        <v>38.828394932467809</v>
      </c>
      <c r="F3734" s="42">
        <v>3</v>
      </c>
    </row>
    <row r="3735" spans="1:6" x14ac:dyDescent="0.25">
      <c r="A3735" s="42">
        <v>3710</v>
      </c>
      <c r="B3735" s="42">
        <v>1.9247009768060788</v>
      </c>
      <c r="C3735" s="42">
        <v>1.4752990231939211</v>
      </c>
      <c r="E3735" s="42">
        <v>38.838865040309919</v>
      </c>
      <c r="F3735" s="42">
        <v>3</v>
      </c>
    </row>
    <row r="3736" spans="1:6" x14ac:dyDescent="0.25">
      <c r="A3736" s="42">
        <v>3711</v>
      </c>
      <c r="B3736" s="42">
        <v>3.3019997142443085</v>
      </c>
      <c r="C3736" s="42">
        <v>9.8000285755691419E-2</v>
      </c>
      <c r="E3736" s="42">
        <v>38.849335148152029</v>
      </c>
      <c r="F3736" s="42">
        <v>3</v>
      </c>
    </row>
    <row r="3737" spans="1:6" x14ac:dyDescent="0.25">
      <c r="A3737" s="42">
        <v>3712</v>
      </c>
      <c r="B3737" s="42">
        <v>3.3019997142443085</v>
      </c>
      <c r="C3737" s="42">
        <v>9.8000285755691419E-2</v>
      </c>
      <c r="E3737" s="42">
        <v>38.859805255994139</v>
      </c>
      <c r="F3737" s="42">
        <v>3</v>
      </c>
    </row>
    <row r="3738" spans="1:6" x14ac:dyDescent="0.25">
      <c r="A3738" s="42">
        <v>3713</v>
      </c>
      <c r="B3738" s="42">
        <v>3.3019997142443085</v>
      </c>
      <c r="C3738" s="42">
        <v>9.8000285755691419E-2</v>
      </c>
      <c r="E3738" s="42">
        <v>38.870275363836249</v>
      </c>
      <c r="F3738" s="42">
        <v>3</v>
      </c>
    </row>
    <row r="3739" spans="1:6" x14ac:dyDescent="0.25">
      <c r="A3739" s="42">
        <v>3714</v>
      </c>
      <c r="B3739" s="42">
        <v>2.5938404772191337</v>
      </c>
      <c r="C3739" s="42">
        <v>0.80615952278086622</v>
      </c>
      <c r="E3739" s="42">
        <v>38.88074547167836</v>
      </c>
      <c r="F3739" s="42">
        <v>3</v>
      </c>
    </row>
    <row r="3740" spans="1:6" x14ac:dyDescent="0.25">
      <c r="A3740" s="42">
        <v>3715</v>
      </c>
      <c r="B3740" s="42">
        <v>3.3019997142443085</v>
      </c>
      <c r="C3740" s="42">
        <v>9.8000285755691419E-2</v>
      </c>
      <c r="E3740" s="42">
        <v>38.89121557952047</v>
      </c>
      <c r="F3740" s="42">
        <v>3</v>
      </c>
    </row>
    <row r="3741" spans="1:6" x14ac:dyDescent="0.25">
      <c r="A3741" s="42">
        <v>3716</v>
      </c>
      <c r="B3741" s="42">
        <v>2.632860213831254</v>
      </c>
      <c r="C3741" s="42">
        <v>0.7671397861687459</v>
      </c>
      <c r="E3741" s="42">
        <v>38.90168568736258</v>
      </c>
      <c r="F3741" s="42">
        <v>3</v>
      </c>
    </row>
    <row r="3742" spans="1:6" x14ac:dyDescent="0.25">
      <c r="A3742" s="42">
        <v>3717</v>
      </c>
      <c r="B3742" s="42">
        <v>4.0101589512694833</v>
      </c>
      <c r="C3742" s="42">
        <v>-0.61015895126948339</v>
      </c>
      <c r="E3742" s="42">
        <v>38.91215579520469</v>
      </c>
      <c r="F3742" s="42">
        <v>3</v>
      </c>
    </row>
    <row r="3743" spans="1:6" x14ac:dyDescent="0.25">
      <c r="A3743" s="42">
        <v>3718</v>
      </c>
      <c r="B3743" s="42">
        <v>4.0491786878816036</v>
      </c>
      <c r="C3743" s="42">
        <v>-0.64917868788160371</v>
      </c>
      <c r="E3743" s="42">
        <v>38.922625903046807</v>
      </c>
      <c r="F3743" s="42">
        <v>3</v>
      </c>
    </row>
    <row r="3744" spans="1:6" x14ac:dyDescent="0.25">
      <c r="A3744" s="42">
        <v>3719</v>
      </c>
      <c r="B3744" s="42">
        <v>4.0491786878816036</v>
      </c>
      <c r="C3744" s="42">
        <v>-0.64917868788160371</v>
      </c>
      <c r="E3744" s="42">
        <v>38.933096010888917</v>
      </c>
      <c r="F3744" s="42">
        <v>3</v>
      </c>
    </row>
    <row r="3745" spans="1:6" x14ac:dyDescent="0.25">
      <c r="A3745" s="42">
        <v>3720</v>
      </c>
      <c r="B3745" s="42">
        <v>1.9247009768060788</v>
      </c>
      <c r="C3745" s="42">
        <v>1.4752990231939211</v>
      </c>
      <c r="E3745" s="42">
        <v>38.943566118731027</v>
      </c>
      <c r="F3745" s="42">
        <v>3</v>
      </c>
    </row>
    <row r="3746" spans="1:6" x14ac:dyDescent="0.25">
      <c r="A3746" s="42">
        <v>3721</v>
      </c>
      <c r="B3746" s="42">
        <v>2.5938404772191337</v>
      </c>
      <c r="C3746" s="42">
        <v>0.80615952278086622</v>
      </c>
      <c r="E3746" s="42">
        <v>38.954036226573137</v>
      </c>
      <c r="F3746" s="42">
        <v>3</v>
      </c>
    </row>
    <row r="3747" spans="1:6" x14ac:dyDescent="0.25">
      <c r="A3747" s="42">
        <v>3722</v>
      </c>
      <c r="B3747" s="42">
        <v>1.9247009768060788</v>
      </c>
      <c r="C3747" s="42">
        <v>1.4752990231939211</v>
      </c>
      <c r="E3747" s="42">
        <v>38.964506334415248</v>
      </c>
      <c r="F3747" s="42">
        <v>3</v>
      </c>
    </row>
    <row r="3748" spans="1:6" x14ac:dyDescent="0.25">
      <c r="A3748" s="42">
        <v>3723</v>
      </c>
      <c r="B3748" s="42">
        <v>3.3019997142443085</v>
      </c>
      <c r="C3748" s="42">
        <v>9.8000285755691419E-2</v>
      </c>
      <c r="E3748" s="42">
        <v>38.974976442257358</v>
      </c>
      <c r="F3748" s="42">
        <v>3</v>
      </c>
    </row>
    <row r="3749" spans="1:6" x14ac:dyDescent="0.25">
      <c r="A3749" s="42">
        <v>3724</v>
      </c>
      <c r="B3749" s="42">
        <v>2.5938404772191337</v>
      </c>
      <c r="C3749" s="42">
        <v>0.80615952278086622</v>
      </c>
      <c r="E3749" s="42">
        <v>38.985446550099468</v>
      </c>
      <c r="F3749" s="42">
        <v>3</v>
      </c>
    </row>
    <row r="3750" spans="1:6" x14ac:dyDescent="0.25">
      <c r="A3750" s="42">
        <v>3725</v>
      </c>
      <c r="B3750" s="42">
        <v>1.9247009768060788</v>
      </c>
      <c r="C3750" s="42">
        <v>1.4752990231939211</v>
      </c>
      <c r="E3750" s="42">
        <v>38.995916657941578</v>
      </c>
      <c r="F3750" s="42">
        <v>3</v>
      </c>
    </row>
    <row r="3751" spans="1:6" x14ac:dyDescent="0.25">
      <c r="A3751" s="42">
        <v>3726</v>
      </c>
      <c r="B3751" s="42">
        <v>1.9247009768060788</v>
      </c>
      <c r="C3751" s="42">
        <v>1.4752990231939211</v>
      </c>
      <c r="E3751" s="42">
        <v>39.006386765783688</v>
      </c>
      <c r="F3751" s="42">
        <v>3</v>
      </c>
    </row>
    <row r="3752" spans="1:6" x14ac:dyDescent="0.25">
      <c r="A3752" s="42">
        <v>3727</v>
      </c>
      <c r="B3752" s="42">
        <v>2.632860213831254</v>
      </c>
      <c r="C3752" s="42">
        <v>0.7671397861687459</v>
      </c>
      <c r="E3752" s="42">
        <v>39.016856873625798</v>
      </c>
      <c r="F3752" s="42">
        <v>3</v>
      </c>
    </row>
    <row r="3753" spans="1:6" x14ac:dyDescent="0.25">
      <c r="A3753" s="42">
        <v>3728</v>
      </c>
      <c r="B3753" s="42">
        <v>2.5938404772191337</v>
      </c>
      <c r="C3753" s="42">
        <v>0.80615952278086622</v>
      </c>
      <c r="E3753" s="42">
        <v>39.027326981467908</v>
      </c>
      <c r="F3753" s="42">
        <v>3</v>
      </c>
    </row>
    <row r="3754" spans="1:6" x14ac:dyDescent="0.25">
      <c r="A3754" s="42">
        <v>3729</v>
      </c>
      <c r="B3754" s="42">
        <v>2.632860213831254</v>
      </c>
      <c r="C3754" s="42">
        <v>0.7671397861687459</v>
      </c>
      <c r="E3754" s="42">
        <v>39.037797089310025</v>
      </c>
      <c r="F3754" s="42">
        <v>3</v>
      </c>
    </row>
    <row r="3755" spans="1:6" x14ac:dyDescent="0.25">
      <c r="A3755" s="42">
        <v>3730</v>
      </c>
      <c r="B3755" s="42">
        <v>2.632860213831254</v>
      </c>
      <c r="C3755" s="42">
        <v>0.7671397861687459</v>
      </c>
      <c r="E3755" s="42">
        <v>39.048267197152136</v>
      </c>
      <c r="F3755" s="42">
        <v>3</v>
      </c>
    </row>
    <row r="3756" spans="1:6" x14ac:dyDescent="0.25">
      <c r="A3756" s="42">
        <v>3731</v>
      </c>
      <c r="B3756" s="42">
        <v>2.5938404772191337</v>
      </c>
      <c r="C3756" s="42">
        <v>0.80615952278086622</v>
      </c>
      <c r="E3756" s="42">
        <v>39.058737304994246</v>
      </c>
      <c r="F3756" s="42">
        <v>3</v>
      </c>
    </row>
    <row r="3757" spans="1:6" x14ac:dyDescent="0.25">
      <c r="A3757" s="42">
        <v>3732</v>
      </c>
      <c r="B3757" s="42">
        <v>1.9247009768060788</v>
      </c>
      <c r="C3757" s="42">
        <v>1.4752990231939211</v>
      </c>
      <c r="E3757" s="42">
        <v>39.069207412836356</v>
      </c>
      <c r="F3757" s="42">
        <v>3</v>
      </c>
    </row>
    <row r="3758" spans="1:6" x14ac:dyDescent="0.25">
      <c r="A3758" s="42">
        <v>3733</v>
      </c>
      <c r="B3758" s="42">
        <v>1.9247009768060788</v>
      </c>
      <c r="C3758" s="42">
        <v>1.4752990231939211</v>
      </c>
      <c r="E3758" s="42">
        <v>39.079677520678466</v>
      </c>
      <c r="F3758" s="42">
        <v>3</v>
      </c>
    </row>
    <row r="3759" spans="1:6" x14ac:dyDescent="0.25">
      <c r="A3759" s="42">
        <v>3734</v>
      </c>
      <c r="B3759" s="42">
        <v>3.3410194508564288</v>
      </c>
      <c r="C3759" s="42">
        <v>5.8980549143571093E-2</v>
      </c>
      <c r="E3759" s="42">
        <v>39.090147628520576</v>
      </c>
      <c r="F3759" s="42">
        <v>3</v>
      </c>
    </row>
    <row r="3760" spans="1:6" x14ac:dyDescent="0.25">
      <c r="A3760" s="42">
        <v>3735</v>
      </c>
      <c r="B3760" s="42">
        <v>1.9247009768060788</v>
      </c>
      <c r="C3760" s="42">
        <v>1.4752990231939211</v>
      </c>
      <c r="E3760" s="42">
        <v>39.100617736362686</v>
      </c>
      <c r="F3760" s="42">
        <v>3</v>
      </c>
    </row>
    <row r="3761" spans="1:6" x14ac:dyDescent="0.25">
      <c r="A3761" s="42">
        <v>3736</v>
      </c>
      <c r="B3761" s="42">
        <v>2.632860213831254</v>
      </c>
      <c r="C3761" s="42">
        <v>0.7671397861687459</v>
      </c>
      <c r="E3761" s="42">
        <v>39.111087844204796</v>
      </c>
      <c r="F3761" s="42">
        <v>3</v>
      </c>
    </row>
    <row r="3762" spans="1:6" x14ac:dyDescent="0.25">
      <c r="A3762" s="42">
        <v>3737</v>
      </c>
      <c r="B3762" s="42">
        <v>3.3019997142443085</v>
      </c>
      <c r="C3762" s="42">
        <v>9.8000285755691419E-2</v>
      </c>
      <c r="E3762" s="42">
        <v>39.121557952046906</v>
      </c>
      <c r="F3762" s="42">
        <v>3</v>
      </c>
    </row>
    <row r="3763" spans="1:6" x14ac:dyDescent="0.25">
      <c r="A3763" s="42">
        <v>3738</v>
      </c>
      <c r="B3763" s="42">
        <v>2.632860213831254</v>
      </c>
      <c r="C3763" s="42">
        <v>0.7671397861687459</v>
      </c>
      <c r="E3763" s="42">
        <v>39.132028059889016</v>
      </c>
      <c r="F3763" s="42">
        <v>3</v>
      </c>
    </row>
    <row r="3764" spans="1:6" x14ac:dyDescent="0.25">
      <c r="A3764" s="42">
        <v>3739</v>
      </c>
      <c r="B3764" s="42">
        <v>2.5938404772191337</v>
      </c>
      <c r="C3764" s="42">
        <v>0.80615952278086622</v>
      </c>
      <c r="E3764" s="42">
        <v>39.142498167731134</v>
      </c>
      <c r="F3764" s="42">
        <v>3</v>
      </c>
    </row>
    <row r="3765" spans="1:6" x14ac:dyDescent="0.25">
      <c r="A3765" s="42">
        <v>3740</v>
      </c>
      <c r="B3765" s="42">
        <v>1.9247009768060788</v>
      </c>
      <c r="C3765" s="42">
        <v>1.4752990231939211</v>
      </c>
      <c r="E3765" s="42">
        <v>39.152968275573244</v>
      </c>
      <c r="F3765" s="42">
        <v>3</v>
      </c>
    </row>
    <row r="3766" spans="1:6" x14ac:dyDescent="0.25">
      <c r="A3766" s="42">
        <v>3741</v>
      </c>
      <c r="B3766" s="42">
        <v>2.632860213831254</v>
      </c>
      <c r="C3766" s="42">
        <v>0.7671397861687459</v>
      </c>
      <c r="E3766" s="42">
        <v>39.163438383415354</v>
      </c>
      <c r="F3766" s="42">
        <v>3</v>
      </c>
    </row>
    <row r="3767" spans="1:6" x14ac:dyDescent="0.25">
      <c r="A3767" s="42">
        <v>3742</v>
      </c>
      <c r="B3767" s="42">
        <v>3.3019997142443085</v>
      </c>
      <c r="C3767" s="42">
        <v>9.8000285755691419E-2</v>
      </c>
      <c r="E3767" s="42">
        <v>39.173908491257464</v>
      </c>
      <c r="F3767" s="42">
        <v>3</v>
      </c>
    </row>
    <row r="3768" spans="1:6" x14ac:dyDescent="0.25">
      <c r="A3768" s="42">
        <v>3743</v>
      </c>
      <c r="B3768" s="42">
        <v>2.5938404772191337</v>
      </c>
      <c r="C3768" s="42">
        <v>0.80615952278086622</v>
      </c>
      <c r="E3768" s="42">
        <v>39.184378599099574</v>
      </c>
      <c r="F3768" s="42">
        <v>3</v>
      </c>
    </row>
    <row r="3769" spans="1:6" x14ac:dyDescent="0.25">
      <c r="A3769" s="42">
        <v>3744</v>
      </c>
      <c r="B3769" s="42">
        <v>2.632860213831254</v>
      </c>
      <c r="C3769" s="42">
        <v>0.7671397861687459</v>
      </c>
      <c r="E3769" s="42">
        <v>39.194848706941684</v>
      </c>
      <c r="F3769" s="42">
        <v>3</v>
      </c>
    </row>
    <row r="3770" spans="1:6" x14ac:dyDescent="0.25">
      <c r="A3770" s="42">
        <v>3745</v>
      </c>
      <c r="B3770" s="42">
        <v>3.3410194508564288</v>
      </c>
      <c r="C3770" s="42">
        <v>5.8980549143571093E-2</v>
      </c>
      <c r="E3770" s="42">
        <v>39.205318814783794</v>
      </c>
      <c r="F3770" s="42">
        <v>3</v>
      </c>
    </row>
    <row r="3771" spans="1:6" x14ac:dyDescent="0.25">
      <c r="A3771" s="42">
        <v>3746</v>
      </c>
      <c r="B3771" s="42">
        <v>1.9247009768060788</v>
      </c>
      <c r="C3771" s="42">
        <v>1.4752990231939211</v>
      </c>
      <c r="E3771" s="42">
        <v>39.215788922625904</v>
      </c>
      <c r="F3771" s="42">
        <v>3</v>
      </c>
    </row>
    <row r="3772" spans="1:6" x14ac:dyDescent="0.25">
      <c r="A3772" s="42">
        <v>3747</v>
      </c>
      <c r="B3772" s="42">
        <v>2.632860213831254</v>
      </c>
      <c r="C3772" s="42">
        <v>0.7671397861687459</v>
      </c>
      <c r="E3772" s="42">
        <v>39.226259030468015</v>
      </c>
      <c r="F3772" s="42">
        <v>3</v>
      </c>
    </row>
    <row r="3773" spans="1:6" x14ac:dyDescent="0.25">
      <c r="A3773" s="42">
        <v>3748</v>
      </c>
      <c r="B3773" s="42">
        <v>1.9247009768060788</v>
      </c>
      <c r="C3773" s="42">
        <v>1.4752990231939211</v>
      </c>
      <c r="E3773" s="42">
        <v>39.236729138310125</v>
      </c>
      <c r="F3773" s="42">
        <v>3</v>
      </c>
    </row>
    <row r="3774" spans="1:6" x14ac:dyDescent="0.25">
      <c r="A3774" s="42">
        <v>3749</v>
      </c>
      <c r="B3774" s="42">
        <v>3.3019997142443085</v>
      </c>
      <c r="C3774" s="42">
        <v>9.8000285755691419E-2</v>
      </c>
      <c r="E3774" s="42">
        <v>39.247199246152235</v>
      </c>
      <c r="F3774" s="42">
        <v>3</v>
      </c>
    </row>
    <row r="3775" spans="1:6" x14ac:dyDescent="0.25">
      <c r="A3775" s="42">
        <v>3750</v>
      </c>
      <c r="B3775" s="42">
        <v>2.5938404772191337</v>
      </c>
      <c r="C3775" s="42">
        <v>0.80615952278086622</v>
      </c>
      <c r="E3775" s="42">
        <v>39.257669353994352</v>
      </c>
      <c r="F3775" s="42">
        <v>3</v>
      </c>
    </row>
    <row r="3776" spans="1:6" x14ac:dyDescent="0.25">
      <c r="A3776" s="42">
        <v>3751</v>
      </c>
      <c r="B3776" s="42">
        <v>3.3019997142443085</v>
      </c>
      <c r="C3776" s="42">
        <v>9.8000285755691419E-2</v>
      </c>
      <c r="E3776" s="42">
        <v>39.268139461836462</v>
      </c>
      <c r="F3776" s="42">
        <v>3</v>
      </c>
    </row>
    <row r="3777" spans="1:6" x14ac:dyDescent="0.25">
      <c r="A3777" s="42">
        <v>3752</v>
      </c>
      <c r="B3777" s="42">
        <v>3.3019997142443085</v>
      </c>
      <c r="C3777" s="42">
        <v>9.8000285755691419E-2</v>
      </c>
      <c r="E3777" s="42">
        <v>39.278609569678572</v>
      </c>
      <c r="F3777" s="42">
        <v>3</v>
      </c>
    </row>
    <row r="3778" spans="1:6" x14ac:dyDescent="0.25">
      <c r="A3778" s="42">
        <v>3753</v>
      </c>
      <c r="B3778" s="42">
        <v>1.9247009768060788</v>
      </c>
      <c r="C3778" s="42">
        <v>1.4752990231939211</v>
      </c>
      <c r="E3778" s="42">
        <v>39.289079677520682</v>
      </c>
      <c r="F3778" s="42">
        <v>3</v>
      </c>
    </row>
    <row r="3779" spans="1:6" x14ac:dyDescent="0.25">
      <c r="A3779" s="42">
        <v>3754</v>
      </c>
      <c r="B3779" s="42">
        <v>2.5938404772191337</v>
      </c>
      <c r="C3779" s="42">
        <v>0.80615952278086622</v>
      </c>
      <c r="E3779" s="42">
        <v>39.299549785362792</v>
      </c>
      <c r="F3779" s="42">
        <v>3</v>
      </c>
    </row>
    <row r="3780" spans="1:6" x14ac:dyDescent="0.25">
      <c r="A3780" s="42">
        <v>3755</v>
      </c>
      <c r="B3780" s="42">
        <v>2.5938404772191337</v>
      </c>
      <c r="C3780" s="42">
        <v>0.80615952278086622</v>
      </c>
      <c r="E3780" s="42">
        <v>39.310019893204903</v>
      </c>
      <c r="F3780" s="42">
        <v>3</v>
      </c>
    </row>
    <row r="3781" spans="1:6" x14ac:dyDescent="0.25">
      <c r="A3781" s="42">
        <v>3756</v>
      </c>
      <c r="B3781" s="42">
        <v>3.3019997142443085</v>
      </c>
      <c r="C3781" s="42">
        <v>9.8000285755691419E-2</v>
      </c>
      <c r="E3781" s="42">
        <v>39.320490001047013</v>
      </c>
      <c r="F3781" s="42">
        <v>3</v>
      </c>
    </row>
    <row r="3782" spans="1:6" x14ac:dyDescent="0.25">
      <c r="A3782" s="42">
        <v>3757</v>
      </c>
      <c r="B3782" s="42">
        <v>1.9247009768060788</v>
      </c>
      <c r="C3782" s="42">
        <v>1.4752990231939211</v>
      </c>
      <c r="E3782" s="42">
        <v>39.330960108889123</v>
      </c>
      <c r="F3782" s="42">
        <v>3</v>
      </c>
    </row>
    <row r="3783" spans="1:6" x14ac:dyDescent="0.25">
      <c r="A3783" s="42">
        <v>3758</v>
      </c>
      <c r="B3783" s="42">
        <v>1.9247009768060788</v>
      </c>
      <c r="C3783" s="42">
        <v>1.4752990231939211</v>
      </c>
      <c r="E3783" s="42">
        <v>39.341430216731233</v>
      </c>
      <c r="F3783" s="42">
        <v>3</v>
      </c>
    </row>
    <row r="3784" spans="1:6" x14ac:dyDescent="0.25">
      <c r="A3784" s="42">
        <v>3759</v>
      </c>
      <c r="B3784" s="42">
        <v>3.3019997142443085</v>
      </c>
      <c r="C3784" s="42">
        <v>9.8000285755691419E-2</v>
      </c>
      <c r="E3784" s="42">
        <v>39.351900324573343</v>
      </c>
      <c r="F3784" s="42">
        <v>3</v>
      </c>
    </row>
    <row r="3785" spans="1:6" x14ac:dyDescent="0.25">
      <c r="A3785" s="42">
        <v>3760</v>
      </c>
      <c r="B3785" s="42">
        <v>4.0491786878816036</v>
      </c>
      <c r="C3785" s="42">
        <v>-0.64917868788160371</v>
      </c>
      <c r="E3785" s="42">
        <v>39.362370432415453</v>
      </c>
      <c r="F3785" s="42">
        <v>3</v>
      </c>
    </row>
    <row r="3786" spans="1:6" x14ac:dyDescent="0.25">
      <c r="A3786" s="42">
        <v>3761</v>
      </c>
      <c r="B3786" s="42">
        <v>2.632860213831254</v>
      </c>
      <c r="C3786" s="42">
        <v>0.7671397861687459</v>
      </c>
      <c r="E3786" s="42">
        <v>39.37284054025757</v>
      </c>
      <c r="F3786" s="42">
        <v>3</v>
      </c>
    </row>
    <row r="3787" spans="1:6" x14ac:dyDescent="0.25">
      <c r="A3787" s="42">
        <v>3762</v>
      </c>
      <c r="B3787" s="42">
        <v>3.3019997142443085</v>
      </c>
      <c r="C3787" s="42">
        <v>9.8000285755691419E-2</v>
      </c>
      <c r="E3787" s="42">
        <v>39.38331064809968</v>
      </c>
      <c r="F3787" s="42">
        <v>3</v>
      </c>
    </row>
    <row r="3788" spans="1:6" x14ac:dyDescent="0.25">
      <c r="A3788" s="42">
        <v>3763</v>
      </c>
      <c r="B3788" s="42">
        <v>2.5938404772191337</v>
      </c>
      <c r="C3788" s="42">
        <v>0.80615952278086622</v>
      </c>
      <c r="E3788" s="42">
        <v>39.393780755941791</v>
      </c>
      <c r="F3788" s="42">
        <v>3</v>
      </c>
    </row>
    <row r="3789" spans="1:6" x14ac:dyDescent="0.25">
      <c r="A3789" s="42">
        <v>3764</v>
      </c>
      <c r="B3789" s="42">
        <v>1.9247009768060788</v>
      </c>
      <c r="C3789" s="42">
        <v>1.4752990231939211</v>
      </c>
      <c r="E3789" s="42">
        <v>39.404250863783901</v>
      </c>
      <c r="F3789" s="42">
        <v>3</v>
      </c>
    </row>
    <row r="3790" spans="1:6" x14ac:dyDescent="0.25">
      <c r="A3790" s="42">
        <v>3765</v>
      </c>
      <c r="B3790" s="42">
        <v>2.5938404772191337</v>
      </c>
      <c r="C3790" s="42">
        <v>0.80615952278086622</v>
      </c>
      <c r="E3790" s="42">
        <v>39.414720971626011</v>
      </c>
      <c r="F3790" s="42">
        <v>3</v>
      </c>
    </row>
    <row r="3791" spans="1:6" x14ac:dyDescent="0.25">
      <c r="A3791" s="42">
        <v>3766</v>
      </c>
      <c r="B3791" s="42">
        <v>3.3019997142443085</v>
      </c>
      <c r="C3791" s="42">
        <v>9.8000285755691419E-2</v>
      </c>
      <c r="E3791" s="42">
        <v>39.425191079468121</v>
      </c>
      <c r="F3791" s="42">
        <v>3</v>
      </c>
    </row>
    <row r="3792" spans="1:6" x14ac:dyDescent="0.25">
      <c r="A3792" s="42">
        <v>3767</v>
      </c>
      <c r="B3792" s="42">
        <v>3.3019997142443085</v>
      </c>
      <c r="C3792" s="42">
        <v>9.8000285755691419E-2</v>
      </c>
      <c r="E3792" s="42">
        <v>39.435661187310231</v>
      </c>
      <c r="F3792" s="42">
        <v>3</v>
      </c>
    </row>
    <row r="3793" spans="1:6" x14ac:dyDescent="0.25">
      <c r="A3793" s="42">
        <v>3768</v>
      </c>
      <c r="B3793" s="42">
        <v>3.3019997142443085</v>
      </c>
      <c r="C3793" s="42">
        <v>9.8000285755691419E-2</v>
      </c>
      <c r="E3793" s="42">
        <v>39.446131295152341</v>
      </c>
      <c r="F3793" s="42">
        <v>3</v>
      </c>
    </row>
    <row r="3794" spans="1:6" x14ac:dyDescent="0.25">
      <c r="A3794" s="42">
        <v>3769</v>
      </c>
      <c r="B3794" s="42">
        <v>3.3019997142443085</v>
      </c>
      <c r="C3794" s="42">
        <v>9.8000285755691419E-2</v>
      </c>
      <c r="E3794" s="42">
        <v>39.456601402994451</v>
      </c>
      <c r="F3794" s="42">
        <v>3</v>
      </c>
    </row>
    <row r="3795" spans="1:6" x14ac:dyDescent="0.25">
      <c r="A3795" s="42">
        <v>3770</v>
      </c>
      <c r="B3795" s="42">
        <v>3.3019997142443085</v>
      </c>
      <c r="C3795" s="42">
        <v>9.8000285755691419E-2</v>
      </c>
      <c r="E3795" s="42">
        <v>39.467071510836561</v>
      </c>
      <c r="F3795" s="42">
        <v>3</v>
      </c>
    </row>
    <row r="3796" spans="1:6" x14ac:dyDescent="0.25">
      <c r="A3796" s="42">
        <v>3771</v>
      </c>
      <c r="B3796" s="42">
        <v>3.3019997142443085</v>
      </c>
      <c r="C3796" s="42">
        <v>9.8000285755691419E-2</v>
      </c>
      <c r="E3796" s="42">
        <v>39.477541618678679</v>
      </c>
      <c r="F3796" s="42">
        <v>3</v>
      </c>
    </row>
    <row r="3797" spans="1:6" x14ac:dyDescent="0.25">
      <c r="A3797" s="42">
        <v>3772</v>
      </c>
      <c r="B3797" s="42">
        <v>2.632860213831254</v>
      </c>
      <c r="C3797" s="42">
        <v>0.7671397861687459</v>
      </c>
      <c r="E3797" s="42">
        <v>39.488011726520789</v>
      </c>
      <c r="F3797" s="42">
        <v>3</v>
      </c>
    </row>
    <row r="3798" spans="1:6" x14ac:dyDescent="0.25">
      <c r="A3798" s="42">
        <v>3773</v>
      </c>
      <c r="B3798" s="42">
        <v>4.7183181882946581</v>
      </c>
      <c r="C3798" s="42">
        <v>-1.3183181882946582</v>
      </c>
      <c r="E3798" s="42">
        <v>39.498481834362899</v>
      </c>
      <c r="F3798" s="42">
        <v>3</v>
      </c>
    </row>
    <row r="3799" spans="1:6" x14ac:dyDescent="0.25">
      <c r="A3799" s="42">
        <v>3774</v>
      </c>
      <c r="B3799" s="42">
        <v>4.0491786878816036</v>
      </c>
      <c r="C3799" s="42">
        <v>-0.64917868788160371</v>
      </c>
      <c r="E3799" s="42">
        <v>39.508951942205009</v>
      </c>
      <c r="F3799" s="42">
        <v>3</v>
      </c>
    </row>
    <row r="3800" spans="1:6" x14ac:dyDescent="0.25">
      <c r="A3800" s="42">
        <v>3775</v>
      </c>
      <c r="B3800" s="42">
        <v>3.3019997142443085</v>
      </c>
      <c r="C3800" s="42">
        <v>9.8000285755691419E-2</v>
      </c>
      <c r="E3800" s="42">
        <v>39.519422050047119</v>
      </c>
      <c r="F3800" s="42">
        <v>3</v>
      </c>
    </row>
    <row r="3801" spans="1:6" x14ac:dyDescent="0.25">
      <c r="A3801" s="42">
        <v>3776</v>
      </c>
      <c r="B3801" s="42">
        <v>3.3019997142443085</v>
      </c>
      <c r="C3801" s="42">
        <v>9.8000285755691419E-2</v>
      </c>
      <c r="E3801" s="42">
        <v>39.529892157889229</v>
      </c>
      <c r="F3801" s="42">
        <v>3</v>
      </c>
    </row>
    <row r="3802" spans="1:6" x14ac:dyDescent="0.25">
      <c r="A3802" s="42">
        <v>3777</v>
      </c>
      <c r="B3802" s="42">
        <v>1.9247009768060788</v>
      </c>
      <c r="C3802" s="42">
        <v>1.4752990231939211</v>
      </c>
      <c r="E3802" s="42">
        <v>39.540362265731339</v>
      </c>
      <c r="F3802" s="42">
        <v>3</v>
      </c>
    </row>
    <row r="3803" spans="1:6" x14ac:dyDescent="0.25">
      <c r="A3803" s="42">
        <v>3778</v>
      </c>
      <c r="B3803" s="42">
        <v>2.632860213831254</v>
      </c>
      <c r="C3803" s="42">
        <v>0.7671397861687459</v>
      </c>
      <c r="E3803" s="42">
        <v>39.550832373573449</v>
      </c>
      <c r="F3803" s="42">
        <v>3</v>
      </c>
    </row>
    <row r="3804" spans="1:6" x14ac:dyDescent="0.25">
      <c r="A3804" s="42">
        <v>3779</v>
      </c>
      <c r="B3804" s="42">
        <v>2.5938404772191337</v>
      </c>
      <c r="C3804" s="42">
        <v>0.80615952278086622</v>
      </c>
      <c r="E3804" s="42">
        <v>39.561302481415559</v>
      </c>
      <c r="F3804" s="42">
        <v>3</v>
      </c>
    </row>
    <row r="3805" spans="1:6" x14ac:dyDescent="0.25">
      <c r="A3805" s="42">
        <v>3780</v>
      </c>
      <c r="B3805" s="42">
        <v>3.3019997142443085</v>
      </c>
      <c r="C3805" s="42">
        <v>9.8000285755691419E-2</v>
      </c>
      <c r="E3805" s="42">
        <v>39.571772589257669</v>
      </c>
      <c r="F3805" s="42">
        <v>3</v>
      </c>
    </row>
    <row r="3806" spans="1:6" x14ac:dyDescent="0.25">
      <c r="A3806" s="42">
        <v>3781</v>
      </c>
      <c r="B3806" s="42">
        <v>3.3019997142443085</v>
      </c>
      <c r="C3806" s="42">
        <v>9.8000285755691419E-2</v>
      </c>
      <c r="E3806" s="42">
        <v>39.58224269709978</v>
      </c>
      <c r="F3806" s="42">
        <v>3</v>
      </c>
    </row>
    <row r="3807" spans="1:6" x14ac:dyDescent="0.25">
      <c r="A3807" s="42">
        <v>3782</v>
      </c>
      <c r="B3807" s="42">
        <v>3.3019997142443085</v>
      </c>
      <c r="C3807" s="42">
        <v>9.8000285755691419E-2</v>
      </c>
      <c r="E3807" s="42">
        <v>39.592712804941897</v>
      </c>
      <c r="F3807" s="42">
        <v>3</v>
      </c>
    </row>
    <row r="3808" spans="1:6" x14ac:dyDescent="0.25">
      <c r="A3808" s="42">
        <v>3783</v>
      </c>
      <c r="B3808" s="42">
        <v>1.9247009768060788</v>
      </c>
      <c r="C3808" s="42">
        <v>1.4752990231939211</v>
      </c>
      <c r="E3808" s="42">
        <v>39.603182912784007</v>
      </c>
      <c r="F3808" s="42">
        <v>3</v>
      </c>
    </row>
    <row r="3809" spans="1:6" x14ac:dyDescent="0.25">
      <c r="A3809" s="42">
        <v>3784</v>
      </c>
      <c r="B3809" s="42">
        <v>1.9247009768060788</v>
      </c>
      <c r="C3809" s="42">
        <v>1.4752990231939211</v>
      </c>
      <c r="E3809" s="42">
        <v>39.613653020626117</v>
      </c>
      <c r="F3809" s="42">
        <v>3</v>
      </c>
    </row>
    <row r="3810" spans="1:6" x14ac:dyDescent="0.25">
      <c r="A3810" s="42">
        <v>3785</v>
      </c>
      <c r="B3810" s="42">
        <v>3.3019997142443085</v>
      </c>
      <c r="C3810" s="42">
        <v>9.8000285755691419E-2</v>
      </c>
      <c r="E3810" s="42">
        <v>39.624123128468227</v>
      </c>
      <c r="F3810" s="42">
        <v>3</v>
      </c>
    </row>
    <row r="3811" spans="1:6" x14ac:dyDescent="0.25">
      <c r="A3811" s="42">
        <v>3786</v>
      </c>
      <c r="B3811" s="42">
        <v>3.3019997142443085</v>
      </c>
      <c r="C3811" s="42">
        <v>9.8000285755691419E-2</v>
      </c>
      <c r="E3811" s="42">
        <v>39.634593236310337</v>
      </c>
      <c r="F3811" s="42">
        <v>3</v>
      </c>
    </row>
    <row r="3812" spans="1:6" x14ac:dyDescent="0.25">
      <c r="A3812" s="42">
        <v>3787</v>
      </c>
      <c r="B3812" s="42">
        <v>1.9247009768060788</v>
      </c>
      <c r="C3812" s="42">
        <v>1.4752990231939211</v>
      </c>
      <c r="E3812" s="42">
        <v>39.645063344152447</v>
      </c>
      <c r="F3812" s="42">
        <v>3</v>
      </c>
    </row>
    <row r="3813" spans="1:6" x14ac:dyDescent="0.25">
      <c r="A3813" s="42">
        <v>3788</v>
      </c>
      <c r="B3813" s="42">
        <v>2.632860213831254</v>
      </c>
      <c r="C3813" s="42">
        <v>0.7671397861687459</v>
      </c>
      <c r="E3813" s="42">
        <v>39.655533451994557</v>
      </c>
      <c r="F3813" s="42">
        <v>3</v>
      </c>
    </row>
    <row r="3814" spans="1:6" x14ac:dyDescent="0.25">
      <c r="A3814" s="42">
        <v>3789</v>
      </c>
      <c r="B3814" s="42">
        <v>2.5938404772191337</v>
      </c>
      <c r="C3814" s="42">
        <v>0.80615952278086622</v>
      </c>
      <c r="E3814" s="42">
        <v>39.666003559836668</v>
      </c>
      <c r="F3814" s="42">
        <v>3</v>
      </c>
    </row>
    <row r="3815" spans="1:6" x14ac:dyDescent="0.25">
      <c r="A3815" s="42">
        <v>3790</v>
      </c>
      <c r="B3815" s="42">
        <v>2.5938404772191337</v>
      </c>
      <c r="C3815" s="42">
        <v>0.80615952278086622</v>
      </c>
      <c r="E3815" s="42">
        <v>39.676473667678778</v>
      </c>
      <c r="F3815" s="42">
        <v>3</v>
      </c>
    </row>
    <row r="3816" spans="1:6" x14ac:dyDescent="0.25">
      <c r="A3816" s="42">
        <v>3791</v>
      </c>
      <c r="B3816" s="42">
        <v>2.5938404772191337</v>
      </c>
      <c r="C3816" s="42">
        <v>0.80615952278086622</v>
      </c>
      <c r="E3816" s="42">
        <v>39.686943775520888</v>
      </c>
      <c r="F3816" s="42">
        <v>3</v>
      </c>
    </row>
    <row r="3817" spans="1:6" x14ac:dyDescent="0.25">
      <c r="A3817" s="42">
        <v>3792</v>
      </c>
      <c r="B3817" s="42">
        <v>3.3019997142443085</v>
      </c>
      <c r="C3817" s="42">
        <v>9.8000285755691419E-2</v>
      </c>
      <c r="E3817" s="42">
        <v>39.697413883362998</v>
      </c>
      <c r="F3817" s="42">
        <v>3</v>
      </c>
    </row>
    <row r="3818" spans="1:6" x14ac:dyDescent="0.25">
      <c r="A3818" s="42">
        <v>3793</v>
      </c>
      <c r="B3818" s="42">
        <v>2.632860213831254</v>
      </c>
      <c r="C3818" s="42">
        <v>0.7671397861687459</v>
      </c>
      <c r="E3818" s="42">
        <v>39.707883991205115</v>
      </c>
      <c r="F3818" s="42">
        <v>3</v>
      </c>
    </row>
    <row r="3819" spans="1:6" x14ac:dyDescent="0.25">
      <c r="A3819" s="42">
        <v>3794</v>
      </c>
      <c r="B3819" s="42">
        <v>3.3019997142443085</v>
      </c>
      <c r="C3819" s="42">
        <v>9.8000285755691419E-2</v>
      </c>
      <c r="E3819" s="42">
        <v>39.718354099047225</v>
      </c>
      <c r="F3819" s="42">
        <v>3</v>
      </c>
    </row>
    <row r="3820" spans="1:6" x14ac:dyDescent="0.25">
      <c r="A3820" s="42">
        <v>3795</v>
      </c>
      <c r="B3820" s="42">
        <v>4.0101589512694833</v>
      </c>
      <c r="C3820" s="42">
        <v>-0.61015895126948339</v>
      </c>
      <c r="E3820" s="42">
        <v>39.728824206889335</v>
      </c>
      <c r="F3820" s="42">
        <v>3</v>
      </c>
    </row>
    <row r="3821" spans="1:6" x14ac:dyDescent="0.25">
      <c r="A3821" s="42">
        <v>3796</v>
      </c>
      <c r="B3821" s="42">
        <v>3.3019997142443085</v>
      </c>
      <c r="C3821" s="42">
        <v>9.8000285755691419E-2</v>
      </c>
      <c r="E3821" s="42">
        <v>39.739294314731445</v>
      </c>
      <c r="F3821" s="42">
        <v>3</v>
      </c>
    </row>
    <row r="3822" spans="1:6" x14ac:dyDescent="0.25">
      <c r="A3822" s="42">
        <v>3797</v>
      </c>
      <c r="B3822" s="42">
        <v>1.9247009768060788</v>
      </c>
      <c r="C3822" s="42">
        <v>1.4752990231939211</v>
      </c>
      <c r="E3822" s="42">
        <v>39.749764422573556</v>
      </c>
      <c r="F3822" s="42">
        <v>3</v>
      </c>
    </row>
    <row r="3823" spans="1:6" x14ac:dyDescent="0.25">
      <c r="A3823" s="42">
        <v>3798</v>
      </c>
      <c r="B3823" s="42">
        <v>2.632860213831254</v>
      </c>
      <c r="C3823" s="42">
        <v>0.7671397861687459</v>
      </c>
      <c r="E3823" s="42">
        <v>39.760234530415666</v>
      </c>
      <c r="F3823" s="42">
        <v>3</v>
      </c>
    </row>
    <row r="3824" spans="1:6" x14ac:dyDescent="0.25">
      <c r="A3824" s="42">
        <v>3799</v>
      </c>
      <c r="B3824" s="42">
        <v>1.9247009768060788</v>
      </c>
      <c r="C3824" s="42">
        <v>1.4752990231939211</v>
      </c>
      <c r="E3824" s="42">
        <v>39.770704638257776</v>
      </c>
      <c r="F3824" s="42">
        <v>3</v>
      </c>
    </row>
    <row r="3825" spans="1:6" x14ac:dyDescent="0.25">
      <c r="A3825" s="42">
        <v>3800</v>
      </c>
      <c r="B3825" s="42">
        <v>2.632860213831254</v>
      </c>
      <c r="C3825" s="42">
        <v>0.7671397861687459</v>
      </c>
      <c r="E3825" s="42">
        <v>39.781174746099886</v>
      </c>
      <c r="F3825" s="42">
        <v>3</v>
      </c>
    </row>
    <row r="3826" spans="1:6" x14ac:dyDescent="0.25">
      <c r="A3826" s="42">
        <v>3801</v>
      </c>
      <c r="B3826" s="42">
        <v>3.3019997142443085</v>
      </c>
      <c r="C3826" s="42">
        <v>9.8000285755691419E-2</v>
      </c>
      <c r="E3826" s="42">
        <v>39.791644853941996</v>
      </c>
      <c r="F3826" s="42">
        <v>3</v>
      </c>
    </row>
    <row r="3827" spans="1:6" x14ac:dyDescent="0.25">
      <c r="A3827" s="42">
        <v>3802</v>
      </c>
      <c r="B3827" s="42">
        <v>2.5938404772191337</v>
      </c>
      <c r="C3827" s="42">
        <v>0.80615952278086622</v>
      </c>
      <c r="E3827" s="42">
        <v>39.802114961784106</v>
      </c>
      <c r="F3827" s="42">
        <v>3</v>
      </c>
    </row>
    <row r="3828" spans="1:6" x14ac:dyDescent="0.25">
      <c r="A3828" s="42">
        <v>3803</v>
      </c>
      <c r="B3828" s="42">
        <v>1.9247009768060788</v>
      </c>
      <c r="C3828" s="42">
        <v>1.4752990231939211</v>
      </c>
      <c r="E3828" s="42">
        <v>39.812585069626223</v>
      </c>
      <c r="F3828" s="42">
        <v>3</v>
      </c>
    </row>
    <row r="3829" spans="1:6" x14ac:dyDescent="0.25">
      <c r="A3829" s="42">
        <v>3804</v>
      </c>
      <c r="B3829" s="42">
        <v>2.5938404772191337</v>
      </c>
      <c r="C3829" s="42">
        <v>0.80615952278086622</v>
      </c>
      <c r="E3829" s="42">
        <v>39.823055177468333</v>
      </c>
      <c r="F3829" s="42">
        <v>3</v>
      </c>
    </row>
    <row r="3830" spans="1:6" x14ac:dyDescent="0.25">
      <c r="A3830" s="42">
        <v>3805</v>
      </c>
      <c r="B3830" s="42">
        <v>2.632860213831254</v>
      </c>
      <c r="C3830" s="42">
        <v>0.7671397861687459</v>
      </c>
      <c r="E3830" s="42">
        <v>39.833525285310444</v>
      </c>
      <c r="F3830" s="42">
        <v>3</v>
      </c>
    </row>
    <row r="3831" spans="1:6" x14ac:dyDescent="0.25">
      <c r="A3831" s="42">
        <v>3806</v>
      </c>
      <c r="B3831" s="42">
        <v>3.3019997142443085</v>
      </c>
      <c r="C3831" s="42">
        <v>9.8000285755691419E-2</v>
      </c>
      <c r="E3831" s="42">
        <v>39.843995393152554</v>
      </c>
      <c r="F3831" s="42">
        <v>3</v>
      </c>
    </row>
    <row r="3832" spans="1:6" x14ac:dyDescent="0.25">
      <c r="A3832" s="42">
        <v>3807</v>
      </c>
      <c r="B3832" s="42">
        <v>3.3019997142443085</v>
      </c>
      <c r="C3832" s="42">
        <v>9.8000285755691419E-2</v>
      </c>
      <c r="E3832" s="42">
        <v>39.854465500994664</v>
      </c>
      <c r="F3832" s="42">
        <v>3</v>
      </c>
    </row>
    <row r="3833" spans="1:6" x14ac:dyDescent="0.25">
      <c r="A3833" s="42">
        <v>3808</v>
      </c>
      <c r="B3833" s="42">
        <v>1.9247009768060788</v>
      </c>
      <c r="C3833" s="42">
        <v>1.4752990231939211</v>
      </c>
      <c r="E3833" s="42">
        <v>39.864935608836774</v>
      </c>
      <c r="F3833" s="42">
        <v>3</v>
      </c>
    </row>
    <row r="3834" spans="1:6" x14ac:dyDescent="0.25">
      <c r="A3834" s="42">
        <v>3809</v>
      </c>
      <c r="B3834" s="42">
        <v>2.5938404772191337</v>
      </c>
      <c r="C3834" s="42">
        <v>0.80615952278086622</v>
      </c>
      <c r="E3834" s="42">
        <v>39.875405716678884</v>
      </c>
      <c r="F3834" s="42">
        <v>3</v>
      </c>
    </row>
    <row r="3835" spans="1:6" x14ac:dyDescent="0.25">
      <c r="A3835" s="42">
        <v>3810</v>
      </c>
      <c r="B3835" s="42">
        <v>3.3019997142443085</v>
      </c>
      <c r="C3835" s="42">
        <v>9.8000285755691419E-2</v>
      </c>
      <c r="E3835" s="42">
        <v>39.885875824520994</v>
      </c>
      <c r="F3835" s="42">
        <v>3</v>
      </c>
    </row>
    <row r="3836" spans="1:6" x14ac:dyDescent="0.25">
      <c r="A3836" s="42">
        <v>3811</v>
      </c>
      <c r="B3836" s="42">
        <v>4.0101589512694833</v>
      </c>
      <c r="C3836" s="42">
        <v>-0.61015895126948339</v>
      </c>
      <c r="E3836" s="42">
        <v>39.896345932363104</v>
      </c>
      <c r="F3836" s="42">
        <v>3</v>
      </c>
    </row>
    <row r="3837" spans="1:6" x14ac:dyDescent="0.25">
      <c r="A3837" s="42">
        <v>3812</v>
      </c>
      <c r="B3837" s="42">
        <v>2.5938404772191337</v>
      </c>
      <c r="C3837" s="42">
        <v>0.80615952278086622</v>
      </c>
      <c r="E3837" s="42">
        <v>39.906816040205214</v>
      </c>
      <c r="F3837" s="42">
        <v>3</v>
      </c>
    </row>
    <row r="3838" spans="1:6" x14ac:dyDescent="0.25">
      <c r="A3838" s="42">
        <v>3813</v>
      </c>
      <c r="B3838" s="42">
        <v>2.632860213831254</v>
      </c>
      <c r="C3838" s="42">
        <v>0.7671397861687459</v>
      </c>
      <c r="E3838" s="42">
        <v>39.917286148047324</v>
      </c>
      <c r="F3838" s="42">
        <v>3</v>
      </c>
    </row>
    <row r="3839" spans="1:6" x14ac:dyDescent="0.25">
      <c r="A3839" s="42">
        <v>3814</v>
      </c>
      <c r="B3839" s="42">
        <v>3.3410194508564288</v>
      </c>
      <c r="C3839" s="42">
        <v>5.8980549143571093E-2</v>
      </c>
      <c r="E3839" s="42">
        <v>39.927756255889442</v>
      </c>
      <c r="F3839" s="42">
        <v>3</v>
      </c>
    </row>
    <row r="3840" spans="1:6" x14ac:dyDescent="0.25">
      <c r="A3840" s="42">
        <v>3815</v>
      </c>
      <c r="B3840" s="42">
        <v>3.3019997142443085</v>
      </c>
      <c r="C3840" s="42">
        <v>9.8000285755691419E-2</v>
      </c>
      <c r="E3840" s="42">
        <v>39.938226363731552</v>
      </c>
      <c r="F3840" s="42">
        <v>3</v>
      </c>
    </row>
    <row r="3841" spans="1:6" x14ac:dyDescent="0.25">
      <c r="A3841" s="42">
        <v>3816</v>
      </c>
      <c r="B3841" s="42">
        <v>2.632860213831254</v>
      </c>
      <c r="C3841" s="42">
        <v>0.7671397861687459</v>
      </c>
      <c r="E3841" s="42">
        <v>39.948696471573662</v>
      </c>
      <c r="F3841" s="42">
        <v>3</v>
      </c>
    </row>
    <row r="3842" spans="1:6" x14ac:dyDescent="0.25">
      <c r="A3842" s="42">
        <v>3817</v>
      </c>
      <c r="B3842" s="42">
        <v>2.632860213831254</v>
      </c>
      <c r="C3842" s="42">
        <v>0.7671397861687459</v>
      </c>
      <c r="E3842" s="42">
        <v>39.959166579415772</v>
      </c>
      <c r="F3842" s="42">
        <v>3</v>
      </c>
    </row>
    <row r="3843" spans="1:6" x14ac:dyDescent="0.25">
      <c r="A3843" s="42">
        <v>3818</v>
      </c>
      <c r="B3843" s="42">
        <v>1.9247009768060788</v>
      </c>
      <c r="C3843" s="42">
        <v>1.4752990231939211</v>
      </c>
      <c r="E3843" s="42">
        <v>39.969636687257882</v>
      </c>
      <c r="F3843" s="42">
        <v>3</v>
      </c>
    </row>
    <row r="3844" spans="1:6" x14ac:dyDescent="0.25">
      <c r="A3844" s="42">
        <v>3819</v>
      </c>
      <c r="B3844" s="42">
        <v>3.3410194508564288</v>
      </c>
      <c r="C3844" s="42">
        <v>5.8980549143571093E-2</v>
      </c>
      <c r="E3844" s="42">
        <v>39.980106795099992</v>
      </c>
      <c r="F3844" s="42">
        <v>3</v>
      </c>
    </row>
    <row r="3845" spans="1:6" x14ac:dyDescent="0.25">
      <c r="A3845" s="42">
        <v>3820</v>
      </c>
      <c r="B3845" s="42">
        <v>3.3019997142443085</v>
      </c>
      <c r="C3845" s="42">
        <v>9.8000285755691419E-2</v>
      </c>
      <c r="E3845" s="42">
        <v>39.990576902942102</v>
      </c>
      <c r="F3845" s="42">
        <v>3</v>
      </c>
    </row>
    <row r="3846" spans="1:6" x14ac:dyDescent="0.25">
      <c r="A3846" s="42">
        <v>3821</v>
      </c>
      <c r="B3846" s="42">
        <v>2.5938404772191337</v>
      </c>
      <c r="C3846" s="42">
        <v>0.80615952278086622</v>
      </c>
      <c r="E3846" s="42">
        <v>40.001047010784212</v>
      </c>
      <c r="F3846" s="42">
        <v>3</v>
      </c>
    </row>
    <row r="3847" spans="1:6" x14ac:dyDescent="0.25">
      <c r="A3847" s="42">
        <v>3822</v>
      </c>
      <c r="B3847" s="42">
        <v>3.3019997142443085</v>
      </c>
      <c r="C3847" s="42">
        <v>9.8000285755691419E-2</v>
      </c>
      <c r="E3847" s="42">
        <v>40.011517118626323</v>
      </c>
      <c r="F3847" s="42">
        <v>3</v>
      </c>
    </row>
    <row r="3848" spans="1:6" x14ac:dyDescent="0.25">
      <c r="A3848" s="42">
        <v>3823</v>
      </c>
      <c r="B3848" s="42">
        <v>4.0101589512694833</v>
      </c>
      <c r="C3848" s="42">
        <v>-0.61015895126948339</v>
      </c>
      <c r="E3848" s="42">
        <v>40.021987226468433</v>
      </c>
      <c r="F3848" s="42">
        <v>3</v>
      </c>
    </row>
    <row r="3849" spans="1:6" x14ac:dyDescent="0.25">
      <c r="A3849" s="42">
        <v>3824</v>
      </c>
      <c r="B3849" s="42">
        <v>3.3019997142443085</v>
      </c>
      <c r="C3849" s="42">
        <v>9.8000285755691419E-2</v>
      </c>
      <c r="E3849" s="42">
        <v>40.032457334310543</v>
      </c>
      <c r="F3849" s="42">
        <v>3</v>
      </c>
    </row>
    <row r="3850" spans="1:6" x14ac:dyDescent="0.25">
      <c r="A3850" s="42">
        <v>3825</v>
      </c>
      <c r="B3850" s="42">
        <v>4.0101589512694833</v>
      </c>
      <c r="C3850" s="42">
        <v>-0.61015895126948339</v>
      </c>
      <c r="E3850" s="42">
        <v>40.04292744215266</v>
      </c>
      <c r="F3850" s="42">
        <v>3</v>
      </c>
    </row>
    <row r="3851" spans="1:6" x14ac:dyDescent="0.25">
      <c r="A3851" s="42">
        <v>3826</v>
      </c>
      <c r="B3851" s="42">
        <v>2.632860213831254</v>
      </c>
      <c r="C3851" s="42">
        <v>0.7671397861687459</v>
      </c>
      <c r="E3851" s="42">
        <v>40.05339754999477</v>
      </c>
      <c r="F3851" s="42">
        <v>3</v>
      </c>
    </row>
    <row r="3852" spans="1:6" x14ac:dyDescent="0.25">
      <c r="A3852" s="42">
        <v>3827</v>
      </c>
      <c r="B3852" s="42">
        <v>4.0101589512694833</v>
      </c>
      <c r="C3852" s="42">
        <v>-0.61015895126948339</v>
      </c>
      <c r="E3852" s="42">
        <v>40.06386765783688</v>
      </c>
      <c r="F3852" s="42">
        <v>3</v>
      </c>
    </row>
    <row r="3853" spans="1:6" x14ac:dyDescent="0.25">
      <c r="A3853" s="42">
        <v>3828</v>
      </c>
      <c r="B3853" s="42">
        <v>3.3019997142443085</v>
      </c>
      <c r="C3853" s="42">
        <v>9.8000285755691419E-2</v>
      </c>
      <c r="E3853" s="42">
        <v>40.07433776567899</v>
      </c>
      <c r="F3853" s="42">
        <v>3</v>
      </c>
    </row>
    <row r="3854" spans="1:6" x14ac:dyDescent="0.25">
      <c r="A3854" s="42">
        <v>3829</v>
      </c>
      <c r="B3854" s="42">
        <v>3.3019997142443085</v>
      </c>
      <c r="C3854" s="42">
        <v>9.8000285755691419E-2</v>
      </c>
      <c r="E3854" s="42">
        <v>40.0848078735211</v>
      </c>
      <c r="F3854" s="42">
        <v>3</v>
      </c>
    </row>
    <row r="3855" spans="1:6" x14ac:dyDescent="0.25">
      <c r="A3855" s="42">
        <v>3830</v>
      </c>
      <c r="B3855" s="42">
        <v>1.9247009768060788</v>
      </c>
      <c r="C3855" s="42">
        <v>1.4752990231939211</v>
      </c>
      <c r="E3855" s="42">
        <v>40.095277981363211</v>
      </c>
      <c r="F3855" s="42">
        <v>3</v>
      </c>
    </row>
    <row r="3856" spans="1:6" x14ac:dyDescent="0.25">
      <c r="A3856" s="42">
        <v>3831</v>
      </c>
      <c r="B3856" s="42">
        <v>3.3019997142443085</v>
      </c>
      <c r="C3856" s="42">
        <v>9.8000285755691419E-2</v>
      </c>
      <c r="E3856" s="42">
        <v>40.105748089205321</v>
      </c>
      <c r="F3856" s="42">
        <v>3</v>
      </c>
    </row>
    <row r="3857" spans="1:6" x14ac:dyDescent="0.25">
      <c r="A3857" s="42">
        <v>3832</v>
      </c>
      <c r="B3857" s="42">
        <v>3.3019997142443085</v>
      </c>
      <c r="C3857" s="42">
        <v>9.8000285755691419E-2</v>
      </c>
      <c r="E3857" s="42">
        <v>40.116218197047431</v>
      </c>
      <c r="F3857" s="42">
        <v>3</v>
      </c>
    </row>
    <row r="3858" spans="1:6" x14ac:dyDescent="0.25">
      <c r="A3858" s="42">
        <v>3833</v>
      </c>
      <c r="B3858" s="42">
        <v>1.9247009768060788</v>
      </c>
      <c r="C3858" s="42">
        <v>1.4752990231939211</v>
      </c>
      <c r="E3858" s="42">
        <v>40.126688304889541</v>
      </c>
      <c r="F3858" s="42">
        <v>3</v>
      </c>
    </row>
    <row r="3859" spans="1:6" x14ac:dyDescent="0.25">
      <c r="A3859" s="42">
        <v>3834</v>
      </c>
      <c r="B3859" s="42">
        <v>1.9247009768060788</v>
      </c>
      <c r="C3859" s="42">
        <v>1.4752990231939211</v>
      </c>
      <c r="E3859" s="42">
        <v>40.137158412731651</v>
      </c>
      <c r="F3859" s="42">
        <v>3</v>
      </c>
    </row>
    <row r="3860" spans="1:6" x14ac:dyDescent="0.25">
      <c r="A3860" s="42">
        <v>3835</v>
      </c>
      <c r="B3860" s="42">
        <v>3.3019997142443085</v>
      </c>
      <c r="C3860" s="42">
        <v>9.8000285755691419E-2</v>
      </c>
      <c r="E3860" s="42">
        <v>40.147628520573768</v>
      </c>
      <c r="F3860" s="42">
        <v>3</v>
      </c>
    </row>
    <row r="3861" spans="1:6" x14ac:dyDescent="0.25">
      <c r="A3861" s="42">
        <v>3836</v>
      </c>
      <c r="B3861" s="42">
        <v>2.5938404772191337</v>
      </c>
      <c r="C3861" s="42">
        <v>0.80615952278086622</v>
      </c>
      <c r="E3861" s="42">
        <v>40.158098628415878</v>
      </c>
      <c r="F3861" s="42">
        <v>3</v>
      </c>
    </row>
    <row r="3862" spans="1:6" x14ac:dyDescent="0.25">
      <c r="A3862" s="42">
        <v>3837</v>
      </c>
      <c r="B3862" s="42">
        <v>3.3019997142443085</v>
      </c>
      <c r="C3862" s="42">
        <v>9.8000285755691419E-2</v>
      </c>
      <c r="E3862" s="42">
        <v>40.168568736257988</v>
      </c>
      <c r="F3862" s="42">
        <v>3</v>
      </c>
    </row>
    <row r="3863" spans="1:6" x14ac:dyDescent="0.25">
      <c r="A3863" s="42">
        <v>3838</v>
      </c>
      <c r="B3863" s="42">
        <v>4.0101589512694833</v>
      </c>
      <c r="C3863" s="42">
        <v>-0.61015895126948339</v>
      </c>
      <c r="E3863" s="42">
        <v>40.179038844100099</v>
      </c>
      <c r="F3863" s="42">
        <v>3</v>
      </c>
    </row>
    <row r="3864" spans="1:6" x14ac:dyDescent="0.25">
      <c r="A3864" s="42">
        <v>3839</v>
      </c>
      <c r="B3864" s="42">
        <v>3.3410194508564288</v>
      </c>
      <c r="C3864" s="42">
        <v>5.8980549143571093E-2</v>
      </c>
      <c r="E3864" s="42">
        <v>40.189508951942209</v>
      </c>
      <c r="F3864" s="42">
        <v>3</v>
      </c>
    </row>
    <row r="3865" spans="1:6" x14ac:dyDescent="0.25">
      <c r="A3865" s="42">
        <v>3840</v>
      </c>
      <c r="B3865" s="42">
        <v>3.3019997142443085</v>
      </c>
      <c r="C3865" s="42">
        <v>9.8000285755691419E-2</v>
      </c>
      <c r="E3865" s="42">
        <v>40.199979059784319</v>
      </c>
      <c r="F3865" s="42">
        <v>3</v>
      </c>
    </row>
    <row r="3866" spans="1:6" x14ac:dyDescent="0.25">
      <c r="A3866" s="42">
        <v>3841</v>
      </c>
      <c r="B3866" s="42">
        <v>2.5938404772191337</v>
      </c>
      <c r="C3866" s="42">
        <v>0.80615952278086622</v>
      </c>
      <c r="E3866" s="42">
        <v>40.210449167626429</v>
      </c>
      <c r="F3866" s="42">
        <v>3</v>
      </c>
    </row>
    <row r="3867" spans="1:6" x14ac:dyDescent="0.25">
      <c r="A3867" s="42">
        <v>3842</v>
      </c>
      <c r="B3867" s="42">
        <v>1.9247009768060788</v>
      </c>
      <c r="C3867" s="42">
        <v>1.4752990231939211</v>
      </c>
      <c r="E3867" s="42">
        <v>40.220919275468539</v>
      </c>
      <c r="F3867" s="42">
        <v>3</v>
      </c>
    </row>
    <row r="3868" spans="1:6" x14ac:dyDescent="0.25">
      <c r="A3868" s="42">
        <v>3843</v>
      </c>
      <c r="B3868" s="42">
        <v>2.5938404772191337</v>
      </c>
      <c r="C3868" s="42">
        <v>0.80615952278086622</v>
      </c>
      <c r="E3868" s="42">
        <v>40.231389383310649</v>
      </c>
      <c r="F3868" s="42">
        <v>3</v>
      </c>
    </row>
    <row r="3869" spans="1:6" x14ac:dyDescent="0.25">
      <c r="A3869" s="42">
        <v>3844</v>
      </c>
      <c r="B3869" s="42">
        <v>3.3019997142443085</v>
      </c>
      <c r="C3869" s="42">
        <v>9.8000285755691419E-2</v>
      </c>
      <c r="E3869" s="42">
        <v>40.241859491152759</v>
      </c>
      <c r="F3869" s="42">
        <v>3</v>
      </c>
    </row>
    <row r="3870" spans="1:6" x14ac:dyDescent="0.25">
      <c r="A3870" s="42">
        <v>3845</v>
      </c>
      <c r="B3870" s="42">
        <v>1.9247009768060788</v>
      </c>
      <c r="C3870" s="42">
        <v>1.4752990231939211</v>
      </c>
      <c r="E3870" s="42">
        <v>40.252329598994869</v>
      </c>
      <c r="F3870" s="42">
        <v>3</v>
      </c>
    </row>
    <row r="3871" spans="1:6" x14ac:dyDescent="0.25">
      <c r="A3871" s="42">
        <v>3846</v>
      </c>
      <c r="B3871" s="42">
        <v>3.3019997142443085</v>
      </c>
      <c r="C3871" s="42">
        <v>9.8000285755691419E-2</v>
      </c>
      <c r="E3871" s="42">
        <v>40.262799706836987</v>
      </c>
      <c r="F3871" s="42">
        <v>3</v>
      </c>
    </row>
    <row r="3872" spans="1:6" x14ac:dyDescent="0.25">
      <c r="A3872" s="42">
        <v>3847</v>
      </c>
      <c r="B3872" s="42">
        <v>3.3019997142443085</v>
      </c>
      <c r="C3872" s="42">
        <v>9.8000285755691419E-2</v>
      </c>
      <c r="E3872" s="42">
        <v>40.273269814679097</v>
      </c>
      <c r="F3872" s="42">
        <v>3</v>
      </c>
    </row>
    <row r="3873" spans="1:6" x14ac:dyDescent="0.25">
      <c r="A3873" s="42">
        <v>3848</v>
      </c>
      <c r="B3873" s="42">
        <v>2.5938404772191337</v>
      </c>
      <c r="C3873" s="42">
        <v>0.80615952278086622</v>
      </c>
      <c r="E3873" s="42">
        <v>40.283739922521207</v>
      </c>
      <c r="F3873" s="42">
        <v>3</v>
      </c>
    </row>
    <row r="3874" spans="1:6" x14ac:dyDescent="0.25">
      <c r="A3874" s="42">
        <v>3849</v>
      </c>
      <c r="B3874" s="42">
        <v>3.3019997142443085</v>
      </c>
      <c r="C3874" s="42">
        <v>9.8000285755691419E-2</v>
      </c>
      <c r="E3874" s="42">
        <v>40.294210030363317</v>
      </c>
      <c r="F3874" s="42">
        <v>3</v>
      </c>
    </row>
    <row r="3875" spans="1:6" x14ac:dyDescent="0.25">
      <c r="A3875" s="42">
        <v>3850</v>
      </c>
      <c r="B3875" s="42">
        <v>3.3019997142443085</v>
      </c>
      <c r="C3875" s="42">
        <v>9.8000285755691419E-2</v>
      </c>
      <c r="E3875" s="42">
        <v>40.304680138205427</v>
      </c>
      <c r="F3875" s="42">
        <v>3</v>
      </c>
    </row>
    <row r="3876" spans="1:6" x14ac:dyDescent="0.25">
      <c r="A3876" s="42">
        <v>3851</v>
      </c>
      <c r="B3876" s="42">
        <v>1.9247009768060788</v>
      </c>
      <c r="C3876" s="42">
        <v>1.4752990231939211</v>
      </c>
      <c r="E3876" s="42">
        <v>40.315150246047537</v>
      </c>
      <c r="F3876" s="42">
        <v>3</v>
      </c>
    </row>
    <row r="3877" spans="1:6" x14ac:dyDescent="0.25">
      <c r="A3877" s="42">
        <v>3852</v>
      </c>
      <c r="B3877" s="42">
        <v>2.632860213831254</v>
      </c>
      <c r="C3877" s="42">
        <v>0.7671397861687459</v>
      </c>
      <c r="E3877" s="42">
        <v>40.325620353889647</v>
      </c>
      <c r="F3877" s="42">
        <v>3</v>
      </c>
    </row>
    <row r="3878" spans="1:6" x14ac:dyDescent="0.25">
      <c r="A3878" s="42">
        <v>3853</v>
      </c>
      <c r="B3878" s="42">
        <v>1.9247009768060788</v>
      </c>
      <c r="C3878" s="42">
        <v>1.4752990231939211</v>
      </c>
      <c r="E3878" s="42">
        <v>40.336090461731757</v>
      </c>
      <c r="F3878" s="42">
        <v>3</v>
      </c>
    </row>
    <row r="3879" spans="1:6" x14ac:dyDescent="0.25">
      <c r="A3879" s="42">
        <v>3854</v>
      </c>
      <c r="B3879" s="42">
        <v>3.3019997142443085</v>
      </c>
      <c r="C3879" s="42">
        <v>9.8000285755691419E-2</v>
      </c>
      <c r="E3879" s="42">
        <v>40.346560569573867</v>
      </c>
      <c r="F3879" s="42">
        <v>3</v>
      </c>
    </row>
    <row r="3880" spans="1:6" x14ac:dyDescent="0.25">
      <c r="A3880" s="42">
        <v>3855</v>
      </c>
      <c r="B3880" s="42">
        <v>1.9247009768060788</v>
      </c>
      <c r="C3880" s="42">
        <v>1.4752990231939211</v>
      </c>
      <c r="E3880" s="42">
        <v>40.357030677415977</v>
      </c>
      <c r="F3880" s="42">
        <v>3</v>
      </c>
    </row>
    <row r="3881" spans="1:6" x14ac:dyDescent="0.25">
      <c r="A3881" s="42">
        <v>3856</v>
      </c>
      <c r="B3881" s="42">
        <v>2.632860213831254</v>
      </c>
      <c r="C3881" s="42">
        <v>0.7671397861687459</v>
      </c>
      <c r="E3881" s="42">
        <v>40.367500785258088</v>
      </c>
      <c r="F3881" s="42">
        <v>3</v>
      </c>
    </row>
    <row r="3882" spans="1:6" x14ac:dyDescent="0.25">
      <c r="A3882" s="42">
        <v>3857</v>
      </c>
      <c r="B3882" s="42">
        <v>1.9247009768060788</v>
      </c>
      <c r="C3882" s="42">
        <v>1.4752990231939211</v>
      </c>
      <c r="E3882" s="42">
        <v>40.377970893100205</v>
      </c>
      <c r="F3882" s="42">
        <v>3</v>
      </c>
    </row>
    <row r="3883" spans="1:6" x14ac:dyDescent="0.25">
      <c r="A3883" s="42">
        <v>3858</v>
      </c>
      <c r="B3883" s="42">
        <v>1.9247009768060788</v>
      </c>
      <c r="C3883" s="42">
        <v>1.4752990231939211</v>
      </c>
      <c r="E3883" s="42">
        <v>40.388441000942315</v>
      </c>
      <c r="F3883" s="42">
        <v>3</v>
      </c>
    </row>
    <row r="3884" spans="1:6" x14ac:dyDescent="0.25">
      <c r="A3884" s="42">
        <v>3859</v>
      </c>
      <c r="B3884" s="42">
        <v>1.9247009768060788</v>
      </c>
      <c r="C3884" s="42">
        <v>1.4752990231939211</v>
      </c>
      <c r="E3884" s="42">
        <v>40.398911108784425</v>
      </c>
      <c r="F3884" s="42">
        <v>3</v>
      </c>
    </row>
    <row r="3885" spans="1:6" x14ac:dyDescent="0.25">
      <c r="A3885" s="42">
        <v>3860</v>
      </c>
      <c r="B3885" s="42">
        <v>2.632860213831254</v>
      </c>
      <c r="C3885" s="42">
        <v>0.7671397861687459</v>
      </c>
      <c r="E3885" s="42">
        <v>40.409381216626535</v>
      </c>
      <c r="F3885" s="42">
        <v>3</v>
      </c>
    </row>
    <row r="3886" spans="1:6" x14ac:dyDescent="0.25">
      <c r="A3886" s="42">
        <v>3861</v>
      </c>
      <c r="B3886" s="42">
        <v>3.3019997142443085</v>
      </c>
      <c r="C3886" s="42">
        <v>9.8000285755691419E-2</v>
      </c>
      <c r="E3886" s="42">
        <v>40.419851324468645</v>
      </c>
      <c r="F3886" s="42">
        <v>3</v>
      </c>
    </row>
    <row r="3887" spans="1:6" x14ac:dyDescent="0.25">
      <c r="A3887" s="42">
        <v>3862</v>
      </c>
      <c r="B3887" s="42">
        <v>3.3019997142443085</v>
      </c>
      <c r="C3887" s="42">
        <v>9.8000285755691419E-2</v>
      </c>
      <c r="E3887" s="42">
        <v>40.430321432310755</v>
      </c>
      <c r="F3887" s="42">
        <v>3</v>
      </c>
    </row>
    <row r="3888" spans="1:6" x14ac:dyDescent="0.25">
      <c r="A3888" s="42">
        <v>3863</v>
      </c>
      <c r="B3888" s="42">
        <v>3.3019997142443085</v>
      </c>
      <c r="C3888" s="42">
        <v>9.8000285755691419E-2</v>
      </c>
      <c r="E3888" s="42">
        <v>40.440791540152865</v>
      </c>
      <c r="F3888" s="42">
        <v>3</v>
      </c>
    </row>
    <row r="3889" spans="1:6" x14ac:dyDescent="0.25">
      <c r="A3889" s="42">
        <v>3864</v>
      </c>
      <c r="B3889" s="42">
        <v>1.9247009768060788</v>
      </c>
      <c r="C3889" s="42">
        <v>1.4752990231939211</v>
      </c>
      <c r="E3889" s="42">
        <v>40.451261647994976</v>
      </c>
      <c r="F3889" s="42">
        <v>3</v>
      </c>
    </row>
    <row r="3890" spans="1:6" x14ac:dyDescent="0.25">
      <c r="A3890" s="42">
        <v>3865</v>
      </c>
      <c r="B3890" s="42">
        <v>3.3019997142443085</v>
      </c>
      <c r="C3890" s="42">
        <v>9.8000285755691419E-2</v>
      </c>
      <c r="E3890" s="42">
        <v>40.461731755837086</v>
      </c>
      <c r="F3890" s="42">
        <v>3</v>
      </c>
    </row>
    <row r="3891" spans="1:6" x14ac:dyDescent="0.25">
      <c r="A3891" s="42">
        <v>3866</v>
      </c>
      <c r="B3891" s="42">
        <v>1.9247009768060788</v>
      </c>
      <c r="C3891" s="42">
        <v>1.4752990231939211</v>
      </c>
      <c r="E3891" s="42">
        <v>40.472201863679196</v>
      </c>
      <c r="F3891" s="42">
        <v>3</v>
      </c>
    </row>
    <row r="3892" spans="1:6" x14ac:dyDescent="0.25">
      <c r="A3892" s="42">
        <v>3867</v>
      </c>
      <c r="B3892" s="42">
        <v>2.632860213831254</v>
      </c>
      <c r="C3892" s="42">
        <v>0.7671397861687459</v>
      </c>
      <c r="E3892" s="42">
        <v>40.482671971521306</v>
      </c>
      <c r="F3892" s="42">
        <v>3</v>
      </c>
    </row>
    <row r="3893" spans="1:6" x14ac:dyDescent="0.25">
      <c r="A3893" s="42">
        <v>3868</v>
      </c>
      <c r="B3893" s="42">
        <v>2.632860213831254</v>
      </c>
      <c r="C3893" s="42">
        <v>0.7671397861687459</v>
      </c>
      <c r="E3893" s="42">
        <v>40.493142079363423</v>
      </c>
      <c r="F3893" s="42">
        <v>3</v>
      </c>
    </row>
    <row r="3894" spans="1:6" x14ac:dyDescent="0.25">
      <c r="A3894" s="42">
        <v>3869</v>
      </c>
      <c r="B3894" s="42">
        <v>1.9247009768060788</v>
      </c>
      <c r="C3894" s="42">
        <v>1.4752990231939211</v>
      </c>
      <c r="E3894" s="42">
        <v>40.503612187205533</v>
      </c>
      <c r="F3894" s="42">
        <v>3</v>
      </c>
    </row>
    <row r="3895" spans="1:6" x14ac:dyDescent="0.25">
      <c r="A3895" s="42">
        <v>3870</v>
      </c>
      <c r="B3895" s="42">
        <v>1.9247009768060788</v>
      </c>
      <c r="C3895" s="42">
        <v>1.4752990231939211</v>
      </c>
      <c r="E3895" s="42">
        <v>40.514082295047643</v>
      </c>
      <c r="F3895" s="42">
        <v>3</v>
      </c>
    </row>
    <row r="3896" spans="1:6" x14ac:dyDescent="0.25">
      <c r="A3896" s="42">
        <v>3871</v>
      </c>
      <c r="B3896" s="42">
        <v>1.9247009768060788</v>
      </c>
      <c r="C3896" s="42">
        <v>1.4752990231939211</v>
      </c>
      <c r="E3896" s="42">
        <v>40.524552402889753</v>
      </c>
      <c r="F3896" s="42">
        <v>3</v>
      </c>
    </row>
    <row r="3897" spans="1:6" x14ac:dyDescent="0.25">
      <c r="A3897" s="42">
        <v>3872</v>
      </c>
      <c r="B3897" s="42">
        <v>1.9247009768060788</v>
      </c>
      <c r="C3897" s="42">
        <v>1.4752990231939211</v>
      </c>
      <c r="E3897" s="42">
        <v>40.535022510731864</v>
      </c>
      <c r="F3897" s="42">
        <v>3</v>
      </c>
    </row>
    <row r="3898" spans="1:6" x14ac:dyDescent="0.25">
      <c r="A3898" s="42">
        <v>3873</v>
      </c>
      <c r="B3898" s="42">
        <v>1.9247009768060788</v>
      </c>
      <c r="C3898" s="42">
        <v>1.4752990231939211</v>
      </c>
      <c r="E3898" s="42">
        <v>40.545492618573974</v>
      </c>
      <c r="F3898" s="42">
        <v>3</v>
      </c>
    </row>
    <row r="3899" spans="1:6" x14ac:dyDescent="0.25">
      <c r="A3899" s="42">
        <v>3874</v>
      </c>
      <c r="B3899" s="42">
        <v>4.0491786878816036</v>
      </c>
      <c r="C3899" s="42">
        <v>-0.64917868788160371</v>
      </c>
      <c r="E3899" s="42">
        <v>40.555962726416084</v>
      </c>
      <c r="F3899" s="42">
        <v>3</v>
      </c>
    </row>
    <row r="3900" spans="1:6" x14ac:dyDescent="0.25">
      <c r="A3900" s="42">
        <v>3875</v>
      </c>
      <c r="B3900" s="42">
        <v>1.9247009768060788</v>
      </c>
      <c r="C3900" s="42">
        <v>1.4752990231939211</v>
      </c>
      <c r="E3900" s="42">
        <v>40.566432834258194</v>
      </c>
      <c r="F3900" s="42">
        <v>3</v>
      </c>
    </row>
    <row r="3901" spans="1:6" x14ac:dyDescent="0.25">
      <c r="A3901" s="42">
        <v>3876</v>
      </c>
      <c r="B3901" s="42">
        <v>2.632860213831254</v>
      </c>
      <c r="C3901" s="42">
        <v>0.7671397861687459</v>
      </c>
      <c r="E3901" s="42">
        <v>40.576902942100304</v>
      </c>
      <c r="F3901" s="42">
        <v>3</v>
      </c>
    </row>
    <row r="3902" spans="1:6" x14ac:dyDescent="0.25">
      <c r="A3902" s="42">
        <v>3877</v>
      </c>
      <c r="B3902" s="42">
        <v>3.3019997142443085</v>
      </c>
      <c r="C3902" s="42">
        <v>9.8000285755691419E-2</v>
      </c>
      <c r="E3902" s="42">
        <v>40.587373049942414</v>
      </c>
      <c r="F3902" s="42">
        <v>3</v>
      </c>
    </row>
    <row r="3903" spans="1:6" x14ac:dyDescent="0.25">
      <c r="A3903" s="42">
        <v>3878</v>
      </c>
      <c r="B3903" s="42">
        <v>1.9247009768060788</v>
      </c>
      <c r="C3903" s="42">
        <v>1.4752990231939211</v>
      </c>
      <c r="E3903" s="42">
        <v>40.597843157784531</v>
      </c>
      <c r="F3903" s="42">
        <v>3</v>
      </c>
    </row>
    <row r="3904" spans="1:6" x14ac:dyDescent="0.25">
      <c r="A3904" s="42">
        <v>3879</v>
      </c>
      <c r="B3904" s="42">
        <v>2.632860213831254</v>
      </c>
      <c r="C3904" s="42">
        <v>0.7671397861687459</v>
      </c>
      <c r="E3904" s="42">
        <v>40.608313265626641</v>
      </c>
      <c r="F3904" s="42">
        <v>3</v>
      </c>
    </row>
    <row r="3905" spans="1:6" x14ac:dyDescent="0.25">
      <c r="A3905" s="42">
        <v>3880</v>
      </c>
      <c r="B3905" s="42">
        <v>2.5938404772191337</v>
      </c>
      <c r="C3905" s="42">
        <v>0.80615952278086622</v>
      </c>
      <c r="E3905" s="42">
        <v>40.618783373468752</v>
      </c>
      <c r="F3905" s="42">
        <v>3</v>
      </c>
    </row>
    <row r="3906" spans="1:6" x14ac:dyDescent="0.25">
      <c r="A3906" s="42">
        <v>3881</v>
      </c>
      <c r="B3906" s="42">
        <v>1.9247009768060788</v>
      </c>
      <c r="C3906" s="42">
        <v>1.4752990231939211</v>
      </c>
      <c r="E3906" s="42">
        <v>40.629253481310862</v>
      </c>
      <c r="F3906" s="42">
        <v>3</v>
      </c>
    </row>
    <row r="3907" spans="1:6" x14ac:dyDescent="0.25">
      <c r="A3907" s="42">
        <v>3882</v>
      </c>
      <c r="B3907" s="42">
        <v>1.9247009768060788</v>
      </c>
      <c r="C3907" s="42">
        <v>1.4752990231939211</v>
      </c>
      <c r="E3907" s="42">
        <v>40.639723589152972</v>
      </c>
      <c r="F3907" s="42">
        <v>3</v>
      </c>
    </row>
    <row r="3908" spans="1:6" x14ac:dyDescent="0.25">
      <c r="A3908" s="42">
        <v>3883</v>
      </c>
      <c r="B3908" s="42">
        <v>4.0491786878816036</v>
      </c>
      <c r="C3908" s="42">
        <v>-0.64917868788160371</v>
      </c>
      <c r="E3908" s="42">
        <v>40.650193696995082</v>
      </c>
      <c r="F3908" s="42">
        <v>3</v>
      </c>
    </row>
    <row r="3909" spans="1:6" x14ac:dyDescent="0.25">
      <c r="A3909" s="42">
        <v>3884</v>
      </c>
      <c r="B3909" s="42">
        <v>1.9247009768060788</v>
      </c>
      <c r="C3909" s="42">
        <v>1.4752990231939211</v>
      </c>
      <c r="E3909" s="42">
        <v>40.660663804837192</v>
      </c>
      <c r="F3909" s="42">
        <v>3</v>
      </c>
    </row>
    <row r="3910" spans="1:6" x14ac:dyDescent="0.25">
      <c r="A3910" s="42">
        <v>3885</v>
      </c>
      <c r="B3910" s="42">
        <v>2.632860213831254</v>
      </c>
      <c r="C3910" s="42">
        <v>0.7671397861687459</v>
      </c>
      <c r="E3910" s="42">
        <v>40.671133912679302</v>
      </c>
      <c r="F3910" s="42">
        <v>3</v>
      </c>
    </row>
    <row r="3911" spans="1:6" x14ac:dyDescent="0.25">
      <c r="A3911" s="42">
        <v>3886</v>
      </c>
      <c r="B3911" s="42">
        <v>2.632860213831254</v>
      </c>
      <c r="C3911" s="42">
        <v>0.7671397861687459</v>
      </c>
      <c r="E3911" s="42">
        <v>40.681604020521412</v>
      </c>
      <c r="F3911" s="42">
        <v>3</v>
      </c>
    </row>
    <row r="3912" spans="1:6" x14ac:dyDescent="0.25">
      <c r="A3912" s="42">
        <v>3887</v>
      </c>
      <c r="B3912" s="42">
        <v>1.9247009768060788</v>
      </c>
      <c r="C3912" s="42">
        <v>1.4752990231939211</v>
      </c>
      <c r="E3912" s="42">
        <v>40.692074128363522</v>
      </c>
      <c r="F3912" s="42">
        <v>3</v>
      </c>
    </row>
    <row r="3913" spans="1:6" x14ac:dyDescent="0.25">
      <c r="A3913" s="42">
        <v>3888</v>
      </c>
      <c r="B3913" s="42">
        <v>2.632860213831254</v>
      </c>
      <c r="C3913" s="42">
        <v>0.7671397861687459</v>
      </c>
      <c r="E3913" s="42">
        <v>40.702544236205632</v>
      </c>
      <c r="F3913" s="42">
        <v>3</v>
      </c>
    </row>
    <row r="3914" spans="1:6" x14ac:dyDescent="0.25">
      <c r="A3914" s="42">
        <v>3889</v>
      </c>
      <c r="B3914" s="42">
        <v>3.3019997142443085</v>
      </c>
      <c r="C3914" s="42">
        <v>9.8000285755691419E-2</v>
      </c>
      <c r="E3914" s="42">
        <v>40.71301434404775</v>
      </c>
      <c r="F3914" s="42">
        <v>3</v>
      </c>
    </row>
    <row r="3915" spans="1:6" x14ac:dyDescent="0.25">
      <c r="A3915" s="42">
        <v>3890</v>
      </c>
      <c r="B3915" s="42">
        <v>1.9247009768060788</v>
      </c>
      <c r="C3915" s="42">
        <v>1.4752990231939211</v>
      </c>
      <c r="E3915" s="42">
        <v>40.72348445188986</v>
      </c>
      <c r="F3915" s="42">
        <v>3</v>
      </c>
    </row>
    <row r="3916" spans="1:6" x14ac:dyDescent="0.25">
      <c r="A3916" s="42">
        <v>3891</v>
      </c>
      <c r="B3916" s="42">
        <v>1.9247009768060788</v>
      </c>
      <c r="C3916" s="42">
        <v>1.4752990231939211</v>
      </c>
      <c r="E3916" s="42">
        <v>40.73395455973197</v>
      </c>
      <c r="F3916" s="42">
        <v>3</v>
      </c>
    </row>
    <row r="3917" spans="1:6" x14ac:dyDescent="0.25">
      <c r="A3917" s="42">
        <v>3892</v>
      </c>
      <c r="B3917" s="42">
        <v>1.9247009768060788</v>
      </c>
      <c r="C3917" s="42">
        <v>1.4752990231939211</v>
      </c>
      <c r="E3917" s="42">
        <v>40.74442466757408</v>
      </c>
      <c r="F3917" s="42">
        <v>3</v>
      </c>
    </row>
    <row r="3918" spans="1:6" x14ac:dyDescent="0.25">
      <c r="A3918" s="42">
        <v>3893</v>
      </c>
      <c r="B3918" s="42">
        <v>3.3019997142443085</v>
      </c>
      <c r="C3918" s="42">
        <v>9.8000285755691419E-2</v>
      </c>
      <c r="E3918" s="42">
        <v>40.75489477541619</v>
      </c>
      <c r="F3918" s="42">
        <v>3</v>
      </c>
    </row>
    <row r="3919" spans="1:6" x14ac:dyDescent="0.25">
      <c r="A3919" s="42">
        <v>3894</v>
      </c>
      <c r="B3919" s="42">
        <v>3.3019997142443085</v>
      </c>
      <c r="C3919" s="42">
        <v>9.8000285755691419E-2</v>
      </c>
      <c r="E3919" s="42">
        <v>40.7653648832583</v>
      </c>
      <c r="F3919" s="42">
        <v>3</v>
      </c>
    </row>
    <row r="3920" spans="1:6" x14ac:dyDescent="0.25">
      <c r="A3920" s="42">
        <v>3895</v>
      </c>
      <c r="B3920" s="42">
        <v>1.9247009768060788</v>
      </c>
      <c r="C3920" s="42">
        <v>1.4752990231939211</v>
      </c>
      <c r="E3920" s="42">
        <v>40.77583499110041</v>
      </c>
      <c r="F3920" s="42">
        <v>3</v>
      </c>
    </row>
    <row r="3921" spans="1:6" x14ac:dyDescent="0.25">
      <c r="A3921" s="42">
        <v>3896</v>
      </c>
      <c r="B3921" s="42">
        <v>1.9247009768060788</v>
      </c>
      <c r="C3921" s="42">
        <v>1.4752990231939211</v>
      </c>
      <c r="E3921" s="42">
        <v>40.78630509894252</v>
      </c>
      <c r="F3921" s="42">
        <v>3</v>
      </c>
    </row>
    <row r="3922" spans="1:6" x14ac:dyDescent="0.25">
      <c r="A3922" s="42">
        <v>3897</v>
      </c>
      <c r="B3922" s="42">
        <v>1.9247009768060788</v>
      </c>
      <c r="C3922" s="42">
        <v>1.4752990231939211</v>
      </c>
      <c r="E3922" s="42">
        <v>40.796775206784631</v>
      </c>
      <c r="F3922" s="42">
        <v>3</v>
      </c>
    </row>
    <row r="3923" spans="1:6" x14ac:dyDescent="0.25">
      <c r="A3923" s="42">
        <v>3898</v>
      </c>
      <c r="B3923" s="42">
        <v>2.632860213831254</v>
      </c>
      <c r="C3923" s="42">
        <v>0.7671397861687459</v>
      </c>
      <c r="E3923" s="42">
        <v>40.807245314626741</v>
      </c>
      <c r="F3923" s="42">
        <v>3</v>
      </c>
    </row>
    <row r="3924" spans="1:6" x14ac:dyDescent="0.25">
      <c r="A3924" s="42">
        <v>3899</v>
      </c>
      <c r="B3924" s="42">
        <v>1.9247009768060788</v>
      </c>
      <c r="C3924" s="42">
        <v>1.4752990231939211</v>
      </c>
      <c r="E3924" s="42">
        <v>40.817715422468851</v>
      </c>
      <c r="F3924" s="42">
        <v>3</v>
      </c>
    </row>
    <row r="3925" spans="1:6" x14ac:dyDescent="0.25">
      <c r="A3925" s="42">
        <v>3900</v>
      </c>
      <c r="B3925" s="42">
        <v>4.0101589512694833</v>
      </c>
      <c r="C3925" s="42">
        <v>-0.61015895126948339</v>
      </c>
      <c r="E3925" s="42">
        <v>40.828185530310968</v>
      </c>
      <c r="F3925" s="42">
        <v>3</v>
      </c>
    </row>
    <row r="3926" spans="1:6" x14ac:dyDescent="0.25">
      <c r="A3926" s="42">
        <v>3901</v>
      </c>
      <c r="B3926" s="42">
        <v>2.632860213831254</v>
      </c>
      <c r="C3926" s="42">
        <v>0.7671397861687459</v>
      </c>
      <c r="E3926" s="42">
        <v>40.838655638153078</v>
      </c>
      <c r="F3926" s="42">
        <v>3</v>
      </c>
    </row>
    <row r="3927" spans="1:6" x14ac:dyDescent="0.25">
      <c r="A3927" s="42">
        <v>3902</v>
      </c>
      <c r="B3927" s="42">
        <v>2.5938404772191337</v>
      </c>
      <c r="C3927" s="42">
        <v>0.80615952278086622</v>
      </c>
      <c r="E3927" s="42">
        <v>40.849125745995188</v>
      </c>
      <c r="F3927" s="42">
        <v>3</v>
      </c>
    </row>
    <row r="3928" spans="1:6" x14ac:dyDescent="0.25">
      <c r="A3928" s="42">
        <v>3903</v>
      </c>
      <c r="B3928" s="42">
        <v>1.9247009768060788</v>
      </c>
      <c r="C3928" s="42">
        <v>1.4752990231939211</v>
      </c>
      <c r="E3928" s="42">
        <v>40.859595853837298</v>
      </c>
      <c r="F3928" s="42">
        <v>3</v>
      </c>
    </row>
    <row r="3929" spans="1:6" x14ac:dyDescent="0.25">
      <c r="A3929" s="42">
        <v>3904</v>
      </c>
      <c r="B3929" s="42">
        <v>1.9247009768060788</v>
      </c>
      <c r="C3929" s="42">
        <v>1.4752990231939211</v>
      </c>
      <c r="E3929" s="42">
        <v>40.870065961679408</v>
      </c>
      <c r="F3929" s="42">
        <v>3</v>
      </c>
    </row>
    <row r="3930" spans="1:6" x14ac:dyDescent="0.25">
      <c r="A3930" s="42">
        <v>3905</v>
      </c>
      <c r="B3930" s="42">
        <v>3.3019997142443085</v>
      </c>
      <c r="C3930" s="42">
        <v>9.8000285755691419E-2</v>
      </c>
      <c r="E3930" s="42">
        <v>40.880536069521519</v>
      </c>
      <c r="F3930" s="42">
        <v>3</v>
      </c>
    </row>
    <row r="3931" spans="1:6" x14ac:dyDescent="0.25">
      <c r="A3931" s="42">
        <v>3906</v>
      </c>
      <c r="B3931" s="42">
        <v>3.3019997142443085</v>
      </c>
      <c r="C3931" s="42">
        <v>9.8000285755691419E-2</v>
      </c>
      <c r="E3931" s="42">
        <v>40.891006177363629</v>
      </c>
      <c r="F3931" s="42">
        <v>3</v>
      </c>
    </row>
    <row r="3932" spans="1:6" x14ac:dyDescent="0.25">
      <c r="A3932" s="42">
        <v>3907</v>
      </c>
      <c r="B3932" s="42">
        <v>3.3410194508564288</v>
      </c>
      <c r="C3932" s="42">
        <v>5.8980549143571093E-2</v>
      </c>
      <c r="E3932" s="42">
        <v>40.901476285205739</v>
      </c>
      <c r="F3932" s="42">
        <v>3</v>
      </c>
    </row>
    <row r="3933" spans="1:6" x14ac:dyDescent="0.25">
      <c r="A3933" s="42">
        <v>3908</v>
      </c>
      <c r="B3933" s="42">
        <v>3.3410194508564288</v>
      </c>
      <c r="C3933" s="42">
        <v>5.8980549143571093E-2</v>
      </c>
      <c r="E3933" s="42">
        <v>40.911946393047849</v>
      </c>
      <c r="F3933" s="42">
        <v>3</v>
      </c>
    </row>
    <row r="3934" spans="1:6" x14ac:dyDescent="0.25">
      <c r="A3934" s="42">
        <v>3909</v>
      </c>
      <c r="B3934" s="42">
        <v>3.3410194508564288</v>
      </c>
      <c r="C3934" s="42">
        <v>5.8980549143571093E-2</v>
      </c>
      <c r="E3934" s="42">
        <v>40.922416500889959</v>
      </c>
      <c r="F3934" s="42">
        <v>3</v>
      </c>
    </row>
    <row r="3935" spans="1:6" x14ac:dyDescent="0.25">
      <c r="A3935" s="42">
        <v>3910</v>
      </c>
      <c r="B3935" s="42">
        <v>1.9247009768060788</v>
      </c>
      <c r="C3935" s="42">
        <v>1.4752990231939211</v>
      </c>
      <c r="E3935" s="42">
        <v>40.932886608732076</v>
      </c>
      <c r="F3935" s="42">
        <v>3</v>
      </c>
    </row>
    <row r="3936" spans="1:6" x14ac:dyDescent="0.25">
      <c r="A3936" s="42">
        <v>3911</v>
      </c>
      <c r="B3936" s="42">
        <v>3.3410194508564288</v>
      </c>
      <c r="C3936" s="42">
        <v>5.8980549143571093E-2</v>
      </c>
      <c r="E3936" s="42">
        <v>40.943356716574186</v>
      </c>
      <c r="F3936" s="42">
        <v>3</v>
      </c>
    </row>
    <row r="3937" spans="1:6" x14ac:dyDescent="0.25">
      <c r="A3937" s="42">
        <v>3912</v>
      </c>
      <c r="B3937" s="42">
        <v>2.5938404772191337</v>
      </c>
      <c r="C3937" s="42">
        <v>0.80615952278086622</v>
      </c>
      <c r="E3937" s="42">
        <v>40.953826824416296</v>
      </c>
      <c r="F3937" s="42">
        <v>3</v>
      </c>
    </row>
    <row r="3938" spans="1:6" x14ac:dyDescent="0.25">
      <c r="A3938" s="42">
        <v>3913</v>
      </c>
      <c r="B3938" s="42">
        <v>3.3410194508564288</v>
      </c>
      <c r="C3938" s="42">
        <v>5.8980549143571093E-2</v>
      </c>
      <c r="E3938" s="42">
        <v>40.964296932258407</v>
      </c>
      <c r="F3938" s="42">
        <v>3</v>
      </c>
    </row>
    <row r="3939" spans="1:6" x14ac:dyDescent="0.25">
      <c r="A3939" s="42">
        <v>3914</v>
      </c>
      <c r="B3939" s="42">
        <v>1.9247009768060788</v>
      </c>
      <c r="C3939" s="42">
        <v>1.4752990231939211</v>
      </c>
      <c r="E3939" s="42">
        <v>40.974767040100517</v>
      </c>
      <c r="F3939" s="42">
        <v>3</v>
      </c>
    </row>
    <row r="3940" spans="1:6" x14ac:dyDescent="0.25">
      <c r="A3940" s="42">
        <v>3915</v>
      </c>
      <c r="B3940" s="42">
        <v>2.632860213831254</v>
      </c>
      <c r="C3940" s="42">
        <v>0.7671397861687459</v>
      </c>
      <c r="E3940" s="42">
        <v>40.985237147942627</v>
      </c>
      <c r="F3940" s="42">
        <v>3</v>
      </c>
    </row>
    <row r="3941" spans="1:6" x14ac:dyDescent="0.25">
      <c r="A3941" s="42">
        <v>3916</v>
      </c>
      <c r="B3941" s="42">
        <v>3.3019997142443085</v>
      </c>
      <c r="C3941" s="42">
        <v>9.8000285755691419E-2</v>
      </c>
      <c r="E3941" s="42">
        <v>40.995707255784737</v>
      </c>
      <c r="F3941" s="42">
        <v>3</v>
      </c>
    </row>
    <row r="3942" spans="1:6" x14ac:dyDescent="0.25">
      <c r="A3942" s="42">
        <v>3917</v>
      </c>
      <c r="B3942" s="42">
        <v>3.3019997142443085</v>
      </c>
      <c r="C3942" s="42">
        <v>9.8000285755691419E-2</v>
      </c>
      <c r="E3942" s="42">
        <v>41.006177363626847</v>
      </c>
      <c r="F3942" s="42">
        <v>3</v>
      </c>
    </row>
    <row r="3943" spans="1:6" x14ac:dyDescent="0.25">
      <c r="A3943" s="42">
        <v>3918</v>
      </c>
      <c r="B3943" s="42">
        <v>3.3019997142443085</v>
      </c>
      <c r="C3943" s="42">
        <v>9.8000285755691419E-2</v>
      </c>
      <c r="E3943" s="42">
        <v>41.016647471468957</v>
      </c>
      <c r="F3943" s="42">
        <v>3</v>
      </c>
    </row>
    <row r="3944" spans="1:6" x14ac:dyDescent="0.25">
      <c r="A3944" s="42">
        <v>3919</v>
      </c>
      <c r="B3944" s="42">
        <v>2.632860213831254</v>
      </c>
      <c r="C3944" s="42">
        <v>0.7671397861687459</v>
      </c>
      <c r="E3944" s="42">
        <v>41.027117579311067</v>
      </c>
      <c r="F3944" s="42">
        <v>3</v>
      </c>
    </row>
    <row r="3945" spans="1:6" x14ac:dyDescent="0.25">
      <c r="A3945" s="42">
        <v>3920</v>
      </c>
      <c r="B3945" s="42">
        <v>1.9247009768060788</v>
      </c>
      <c r="C3945" s="42">
        <v>1.4752990231939211</v>
      </c>
      <c r="E3945" s="42">
        <v>41.037587687153177</v>
      </c>
      <c r="F3945" s="42">
        <v>3</v>
      </c>
    </row>
    <row r="3946" spans="1:6" x14ac:dyDescent="0.25">
      <c r="A3946" s="42">
        <v>3921</v>
      </c>
      <c r="B3946" s="42">
        <v>2.632860213831254</v>
      </c>
      <c r="C3946" s="42">
        <v>0.7671397861687459</v>
      </c>
      <c r="E3946" s="42">
        <v>41.048057794995295</v>
      </c>
      <c r="F3946" s="42">
        <v>3</v>
      </c>
    </row>
    <row r="3947" spans="1:6" x14ac:dyDescent="0.25">
      <c r="A3947" s="42">
        <v>3922</v>
      </c>
      <c r="B3947" s="42">
        <v>4.0101589512694833</v>
      </c>
      <c r="C3947" s="42">
        <v>-0.61015895126948339</v>
      </c>
      <c r="E3947" s="42">
        <v>41.058527902837405</v>
      </c>
      <c r="F3947" s="42">
        <v>3</v>
      </c>
    </row>
    <row r="3948" spans="1:6" x14ac:dyDescent="0.25">
      <c r="A3948" s="42">
        <v>3923</v>
      </c>
      <c r="B3948" s="42">
        <v>3.3019997142443085</v>
      </c>
      <c r="C3948" s="42">
        <v>9.8000285755691419E-2</v>
      </c>
      <c r="E3948" s="42">
        <v>41.068998010679515</v>
      </c>
      <c r="F3948" s="42">
        <v>3</v>
      </c>
    </row>
    <row r="3949" spans="1:6" x14ac:dyDescent="0.25">
      <c r="A3949" s="42">
        <v>3924</v>
      </c>
      <c r="B3949" s="42">
        <v>3.3019997142443085</v>
      </c>
      <c r="C3949" s="42">
        <v>9.8000285755691419E-2</v>
      </c>
      <c r="E3949" s="42">
        <v>41.079468118521625</v>
      </c>
      <c r="F3949" s="42">
        <v>3</v>
      </c>
    </row>
    <row r="3950" spans="1:6" x14ac:dyDescent="0.25">
      <c r="A3950" s="42">
        <v>3925</v>
      </c>
      <c r="B3950" s="42">
        <v>1.9247009768060788</v>
      </c>
      <c r="C3950" s="42">
        <v>1.4752990231939211</v>
      </c>
      <c r="E3950" s="42">
        <v>41.089938226363735</v>
      </c>
      <c r="F3950" s="42">
        <v>3</v>
      </c>
    </row>
    <row r="3951" spans="1:6" x14ac:dyDescent="0.25">
      <c r="A3951" s="42">
        <v>3926</v>
      </c>
      <c r="B3951" s="42">
        <v>4.0101589512694833</v>
      </c>
      <c r="C3951" s="42">
        <v>-0.61015895126948339</v>
      </c>
      <c r="E3951" s="42">
        <v>41.100408334205845</v>
      </c>
      <c r="F3951" s="42">
        <v>3</v>
      </c>
    </row>
    <row r="3952" spans="1:6" x14ac:dyDescent="0.25">
      <c r="A3952" s="42">
        <v>3927</v>
      </c>
      <c r="B3952" s="42">
        <v>3.3410194508564288</v>
      </c>
      <c r="C3952" s="42">
        <v>5.8980549143571093E-2</v>
      </c>
      <c r="E3952" s="42">
        <v>41.110878442047955</v>
      </c>
      <c r="F3952" s="42">
        <v>3</v>
      </c>
    </row>
    <row r="3953" spans="1:6" x14ac:dyDescent="0.25">
      <c r="A3953" s="42">
        <v>3928</v>
      </c>
      <c r="B3953" s="42">
        <v>2.5938404772191337</v>
      </c>
      <c r="C3953" s="42">
        <v>0.80615952278086622</v>
      </c>
      <c r="E3953" s="42">
        <v>41.121348549890065</v>
      </c>
      <c r="F3953" s="42">
        <v>3</v>
      </c>
    </row>
    <row r="3954" spans="1:6" x14ac:dyDescent="0.25">
      <c r="A3954" s="42">
        <v>3929</v>
      </c>
      <c r="B3954" s="42">
        <v>3.3019997142443085</v>
      </c>
      <c r="C3954" s="42">
        <v>9.8000285755691419E-2</v>
      </c>
      <c r="E3954" s="42">
        <v>41.131818657732175</v>
      </c>
      <c r="F3954" s="42">
        <v>3</v>
      </c>
    </row>
    <row r="3955" spans="1:6" x14ac:dyDescent="0.25">
      <c r="A3955" s="42">
        <v>3930</v>
      </c>
      <c r="B3955" s="42">
        <v>1.9247009768060788</v>
      </c>
      <c r="C3955" s="42">
        <v>1.4752990231939211</v>
      </c>
      <c r="E3955" s="42">
        <v>41.142288765574285</v>
      </c>
      <c r="F3955" s="42">
        <v>3</v>
      </c>
    </row>
    <row r="3956" spans="1:6" x14ac:dyDescent="0.25">
      <c r="A3956" s="42">
        <v>3931</v>
      </c>
      <c r="B3956" s="42">
        <v>1.9247009768060788</v>
      </c>
      <c r="C3956" s="42">
        <v>1.4752990231939211</v>
      </c>
      <c r="E3956" s="42">
        <v>41.152758873416396</v>
      </c>
      <c r="F3956" s="42">
        <v>3</v>
      </c>
    </row>
    <row r="3957" spans="1:6" x14ac:dyDescent="0.25">
      <c r="A3957" s="42">
        <v>3932</v>
      </c>
      <c r="B3957" s="42">
        <v>2.632860213831254</v>
      </c>
      <c r="C3957" s="42">
        <v>0.7671397861687459</v>
      </c>
      <c r="E3957" s="42">
        <v>41.163228981258513</v>
      </c>
      <c r="F3957" s="42">
        <v>3</v>
      </c>
    </row>
    <row r="3958" spans="1:6" x14ac:dyDescent="0.25">
      <c r="A3958" s="42">
        <v>3933</v>
      </c>
      <c r="B3958" s="42">
        <v>2.632860213831254</v>
      </c>
      <c r="C3958" s="42">
        <v>0.7671397861687459</v>
      </c>
      <c r="E3958" s="42">
        <v>41.173699089100623</v>
      </c>
      <c r="F3958" s="42">
        <v>3</v>
      </c>
    </row>
    <row r="3959" spans="1:6" x14ac:dyDescent="0.25">
      <c r="A3959" s="42">
        <v>3934</v>
      </c>
      <c r="B3959" s="42">
        <v>3.3019997142443085</v>
      </c>
      <c r="C3959" s="42">
        <v>9.8000285755691419E-2</v>
      </c>
      <c r="E3959" s="42">
        <v>41.184169196942733</v>
      </c>
      <c r="F3959" s="42">
        <v>3</v>
      </c>
    </row>
    <row r="3960" spans="1:6" x14ac:dyDescent="0.25">
      <c r="A3960" s="42">
        <v>3935</v>
      </c>
      <c r="B3960" s="42">
        <v>1.9247009768060788</v>
      </c>
      <c r="C3960" s="42">
        <v>1.4752990231939211</v>
      </c>
      <c r="E3960" s="42">
        <v>41.194639304784843</v>
      </c>
      <c r="F3960" s="42">
        <v>3</v>
      </c>
    </row>
    <row r="3961" spans="1:6" x14ac:dyDescent="0.25">
      <c r="A3961" s="42">
        <v>3936</v>
      </c>
      <c r="B3961" s="42">
        <v>1.9247009768060788</v>
      </c>
      <c r="C3961" s="42">
        <v>1.4752990231939211</v>
      </c>
      <c r="E3961" s="42">
        <v>41.205109412626953</v>
      </c>
      <c r="F3961" s="42">
        <v>3</v>
      </c>
    </row>
    <row r="3962" spans="1:6" x14ac:dyDescent="0.25">
      <c r="A3962" s="42">
        <v>3937</v>
      </c>
      <c r="B3962" s="42">
        <v>3.3019997142443085</v>
      </c>
      <c r="C3962" s="42">
        <v>9.8000285755691419E-2</v>
      </c>
      <c r="E3962" s="42">
        <v>41.215579520469063</v>
      </c>
      <c r="F3962" s="42">
        <v>3</v>
      </c>
    </row>
    <row r="3963" spans="1:6" x14ac:dyDescent="0.25">
      <c r="A3963" s="42">
        <v>3938</v>
      </c>
      <c r="B3963" s="42">
        <v>1.9247009768060788</v>
      </c>
      <c r="C3963" s="42">
        <v>1.4752990231939211</v>
      </c>
      <c r="E3963" s="42">
        <v>41.226049628311173</v>
      </c>
      <c r="F3963" s="42">
        <v>3</v>
      </c>
    </row>
    <row r="3964" spans="1:6" x14ac:dyDescent="0.25">
      <c r="A3964" s="42">
        <v>3939</v>
      </c>
      <c r="B3964" s="42">
        <v>3.3019997142443085</v>
      </c>
      <c r="C3964" s="42">
        <v>9.8000285755691419E-2</v>
      </c>
      <c r="E3964" s="42">
        <v>41.236519736153284</v>
      </c>
      <c r="F3964" s="42">
        <v>3</v>
      </c>
    </row>
    <row r="3965" spans="1:6" x14ac:dyDescent="0.25">
      <c r="A3965" s="42">
        <v>3940</v>
      </c>
      <c r="B3965" s="42">
        <v>2.632860213831254</v>
      </c>
      <c r="C3965" s="42">
        <v>0.7671397861687459</v>
      </c>
      <c r="E3965" s="42">
        <v>41.246989843995394</v>
      </c>
      <c r="F3965" s="42">
        <v>3</v>
      </c>
    </row>
    <row r="3966" spans="1:6" x14ac:dyDescent="0.25">
      <c r="A3966" s="42">
        <v>3941</v>
      </c>
      <c r="B3966" s="42">
        <v>2.5938404772191337</v>
      </c>
      <c r="C3966" s="42">
        <v>0.80615952278086622</v>
      </c>
      <c r="E3966" s="42">
        <v>41.257459951837504</v>
      </c>
      <c r="F3966" s="42">
        <v>3</v>
      </c>
    </row>
    <row r="3967" spans="1:6" x14ac:dyDescent="0.25">
      <c r="A3967" s="42">
        <v>3942</v>
      </c>
      <c r="B3967" s="42">
        <v>1.9247009768060788</v>
      </c>
      <c r="C3967" s="42">
        <v>1.4752990231939211</v>
      </c>
      <c r="E3967" s="42">
        <v>41.267930059679621</v>
      </c>
      <c r="F3967" s="42">
        <v>3</v>
      </c>
    </row>
    <row r="3968" spans="1:6" x14ac:dyDescent="0.25">
      <c r="A3968" s="42">
        <v>3943</v>
      </c>
      <c r="B3968" s="42">
        <v>3.3019997142443085</v>
      </c>
      <c r="C3968" s="42">
        <v>9.8000285755691419E-2</v>
      </c>
      <c r="E3968" s="42">
        <v>41.278400167521731</v>
      </c>
      <c r="F3968" s="42">
        <v>3</v>
      </c>
    </row>
    <row r="3969" spans="1:6" x14ac:dyDescent="0.25">
      <c r="A3969" s="42">
        <v>3944</v>
      </c>
      <c r="B3969" s="42">
        <v>2.5938404772191337</v>
      </c>
      <c r="C3969" s="42">
        <v>0.80615952278086622</v>
      </c>
      <c r="E3969" s="42">
        <v>41.288870275363841</v>
      </c>
      <c r="F3969" s="42">
        <v>3</v>
      </c>
    </row>
    <row r="3970" spans="1:6" x14ac:dyDescent="0.25">
      <c r="A3970" s="42">
        <v>3945</v>
      </c>
      <c r="B3970" s="42">
        <v>1.9247009768060788</v>
      </c>
      <c r="C3970" s="42">
        <v>1.4752990231939211</v>
      </c>
      <c r="E3970" s="42">
        <v>41.299340383205951</v>
      </c>
      <c r="F3970" s="42">
        <v>3</v>
      </c>
    </row>
    <row r="3971" spans="1:6" x14ac:dyDescent="0.25">
      <c r="A3971" s="42">
        <v>3946</v>
      </c>
      <c r="B3971" s="42">
        <v>1.9247009768060788</v>
      </c>
      <c r="C3971" s="42">
        <v>1.4752990231939211</v>
      </c>
      <c r="E3971" s="42">
        <v>41.309810491048061</v>
      </c>
      <c r="F3971" s="42">
        <v>3</v>
      </c>
    </row>
    <row r="3972" spans="1:6" x14ac:dyDescent="0.25">
      <c r="A3972" s="42">
        <v>3947</v>
      </c>
      <c r="B3972" s="42">
        <v>2.5938404772191337</v>
      </c>
      <c r="C3972" s="42">
        <v>0.80615952278086622</v>
      </c>
      <c r="E3972" s="42">
        <v>41.320280598890172</v>
      </c>
      <c r="F3972" s="42">
        <v>3</v>
      </c>
    </row>
    <row r="3973" spans="1:6" x14ac:dyDescent="0.25">
      <c r="A3973" s="42">
        <v>3948</v>
      </c>
      <c r="B3973" s="42">
        <v>3.3019997142443085</v>
      </c>
      <c r="C3973" s="42">
        <v>9.8000285755691419E-2</v>
      </c>
      <c r="E3973" s="42">
        <v>41.330750706732282</v>
      </c>
      <c r="F3973" s="42">
        <v>3</v>
      </c>
    </row>
    <row r="3974" spans="1:6" x14ac:dyDescent="0.25">
      <c r="A3974" s="42">
        <v>3949</v>
      </c>
      <c r="B3974" s="42">
        <v>3.3019997142443085</v>
      </c>
      <c r="C3974" s="42">
        <v>9.8000285755691419E-2</v>
      </c>
      <c r="E3974" s="42">
        <v>41.341220814574392</v>
      </c>
      <c r="F3974" s="42">
        <v>3</v>
      </c>
    </row>
    <row r="3975" spans="1:6" x14ac:dyDescent="0.25">
      <c r="A3975" s="42">
        <v>3950</v>
      </c>
      <c r="B3975" s="42">
        <v>2.632860213831254</v>
      </c>
      <c r="C3975" s="42">
        <v>0.7671397861687459</v>
      </c>
      <c r="E3975" s="42">
        <v>41.351690922416502</v>
      </c>
      <c r="F3975" s="42">
        <v>3</v>
      </c>
    </row>
    <row r="3976" spans="1:6" x14ac:dyDescent="0.25">
      <c r="A3976" s="42">
        <v>3951</v>
      </c>
      <c r="B3976" s="42">
        <v>3.3019997142443085</v>
      </c>
      <c r="C3976" s="42">
        <v>9.8000285755691419E-2</v>
      </c>
      <c r="E3976" s="42">
        <v>41.362161030258612</v>
      </c>
      <c r="F3976" s="42">
        <v>3</v>
      </c>
    </row>
    <row r="3977" spans="1:6" x14ac:dyDescent="0.25">
      <c r="A3977" s="42">
        <v>3952</v>
      </c>
      <c r="B3977" s="42">
        <v>1.9247009768060788</v>
      </c>
      <c r="C3977" s="42">
        <v>1.4752990231939211</v>
      </c>
      <c r="E3977" s="42">
        <v>41.372631138100722</v>
      </c>
      <c r="F3977" s="42">
        <v>3</v>
      </c>
    </row>
    <row r="3978" spans="1:6" x14ac:dyDescent="0.25">
      <c r="A3978" s="42">
        <v>3953</v>
      </c>
      <c r="B3978" s="42">
        <v>3.3410194508564288</v>
      </c>
      <c r="C3978" s="42">
        <v>5.8980549143571093E-2</v>
      </c>
      <c r="E3978" s="42">
        <v>41.383101245942839</v>
      </c>
      <c r="F3978" s="42">
        <v>3</v>
      </c>
    </row>
    <row r="3979" spans="1:6" x14ac:dyDescent="0.25">
      <c r="A3979" s="42">
        <v>3954</v>
      </c>
      <c r="B3979" s="42">
        <v>3.3019997142443085</v>
      </c>
      <c r="C3979" s="42">
        <v>9.8000285755691419E-2</v>
      </c>
      <c r="E3979" s="42">
        <v>41.393571353784949</v>
      </c>
      <c r="F3979" s="42">
        <v>3</v>
      </c>
    </row>
    <row r="3980" spans="1:6" x14ac:dyDescent="0.25">
      <c r="A3980" s="42">
        <v>3955</v>
      </c>
      <c r="B3980" s="42">
        <v>2.5938404772191337</v>
      </c>
      <c r="C3980" s="42">
        <v>0.80615952278086622</v>
      </c>
      <c r="E3980" s="42">
        <v>41.40404146162706</v>
      </c>
      <c r="F3980" s="42">
        <v>3</v>
      </c>
    </row>
    <row r="3981" spans="1:6" x14ac:dyDescent="0.25">
      <c r="A3981" s="42">
        <v>3956</v>
      </c>
      <c r="B3981" s="42">
        <v>2.632860213831254</v>
      </c>
      <c r="C3981" s="42">
        <v>0.7671397861687459</v>
      </c>
      <c r="E3981" s="42">
        <v>41.41451156946917</v>
      </c>
      <c r="F3981" s="42">
        <v>3</v>
      </c>
    </row>
    <row r="3982" spans="1:6" x14ac:dyDescent="0.25">
      <c r="A3982" s="42">
        <v>3957</v>
      </c>
      <c r="B3982" s="42">
        <v>1.9247009768060788</v>
      </c>
      <c r="C3982" s="42">
        <v>1.4752990231939211</v>
      </c>
      <c r="E3982" s="42">
        <v>41.42498167731128</v>
      </c>
      <c r="F3982" s="42">
        <v>3</v>
      </c>
    </row>
    <row r="3983" spans="1:6" x14ac:dyDescent="0.25">
      <c r="A3983" s="42">
        <v>3958</v>
      </c>
      <c r="B3983" s="42">
        <v>1.9247009768060788</v>
      </c>
      <c r="C3983" s="42">
        <v>1.4752990231939211</v>
      </c>
      <c r="E3983" s="42">
        <v>41.43545178515339</v>
      </c>
      <c r="F3983" s="42">
        <v>3</v>
      </c>
    </row>
    <row r="3984" spans="1:6" x14ac:dyDescent="0.25">
      <c r="A3984" s="42">
        <v>3959</v>
      </c>
      <c r="B3984" s="42">
        <v>2.632860213831254</v>
      </c>
      <c r="C3984" s="42">
        <v>0.7671397861687459</v>
      </c>
      <c r="E3984" s="42">
        <v>41.4459218929955</v>
      </c>
      <c r="F3984" s="42">
        <v>3</v>
      </c>
    </row>
    <row r="3985" spans="1:6" x14ac:dyDescent="0.25">
      <c r="A3985" s="42">
        <v>3960</v>
      </c>
      <c r="B3985" s="42">
        <v>2.632860213831254</v>
      </c>
      <c r="C3985" s="42">
        <v>0.7671397861687459</v>
      </c>
      <c r="E3985" s="42">
        <v>41.45639200083761</v>
      </c>
      <c r="F3985" s="42">
        <v>3</v>
      </c>
    </row>
    <row r="3986" spans="1:6" x14ac:dyDescent="0.25">
      <c r="A3986" s="42">
        <v>3961</v>
      </c>
      <c r="B3986" s="42">
        <v>3.3410194508564288</v>
      </c>
      <c r="C3986" s="42">
        <v>5.8980549143571093E-2</v>
      </c>
      <c r="E3986" s="42">
        <v>41.46686210867972</v>
      </c>
      <c r="F3986" s="42">
        <v>3</v>
      </c>
    </row>
    <row r="3987" spans="1:6" x14ac:dyDescent="0.25">
      <c r="A3987" s="42">
        <v>3962</v>
      </c>
      <c r="B3987" s="42">
        <v>2.632860213831254</v>
      </c>
      <c r="C3987" s="42">
        <v>0.7671397861687459</v>
      </c>
      <c r="E3987" s="42">
        <v>41.47733221652183</v>
      </c>
      <c r="F3987" s="42">
        <v>3</v>
      </c>
    </row>
    <row r="3988" spans="1:6" x14ac:dyDescent="0.25">
      <c r="A3988" s="42">
        <v>3963</v>
      </c>
      <c r="B3988" s="42">
        <v>4.0491786878816036</v>
      </c>
      <c r="C3988" s="42">
        <v>-0.64917868788160371</v>
      </c>
      <c r="E3988" s="42">
        <v>41.48780232436394</v>
      </c>
      <c r="F3988" s="42">
        <v>3</v>
      </c>
    </row>
    <row r="3989" spans="1:6" x14ac:dyDescent="0.25">
      <c r="A3989" s="42">
        <v>3964</v>
      </c>
      <c r="B3989" s="42">
        <v>2.632860213831254</v>
      </c>
      <c r="C3989" s="42">
        <v>0.7671397861687459</v>
      </c>
      <c r="E3989" s="42">
        <v>41.498272432206058</v>
      </c>
      <c r="F3989" s="42">
        <v>3</v>
      </c>
    </row>
    <row r="3990" spans="1:6" x14ac:dyDescent="0.25">
      <c r="A3990" s="42">
        <v>3965</v>
      </c>
      <c r="B3990" s="42">
        <v>1.9247009768060788</v>
      </c>
      <c r="C3990" s="42">
        <v>1.4752990231939211</v>
      </c>
      <c r="E3990" s="42">
        <v>41.508742540048168</v>
      </c>
      <c r="F3990" s="42">
        <v>3</v>
      </c>
    </row>
    <row r="3991" spans="1:6" x14ac:dyDescent="0.25">
      <c r="A3991" s="42">
        <v>3966</v>
      </c>
      <c r="B3991" s="42">
        <v>1.9247009768060788</v>
      </c>
      <c r="C3991" s="42">
        <v>1.4752990231939211</v>
      </c>
      <c r="E3991" s="42">
        <v>41.519212647890278</v>
      </c>
      <c r="F3991" s="42">
        <v>3</v>
      </c>
    </row>
    <row r="3992" spans="1:6" x14ac:dyDescent="0.25">
      <c r="A3992" s="42">
        <v>3967</v>
      </c>
      <c r="B3992" s="42">
        <v>4.0491786878816036</v>
      </c>
      <c r="C3992" s="42">
        <v>-0.64917868788160371</v>
      </c>
      <c r="E3992" s="42">
        <v>41.529682755732388</v>
      </c>
      <c r="F3992" s="42">
        <v>3</v>
      </c>
    </row>
    <row r="3993" spans="1:6" x14ac:dyDescent="0.25">
      <c r="A3993" s="42">
        <v>3968</v>
      </c>
      <c r="B3993" s="42">
        <v>4.0491786878816036</v>
      </c>
      <c r="C3993" s="42">
        <v>-0.64917868788160371</v>
      </c>
      <c r="E3993" s="42">
        <v>41.540152863574498</v>
      </c>
      <c r="F3993" s="42">
        <v>3</v>
      </c>
    </row>
    <row r="3994" spans="1:6" x14ac:dyDescent="0.25">
      <c r="A3994" s="42">
        <v>3969</v>
      </c>
      <c r="B3994" s="42">
        <v>2.632860213831254</v>
      </c>
      <c r="C3994" s="42">
        <v>0.7671397861687459</v>
      </c>
      <c r="E3994" s="42">
        <v>41.550622971416608</v>
      </c>
      <c r="F3994" s="42">
        <v>3</v>
      </c>
    </row>
    <row r="3995" spans="1:6" x14ac:dyDescent="0.25">
      <c r="A3995" s="42">
        <v>3970</v>
      </c>
      <c r="B3995" s="42">
        <v>2.632860213831254</v>
      </c>
      <c r="C3995" s="42">
        <v>0.7671397861687459</v>
      </c>
      <c r="E3995" s="42">
        <v>41.561093079258718</v>
      </c>
      <c r="F3995" s="42">
        <v>3</v>
      </c>
    </row>
    <row r="3996" spans="1:6" x14ac:dyDescent="0.25">
      <c r="A3996" s="42">
        <v>3971</v>
      </c>
      <c r="B3996" s="42">
        <v>2.632860213831254</v>
      </c>
      <c r="C3996" s="42">
        <v>0.7671397861687459</v>
      </c>
      <c r="E3996" s="42">
        <v>41.571563187100828</v>
      </c>
      <c r="F3996" s="42">
        <v>3</v>
      </c>
    </row>
    <row r="3997" spans="1:6" x14ac:dyDescent="0.25">
      <c r="A3997" s="42">
        <v>3972</v>
      </c>
      <c r="B3997" s="42">
        <v>3.3410194508564288</v>
      </c>
      <c r="C3997" s="42">
        <v>5.8980549143571093E-2</v>
      </c>
      <c r="E3997" s="42">
        <v>41.582033294942939</v>
      </c>
      <c r="F3997" s="42">
        <v>3</v>
      </c>
    </row>
    <row r="3998" spans="1:6" x14ac:dyDescent="0.25">
      <c r="A3998" s="42">
        <v>3973</v>
      </c>
      <c r="B3998" s="42">
        <v>1.9247009768060788</v>
      </c>
      <c r="C3998" s="42">
        <v>1.4752990231939211</v>
      </c>
      <c r="E3998" s="42">
        <v>41.592503402785049</v>
      </c>
      <c r="F3998" s="42">
        <v>3</v>
      </c>
    </row>
    <row r="3999" spans="1:6" x14ac:dyDescent="0.25">
      <c r="A3999" s="42">
        <v>3974</v>
      </c>
      <c r="B3999" s="42">
        <v>4.0491786878816036</v>
      </c>
      <c r="C3999" s="42">
        <v>-0.64917868788160371</v>
      </c>
      <c r="E3999" s="42">
        <v>41.602973510627159</v>
      </c>
      <c r="F3999" s="42">
        <v>3</v>
      </c>
    </row>
    <row r="4000" spans="1:6" x14ac:dyDescent="0.25">
      <c r="A4000" s="42">
        <v>3975</v>
      </c>
      <c r="B4000" s="42">
        <v>3.3410194508564288</v>
      </c>
      <c r="C4000" s="42">
        <v>5.8980549143571093E-2</v>
      </c>
      <c r="E4000" s="42">
        <v>41.613443618469276</v>
      </c>
      <c r="F4000" s="42">
        <v>3</v>
      </c>
    </row>
    <row r="4001" spans="1:6" x14ac:dyDescent="0.25">
      <c r="A4001" s="42">
        <v>3976</v>
      </c>
      <c r="B4001" s="42">
        <v>3.3410194508564288</v>
      </c>
      <c r="C4001" s="42">
        <v>5.8980549143571093E-2</v>
      </c>
      <c r="E4001" s="42">
        <v>41.623913726311386</v>
      </c>
      <c r="F4001" s="42">
        <v>3</v>
      </c>
    </row>
    <row r="4002" spans="1:6" x14ac:dyDescent="0.25">
      <c r="A4002" s="42">
        <v>3977</v>
      </c>
      <c r="B4002" s="42">
        <v>3.3410194508564288</v>
      </c>
      <c r="C4002" s="42">
        <v>5.8980549143571093E-2</v>
      </c>
      <c r="E4002" s="42">
        <v>41.634383834153496</v>
      </c>
      <c r="F4002" s="42">
        <v>3</v>
      </c>
    </row>
    <row r="4003" spans="1:6" x14ac:dyDescent="0.25">
      <c r="A4003" s="42">
        <v>3978</v>
      </c>
      <c r="B4003" s="42">
        <v>2.632860213831254</v>
      </c>
      <c r="C4003" s="42">
        <v>0.7671397861687459</v>
      </c>
      <c r="E4003" s="42">
        <v>41.644853941995606</v>
      </c>
      <c r="F4003" s="42">
        <v>3</v>
      </c>
    </row>
    <row r="4004" spans="1:6" x14ac:dyDescent="0.25">
      <c r="A4004" s="42">
        <v>3979</v>
      </c>
      <c r="B4004" s="42">
        <v>4.0491786878816036</v>
      </c>
      <c r="C4004" s="42">
        <v>-0.7491786878816038</v>
      </c>
      <c r="E4004" s="42">
        <v>41.655324049837716</v>
      </c>
      <c r="F4004" s="42">
        <v>3</v>
      </c>
    </row>
    <row r="4005" spans="1:6" x14ac:dyDescent="0.25">
      <c r="A4005" s="42">
        <v>3980</v>
      </c>
      <c r="B4005" s="42">
        <v>2.632860213831254</v>
      </c>
      <c r="C4005" s="42">
        <v>0.66713978616874581</v>
      </c>
      <c r="E4005" s="42">
        <v>41.665794157679827</v>
      </c>
      <c r="F4005" s="42">
        <v>3</v>
      </c>
    </row>
    <row r="4006" spans="1:6" x14ac:dyDescent="0.25">
      <c r="A4006" s="42">
        <v>3981</v>
      </c>
      <c r="B4006" s="42">
        <v>1.9247009768060788</v>
      </c>
      <c r="C4006" s="42">
        <v>1.3752990231939211</v>
      </c>
      <c r="E4006" s="42">
        <v>41.676264265521937</v>
      </c>
      <c r="F4006" s="42">
        <v>3</v>
      </c>
    </row>
    <row r="4007" spans="1:6" x14ac:dyDescent="0.25">
      <c r="A4007" s="42">
        <v>3982</v>
      </c>
      <c r="B4007" s="42">
        <v>1.9247009768060788</v>
      </c>
      <c r="C4007" s="42">
        <v>1.3752990231939211</v>
      </c>
      <c r="E4007" s="42">
        <v>41.686734373364047</v>
      </c>
      <c r="F4007" s="42">
        <v>3</v>
      </c>
    </row>
    <row r="4008" spans="1:6" x14ac:dyDescent="0.25">
      <c r="A4008" s="42">
        <v>3983</v>
      </c>
      <c r="B4008" s="42">
        <v>2.632860213831254</v>
      </c>
      <c r="C4008" s="42">
        <v>0.66713978616874581</v>
      </c>
      <c r="E4008" s="42">
        <v>41.697204481206157</v>
      </c>
      <c r="F4008" s="42">
        <v>3</v>
      </c>
    </row>
    <row r="4009" spans="1:6" x14ac:dyDescent="0.25">
      <c r="A4009" s="42">
        <v>3984</v>
      </c>
      <c r="B4009" s="42">
        <v>2.632860213831254</v>
      </c>
      <c r="C4009" s="42">
        <v>0.66713978616874581</v>
      </c>
      <c r="E4009" s="42">
        <v>41.707674589048267</v>
      </c>
      <c r="F4009" s="42">
        <v>3</v>
      </c>
    </row>
    <row r="4010" spans="1:6" x14ac:dyDescent="0.25">
      <c r="A4010" s="42">
        <v>3985</v>
      </c>
      <c r="B4010" s="42">
        <v>2.632860213831254</v>
      </c>
      <c r="C4010" s="42">
        <v>0.66713978616874581</v>
      </c>
      <c r="E4010" s="42">
        <v>41.718144696890384</v>
      </c>
      <c r="F4010" s="42">
        <v>3</v>
      </c>
    </row>
    <row r="4011" spans="1:6" x14ac:dyDescent="0.25">
      <c r="A4011" s="42">
        <v>3986</v>
      </c>
      <c r="B4011" s="42">
        <v>3.3410194508564288</v>
      </c>
      <c r="C4011" s="42">
        <v>-4.1019450856428996E-2</v>
      </c>
      <c r="E4011" s="42">
        <v>41.728614804732494</v>
      </c>
      <c r="F4011" s="42">
        <v>3</v>
      </c>
    </row>
    <row r="4012" spans="1:6" x14ac:dyDescent="0.25">
      <c r="A4012" s="42">
        <v>3987</v>
      </c>
      <c r="B4012" s="42">
        <v>2.632860213831254</v>
      </c>
      <c r="C4012" s="42">
        <v>0.66713978616874581</v>
      </c>
      <c r="E4012" s="42">
        <v>41.739084912574604</v>
      </c>
      <c r="F4012" s="42">
        <v>3</v>
      </c>
    </row>
    <row r="4013" spans="1:6" x14ac:dyDescent="0.25">
      <c r="A4013" s="42">
        <v>3988</v>
      </c>
      <c r="B4013" s="42">
        <v>2.632860213831254</v>
      </c>
      <c r="C4013" s="42">
        <v>0.66713978616874581</v>
      </c>
      <c r="E4013" s="42">
        <v>41.749555020416715</v>
      </c>
      <c r="F4013" s="42">
        <v>3</v>
      </c>
    </row>
    <row r="4014" spans="1:6" x14ac:dyDescent="0.25">
      <c r="A4014" s="42">
        <v>3989</v>
      </c>
      <c r="B4014" s="42">
        <v>2.632860213831254</v>
      </c>
      <c r="C4014" s="42">
        <v>0.66713978616874581</v>
      </c>
      <c r="E4014" s="42">
        <v>41.760025128258825</v>
      </c>
      <c r="F4014" s="42">
        <v>3</v>
      </c>
    </row>
    <row r="4015" spans="1:6" x14ac:dyDescent="0.25">
      <c r="A4015" s="42">
        <v>3990</v>
      </c>
      <c r="B4015" s="42">
        <v>1.9247009768060788</v>
      </c>
      <c r="C4015" s="42">
        <v>1.3752990231939211</v>
      </c>
      <c r="E4015" s="42">
        <v>41.770495236100935</v>
      </c>
      <c r="F4015" s="42">
        <v>3</v>
      </c>
    </row>
    <row r="4016" spans="1:6" x14ac:dyDescent="0.25">
      <c r="A4016" s="42">
        <v>3991</v>
      </c>
      <c r="B4016" s="42">
        <v>3.3410194508564288</v>
      </c>
      <c r="C4016" s="42">
        <v>-4.1019450856428996E-2</v>
      </c>
      <c r="E4016" s="42">
        <v>41.780965343943045</v>
      </c>
      <c r="F4016" s="42">
        <v>3</v>
      </c>
    </row>
    <row r="4017" spans="1:6" x14ac:dyDescent="0.25">
      <c r="A4017" s="42">
        <v>3992</v>
      </c>
      <c r="B4017" s="42">
        <v>3.3410194508564288</v>
      </c>
      <c r="C4017" s="42">
        <v>-4.1019450856428996E-2</v>
      </c>
      <c r="E4017" s="42">
        <v>41.791435451785155</v>
      </c>
      <c r="F4017" s="42">
        <v>3</v>
      </c>
    </row>
    <row r="4018" spans="1:6" x14ac:dyDescent="0.25">
      <c r="A4018" s="42">
        <v>3993</v>
      </c>
      <c r="B4018" s="42">
        <v>2.632860213831254</v>
      </c>
      <c r="C4018" s="42">
        <v>0.66713978616874581</v>
      </c>
      <c r="E4018" s="42">
        <v>41.801905559627265</v>
      </c>
      <c r="F4018" s="42">
        <v>3</v>
      </c>
    </row>
    <row r="4019" spans="1:6" x14ac:dyDescent="0.25">
      <c r="A4019" s="42">
        <v>3994</v>
      </c>
      <c r="B4019" s="42">
        <v>2.632860213831254</v>
      </c>
      <c r="C4019" s="42">
        <v>0.66713978616874581</v>
      </c>
      <c r="E4019" s="42">
        <v>41.812375667469375</v>
      </c>
      <c r="F4019" s="42">
        <v>3</v>
      </c>
    </row>
    <row r="4020" spans="1:6" x14ac:dyDescent="0.25">
      <c r="A4020" s="42">
        <v>3995</v>
      </c>
      <c r="B4020" s="42">
        <v>2.632860213831254</v>
      </c>
      <c r="C4020" s="42">
        <v>0.66713978616874581</v>
      </c>
      <c r="E4020" s="42">
        <v>41.822845775311485</v>
      </c>
      <c r="F4020" s="42">
        <v>3</v>
      </c>
    </row>
    <row r="4021" spans="1:6" x14ac:dyDescent="0.25">
      <c r="A4021" s="42">
        <v>3996</v>
      </c>
      <c r="B4021" s="42">
        <v>2.632860213831254</v>
      </c>
      <c r="C4021" s="42">
        <v>0.66713978616874581</v>
      </c>
      <c r="E4021" s="42">
        <v>41.833315883153602</v>
      </c>
      <c r="F4021" s="42">
        <v>3</v>
      </c>
    </row>
    <row r="4022" spans="1:6" x14ac:dyDescent="0.25">
      <c r="A4022" s="42">
        <v>3997</v>
      </c>
      <c r="B4022" s="42">
        <v>2.632860213831254</v>
      </c>
      <c r="C4022" s="42">
        <v>0.66713978616874581</v>
      </c>
      <c r="E4022" s="42">
        <v>41.843785990995713</v>
      </c>
      <c r="F4022" s="42">
        <v>3</v>
      </c>
    </row>
    <row r="4023" spans="1:6" x14ac:dyDescent="0.25">
      <c r="A4023" s="42">
        <v>3998</v>
      </c>
      <c r="B4023" s="42">
        <v>2.632860213831254</v>
      </c>
      <c r="C4023" s="42">
        <v>0.66713978616874581</v>
      </c>
      <c r="E4023" s="42">
        <v>41.854256098837823</v>
      </c>
      <c r="F4023" s="42">
        <v>3</v>
      </c>
    </row>
    <row r="4024" spans="1:6" x14ac:dyDescent="0.25">
      <c r="A4024" s="42">
        <v>3999</v>
      </c>
      <c r="B4024" s="42">
        <v>2.632860213831254</v>
      </c>
      <c r="C4024" s="42">
        <v>0.66713978616874581</v>
      </c>
      <c r="E4024" s="42">
        <v>41.864726206679933</v>
      </c>
      <c r="F4024" s="42">
        <v>3</v>
      </c>
    </row>
    <row r="4025" spans="1:6" x14ac:dyDescent="0.25">
      <c r="A4025" s="42">
        <v>4000</v>
      </c>
      <c r="B4025" s="42">
        <v>1.9247009768060788</v>
      </c>
      <c r="C4025" s="42">
        <v>1.3752990231939211</v>
      </c>
      <c r="E4025" s="42">
        <v>41.875196314522043</v>
      </c>
      <c r="F4025" s="42">
        <v>3</v>
      </c>
    </row>
    <row r="4026" spans="1:6" x14ac:dyDescent="0.25">
      <c r="A4026" s="42">
        <v>4001</v>
      </c>
      <c r="B4026" s="42">
        <v>2.632860213831254</v>
      </c>
      <c r="C4026" s="42">
        <v>0.66713978616874581</v>
      </c>
      <c r="E4026" s="42">
        <v>41.885666422364153</v>
      </c>
      <c r="F4026" s="42">
        <v>3</v>
      </c>
    </row>
    <row r="4027" spans="1:6" x14ac:dyDescent="0.25">
      <c r="A4027" s="42">
        <v>4002</v>
      </c>
      <c r="B4027" s="42">
        <v>3.3019997142443085</v>
      </c>
      <c r="C4027" s="42">
        <v>-1.9997142443086702E-3</v>
      </c>
      <c r="E4027" s="42">
        <v>41.896136530206263</v>
      </c>
      <c r="F4027" s="42">
        <v>3</v>
      </c>
    </row>
    <row r="4028" spans="1:6" x14ac:dyDescent="0.25">
      <c r="A4028" s="42">
        <v>4003</v>
      </c>
      <c r="B4028" s="42">
        <v>1.9247009768060788</v>
      </c>
      <c r="C4028" s="42">
        <v>1.3752990231939211</v>
      </c>
      <c r="E4028" s="42">
        <v>41.906606638048373</v>
      </c>
      <c r="F4028" s="42">
        <v>3</v>
      </c>
    </row>
    <row r="4029" spans="1:6" x14ac:dyDescent="0.25">
      <c r="A4029" s="42">
        <v>4004</v>
      </c>
      <c r="B4029" s="42">
        <v>1.9247009768060788</v>
      </c>
      <c r="C4029" s="42">
        <v>1.3752990231939211</v>
      </c>
      <c r="E4029" s="42">
        <v>41.917076745890483</v>
      </c>
      <c r="F4029" s="42">
        <v>3</v>
      </c>
    </row>
    <row r="4030" spans="1:6" x14ac:dyDescent="0.25">
      <c r="A4030" s="42">
        <v>4005</v>
      </c>
      <c r="B4030" s="42">
        <v>2.632860213831254</v>
      </c>
      <c r="C4030" s="42">
        <v>0.66713978616874581</v>
      </c>
      <c r="E4030" s="42">
        <v>41.927546853732593</v>
      </c>
      <c r="F4030" s="42">
        <v>3</v>
      </c>
    </row>
    <row r="4031" spans="1:6" x14ac:dyDescent="0.25">
      <c r="A4031" s="42">
        <v>4006</v>
      </c>
      <c r="B4031" s="42">
        <v>2.632860213831254</v>
      </c>
      <c r="C4031" s="42">
        <v>0.66713978616874581</v>
      </c>
      <c r="E4031" s="42">
        <v>41.938016961574704</v>
      </c>
      <c r="F4031" s="42">
        <v>3</v>
      </c>
    </row>
    <row r="4032" spans="1:6" x14ac:dyDescent="0.25">
      <c r="A4032" s="42">
        <v>4007</v>
      </c>
      <c r="B4032" s="42">
        <v>3.3019997142443085</v>
      </c>
      <c r="C4032" s="42">
        <v>-1.9997142443086702E-3</v>
      </c>
      <c r="E4032" s="42">
        <v>41.948487069416821</v>
      </c>
      <c r="F4032" s="42">
        <v>3</v>
      </c>
    </row>
    <row r="4033" spans="1:6" x14ac:dyDescent="0.25">
      <c r="A4033" s="42">
        <v>4008</v>
      </c>
      <c r="B4033" s="42">
        <v>3.3019997142443085</v>
      </c>
      <c r="C4033" s="42">
        <v>-1.9997142443086702E-3</v>
      </c>
      <c r="E4033" s="42">
        <v>41.958957177258931</v>
      </c>
      <c r="F4033" s="42">
        <v>3</v>
      </c>
    </row>
    <row r="4034" spans="1:6" x14ac:dyDescent="0.25">
      <c r="A4034" s="42">
        <v>4009</v>
      </c>
      <c r="B4034" s="42">
        <v>2.632860213831254</v>
      </c>
      <c r="C4034" s="42">
        <v>0.66713978616874581</v>
      </c>
      <c r="E4034" s="42">
        <v>41.969427285101041</v>
      </c>
      <c r="F4034" s="42">
        <v>3</v>
      </c>
    </row>
    <row r="4035" spans="1:6" x14ac:dyDescent="0.25">
      <c r="A4035" s="42">
        <v>4010</v>
      </c>
      <c r="B4035" s="42">
        <v>2.632860213831254</v>
      </c>
      <c r="C4035" s="42">
        <v>0.66713978616874581</v>
      </c>
      <c r="E4035" s="42">
        <v>41.979897392943151</v>
      </c>
      <c r="F4035" s="42">
        <v>3</v>
      </c>
    </row>
    <row r="4036" spans="1:6" x14ac:dyDescent="0.25">
      <c r="A4036" s="42">
        <v>4011</v>
      </c>
      <c r="B4036" s="42">
        <v>3.3410194508564288</v>
      </c>
      <c r="C4036" s="42">
        <v>-4.1019450856428996E-2</v>
      </c>
      <c r="E4036" s="42">
        <v>41.990367500785261</v>
      </c>
      <c r="F4036" s="42">
        <v>3</v>
      </c>
    </row>
    <row r="4037" spans="1:6" x14ac:dyDescent="0.25">
      <c r="A4037" s="42">
        <v>4012</v>
      </c>
      <c r="B4037" s="42">
        <v>2.5938404772191337</v>
      </c>
      <c r="C4037" s="42">
        <v>0.70615952278086613</v>
      </c>
      <c r="E4037" s="42">
        <v>42.000837608627371</v>
      </c>
      <c r="F4037" s="42">
        <v>3</v>
      </c>
    </row>
    <row r="4038" spans="1:6" x14ac:dyDescent="0.25">
      <c r="A4038" s="42">
        <v>4013</v>
      </c>
      <c r="B4038" s="42">
        <v>2.632860213831254</v>
      </c>
      <c r="C4038" s="42">
        <v>0.66713978616874581</v>
      </c>
      <c r="E4038" s="42">
        <v>42.011307716469481</v>
      </c>
      <c r="F4038" s="42">
        <v>3</v>
      </c>
    </row>
    <row r="4039" spans="1:6" x14ac:dyDescent="0.25">
      <c r="A4039" s="42">
        <v>4014</v>
      </c>
      <c r="B4039" s="42">
        <v>3.3019997142443085</v>
      </c>
      <c r="C4039" s="42">
        <v>-1.9997142443086702E-3</v>
      </c>
      <c r="E4039" s="42">
        <v>42.021777824311592</v>
      </c>
      <c r="F4039" s="42">
        <v>3</v>
      </c>
    </row>
    <row r="4040" spans="1:6" x14ac:dyDescent="0.25">
      <c r="A4040" s="42">
        <v>4015</v>
      </c>
      <c r="B4040" s="42">
        <v>1.9247009768060788</v>
      </c>
      <c r="C4040" s="42">
        <v>1.3752990231939211</v>
      </c>
      <c r="E4040" s="42">
        <v>42.032247932153702</v>
      </c>
      <c r="F4040" s="42">
        <v>3</v>
      </c>
    </row>
    <row r="4041" spans="1:6" x14ac:dyDescent="0.25">
      <c r="A4041" s="42">
        <v>4016</v>
      </c>
      <c r="B4041" s="42">
        <v>3.3019997142443085</v>
      </c>
      <c r="C4041" s="42">
        <v>-1.9997142443086702E-3</v>
      </c>
      <c r="E4041" s="42">
        <v>42.042718039995812</v>
      </c>
      <c r="F4041" s="42">
        <v>3</v>
      </c>
    </row>
    <row r="4042" spans="1:6" x14ac:dyDescent="0.25">
      <c r="A4042" s="42">
        <v>4017</v>
      </c>
      <c r="B4042" s="42">
        <v>4.0101589512694833</v>
      </c>
      <c r="C4042" s="42">
        <v>-0.71015895126948347</v>
      </c>
      <c r="E4042" s="42">
        <v>42.053188147837929</v>
      </c>
      <c r="F4042" s="42">
        <v>3</v>
      </c>
    </row>
    <row r="4043" spans="1:6" x14ac:dyDescent="0.25">
      <c r="A4043" s="42">
        <v>4018</v>
      </c>
      <c r="B4043" s="42">
        <v>3.3019997142443085</v>
      </c>
      <c r="C4043" s="42">
        <v>-1.9997142443086702E-3</v>
      </c>
      <c r="E4043" s="42">
        <v>42.063658255680039</v>
      </c>
      <c r="F4043" s="42">
        <v>3</v>
      </c>
    </row>
    <row r="4044" spans="1:6" x14ac:dyDescent="0.25">
      <c r="A4044" s="42">
        <v>4019</v>
      </c>
      <c r="B4044" s="42">
        <v>2.632860213831254</v>
      </c>
      <c r="C4044" s="42">
        <v>0.66713978616874581</v>
      </c>
      <c r="E4044" s="42">
        <v>42.074128363522149</v>
      </c>
      <c r="F4044" s="42">
        <v>3</v>
      </c>
    </row>
    <row r="4045" spans="1:6" x14ac:dyDescent="0.25">
      <c r="A4045" s="42">
        <v>4020</v>
      </c>
      <c r="B4045" s="42">
        <v>1.9247009768060788</v>
      </c>
      <c r="C4045" s="42">
        <v>1.3752990231939211</v>
      </c>
      <c r="E4045" s="42">
        <v>42.084598471364259</v>
      </c>
      <c r="F4045" s="42">
        <v>3</v>
      </c>
    </row>
    <row r="4046" spans="1:6" x14ac:dyDescent="0.25">
      <c r="A4046" s="42">
        <v>4021</v>
      </c>
      <c r="B4046" s="42">
        <v>1.9247009768060788</v>
      </c>
      <c r="C4046" s="42">
        <v>1.3752990231939211</v>
      </c>
      <c r="E4046" s="42">
        <v>42.095068579206369</v>
      </c>
      <c r="F4046" s="42">
        <v>3</v>
      </c>
    </row>
    <row r="4047" spans="1:6" x14ac:dyDescent="0.25">
      <c r="A4047" s="42">
        <v>4022</v>
      </c>
      <c r="B4047" s="42">
        <v>1.9247009768060788</v>
      </c>
      <c r="C4047" s="42">
        <v>1.3752990231939211</v>
      </c>
      <c r="E4047" s="42">
        <v>42.10553868704848</v>
      </c>
      <c r="F4047" s="42">
        <v>3</v>
      </c>
    </row>
    <row r="4048" spans="1:6" x14ac:dyDescent="0.25">
      <c r="A4048" s="42">
        <v>4023</v>
      </c>
      <c r="B4048" s="42">
        <v>3.3019997142443085</v>
      </c>
      <c r="C4048" s="42">
        <v>-1.9997142443086702E-3</v>
      </c>
      <c r="E4048" s="42">
        <v>42.11600879489059</v>
      </c>
      <c r="F4048" s="42">
        <v>3</v>
      </c>
    </row>
    <row r="4049" spans="1:6" x14ac:dyDescent="0.25">
      <c r="A4049" s="42">
        <v>4024</v>
      </c>
      <c r="B4049" s="42">
        <v>1.9247009768060788</v>
      </c>
      <c r="C4049" s="42">
        <v>1.3752990231939211</v>
      </c>
      <c r="E4049" s="42">
        <v>42.1264789027327</v>
      </c>
      <c r="F4049" s="42">
        <v>3</v>
      </c>
    </row>
    <row r="4050" spans="1:6" x14ac:dyDescent="0.25">
      <c r="A4050" s="42">
        <v>4025</v>
      </c>
      <c r="B4050" s="42">
        <v>2.632860213831254</v>
      </c>
      <c r="C4050" s="42">
        <v>0.66713978616874581</v>
      </c>
      <c r="E4050" s="42">
        <v>42.13694901057481</v>
      </c>
      <c r="F4050" s="42">
        <v>3</v>
      </c>
    </row>
    <row r="4051" spans="1:6" x14ac:dyDescent="0.25">
      <c r="A4051" s="42">
        <v>4026</v>
      </c>
      <c r="B4051" s="42">
        <v>3.3019997142443085</v>
      </c>
      <c r="C4051" s="42">
        <v>-1.9997142443086702E-3</v>
      </c>
      <c r="E4051" s="42">
        <v>42.14741911841692</v>
      </c>
      <c r="F4051" s="42">
        <v>3</v>
      </c>
    </row>
    <row r="4052" spans="1:6" x14ac:dyDescent="0.25">
      <c r="A4052" s="42">
        <v>4027</v>
      </c>
      <c r="B4052" s="42">
        <v>3.3019997142443085</v>
      </c>
      <c r="C4052" s="42">
        <v>-1.9997142443086702E-3</v>
      </c>
      <c r="E4052" s="42">
        <v>42.15788922625903</v>
      </c>
      <c r="F4052" s="42">
        <v>3</v>
      </c>
    </row>
    <row r="4053" spans="1:6" x14ac:dyDescent="0.25">
      <c r="A4053" s="42">
        <v>4028</v>
      </c>
      <c r="B4053" s="42">
        <v>2.5938404772191337</v>
      </c>
      <c r="C4053" s="42">
        <v>0.70615952278086613</v>
      </c>
      <c r="E4053" s="42">
        <v>42.168359334101147</v>
      </c>
      <c r="F4053" s="42">
        <v>3</v>
      </c>
    </row>
    <row r="4054" spans="1:6" x14ac:dyDescent="0.25">
      <c r="A4054" s="42">
        <v>4029</v>
      </c>
      <c r="B4054" s="42">
        <v>3.3019997142443085</v>
      </c>
      <c r="C4054" s="42">
        <v>-1.9997142443086702E-3</v>
      </c>
      <c r="E4054" s="42">
        <v>42.178829441943257</v>
      </c>
      <c r="F4054" s="42">
        <v>3</v>
      </c>
    </row>
    <row r="4055" spans="1:6" x14ac:dyDescent="0.25">
      <c r="A4055" s="42">
        <v>4030</v>
      </c>
      <c r="B4055" s="42">
        <v>2.632860213831254</v>
      </c>
      <c r="C4055" s="42">
        <v>0.66713978616874581</v>
      </c>
      <c r="E4055" s="42">
        <v>42.189299549785368</v>
      </c>
      <c r="F4055" s="42">
        <v>3</v>
      </c>
    </row>
    <row r="4056" spans="1:6" x14ac:dyDescent="0.25">
      <c r="A4056" s="42">
        <v>4031</v>
      </c>
      <c r="B4056" s="42">
        <v>2.5938404772191337</v>
      </c>
      <c r="C4056" s="42">
        <v>0.70615952278086613</v>
      </c>
      <c r="E4056" s="42">
        <v>42.199769657627478</v>
      </c>
      <c r="F4056" s="42">
        <v>3</v>
      </c>
    </row>
    <row r="4057" spans="1:6" x14ac:dyDescent="0.25">
      <c r="A4057" s="42">
        <v>4032</v>
      </c>
      <c r="B4057" s="42">
        <v>2.632860213831254</v>
      </c>
      <c r="C4057" s="42">
        <v>0.66713978616874581</v>
      </c>
      <c r="E4057" s="42">
        <v>42.210239765469588</v>
      </c>
      <c r="F4057" s="42">
        <v>3</v>
      </c>
    </row>
    <row r="4058" spans="1:6" x14ac:dyDescent="0.25">
      <c r="A4058" s="42">
        <v>4033</v>
      </c>
      <c r="B4058" s="42">
        <v>2.632860213831254</v>
      </c>
      <c r="C4058" s="42">
        <v>0.66713978616874581</v>
      </c>
      <c r="E4058" s="42">
        <v>42.220709873311698</v>
      </c>
      <c r="F4058" s="42">
        <v>3</v>
      </c>
    </row>
    <row r="4059" spans="1:6" x14ac:dyDescent="0.25">
      <c r="A4059" s="42">
        <v>4034</v>
      </c>
      <c r="B4059" s="42">
        <v>3.3019997142443085</v>
      </c>
      <c r="C4059" s="42">
        <v>-1.9997142443086702E-3</v>
      </c>
      <c r="E4059" s="42">
        <v>42.231179981153808</v>
      </c>
      <c r="F4059" s="42">
        <v>3</v>
      </c>
    </row>
    <row r="4060" spans="1:6" x14ac:dyDescent="0.25">
      <c r="A4060" s="42">
        <v>4035</v>
      </c>
      <c r="B4060" s="42">
        <v>1.9247009768060788</v>
      </c>
      <c r="C4060" s="42">
        <v>1.3752990231939211</v>
      </c>
      <c r="E4060" s="42">
        <v>42.241650088995918</v>
      </c>
      <c r="F4060" s="42">
        <v>3</v>
      </c>
    </row>
    <row r="4061" spans="1:6" x14ac:dyDescent="0.25">
      <c r="A4061" s="42">
        <v>4036</v>
      </c>
      <c r="B4061" s="42">
        <v>2.632860213831254</v>
      </c>
      <c r="C4061" s="42">
        <v>0.66713978616874581</v>
      </c>
      <c r="E4061" s="42">
        <v>42.252120196838028</v>
      </c>
      <c r="F4061" s="42">
        <v>3</v>
      </c>
    </row>
    <row r="4062" spans="1:6" x14ac:dyDescent="0.25">
      <c r="A4062" s="42">
        <v>4037</v>
      </c>
      <c r="B4062" s="42">
        <v>2.632860213831254</v>
      </c>
      <c r="C4062" s="42">
        <v>0.66713978616874581</v>
      </c>
      <c r="E4062" s="42">
        <v>42.262590304680138</v>
      </c>
      <c r="F4062" s="42">
        <v>3</v>
      </c>
    </row>
    <row r="4063" spans="1:6" x14ac:dyDescent="0.25">
      <c r="A4063" s="42">
        <v>4038</v>
      </c>
      <c r="B4063" s="42">
        <v>1.9247009768060788</v>
      </c>
      <c r="C4063" s="42">
        <v>1.3752990231939211</v>
      </c>
      <c r="E4063" s="42">
        <v>42.273060412522248</v>
      </c>
      <c r="F4063" s="42">
        <v>3</v>
      </c>
    </row>
    <row r="4064" spans="1:6" x14ac:dyDescent="0.25">
      <c r="A4064" s="42">
        <v>4039</v>
      </c>
      <c r="B4064" s="42">
        <v>2.632860213831254</v>
      </c>
      <c r="C4064" s="42">
        <v>0.66713978616874581</v>
      </c>
      <c r="E4064" s="42">
        <v>42.283530520364366</v>
      </c>
      <c r="F4064" s="42">
        <v>3</v>
      </c>
    </row>
    <row r="4065" spans="1:6" x14ac:dyDescent="0.25">
      <c r="A4065" s="42">
        <v>4040</v>
      </c>
      <c r="B4065" s="42">
        <v>1.9247009768060788</v>
      </c>
      <c r="C4065" s="42">
        <v>1.3752990231939211</v>
      </c>
      <c r="E4065" s="42">
        <v>42.294000628206476</v>
      </c>
      <c r="F4065" s="42">
        <v>3</v>
      </c>
    </row>
    <row r="4066" spans="1:6" x14ac:dyDescent="0.25">
      <c r="A4066" s="42">
        <v>4041</v>
      </c>
      <c r="B4066" s="42">
        <v>2.5938404772191337</v>
      </c>
      <c r="C4066" s="42">
        <v>0.70615952278086613</v>
      </c>
      <c r="E4066" s="42">
        <v>42.304470736048586</v>
      </c>
      <c r="F4066" s="42">
        <v>3</v>
      </c>
    </row>
    <row r="4067" spans="1:6" x14ac:dyDescent="0.25">
      <c r="A4067" s="42">
        <v>4042</v>
      </c>
      <c r="B4067" s="42">
        <v>2.5938404772191337</v>
      </c>
      <c r="C4067" s="42">
        <v>0.70615952278086613</v>
      </c>
      <c r="E4067" s="42">
        <v>42.314940843890696</v>
      </c>
      <c r="F4067" s="42">
        <v>3</v>
      </c>
    </row>
    <row r="4068" spans="1:6" x14ac:dyDescent="0.25">
      <c r="A4068" s="42">
        <v>4043</v>
      </c>
      <c r="B4068" s="42">
        <v>2.5938404772191337</v>
      </c>
      <c r="C4068" s="42">
        <v>0.70615952278086613</v>
      </c>
      <c r="E4068" s="42">
        <v>42.325410951732806</v>
      </c>
      <c r="F4068" s="42">
        <v>3</v>
      </c>
    </row>
    <row r="4069" spans="1:6" x14ac:dyDescent="0.25">
      <c r="A4069" s="42">
        <v>4044</v>
      </c>
      <c r="B4069" s="42">
        <v>1.9247009768060788</v>
      </c>
      <c r="C4069" s="42">
        <v>1.3752990231939211</v>
      </c>
      <c r="E4069" s="42">
        <v>42.335881059574916</v>
      </c>
      <c r="F4069" s="42">
        <v>3</v>
      </c>
    </row>
    <row r="4070" spans="1:6" x14ac:dyDescent="0.25">
      <c r="A4070" s="42">
        <v>4045</v>
      </c>
      <c r="B4070" s="42">
        <v>2.632860213831254</v>
      </c>
      <c r="C4070" s="42">
        <v>0.66713978616874581</v>
      </c>
      <c r="E4070" s="42">
        <v>42.346351167417026</v>
      </c>
      <c r="F4070" s="42">
        <v>3</v>
      </c>
    </row>
    <row r="4071" spans="1:6" x14ac:dyDescent="0.25">
      <c r="A4071" s="42">
        <v>4046</v>
      </c>
      <c r="B4071" s="42">
        <v>2.5938404772191337</v>
      </c>
      <c r="C4071" s="42">
        <v>0.70615952278086613</v>
      </c>
      <c r="E4071" s="42">
        <v>42.356821275259136</v>
      </c>
      <c r="F4071" s="42">
        <v>3</v>
      </c>
    </row>
    <row r="4072" spans="1:6" x14ac:dyDescent="0.25">
      <c r="A4072" s="42">
        <v>4047</v>
      </c>
      <c r="B4072" s="42">
        <v>2.632860213831254</v>
      </c>
      <c r="C4072" s="42">
        <v>0.66713978616874581</v>
      </c>
      <c r="E4072" s="42">
        <v>42.367291383101247</v>
      </c>
      <c r="F4072" s="42">
        <v>3</v>
      </c>
    </row>
    <row r="4073" spans="1:6" x14ac:dyDescent="0.25">
      <c r="A4073" s="42">
        <v>4048</v>
      </c>
      <c r="B4073" s="42">
        <v>4.0101589512694833</v>
      </c>
      <c r="C4073" s="42">
        <v>-0.71015895126948347</v>
      </c>
      <c r="E4073" s="42">
        <v>42.377761490943357</v>
      </c>
      <c r="F4073" s="42">
        <v>3</v>
      </c>
    </row>
    <row r="4074" spans="1:6" x14ac:dyDescent="0.25">
      <c r="A4074" s="42">
        <v>4049</v>
      </c>
      <c r="B4074" s="42">
        <v>3.3019997142443085</v>
      </c>
      <c r="C4074" s="42">
        <v>-1.9997142443086702E-3</v>
      </c>
      <c r="E4074" s="42">
        <v>42.388231598785474</v>
      </c>
      <c r="F4074" s="42">
        <v>3</v>
      </c>
    </row>
    <row r="4075" spans="1:6" x14ac:dyDescent="0.25">
      <c r="A4075" s="42">
        <v>4050</v>
      </c>
      <c r="B4075" s="42">
        <v>2.632860213831254</v>
      </c>
      <c r="C4075" s="42">
        <v>0.66713978616874581</v>
      </c>
      <c r="E4075" s="42">
        <v>42.398701706627584</v>
      </c>
      <c r="F4075" s="42">
        <v>3.1</v>
      </c>
    </row>
    <row r="4076" spans="1:6" x14ac:dyDescent="0.25">
      <c r="A4076" s="42">
        <v>4051</v>
      </c>
      <c r="B4076" s="42">
        <v>3.3410194508564288</v>
      </c>
      <c r="C4076" s="42">
        <v>-4.1019450856428996E-2</v>
      </c>
      <c r="E4076" s="42">
        <v>42.409171814469694</v>
      </c>
      <c r="F4076" s="42">
        <v>3.1</v>
      </c>
    </row>
    <row r="4077" spans="1:6" x14ac:dyDescent="0.25">
      <c r="A4077" s="42">
        <v>4052</v>
      </c>
      <c r="B4077" s="42">
        <v>4.0101589512694833</v>
      </c>
      <c r="C4077" s="42">
        <v>-0.71015895126948347</v>
      </c>
      <c r="E4077" s="42">
        <v>42.419641922311804</v>
      </c>
      <c r="F4077" s="42">
        <v>3.1</v>
      </c>
    </row>
    <row r="4078" spans="1:6" x14ac:dyDescent="0.25">
      <c r="A4078" s="42">
        <v>4053</v>
      </c>
      <c r="B4078" s="42">
        <v>1.9247009768060788</v>
      </c>
      <c r="C4078" s="42">
        <v>1.3752990231939211</v>
      </c>
      <c r="E4078" s="42">
        <v>42.430112030153914</v>
      </c>
      <c r="F4078" s="42">
        <v>3.1</v>
      </c>
    </row>
    <row r="4079" spans="1:6" x14ac:dyDescent="0.25">
      <c r="A4079" s="42">
        <v>4054</v>
      </c>
      <c r="B4079" s="42">
        <v>3.3019997142443085</v>
      </c>
      <c r="C4079" s="42">
        <v>-1.9997142443086702E-3</v>
      </c>
      <c r="E4079" s="42">
        <v>42.440582137996024</v>
      </c>
      <c r="F4079" s="42">
        <v>3.1</v>
      </c>
    </row>
    <row r="4080" spans="1:6" x14ac:dyDescent="0.25">
      <c r="A4080" s="42">
        <v>4055</v>
      </c>
      <c r="B4080" s="42">
        <v>2.632860213831254</v>
      </c>
      <c r="C4080" s="42">
        <v>0.66713978616874581</v>
      </c>
      <c r="E4080" s="42">
        <v>42.451052245838135</v>
      </c>
      <c r="F4080" s="42">
        <v>3.1</v>
      </c>
    </row>
    <row r="4081" spans="1:6" x14ac:dyDescent="0.25">
      <c r="A4081" s="42">
        <v>4056</v>
      </c>
      <c r="B4081" s="42">
        <v>2.632860213831254</v>
      </c>
      <c r="C4081" s="42">
        <v>0.66713978616874581</v>
      </c>
      <c r="E4081" s="42">
        <v>42.461522353680245</v>
      </c>
      <c r="F4081" s="42">
        <v>3.1</v>
      </c>
    </row>
    <row r="4082" spans="1:6" x14ac:dyDescent="0.25">
      <c r="A4082" s="42">
        <v>4057</v>
      </c>
      <c r="B4082" s="42">
        <v>2.5938404772191337</v>
      </c>
      <c r="C4082" s="42">
        <v>0.70615952278086613</v>
      </c>
      <c r="E4082" s="42">
        <v>42.471992461522355</v>
      </c>
      <c r="F4082" s="42">
        <v>3.1</v>
      </c>
    </row>
    <row r="4083" spans="1:6" x14ac:dyDescent="0.25">
      <c r="A4083" s="42">
        <v>4058</v>
      </c>
      <c r="B4083" s="42">
        <v>1.9247009768060788</v>
      </c>
      <c r="C4083" s="42">
        <v>1.3752990231939211</v>
      </c>
      <c r="E4083" s="42">
        <v>42.482462569364465</v>
      </c>
      <c r="F4083" s="42">
        <v>3.1</v>
      </c>
    </row>
    <row r="4084" spans="1:6" x14ac:dyDescent="0.25">
      <c r="A4084" s="42">
        <v>4059</v>
      </c>
      <c r="B4084" s="42">
        <v>2.632860213831254</v>
      </c>
      <c r="C4084" s="42">
        <v>0.66713978616874581</v>
      </c>
      <c r="E4084" s="42">
        <v>42.492932677206575</v>
      </c>
      <c r="F4084" s="42">
        <v>3.1</v>
      </c>
    </row>
    <row r="4085" spans="1:6" x14ac:dyDescent="0.25">
      <c r="A4085" s="42">
        <v>4060</v>
      </c>
      <c r="B4085" s="42">
        <v>3.3019997142443085</v>
      </c>
      <c r="C4085" s="42">
        <v>-1.9997142443086702E-3</v>
      </c>
      <c r="E4085" s="42">
        <v>42.503402785048692</v>
      </c>
      <c r="F4085" s="42">
        <v>3.1</v>
      </c>
    </row>
    <row r="4086" spans="1:6" x14ac:dyDescent="0.25">
      <c r="A4086" s="42">
        <v>4061</v>
      </c>
      <c r="B4086" s="42">
        <v>2.5938404772191337</v>
      </c>
      <c r="C4086" s="42">
        <v>0.70615952278086613</v>
      </c>
      <c r="E4086" s="42">
        <v>42.513872892890802</v>
      </c>
      <c r="F4086" s="42">
        <v>3.1</v>
      </c>
    </row>
    <row r="4087" spans="1:6" x14ac:dyDescent="0.25">
      <c r="A4087" s="42">
        <v>4062</v>
      </c>
      <c r="B4087" s="42">
        <v>2.632860213831254</v>
      </c>
      <c r="C4087" s="42">
        <v>0.66713978616874581</v>
      </c>
      <c r="E4087" s="42">
        <v>42.524343000732912</v>
      </c>
      <c r="F4087" s="42">
        <v>3.1</v>
      </c>
    </row>
    <row r="4088" spans="1:6" x14ac:dyDescent="0.25">
      <c r="A4088" s="42">
        <v>4063</v>
      </c>
      <c r="B4088" s="42">
        <v>3.3019997142443085</v>
      </c>
      <c r="C4088" s="42">
        <v>-1.9997142443086702E-3</v>
      </c>
      <c r="E4088" s="42">
        <v>42.534813108575023</v>
      </c>
      <c r="F4088" s="42">
        <v>3.1</v>
      </c>
    </row>
    <row r="4089" spans="1:6" x14ac:dyDescent="0.25">
      <c r="A4089" s="42">
        <v>4064</v>
      </c>
      <c r="B4089" s="42">
        <v>2.632860213831254</v>
      </c>
      <c r="C4089" s="42">
        <v>0.66713978616874581</v>
      </c>
      <c r="E4089" s="42">
        <v>42.545283216417133</v>
      </c>
      <c r="F4089" s="42">
        <v>3.1</v>
      </c>
    </row>
    <row r="4090" spans="1:6" x14ac:dyDescent="0.25">
      <c r="A4090" s="42">
        <v>4065</v>
      </c>
      <c r="B4090" s="42">
        <v>3.3019997142443085</v>
      </c>
      <c r="C4090" s="42">
        <v>-1.9997142443086702E-3</v>
      </c>
      <c r="E4090" s="42">
        <v>42.555753324259243</v>
      </c>
      <c r="F4090" s="42">
        <v>3.1</v>
      </c>
    </row>
    <row r="4091" spans="1:6" x14ac:dyDescent="0.25">
      <c r="A4091" s="42">
        <v>4066</v>
      </c>
      <c r="B4091" s="42">
        <v>1.9247009768060788</v>
      </c>
      <c r="C4091" s="42">
        <v>1.3752990231939211</v>
      </c>
      <c r="E4091" s="42">
        <v>42.566223432101353</v>
      </c>
      <c r="F4091" s="42">
        <v>3.1</v>
      </c>
    </row>
    <row r="4092" spans="1:6" x14ac:dyDescent="0.25">
      <c r="A4092" s="42">
        <v>4067</v>
      </c>
      <c r="B4092" s="42">
        <v>1.9247009768060788</v>
      </c>
      <c r="C4092" s="42">
        <v>1.3752990231939211</v>
      </c>
      <c r="E4092" s="42">
        <v>42.576693539943463</v>
      </c>
      <c r="F4092" s="42">
        <v>3.1</v>
      </c>
    </row>
    <row r="4093" spans="1:6" x14ac:dyDescent="0.25">
      <c r="A4093" s="42">
        <v>4068</v>
      </c>
      <c r="B4093" s="42">
        <v>2.632860213831254</v>
      </c>
      <c r="C4093" s="42">
        <v>0.66713978616874581</v>
      </c>
      <c r="E4093" s="42">
        <v>42.587163647785573</v>
      </c>
      <c r="F4093" s="42">
        <v>3.1</v>
      </c>
    </row>
    <row r="4094" spans="1:6" x14ac:dyDescent="0.25">
      <c r="A4094" s="42">
        <v>4069</v>
      </c>
      <c r="B4094" s="42">
        <v>4.0491786878816036</v>
      </c>
      <c r="C4094" s="42">
        <v>-0.7491786878816038</v>
      </c>
      <c r="E4094" s="42">
        <v>42.597633755627683</v>
      </c>
      <c r="F4094" s="42">
        <v>3.1</v>
      </c>
    </row>
    <row r="4095" spans="1:6" x14ac:dyDescent="0.25">
      <c r="A4095" s="42">
        <v>4070</v>
      </c>
      <c r="B4095" s="42">
        <v>2.632860213831254</v>
      </c>
      <c r="C4095" s="42">
        <v>0.66713978616874581</v>
      </c>
      <c r="E4095" s="42">
        <v>42.608103863469793</v>
      </c>
      <c r="F4095" s="42">
        <v>3.1</v>
      </c>
    </row>
    <row r="4096" spans="1:6" x14ac:dyDescent="0.25">
      <c r="A4096" s="42">
        <v>4071</v>
      </c>
      <c r="B4096" s="42">
        <v>4.0491786878816036</v>
      </c>
      <c r="C4096" s="42">
        <v>-0.7491786878816038</v>
      </c>
      <c r="E4096" s="42">
        <v>42.61857397131191</v>
      </c>
      <c r="F4096" s="42">
        <v>3.1</v>
      </c>
    </row>
    <row r="4097" spans="1:6" x14ac:dyDescent="0.25">
      <c r="A4097" s="42">
        <v>4072</v>
      </c>
      <c r="B4097" s="42">
        <v>2.5938404772191337</v>
      </c>
      <c r="C4097" s="42">
        <v>0.70615952278086613</v>
      </c>
      <c r="E4097" s="42">
        <v>42.629044079154021</v>
      </c>
      <c r="F4097" s="42">
        <v>3.1</v>
      </c>
    </row>
    <row r="4098" spans="1:6" x14ac:dyDescent="0.25">
      <c r="A4098" s="42">
        <v>4073</v>
      </c>
      <c r="B4098" s="42">
        <v>3.3019997142443085</v>
      </c>
      <c r="C4098" s="42">
        <v>-1.9997142443086702E-3</v>
      </c>
      <c r="E4098" s="42">
        <v>42.639514186996131</v>
      </c>
      <c r="F4098" s="42">
        <v>3.1</v>
      </c>
    </row>
    <row r="4099" spans="1:6" x14ac:dyDescent="0.25">
      <c r="A4099" s="42">
        <v>4074</v>
      </c>
      <c r="B4099" s="42">
        <v>2.632860213831254</v>
      </c>
      <c r="C4099" s="42">
        <v>0.66713978616874581</v>
      </c>
      <c r="E4099" s="42">
        <v>42.649984294838241</v>
      </c>
      <c r="F4099" s="42">
        <v>3.1</v>
      </c>
    </row>
    <row r="4100" spans="1:6" x14ac:dyDescent="0.25">
      <c r="A4100" s="42">
        <v>4075</v>
      </c>
      <c r="B4100" s="42">
        <v>2.632860213831254</v>
      </c>
      <c r="C4100" s="42">
        <v>0.66713978616874581</v>
      </c>
      <c r="E4100" s="42">
        <v>42.660454402680351</v>
      </c>
      <c r="F4100" s="42">
        <v>3.1</v>
      </c>
    </row>
    <row r="4101" spans="1:6" x14ac:dyDescent="0.25">
      <c r="A4101" s="42">
        <v>4076</v>
      </c>
      <c r="B4101" s="42">
        <v>2.632860213831254</v>
      </c>
      <c r="C4101" s="42">
        <v>0.66713978616874581</v>
      </c>
      <c r="E4101" s="42">
        <v>42.670924510522461</v>
      </c>
      <c r="F4101" s="42">
        <v>3.1</v>
      </c>
    </row>
    <row r="4102" spans="1:6" x14ac:dyDescent="0.25">
      <c r="A4102" s="42">
        <v>4077</v>
      </c>
      <c r="B4102" s="42">
        <v>3.3019997142443085</v>
      </c>
      <c r="C4102" s="42">
        <v>-1.9997142443086702E-3</v>
      </c>
      <c r="E4102" s="42">
        <v>42.681394618364571</v>
      </c>
      <c r="F4102" s="42">
        <v>3.1</v>
      </c>
    </row>
    <row r="4103" spans="1:6" x14ac:dyDescent="0.25">
      <c r="A4103" s="42">
        <v>4078</v>
      </c>
      <c r="B4103" s="42">
        <v>2.632860213831254</v>
      </c>
      <c r="C4103" s="42">
        <v>0.66713978616874581</v>
      </c>
      <c r="E4103" s="42">
        <v>42.691864726206681</v>
      </c>
      <c r="F4103" s="42">
        <v>3.1</v>
      </c>
    </row>
    <row r="4104" spans="1:6" x14ac:dyDescent="0.25">
      <c r="A4104" s="42">
        <v>4079</v>
      </c>
      <c r="B4104" s="42">
        <v>3.3410194508564288</v>
      </c>
      <c r="C4104" s="42">
        <v>-4.1019450856428996E-2</v>
      </c>
      <c r="E4104" s="42">
        <v>42.702334834048791</v>
      </c>
      <c r="F4104" s="42">
        <v>3.1</v>
      </c>
    </row>
    <row r="4105" spans="1:6" x14ac:dyDescent="0.25">
      <c r="A4105" s="42">
        <v>4080</v>
      </c>
      <c r="B4105" s="42">
        <v>4.0491786878816036</v>
      </c>
      <c r="C4105" s="42">
        <v>-0.7491786878816038</v>
      </c>
      <c r="E4105" s="42">
        <v>42.712804941890901</v>
      </c>
      <c r="F4105" s="42">
        <v>3.1</v>
      </c>
    </row>
    <row r="4106" spans="1:6" x14ac:dyDescent="0.25">
      <c r="A4106" s="42">
        <v>4081</v>
      </c>
      <c r="B4106" s="42">
        <v>2.632860213831254</v>
      </c>
      <c r="C4106" s="42">
        <v>0.66713978616874581</v>
      </c>
      <c r="E4106" s="42">
        <v>42.723275049733019</v>
      </c>
      <c r="F4106" s="42">
        <v>3.1</v>
      </c>
    </row>
    <row r="4107" spans="1:6" x14ac:dyDescent="0.25">
      <c r="A4107" s="42">
        <v>4082</v>
      </c>
      <c r="B4107" s="42">
        <v>3.3410194508564288</v>
      </c>
      <c r="C4107" s="42">
        <v>-4.1019450856428996E-2</v>
      </c>
      <c r="E4107" s="42">
        <v>42.733745157575129</v>
      </c>
      <c r="F4107" s="42">
        <v>3.1</v>
      </c>
    </row>
    <row r="4108" spans="1:6" x14ac:dyDescent="0.25">
      <c r="A4108" s="42">
        <v>4083</v>
      </c>
      <c r="B4108" s="42">
        <v>4.0491786878816036</v>
      </c>
      <c r="C4108" s="42">
        <v>-0.7491786878816038</v>
      </c>
      <c r="E4108" s="42">
        <v>42.744215265417239</v>
      </c>
      <c r="F4108" s="42">
        <v>3.1</v>
      </c>
    </row>
    <row r="4109" spans="1:6" x14ac:dyDescent="0.25">
      <c r="A4109" s="42">
        <v>4084</v>
      </c>
      <c r="B4109" s="42">
        <v>1.9247009768060788</v>
      </c>
      <c r="C4109" s="42">
        <v>1.3752990231939211</v>
      </c>
      <c r="E4109" s="42">
        <v>42.754685373259349</v>
      </c>
      <c r="F4109" s="42">
        <v>3.1</v>
      </c>
    </row>
    <row r="4110" spans="1:6" x14ac:dyDescent="0.25">
      <c r="A4110" s="42">
        <v>4085</v>
      </c>
      <c r="B4110" s="42">
        <v>3.3019997142443085</v>
      </c>
      <c r="C4110" s="42">
        <v>-1.9997142443086702E-3</v>
      </c>
      <c r="E4110" s="42">
        <v>42.765155481101459</v>
      </c>
      <c r="F4110" s="42">
        <v>3.1</v>
      </c>
    </row>
    <row r="4111" spans="1:6" x14ac:dyDescent="0.25">
      <c r="A4111" s="42">
        <v>4086</v>
      </c>
      <c r="B4111" s="42">
        <v>1.9247009768060788</v>
      </c>
      <c r="C4111" s="42">
        <v>1.3752990231939211</v>
      </c>
      <c r="E4111" s="42">
        <v>42.775625588943569</v>
      </c>
      <c r="F4111" s="42">
        <v>3.1</v>
      </c>
    </row>
    <row r="4112" spans="1:6" x14ac:dyDescent="0.25">
      <c r="A4112" s="42">
        <v>4087</v>
      </c>
      <c r="B4112" s="42">
        <v>1.9247009768060788</v>
      </c>
      <c r="C4112" s="42">
        <v>1.3752990231939211</v>
      </c>
      <c r="E4112" s="42">
        <v>42.786095696785679</v>
      </c>
      <c r="F4112" s="42">
        <v>3.1</v>
      </c>
    </row>
    <row r="4113" spans="1:6" x14ac:dyDescent="0.25">
      <c r="A4113" s="42">
        <v>4088</v>
      </c>
      <c r="B4113" s="42">
        <v>2.632860213831254</v>
      </c>
      <c r="C4113" s="42">
        <v>0.66713978616874581</v>
      </c>
      <c r="E4113" s="42">
        <v>42.796565804627789</v>
      </c>
      <c r="F4113" s="42">
        <v>3.1</v>
      </c>
    </row>
    <row r="4114" spans="1:6" x14ac:dyDescent="0.25">
      <c r="A4114" s="42">
        <v>4089</v>
      </c>
      <c r="B4114" s="42">
        <v>2.5938404772191337</v>
      </c>
      <c r="C4114" s="42">
        <v>0.70615952278086613</v>
      </c>
      <c r="E4114" s="42">
        <v>42.8070359124699</v>
      </c>
      <c r="F4114" s="42">
        <v>3.1</v>
      </c>
    </row>
    <row r="4115" spans="1:6" x14ac:dyDescent="0.25">
      <c r="A4115" s="42">
        <v>4090</v>
      </c>
      <c r="B4115" s="42">
        <v>1.9247009768060788</v>
      </c>
      <c r="C4115" s="42">
        <v>1.3752990231939211</v>
      </c>
      <c r="E4115" s="42">
        <v>42.81750602031201</v>
      </c>
      <c r="F4115" s="42">
        <v>3.1</v>
      </c>
    </row>
    <row r="4116" spans="1:6" x14ac:dyDescent="0.25">
      <c r="A4116" s="42">
        <v>4091</v>
      </c>
      <c r="B4116" s="42">
        <v>3.3410194508564288</v>
      </c>
      <c r="C4116" s="42">
        <v>-4.1019450856428996E-2</v>
      </c>
      <c r="E4116" s="42">
        <v>42.82797612815412</v>
      </c>
      <c r="F4116" s="42">
        <v>3.1</v>
      </c>
    </row>
    <row r="4117" spans="1:6" x14ac:dyDescent="0.25">
      <c r="A4117" s="42">
        <v>4092</v>
      </c>
      <c r="B4117" s="42">
        <v>1.9247009768060788</v>
      </c>
      <c r="C4117" s="42">
        <v>1.3752990231939211</v>
      </c>
      <c r="E4117" s="42">
        <v>42.838446235996237</v>
      </c>
      <c r="F4117" s="42">
        <v>3.1</v>
      </c>
    </row>
    <row r="4118" spans="1:6" x14ac:dyDescent="0.25">
      <c r="A4118" s="42">
        <v>4093</v>
      </c>
      <c r="B4118" s="42">
        <v>2.632860213831254</v>
      </c>
      <c r="C4118" s="42">
        <v>0.66713978616874581</v>
      </c>
      <c r="E4118" s="42">
        <v>42.848916343838347</v>
      </c>
      <c r="F4118" s="42">
        <v>3.1</v>
      </c>
    </row>
    <row r="4119" spans="1:6" x14ac:dyDescent="0.25">
      <c r="A4119" s="42">
        <v>4094</v>
      </c>
      <c r="B4119" s="42">
        <v>2.632860213831254</v>
      </c>
      <c r="C4119" s="42">
        <v>0.66713978616874581</v>
      </c>
      <c r="E4119" s="42">
        <v>42.859386451680457</v>
      </c>
      <c r="F4119" s="42">
        <v>3.1</v>
      </c>
    </row>
    <row r="4120" spans="1:6" x14ac:dyDescent="0.25">
      <c r="A4120" s="42">
        <v>4095</v>
      </c>
      <c r="B4120" s="42">
        <v>3.3019997142443085</v>
      </c>
      <c r="C4120" s="42">
        <v>-1.9997142443086702E-3</v>
      </c>
      <c r="E4120" s="42">
        <v>42.869856559522567</v>
      </c>
      <c r="F4120" s="42">
        <v>3.1</v>
      </c>
    </row>
    <row r="4121" spans="1:6" x14ac:dyDescent="0.25">
      <c r="A4121" s="42">
        <v>4096</v>
      </c>
      <c r="B4121" s="42">
        <v>2.632860213831254</v>
      </c>
      <c r="C4121" s="42">
        <v>0.66713978616874581</v>
      </c>
      <c r="E4121" s="42">
        <v>42.880326667364677</v>
      </c>
      <c r="F4121" s="42">
        <v>3.1</v>
      </c>
    </row>
    <row r="4122" spans="1:6" x14ac:dyDescent="0.25">
      <c r="A4122" s="42">
        <v>4097</v>
      </c>
      <c r="B4122" s="42">
        <v>4.0101589512694833</v>
      </c>
      <c r="C4122" s="42">
        <v>-0.71015895126948347</v>
      </c>
      <c r="E4122" s="42">
        <v>42.890796775206788</v>
      </c>
      <c r="F4122" s="42">
        <v>3.1</v>
      </c>
    </row>
    <row r="4123" spans="1:6" x14ac:dyDescent="0.25">
      <c r="A4123" s="42">
        <v>4098</v>
      </c>
      <c r="B4123" s="42">
        <v>3.3019997142443085</v>
      </c>
      <c r="C4123" s="42">
        <v>-1.9997142443086702E-3</v>
      </c>
      <c r="E4123" s="42">
        <v>42.901266883048898</v>
      </c>
      <c r="F4123" s="42">
        <v>3.1</v>
      </c>
    </row>
    <row r="4124" spans="1:6" x14ac:dyDescent="0.25">
      <c r="A4124" s="42">
        <v>4099</v>
      </c>
      <c r="B4124" s="42">
        <v>1.9247009768060788</v>
      </c>
      <c r="C4124" s="42">
        <v>1.3752990231939211</v>
      </c>
      <c r="E4124" s="42">
        <v>42.911736990891008</v>
      </c>
      <c r="F4124" s="42">
        <v>3.1</v>
      </c>
    </row>
    <row r="4125" spans="1:6" x14ac:dyDescent="0.25">
      <c r="A4125" s="42">
        <v>4100</v>
      </c>
      <c r="B4125" s="42">
        <v>1.9247009768060788</v>
      </c>
      <c r="C4125" s="42">
        <v>1.3752990231939211</v>
      </c>
      <c r="E4125" s="42">
        <v>42.922207098733118</v>
      </c>
      <c r="F4125" s="42">
        <v>3.1</v>
      </c>
    </row>
    <row r="4126" spans="1:6" x14ac:dyDescent="0.25">
      <c r="A4126" s="42">
        <v>4101</v>
      </c>
      <c r="B4126" s="42">
        <v>2.632860213831254</v>
      </c>
      <c r="C4126" s="42">
        <v>0.66713978616874581</v>
      </c>
      <c r="E4126" s="42">
        <v>42.932677206575228</v>
      </c>
      <c r="F4126" s="42">
        <v>3.1</v>
      </c>
    </row>
    <row r="4127" spans="1:6" x14ac:dyDescent="0.25">
      <c r="A4127" s="42">
        <v>4102</v>
      </c>
      <c r="B4127" s="42">
        <v>1.9247009768060788</v>
      </c>
      <c r="C4127" s="42">
        <v>1.3752990231939211</v>
      </c>
      <c r="E4127" s="42">
        <v>42.943147314417338</v>
      </c>
      <c r="F4127" s="42">
        <v>3.1</v>
      </c>
    </row>
    <row r="4128" spans="1:6" x14ac:dyDescent="0.25">
      <c r="A4128" s="42">
        <v>4103</v>
      </c>
      <c r="B4128" s="42">
        <v>1.9247009768060788</v>
      </c>
      <c r="C4128" s="42">
        <v>1.3752990231939211</v>
      </c>
      <c r="E4128" s="42">
        <v>42.953617422259455</v>
      </c>
      <c r="F4128" s="42">
        <v>3.1</v>
      </c>
    </row>
    <row r="4129" spans="1:6" x14ac:dyDescent="0.25">
      <c r="A4129" s="42">
        <v>4104</v>
      </c>
      <c r="B4129" s="42">
        <v>2.5938404772191337</v>
      </c>
      <c r="C4129" s="42">
        <v>0.70615952278086613</v>
      </c>
      <c r="E4129" s="42">
        <v>42.964087530101565</v>
      </c>
      <c r="F4129" s="42">
        <v>3.1</v>
      </c>
    </row>
    <row r="4130" spans="1:6" x14ac:dyDescent="0.25">
      <c r="A4130" s="42">
        <v>4105</v>
      </c>
      <c r="B4130" s="42">
        <v>2.5938404772191337</v>
      </c>
      <c r="C4130" s="42">
        <v>0.70615952278086613</v>
      </c>
      <c r="E4130" s="42">
        <v>42.974557637943676</v>
      </c>
      <c r="F4130" s="42">
        <v>3.1</v>
      </c>
    </row>
    <row r="4131" spans="1:6" x14ac:dyDescent="0.25">
      <c r="A4131" s="42">
        <v>4106</v>
      </c>
      <c r="B4131" s="42">
        <v>1.9247009768060788</v>
      </c>
      <c r="C4131" s="42">
        <v>1.3752990231939211</v>
      </c>
      <c r="E4131" s="42">
        <v>42.985027745785786</v>
      </c>
      <c r="F4131" s="42">
        <v>3.1</v>
      </c>
    </row>
    <row r="4132" spans="1:6" x14ac:dyDescent="0.25">
      <c r="A4132" s="42">
        <v>4107</v>
      </c>
      <c r="B4132" s="42">
        <v>4.0101589512694833</v>
      </c>
      <c r="C4132" s="42">
        <v>-0.71015895126948347</v>
      </c>
      <c r="E4132" s="42">
        <v>42.995497853627896</v>
      </c>
      <c r="F4132" s="42">
        <v>3.1</v>
      </c>
    </row>
    <row r="4133" spans="1:6" x14ac:dyDescent="0.25">
      <c r="A4133" s="42">
        <v>4108</v>
      </c>
      <c r="B4133" s="42">
        <v>3.3019997142443085</v>
      </c>
      <c r="C4133" s="42">
        <v>-1.9997142443086702E-3</v>
      </c>
      <c r="E4133" s="42">
        <v>43.005967961470006</v>
      </c>
      <c r="F4133" s="42">
        <v>3.1</v>
      </c>
    </row>
    <row r="4134" spans="1:6" x14ac:dyDescent="0.25">
      <c r="A4134" s="42">
        <v>4109</v>
      </c>
      <c r="B4134" s="42">
        <v>3.3019997142443085</v>
      </c>
      <c r="C4134" s="42">
        <v>-1.9997142443086702E-3</v>
      </c>
      <c r="E4134" s="42">
        <v>43.016438069312116</v>
      </c>
      <c r="F4134" s="42">
        <v>3.1</v>
      </c>
    </row>
    <row r="4135" spans="1:6" x14ac:dyDescent="0.25">
      <c r="A4135" s="42">
        <v>4110</v>
      </c>
      <c r="B4135" s="42">
        <v>3.3410194508564288</v>
      </c>
      <c r="C4135" s="42">
        <v>-4.1019450856428996E-2</v>
      </c>
      <c r="E4135" s="42">
        <v>43.026908177154226</v>
      </c>
      <c r="F4135" s="42">
        <v>3.1</v>
      </c>
    </row>
    <row r="4136" spans="1:6" x14ac:dyDescent="0.25">
      <c r="A4136" s="42">
        <v>4111</v>
      </c>
      <c r="B4136" s="42">
        <v>3.3410194508564288</v>
      </c>
      <c r="C4136" s="42">
        <v>-4.1019450856428996E-2</v>
      </c>
      <c r="E4136" s="42">
        <v>43.037378284996336</v>
      </c>
      <c r="F4136" s="42">
        <v>3.1</v>
      </c>
    </row>
    <row r="4137" spans="1:6" x14ac:dyDescent="0.25">
      <c r="A4137" s="42">
        <v>4112</v>
      </c>
      <c r="B4137" s="42">
        <v>3.3019997142443085</v>
      </c>
      <c r="C4137" s="42">
        <v>-1.9997142443086702E-3</v>
      </c>
      <c r="E4137" s="42">
        <v>43.047848392838446</v>
      </c>
      <c r="F4137" s="42">
        <v>3.1</v>
      </c>
    </row>
    <row r="4138" spans="1:6" x14ac:dyDescent="0.25">
      <c r="A4138" s="42">
        <v>4113</v>
      </c>
      <c r="B4138" s="42">
        <v>2.632860213831254</v>
      </c>
      <c r="C4138" s="42">
        <v>0.66713978616874581</v>
      </c>
      <c r="E4138" s="42">
        <v>43.058318500680556</v>
      </c>
      <c r="F4138" s="42">
        <v>3.1</v>
      </c>
    </row>
    <row r="4139" spans="1:6" x14ac:dyDescent="0.25">
      <c r="A4139" s="42">
        <v>4114</v>
      </c>
      <c r="B4139" s="42">
        <v>2.5938404772191337</v>
      </c>
      <c r="C4139" s="42">
        <v>0.70615952278086613</v>
      </c>
      <c r="E4139" s="42">
        <v>43.068788608522674</v>
      </c>
      <c r="F4139" s="42">
        <v>3.1</v>
      </c>
    </row>
    <row r="4140" spans="1:6" x14ac:dyDescent="0.25">
      <c r="A4140" s="42">
        <v>4115</v>
      </c>
      <c r="B4140" s="42">
        <v>3.3019997142443085</v>
      </c>
      <c r="C4140" s="42">
        <v>-1.9997142443086702E-3</v>
      </c>
      <c r="E4140" s="42">
        <v>43.079258716364784</v>
      </c>
      <c r="F4140" s="42">
        <v>3.1</v>
      </c>
    </row>
    <row r="4141" spans="1:6" x14ac:dyDescent="0.25">
      <c r="A4141" s="42">
        <v>4116</v>
      </c>
      <c r="B4141" s="42">
        <v>1.9247009768060788</v>
      </c>
      <c r="C4141" s="42">
        <v>1.3752990231939211</v>
      </c>
      <c r="E4141" s="42">
        <v>43.089728824206894</v>
      </c>
      <c r="F4141" s="42">
        <v>3.1</v>
      </c>
    </row>
    <row r="4142" spans="1:6" x14ac:dyDescent="0.25">
      <c r="A4142" s="42">
        <v>4117</v>
      </c>
      <c r="B4142" s="42">
        <v>1.9247009768060788</v>
      </c>
      <c r="C4142" s="42">
        <v>1.3752990231939211</v>
      </c>
      <c r="E4142" s="42">
        <v>43.100198932049004</v>
      </c>
      <c r="F4142" s="42">
        <v>3.1</v>
      </c>
    </row>
    <row r="4143" spans="1:6" x14ac:dyDescent="0.25">
      <c r="A4143" s="42">
        <v>4118</v>
      </c>
      <c r="B4143" s="42">
        <v>2.632860213831254</v>
      </c>
      <c r="C4143" s="42">
        <v>0.66713978616874581</v>
      </c>
      <c r="E4143" s="42">
        <v>43.110669039891114</v>
      </c>
      <c r="F4143" s="42">
        <v>3.1</v>
      </c>
    </row>
    <row r="4144" spans="1:6" x14ac:dyDescent="0.25">
      <c r="A4144" s="42">
        <v>4119</v>
      </c>
      <c r="B4144" s="42">
        <v>1.9247009768060788</v>
      </c>
      <c r="C4144" s="42">
        <v>1.3752990231939211</v>
      </c>
      <c r="E4144" s="42">
        <v>43.121139147733224</v>
      </c>
      <c r="F4144" s="42">
        <v>3.1</v>
      </c>
    </row>
    <row r="4145" spans="1:6" x14ac:dyDescent="0.25">
      <c r="A4145" s="42">
        <v>4120</v>
      </c>
      <c r="B4145" s="42">
        <v>3.3019997142443085</v>
      </c>
      <c r="C4145" s="42">
        <v>-1.9997142443086702E-3</v>
      </c>
      <c r="E4145" s="42">
        <v>43.131609255575334</v>
      </c>
      <c r="F4145" s="42">
        <v>3.1</v>
      </c>
    </row>
    <row r="4146" spans="1:6" x14ac:dyDescent="0.25">
      <c r="A4146" s="42">
        <v>4121</v>
      </c>
      <c r="B4146" s="42">
        <v>1.9247009768060788</v>
      </c>
      <c r="C4146" s="42">
        <v>1.3752990231939211</v>
      </c>
      <c r="E4146" s="42">
        <v>43.142079363417444</v>
      </c>
      <c r="F4146" s="42">
        <v>3.1</v>
      </c>
    </row>
    <row r="4147" spans="1:6" x14ac:dyDescent="0.25">
      <c r="A4147" s="42">
        <v>4122</v>
      </c>
      <c r="B4147" s="42">
        <v>1.9247009768060788</v>
      </c>
      <c r="C4147" s="42">
        <v>1.3752990231939211</v>
      </c>
      <c r="E4147" s="42">
        <v>43.152549471259555</v>
      </c>
      <c r="F4147" s="42">
        <v>3.1</v>
      </c>
    </row>
    <row r="4148" spans="1:6" x14ac:dyDescent="0.25">
      <c r="A4148" s="42">
        <v>4123</v>
      </c>
      <c r="B4148" s="42">
        <v>4.0101589512694833</v>
      </c>
      <c r="C4148" s="42">
        <v>-0.71015895126948347</v>
      </c>
      <c r="E4148" s="42">
        <v>43.163019579101665</v>
      </c>
      <c r="F4148" s="42">
        <v>3.1</v>
      </c>
    </row>
    <row r="4149" spans="1:6" x14ac:dyDescent="0.25">
      <c r="A4149" s="42">
        <v>4124</v>
      </c>
      <c r="B4149" s="42">
        <v>2.632860213831254</v>
      </c>
      <c r="C4149" s="42">
        <v>0.66713978616874581</v>
      </c>
      <c r="E4149" s="42">
        <v>43.173489686943782</v>
      </c>
      <c r="F4149" s="42">
        <v>3.1</v>
      </c>
    </row>
    <row r="4150" spans="1:6" x14ac:dyDescent="0.25">
      <c r="A4150" s="42">
        <v>4125</v>
      </c>
      <c r="B4150" s="42">
        <v>3.3019997142443085</v>
      </c>
      <c r="C4150" s="42">
        <v>-1.9997142443086702E-3</v>
      </c>
      <c r="E4150" s="42">
        <v>43.183959794785892</v>
      </c>
      <c r="F4150" s="42">
        <v>3.1</v>
      </c>
    </row>
    <row r="4151" spans="1:6" x14ac:dyDescent="0.25">
      <c r="A4151" s="42">
        <v>4126</v>
      </c>
      <c r="B4151" s="42">
        <v>1.9247009768060788</v>
      </c>
      <c r="C4151" s="42">
        <v>1.3752990231939211</v>
      </c>
      <c r="E4151" s="42">
        <v>43.194429902628002</v>
      </c>
      <c r="F4151" s="42">
        <v>3.1</v>
      </c>
    </row>
    <row r="4152" spans="1:6" x14ac:dyDescent="0.25">
      <c r="A4152" s="42">
        <v>4127</v>
      </c>
      <c r="B4152" s="42">
        <v>1.9247009768060788</v>
      </c>
      <c r="C4152" s="42">
        <v>1.3752990231939211</v>
      </c>
      <c r="E4152" s="42">
        <v>43.204900010470112</v>
      </c>
      <c r="F4152" s="42">
        <v>3.1</v>
      </c>
    </row>
    <row r="4153" spans="1:6" x14ac:dyDescent="0.25">
      <c r="A4153" s="42">
        <v>4128</v>
      </c>
      <c r="B4153" s="42">
        <v>2.632860213831254</v>
      </c>
      <c r="C4153" s="42">
        <v>0.66713978616874581</v>
      </c>
      <c r="E4153" s="42">
        <v>43.215370118312222</v>
      </c>
      <c r="F4153" s="42">
        <v>3.1</v>
      </c>
    </row>
    <row r="4154" spans="1:6" x14ac:dyDescent="0.25">
      <c r="A4154" s="42">
        <v>4129</v>
      </c>
      <c r="B4154" s="42">
        <v>3.3019997142443085</v>
      </c>
      <c r="C4154" s="42">
        <v>-1.9997142443086702E-3</v>
      </c>
      <c r="E4154" s="42">
        <v>43.225840226154332</v>
      </c>
      <c r="F4154" s="42">
        <v>3.1</v>
      </c>
    </row>
    <row r="4155" spans="1:6" x14ac:dyDescent="0.25">
      <c r="A4155" s="42">
        <v>4130</v>
      </c>
      <c r="B4155" s="42">
        <v>2.5938404772191337</v>
      </c>
      <c r="C4155" s="42">
        <v>0.70615952278086613</v>
      </c>
      <c r="E4155" s="42">
        <v>43.236310333996443</v>
      </c>
      <c r="F4155" s="42">
        <v>3.1</v>
      </c>
    </row>
    <row r="4156" spans="1:6" x14ac:dyDescent="0.25">
      <c r="A4156" s="42">
        <v>4131</v>
      </c>
      <c r="B4156" s="42">
        <v>2.5938404772191337</v>
      </c>
      <c r="C4156" s="42">
        <v>0.70615952278086613</v>
      </c>
      <c r="E4156" s="42">
        <v>43.246780441838553</v>
      </c>
      <c r="F4156" s="42">
        <v>3.1</v>
      </c>
    </row>
    <row r="4157" spans="1:6" x14ac:dyDescent="0.25">
      <c r="A4157" s="42">
        <v>4132</v>
      </c>
      <c r="B4157" s="42">
        <v>1.9247009768060788</v>
      </c>
      <c r="C4157" s="42">
        <v>1.3752990231939211</v>
      </c>
      <c r="E4157" s="42">
        <v>43.257250549680663</v>
      </c>
      <c r="F4157" s="42">
        <v>3.1</v>
      </c>
    </row>
    <row r="4158" spans="1:6" x14ac:dyDescent="0.25">
      <c r="A4158" s="42">
        <v>4133</v>
      </c>
      <c r="B4158" s="42">
        <v>1.9247009768060788</v>
      </c>
      <c r="C4158" s="42">
        <v>1.3752990231939211</v>
      </c>
      <c r="E4158" s="42">
        <v>43.267720657522773</v>
      </c>
      <c r="F4158" s="42">
        <v>3.1</v>
      </c>
    </row>
    <row r="4159" spans="1:6" x14ac:dyDescent="0.25">
      <c r="A4159" s="42">
        <v>4134</v>
      </c>
      <c r="B4159" s="42">
        <v>3.3410194508564288</v>
      </c>
      <c r="C4159" s="42">
        <v>-4.1019450856428996E-2</v>
      </c>
      <c r="E4159" s="42">
        <v>43.278190765364883</v>
      </c>
      <c r="F4159" s="42">
        <v>3.1</v>
      </c>
    </row>
    <row r="4160" spans="1:6" x14ac:dyDescent="0.25">
      <c r="A4160" s="42">
        <v>4135</v>
      </c>
      <c r="B4160" s="42">
        <v>2.5938404772191337</v>
      </c>
      <c r="C4160" s="42">
        <v>0.70615952278086613</v>
      </c>
      <c r="E4160" s="42">
        <v>43.288660873207</v>
      </c>
      <c r="F4160" s="42">
        <v>3.1</v>
      </c>
    </row>
    <row r="4161" spans="1:6" x14ac:dyDescent="0.25">
      <c r="A4161" s="42">
        <v>4136</v>
      </c>
      <c r="B4161" s="42">
        <v>2.632860213831254</v>
      </c>
      <c r="C4161" s="42">
        <v>0.66713978616874581</v>
      </c>
      <c r="E4161" s="42">
        <v>43.29913098104911</v>
      </c>
      <c r="F4161" s="42">
        <v>3.1</v>
      </c>
    </row>
    <row r="4162" spans="1:6" x14ac:dyDescent="0.25">
      <c r="A4162" s="42">
        <v>4137</v>
      </c>
      <c r="B4162" s="42">
        <v>3.3410194508564288</v>
      </c>
      <c r="C4162" s="42">
        <v>-4.1019450856428996E-2</v>
      </c>
      <c r="E4162" s="42">
        <v>43.30960108889122</v>
      </c>
      <c r="F4162" s="42">
        <v>3.1</v>
      </c>
    </row>
    <row r="4163" spans="1:6" x14ac:dyDescent="0.25">
      <c r="A4163" s="42">
        <v>4138</v>
      </c>
      <c r="B4163" s="42">
        <v>2.632860213831254</v>
      </c>
      <c r="C4163" s="42">
        <v>0.66713978616874581</v>
      </c>
      <c r="E4163" s="42">
        <v>43.320071196733331</v>
      </c>
      <c r="F4163" s="42">
        <v>3.1</v>
      </c>
    </row>
    <row r="4164" spans="1:6" x14ac:dyDescent="0.25">
      <c r="A4164" s="42">
        <v>4139</v>
      </c>
      <c r="B4164" s="42">
        <v>1.9247009768060788</v>
      </c>
      <c r="C4164" s="42">
        <v>1.3752990231939211</v>
      </c>
      <c r="E4164" s="42">
        <v>43.330541304575441</v>
      </c>
      <c r="F4164" s="42">
        <v>3.1</v>
      </c>
    </row>
    <row r="4165" spans="1:6" x14ac:dyDescent="0.25">
      <c r="A4165" s="42">
        <v>4140</v>
      </c>
      <c r="B4165" s="42">
        <v>2.5938404772191337</v>
      </c>
      <c r="C4165" s="42">
        <v>0.70615952278086613</v>
      </c>
      <c r="E4165" s="42">
        <v>43.341011412417551</v>
      </c>
      <c r="F4165" s="42">
        <v>3.1</v>
      </c>
    </row>
    <row r="4166" spans="1:6" x14ac:dyDescent="0.25">
      <c r="A4166" s="42">
        <v>4141</v>
      </c>
      <c r="B4166" s="42">
        <v>4.0101589512694833</v>
      </c>
      <c r="C4166" s="42">
        <v>-0.71015895126948347</v>
      </c>
      <c r="E4166" s="42">
        <v>43.351481520259661</v>
      </c>
      <c r="F4166" s="42">
        <v>3.1</v>
      </c>
    </row>
    <row r="4167" spans="1:6" x14ac:dyDescent="0.25">
      <c r="A4167" s="42">
        <v>4142</v>
      </c>
      <c r="B4167" s="42">
        <v>3.3019997142443085</v>
      </c>
      <c r="C4167" s="42">
        <v>-1.9997142443086702E-3</v>
      </c>
      <c r="E4167" s="42">
        <v>43.361951628101771</v>
      </c>
      <c r="F4167" s="42">
        <v>3.1</v>
      </c>
    </row>
    <row r="4168" spans="1:6" x14ac:dyDescent="0.25">
      <c r="A4168" s="42">
        <v>4143</v>
      </c>
      <c r="B4168" s="42">
        <v>3.3019997142443085</v>
      </c>
      <c r="C4168" s="42">
        <v>-1.9997142443086702E-3</v>
      </c>
      <c r="E4168" s="42">
        <v>43.372421735943881</v>
      </c>
      <c r="F4168" s="42">
        <v>3.1</v>
      </c>
    </row>
    <row r="4169" spans="1:6" x14ac:dyDescent="0.25">
      <c r="A4169" s="42">
        <v>4144</v>
      </c>
      <c r="B4169" s="42">
        <v>1.9247009768060788</v>
      </c>
      <c r="C4169" s="42">
        <v>1.3752990231939211</v>
      </c>
      <c r="E4169" s="42">
        <v>43.382891843785991</v>
      </c>
      <c r="F4169" s="42">
        <v>3.1</v>
      </c>
    </row>
    <row r="4170" spans="1:6" x14ac:dyDescent="0.25">
      <c r="A4170" s="42">
        <v>4145</v>
      </c>
      <c r="B4170" s="42">
        <v>4.0101589512694833</v>
      </c>
      <c r="C4170" s="42">
        <v>-0.71015895126948347</v>
      </c>
      <c r="E4170" s="42">
        <v>43.393361951628101</v>
      </c>
      <c r="F4170" s="42">
        <v>3.1</v>
      </c>
    </row>
    <row r="4171" spans="1:6" x14ac:dyDescent="0.25">
      <c r="A4171" s="42">
        <v>4146</v>
      </c>
      <c r="B4171" s="42">
        <v>4.0101589512694833</v>
      </c>
      <c r="C4171" s="42">
        <v>-0.71015895126948347</v>
      </c>
      <c r="E4171" s="42">
        <v>43.403832059470218</v>
      </c>
      <c r="F4171" s="42">
        <v>3.1</v>
      </c>
    </row>
    <row r="4172" spans="1:6" x14ac:dyDescent="0.25">
      <c r="A4172" s="42">
        <v>4147</v>
      </c>
      <c r="B4172" s="42">
        <v>3.3019997142443085</v>
      </c>
      <c r="C4172" s="42">
        <v>-1.9997142443086702E-3</v>
      </c>
      <c r="E4172" s="42">
        <v>43.414302167312329</v>
      </c>
      <c r="F4172" s="42">
        <v>3.1</v>
      </c>
    </row>
    <row r="4173" spans="1:6" x14ac:dyDescent="0.25">
      <c r="A4173" s="42">
        <v>4148</v>
      </c>
      <c r="B4173" s="42">
        <v>2.632860213831254</v>
      </c>
      <c r="C4173" s="42">
        <v>0.66713978616874581</v>
      </c>
      <c r="E4173" s="42">
        <v>43.424772275154439</v>
      </c>
      <c r="F4173" s="42">
        <v>3.1</v>
      </c>
    </row>
    <row r="4174" spans="1:6" x14ac:dyDescent="0.25">
      <c r="A4174" s="42">
        <v>4149</v>
      </c>
      <c r="B4174" s="42">
        <v>2.632860213831254</v>
      </c>
      <c r="C4174" s="42">
        <v>0.66713978616874581</v>
      </c>
      <c r="E4174" s="42">
        <v>43.435242382996549</v>
      </c>
      <c r="F4174" s="42">
        <v>3.1</v>
      </c>
    </row>
    <row r="4175" spans="1:6" x14ac:dyDescent="0.25">
      <c r="A4175" s="42">
        <v>4150</v>
      </c>
      <c r="B4175" s="42">
        <v>3.3019997142443085</v>
      </c>
      <c r="C4175" s="42">
        <v>-1.9997142443086702E-3</v>
      </c>
      <c r="E4175" s="42">
        <v>43.445712490838659</v>
      </c>
      <c r="F4175" s="42">
        <v>3.1</v>
      </c>
    </row>
    <row r="4176" spans="1:6" x14ac:dyDescent="0.25">
      <c r="A4176" s="42">
        <v>4151</v>
      </c>
      <c r="B4176" s="42">
        <v>3.3019997142443085</v>
      </c>
      <c r="C4176" s="42">
        <v>-1.9997142443086702E-3</v>
      </c>
      <c r="E4176" s="42">
        <v>43.456182598680769</v>
      </c>
      <c r="F4176" s="42">
        <v>3.1</v>
      </c>
    </row>
    <row r="4177" spans="1:6" x14ac:dyDescent="0.25">
      <c r="A4177" s="42">
        <v>4152</v>
      </c>
      <c r="B4177" s="42">
        <v>4.0101589512694833</v>
      </c>
      <c r="C4177" s="42">
        <v>-0.71015895126948347</v>
      </c>
      <c r="E4177" s="42">
        <v>43.466652706522879</v>
      </c>
      <c r="F4177" s="42">
        <v>3.1</v>
      </c>
    </row>
    <row r="4178" spans="1:6" x14ac:dyDescent="0.25">
      <c r="A4178" s="42">
        <v>4153</v>
      </c>
      <c r="B4178" s="42">
        <v>3.3410194508564288</v>
      </c>
      <c r="C4178" s="42">
        <v>-4.1019450856428996E-2</v>
      </c>
      <c r="E4178" s="42">
        <v>43.477122814364989</v>
      </c>
      <c r="F4178" s="42">
        <v>3.1</v>
      </c>
    </row>
    <row r="4179" spans="1:6" x14ac:dyDescent="0.25">
      <c r="A4179" s="42">
        <v>4154</v>
      </c>
      <c r="B4179" s="42">
        <v>2.5938404772191337</v>
      </c>
      <c r="C4179" s="42">
        <v>0.70615952278086613</v>
      </c>
      <c r="E4179" s="42">
        <v>43.487592922207099</v>
      </c>
      <c r="F4179" s="42">
        <v>3.1</v>
      </c>
    </row>
    <row r="4180" spans="1:6" x14ac:dyDescent="0.25">
      <c r="A4180" s="42">
        <v>4155</v>
      </c>
      <c r="B4180" s="42">
        <v>4.0101589512694833</v>
      </c>
      <c r="C4180" s="42">
        <v>-0.71015895126948347</v>
      </c>
      <c r="E4180" s="42">
        <v>43.498063030049209</v>
      </c>
      <c r="F4180" s="42">
        <v>3.1</v>
      </c>
    </row>
    <row r="4181" spans="1:6" x14ac:dyDescent="0.25">
      <c r="A4181" s="42">
        <v>4156</v>
      </c>
      <c r="B4181" s="42">
        <v>1.9247009768060788</v>
      </c>
      <c r="C4181" s="42">
        <v>1.3752990231939211</v>
      </c>
      <c r="E4181" s="42">
        <v>43.508533137891327</v>
      </c>
      <c r="F4181" s="42">
        <v>3.1</v>
      </c>
    </row>
    <row r="4182" spans="1:6" x14ac:dyDescent="0.25">
      <c r="A4182" s="42">
        <v>4157</v>
      </c>
      <c r="B4182" s="42">
        <v>1.9247009768060788</v>
      </c>
      <c r="C4182" s="42">
        <v>1.3752990231939211</v>
      </c>
      <c r="E4182" s="42">
        <v>43.519003245733437</v>
      </c>
      <c r="F4182" s="42">
        <v>3.1</v>
      </c>
    </row>
    <row r="4183" spans="1:6" x14ac:dyDescent="0.25">
      <c r="A4183" s="42">
        <v>4158</v>
      </c>
      <c r="B4183" s="42">
        <v>2.632860213831254</v>
      </c>
      <c r="C4183" s="42">
        <v>0.66713978616874581</v>
      </c>
      <c r="E4183" s="42">
        <v>43.529473353575547</v>
      </c>
      <c r="F4183" s="42">
        <v>3.1</v>
      </c>
    </row>
    <row r="4184" spans="1:6" x14ac:dyDescent="0.25">
      <c r="A4184" s="42">
        <v>4159</v>
      </c>
      <c r="B4184" s="42">
        <v>3.3410194508564288</v>
      </c>
      <c r="C4184" s="42">
        <v>-4.1019450856428996E-2</v>
      </c>
      <c r="E4184" s="42">
        <v>43.539943461417657</v>
      </c>
      <c r="F4184" s="42">
        <v>3.1</v>
      </c>
    </row>
    <row r="4185" spans="1:6" x14ac:dyDescent="0.25">
      <c r="A4185" s="42">
        <v>4160</v>
      </c>
      <c r="B4185" s="42">
        <v>1.9247009768060788</v>
      </c>
      <c r="C4185" s="42">
        <v>1.3752990231939211</v>
      </c>
      <c r="E4185" s="42">
        <v>43.550413569259767</v>
      </c>
      <c r="F4185" s="42">
        <v>3.1</v>
      </c>
    </row>
    <row r="4186" spans="1:6" x14ac:dyDescent="0.25">
      <c r="A4186" s="42">
        <v>4161</v>
      </c>
      <c r="B4186" s="42">
        <v>4.0101589512694833</v>
      </c>
      <c r="C4186" s="42">
        <v>-0.71015895126948347</v>
      </c>
      <c r="E4186" s="42">
        <v>43.560883677101877</v>
      </c>
      <c r="F4186" s="42">
        <v>3.1</v>
      </c>
    </row>
    <row r="4187" spans="1:6" x14ac:dyDescent="0.25">
      <c r="A4187" s="42">
        <v>4162</v>
      </c>
      <c r="B4187" s="42">
        <v>2.5938404772191337</v>
      </c>
      <c r="C4187" s="42">
        <v>0.70615952278086613</v>
      </c>
      <c r="E4187" s="42">
        <v>43.571353784943987</v>
      </c>
      <c r="F4187" s="42">
        <v>3.1</v>
      </c>
    </row>
    <row r="4188" spans="1:6" x14ac:dyDescent="0.25">
      <c r="A4188" s="42">
        <v>4163</v>
      </c>
      <c r="B4188" s="42">
        <v>3.3019997142443085</v>
      </c>
      <c r="C4188" s="42">
        <v>-1.9997142443086702E-3</v>
      </c>
      <c r="E4188" s="42">
        <v>43.581823892786097</v>
      </c>
      <c r="F4188" s="42">
        <v>3.1</v>
      </c>
    </row>
    <row r="4189" spans="1:6" x14ac:dyDescent="0.25">
      <c r="A4189" s="42">
        <v>4164</v>
      </c>
      <c r="B4189" s="42">
        <v>2.632860213831254</v>
      </c>
      <c r="C4189" s="42">
        <v>0.66713978616874581</v>
      </c>
      <c r="E4189" s="42">
        <v>43.592294000628208</v>
      </c>
      <c r="F4189" s="42">
        <v>3.1</v>
      </c>
    </row>
    <row r="4190" spans="1:6" x14ac:dyDescent="0.25">
      <c r="A4190" s="42">
        <v>4165</v>
      </c>
      <c r="B4190" s="42">
        <v>2.5938404772191337</v>
      </c>
      <c r="C4190" s="42">
        <v>0.70615952278086613</v>
      </c>
      <c r="E4190" s="42">
        <v>43.602764108470318</v>
      </c>
      <c r="F4190" s="42">
        <v>3.1</v>
      </c>
    </row>
    <row r="4191" spans="1:6" x14ac:dyDescent="0.25">
      <c r="A4191" s="42">
        <v>4166</v>
      </c>
      <c r="B4191" s="42">
        <v>3.3410194508564288</v>
      </c>
      <c r="C4191" s="42">
        <v>-4.1019450856428996E-2</v>
      </c>
      <c r="E4191" s="42">
        <v>43.613234216312428</v>
      </c>
      <c r="F4191" s="42">
        <v>3.1</v>
      </c>
    </row>
    <row r="4192" spans="1:6" x14ac:dyDescent="0.25">
      <c r="A4192" s="42">
        <v>4167</v>
      </c>
      <c r="B4192" s="42">
        <v>3.3410194508564288</v>
      </c>
      <c r="C4192" s="42">
        <v>-4.1019450856428996E-2</v>
      </c>
      <c r="E4192" s="42">
        <v>43.623704324154545</v>
      </c>
      <c r="F4192" s="42">
        <v>3.1</v>
      </c>
    </row>
    <row r="4193" spans="1:6" x14ac:dyDescent="0.25">
      <c r="A4193" s="42">
        <v>4168</v>
      </c>
      <c r="B4193" s="42">
        <v>3.3410194508564288</v>
      </c>
      <c r="C4193" s="42">
        <v>-4.1019450856428996E-2</v>
      </c>
      <c r="E4193" s="42">
        <v>43.634174431996655</v>
      </c>
      <c r="F4193" s="42">
        <v>3.1</v>
      </c>
    </row>
    <row r="4194" spans="1:6" x14ac:dyDescent="0.25">
      <c r="A4194" s="42">
        <v>4169</v>
      </c>
      <c r="B4194" s="42">
        <v>4.0491786878816036</v>
      </c>
      <c r="C4194" s="42">
        <v>-0.7491786878816038</v>
      </c>
      <c r="E4194" s="42">
        <v>43.644644539838765</v>
      </c>
      <c r="F4194" s="42">
        <v>3.1</v>
      </c>
    </row>
    <row r="4195" spans="1:6" x14ac:dyDescent="0.25">
      <c r="A4195" s="42">
        <v>4170</v>
      </c>
      <c r="B4195" s="42">
        <v>2.632860213831254</v>
      </c>
      <c r="C4195" s="42">
        <v>0.66713978616874581</v>
      </c>
      <c r="E4195" s="42">
        <v>43.655114647680875</v>
      </c>
      <c r="F4195" s="42">
        <v>3.1</v>
      </c>
    </row>
    <row r="4196" spans="1:6" x14ac:dyDescent="0.25">
      <c r="A4196" s="42">
        <v>4171</v>
      </c>
      <c r="B4196" s="42">
        <v>2.5938404772191337</v>
      </c>
      <c r="C4196" s="42">
        <v>0.70615952278086613</v>
      </c>
      <c r="E4196" s="42">
        <v>43.665584755522985</v>
      </c>
      <c r="F4196" s="42">
        <v>3.1</v>
      </c>
    </row>
    <row r="4197" spans="1:6" x14ac:dyDescent="0.25">
      <c r="A4197" s="42">
        <v>4172</v>
      </c>
      <c r="B4197" s="42">
        <v>2.5938404772191337</v>
      </c>
      <c r="C4197" s="42">
        <v>0.70615952278086613</v>
      </c>
      <c r="E4197" s="42">
        <v>43.676054863365096</v>
      </c>
      <c r="F4197" s="42">
        <v>3.1</v>
      </c>
    </row>
    <row r="4198" spans="1:6" x14ac:dyDescent="0.25">
      <c r="A4198" s="42">
        <v>4173</v>
      </c>
      <c r="B4198" s="42">
        <v>1.9247009768060788</v>
      </c>
      <c r="C4198" s="42">
        <v>1.3752990231939211</v>
      </c>
      <c r="E4198" s="42">
        <v>43.686524971207206</v>
      </c>
      <c r="F4198" s="42">
        <v>3.1</v>
      </c>
    </row>
    <row r="4199" spans="1:6" x14ac:dyDescent="0.25">
      <c r="A4199" s="42">
        <v>4174</v>
      </c>
      <c r="B4199" s="42">
        <v>1.9247009768060788</v>
      </c>
      <c r="C4199" s="42">
        <v>1.3752990231939211</v>
      </c>
      <c r="E4199" s="42">
        <v>43.696995079049316</v>
      </c>
      <c r="F4199" s="42">
        <v>3.1</v>
      </c>
    </row>
    <row r="4200" spans="1:6" x14ac:dyDescent="0.25">
      <c r="A4200" s="42">
        <v>4175</v>
      </c>
      <c r="B4200" s="42">
        <v>1.9247009768060788</v>
      </c>
      <c r="C4200" s="42">
        <v>1.3752990231939211</v>
      </c>
      <c r="E4200" s="42">
        <v>43.707465186891426</v>
      </c>
      <c r="F4200" s="42">
        <v>3.1</v>
      </c>
    </row>
    <row r="4201" spans="1:6" x14ac:dyDescent="0.25">
      <c r="A4201" s="42">
        <v>4176</v>
      </c>
      <c r="B4201" s="42">
        <v>1.9247009768060788</v>
      </c>
      <c r="C4201" s="42">
        <v>1.3752990231939211</v>
      </c>
      <c r="E4201" s="42">
        <v>43.717935294733536</v>
      </c>
      <c r="F4201" s="42">
        <v>3.1</v>
      </c>
    </row>
    <row r="4202" spans="1:6" x14ac:dyDescent="0.25">
      <c r="A4202" s="42">
        <v>4177</v>
      </c>
      <c r="B4202" s="42">
        <v>1.9247009768060788</v>
      </c>
      <c r="C4202" s="42">
        <v>1.3752990231939211</v>
      </c>
      <c r="E4202" s="42">
        <v>43.728405402575646</v>
      </c>
      <c r="F4202" s="42">
        <v>3.1</v>
      </c>
    </row>
    <row r="4203" spans="1:6" x14ac:dyDescent="0.25">
      <c r="A4203" s="42">
        <v>4178</v>
      </c>
      <c r="B4203" s="42">
        <v>3.3019997142443085</v>
      </c>
      <c r="C4203" s="42">
        <v>-1.9997142443086702E-3</v>
      </c>
      <c r="E4203" s="42">
        <v>43.738875510417763</v>
      </c>
      <c r="F4203" s="42">
        <v>3.1</v>
      </c>
    </row>
    <row r="4204" spans="1:6" x14ac:dyDescent="0.25">
      <c r="A4204" s="42">
        <v>4179</v>
      </c>
      <c r="B4204" s="42">
        <v>3.3019997142443085</v>
      </c>
      <c r="C4204" s="42">
        <v>-1.9997142443086702E-3</v>
      </c>
      <c r="E4204" s="42">
        <v>43.749345618259873</v>
      </c>
      <c r="F4204" s="42">
        <v>3.1</v>
      </c>
    </row>
    <row r="4205" spans="1:6" x14ac:dyDescent="0.25">
      <c r="A4205" s="42">
        <v>4180</v>
      </c>
      <c r="B4205" s="42">
        <v>3.3019997142443085</v>
      </c>
      <c r="C4205" s="42">
        <v>-1.9997142443086702E-3</v>
      </c>
      <c r="E4205" s="42">
        <v>43.759815726101984</v>
      </c>
      <c r="F4205" s="42">
        <v>3.1</v>
      </c>
    </row>
    <row r="4206" spans="1:6" x14ac:dyDescent="0.25">
      <c r="A4206" s="42">
        <v>4181</v>
      </c>
      <c r="B4206" s="42">
        <v>4.0101589512694833</v>
      </c>
      <c r="C4206" s="42">
        <v>-0.71015895126948347</v>
      </c>
      <c r="E4206" s="42">
        <v>43.770285833944094</v>
      </c>
      <c r="F4206" s="42">
        <v>3.1</v>
      </c>
    </row>
    <row r="4207" spans="1:6" x14ac:dyDescent="0.25">
      <c r="A4207" s="42">
        <v>4182</v>
      </c>
      <c r="B4207" s="42">
        <v>2.632860213831254</v>
      </c>
      <c r="C4207" s="42">
        <v>0.66713978616874581</v>
      </c>
      <c r="E4207" s="42">
        <v>43.780755941786204</v>
      </c>
      <c r="F4207" s="42">
        <v>3.1</v>
      </c>
    </row>
    <row r="4208" spans="1:6" x14ac:dyDescent="0.25">
      <c r="A4208" s="42">
        <v>4183</v>
      </c>
      <c r="B4208" s="42">
        <v>3.3019997142443085</v>
      </c>
      <c r="C4208" s="42">
        <v>-1.9997142443086702E-3</v>
      </c>
      <c r="E4208" s="42">
        <v>43.791226049628314</v>
      </c>
      <c r="F4208" s="42">
        <v>3.1</v>
      </c>
    </row>
    <row r="4209" spans="1:6" x14ac:dyDescent="0.25">
      <c r="A4209" s="42">
        <v>4184</v>
      </c>
      <c r="B4209" s="42">
        <v>3.3019997142443085</v>
      </c>
      <c r="C4209" s="42">
        <v>-1.9997142443086702E-3</v>
      </c>
      <c r="E4209" s="42">
        <v>43.801696157470424</v>
      </c>
      <c r="F4209" s="42">
        <v>3.1</v>
      </c>
    </row>
    <row r="4210" spans="1:6" x14ac:dyDescent="0.25">
      <c r="A4210" s="42">
        <v>4185</v>
      </c>
      <c r="B4210" s="42">
        <v>2.632860213831254</v>
      </c>
      <c r="C4210" s="42">
        <v>0.66713978616874581</v>
      </c>
      <c r="E4210" s="42">
        <v>43.812166265312534</v>
      </c>
      <c r="F4210" s="42">
        <v>3.1</v>
      </c>
    </row>
    <row r="4211" spans="1:6" x14ac:dyDescent="0.25">
      <c r="A4211" s="42">
        <v>4186</v>
      </c>
      <c r="B4211" s="42">
        <v>2.632860213831254</v>
      </c>
      <c r="C4211" s="42">
        <v>0.66713978616874581</v>
      </c>
      <c r="E4211" s="42">
        <v>43.822636373154644</v>
      </c>
      <c r="F4211" s="42">
        <v>3.1</v>
      </c>
    </row>
    <row r="4212" spans="1:6" x14ac:dyDescent="0.25">
      <c r="A4212" s="42">
        <v>4187</v>
      </c>
      <c r="B4212" s="42">
        <v>1.9247009768060788</v>
      </c>
      <c r="C4212" s="42">
        <v>1.3752990231939211</v>
      </c>
      <c r="E4212" s="42">
        <v>43.833106480996754</v>
      </c>
      <c r="F4212" s="42">
        <v>3.1</v>
      </c>
    </row>
    <row r="4213" spans="1:6" x14ac:dyDescent="0.25">
      <c r="A4213" s="42">
        <v>4188</v>
      </c>
      <c r="B4213" s="42">
        <v>2.632860213831254</v>
      </c>
      <c r="C4213" s="42">
        <v>0.66713978616874581</v>
      </c>
      <c r="E4213" s="42">
        <v>43.843576588838872</v>
      </c>
      <c r="F4213" s="42">
        <v>3.1</v>
      </c>
    </row>
    <row r="4214" spans="1:6" x14ac:dyDescent="0.25">
      <c r="A4214" s="42">
        <v>4189</v>
      </c>
      <c r="B4214" s="42">
        <v>1.9247009768060788</v>
      </c>
      <c r="C4214" s="42">
        <v>1.3752990231939211</v>
      </c>
      <c r="E4214" s="42">
        <v>43.854046696680982</v>
      </c>
      <c r="F4214" s="42">
        <v>3.1</v>
      </c>
    </row>
    <row r="4215" spans="1:6" x14ac:dyDescent="0.25">
      <c r="A4215" s="42">
        <v>4190</v>
      </c>
      <c r="B4215" s="42">
        <v>3.3410194508564288</v>
      </c>
      <c r="C4215" s="42">
        <v>-4.1019450856428996E-2</v>
      </c>
      <c r="E4215" s="42">
        <v>43.864516804523092</v>
      </c>
      <c r="F4215" s="42">
        <v>3.1</v>
      </c>
    </row>
    <row r="4216" spans="1:6" x14ac:dyDescent="0.25">
      <c r="A4216" s="42">
        <v>4191</v>
      </c>
      <c r="B4216" s="42">
        <v>2.632860213831254</v>
      </c>
      <c r="C4216" s="42">
        <v>0.66713978616874581</v>
      </c>
      <c r="E4216" s="42">
        <v>43.874986912365202</v>
      </c>
      <c r="F4216" s="42">
        <v>3.1</v>
      </c>
    </row>
    <row r="4217" spans="1:6" x14ac:dyDescent="0.25">
      <c r="A4217" s="42">
        <v>4192</v>
      </c>
      <c r="B4217" s="42">
        <v>1.9247009768060788</v>
      </c>
      <c r="C4217" s="42">
        <v>1.3752990231939211</v>
      </c>
      <c r="E4217" s="42">
        <v>43.885457020207312</v>
      </c>
      <c r="F4217" s="42">
        <v>3.1</v>
      </c>
    </row>
    <row r="4218" spans="1:6" x14ac:dyDescent="0.25">
      <c r="A4218" s="42">
        <v>4193</v>
      </c>
      <c r="B4218" s="42">
        <v>4.0491786878816036</v>
      </c>
      <c r="C4218" s="42">
        <v>-0.7491786878816038</v>
      </c>
      <c r="E4218" s="42">
        <v>43.895927128049422</v>
      </c>
      <c r="F4218" s="42">
        <v>3.1</v>
      </c>
    </row>
    <row r="4219" spans="1:6" x14ac:dyDescent="0.25">
      <c r="A4219" s="42">
        <v>4194</v>
      </c>
      <c r="B4219" s="42">
        <v>1.9247009768060788</v>
      </c>
      <c r="C4219" s="42">
        <v>1.3752990231939211</v>
      </c>
      <c r="E4219" s="42">
        <v>43.906397235891532</v>
      </c>
      <c r="F4219" s="42">
        <v>3.1</v>
      </c>
    </row>
    <row r="4220" spans="1:6" x14ac:dyDescent="0.25">
      <c r="A4220" s="42">
        <v>4195</v>
      </c>
      <c r="B4220" s="42">
        <v>3.3019997142443085</v>
      </c>
      <c r="C4220" s="42">
        <v>-1.9997142443086702E-3</v>
      </c>
      <c r="E4220" s="42">
        <v>43.916867343733642</v>
      </c>
      <c r="F4220" s="42">
        <v>3.1</v>
      </c>
    </row>
    <row r="4221" spans="1:6" x14ac:dyDescent="0.25">
      <c r="A4221" s="42">
        <v>4196</v>
      </c>
      <c r="B4221" s="42">
        <v>2.5938404772191337</v>
      </c>
      <c r="C4221" s="42">
        <v>0.70615952278086613</v>
      </c>
      <c r="E4221" s="42">
        <v>43.927337451575752</v>
      </c>
      <c r="F4221" s="42">
        <v>3.1</v>
      </c>
    </row>
    <row r="4222" spans="1:6" x14ac:dyDescent="0.25">
      <c r="A4222" s="42">
        <v>4197</v>
      </c>
      <c r="B4222" s="42">
        <v>1.9247009768060788</v>
      </c>
      <c r="C4222" s="42">
        <v>1.3752990231939211</v>
      </c>
      <c r="E4222" s="42">
        <v>43.937807559417863</v>
      </c>
      <c r="F4222" s="42">
        <v>3.1</v>
      </c>
    </row>
    <row r="4223" spans="1:6" x14ac:dyDescent="0.25">
      <c r="A4223" s="42">
        <v>4198</v>
      </c>
      <c r="B4223" s="42">
        <v>2.632860213831254</v>
      </c>
      <c r="C4223" s="42">
        <v>0.66713978616874581</v>
      </c>
      <c r="E4223" s="42">
        <v>43.948277667259973</v>
      </c>
      <c r="F4223" s="42">
        <v>3.1</v>
      </c>
    </row>
    <row r="4224" spans="1:6" x14ac:dyDescent="0.25">
      <c r="A4224" s="42">
        <v>4199</v>
      </c>
      <c r="B4224" s="42">
        <v>2.632860213831254</v>
      </c>
      <c r="C4224" s="42">
        <v>0.66713978616874581</v>
      </c>
      <c r="E4224" s="42">
        <v>43.95874777510209</v>
      </c>
      <c r="F4224" s="42">
        <v>3.1</v>
      </c>
    </row>
    <row r="4225" spans="1:6" x14ac:dyDescent="0.25">
      <c r="A4225" s="42">
        <v>4200</v>
      </c>
      <c r="B4225" s="42">
        <v>1.9247009768060788</v>
      </c>
      <c r="C4225" s="42">
        <v>1.3752990231939211</v>
      </c>
      <c r="E4225" s="42">
        <v>43.9692178829442</v>
      </c>
      <c r="F4225" s="42">
        <v>3.1</v>
      </c>
    </row>
    <row r="4226" spans="1:6" x14ac:dyDescent="0.25">
      <c r="A4226" s="42">
        <v>4201</v>
      </c>
      <c r="B4226" s="42">
        <v>1.9247009768060788</v>
      </c>
      <c r="C4226" s="42">
        <v>1.3752990231939211</v>
      </c>
      <c r="E4226" s="42">
        <v>43.97968799078631</v>
      </c>
      <c r="F4226" s="42">
        <v>3.1</v>
      </c>
    </row>
    <row r="4227" spans="1:6" x14ac:dyDescent="0.25">
      <c r="A4227" s="42">
        <v>4202</v>
      </c>
      <c r="B4227" s="42">
        <v>2.632860213831254</v>
      </c>
      <c r="C4227" s="42">
        <v>0.66713978616874581</v>
      </c>
      <c r="E4227" s="42">
        <v>43.99015809862842</v>
      </c>
      <c r="F4227" s="42">
        <v>3.1</v>
      </c>
    </row>
    <row r="4228" spans="1:6" x14ac:dyDescent="0.25">
      <c r="A4228" s="42">
        <v>4203</v>
      </c>
      <c r="B4228" s="42">
        <v>2.632860213831254</v>
      </c>
      <c r="C4228" s="42">
        <v>0.66713978616874581</v>
      </c>
      <c r="E4228" s="42">
        <v>44.00062820647053</v>
      </c>
      <c r="F4228" s="42">
        <v>3.1</v>
      </c>
    </row>
    <row r="4229" spans="1:6" x14ac:dyDescent="0.25">
      <c r="A4229" s="42">
        <v>4204</v>
      </c>
      <c r="B4229" s="42">
        <v>1.9247009768060788</v>
      </c>
      <c r="C4229" s="42">
        <v>1.3752990231939211</v>
      </c>
      <c r="E4229" s="42">
        <v>44.01109831431264</v>
      </c>
      <c r="F4229" s="42">
        <v>3.1</v>
      </c>
    </row>
    <row r="4230" spans="1:6" x14ac:dyDescent="0.25">
      <c r="A4230" s="42">
        <v>4205</v>
      </c>
      <c r="B4230" s="42">
        <v>3.3019997142443085</v>
      </c>
      <c r="C4230" s="42">
        <v>-1.9997142443086702E-3</v>
      </c>
      <c r="E4230" s="42">
        <v>44.021568422154751</v>
      </c>
      <c r="F4230" s="42">
        <v>3.1</v>
      </c>
    </row>
    <row r="4231" spans="1:6" x14ac:dyDescent="0.25">
      <c r="A4231" s="42">
        <v>4206</v>
      </c>
      <c r="B4231" s="42">
        <v>1.9247009768060788</v>
      </c>
      <c r="C4231" s="42">
        <v>1.3752990231939211</v>
      </c>
      <c r="E4231" s="42">
        <v>44.032038529996861</v>
      </c>
      <c r="F4231" s="42">
        <v>3.1</v>
      </c>
    </row>
    <row r="4232" spans="1:6" x14ac:dyDescent="0.25">
      <c r="A4232" s="42">
        <v>4207</v>
      </c>
      <c r="B4232" s="42">
        <v>3.3019997142443085</v>
      </c>
      <c r="C4232" s="42">
        <v>-1.9997142443086702E-3</v>
      </c>
      <c r="E4232" s="42">
        <v>44.042508637838971</v>
      </c>
      <c r="F4232" s="42">
        <v>3.1</v>
      </c>
    </row>
    <row r="4233" spans="1:6" x14ac:dyDescent="0.25">
      <c r="A4233" s="42">
        <v>4208</v>
      </c>
      <c r="B4233" s="42">
        <v>3.3019997142443085</v>
      </c>
      <c r="C4233" s="42">
        <v>-1.9997142443086702E-3</v>
      </c>
      <c r="E4233" s="42">
        <v>44.052978745681081</v>
      </c>
      <c r="F4233" s="42">
        <v>3.1</v>
      </c>
    </row>
    <row r="4234" spans="1:6" x14ac:dyDescent="0.25">
      <c r="A4234" s="42">
        <v>4209</v>
      </c>
      <c r="B4234" s="42">
        <v>1.9247009768060788</v>
      </c>
      <c r="C4234" s="42">
        <v>1.3752990231939211</v>
      </c>
      <c r="E4234" s="42">
        <v>44.063448853523191</v>
      </c>
      <c r="F4234" s="42">
        <v>3.1</v>
      </c>
    </row>
    <row r="4235" spans="1:6" x14ac:dyDescent="0.25">
      <c r="A4235" s="42">
        <v>4210</v>
      </c>
      <c r="B4235" s="42">
        <v>2.632860213831254</v>
      </c>
      <c r="C4235" s="42">
        <v>0.66713978616874581</v>
      </c>
      <c r="E4235" s="42">
        <v>44.073918961365308</v>
      </c>
      <c r="F4235" s="42">
        <v>3.1</v>
      </c>
    </row>
    <row r="4236" spans="1:6" x14ac:dyDescent="0.25">
      <c r="A4236" s="42">
        <v>4211</v>
      </c>
      <c r="B4236" s="42">
        <v>1.9247009768060788</v>
      </c>
      <c r="C4236" s="42">
        <v>1.3752990231939211</v>
      </c>
      <c r="E4236" s="42">
        <v>44.084389069207418</v>
      </c>
      <c r="F4236" s="42">
        <v>3.1</v>
      </c>
    </row>
    <row r="4237" spans="1:6" x14ac:dyDescent="0.25">
      <c r="A4237" s="42">
        <v>4212</v>
      </c>
      <c r="B4237" s="42">
        <v>1.9247009768060788</v>
      </c>
      <c r="C4237" s="42">
        <v>1.3752990231939211</v>
      </c>
      <c r="E4237" s="42">
        <v>44.094859177049528</v>
      </c>
      <c r="F4237" s="42">
        <v>3.1</v>
      </c>
    </row>
    <row r="4238" spans="1:6" x14ac:dyDescent="0.25">
      <c r="A4238" s="42">
        <v>4213</v>
      </c>
      <c r="B4238" s="42">
        <v>1.9247009768060788</v>
      </c>
      <c r="C4238" s="42">
        <v>1.3752990231939211</v>
      </c>
      <c r="E4238" s="42">
        <v>44.105329284891639</v>
      </c>
      <c r="F4238" s="42">
        <v>3.1</v>
      </c>
    </row>
    <row r="4239" spans="1:6" x14ac:dyDescent="0.25">
      <c r="A4239" s="42">
        <v>4214</v>
      </c>
      <c r="B4239" s="42">
        <v>1.9247009768060788</v>
      </c>
      <c r="C4239" s="42">
        <v>1.3752990231939211</v>
      </c>
      <c r="E4239" s="42">
        <v>44.115799392733749</v>
      </c>
      <c r="F4239" s="42">
        <v>3.1</v>
      </c>
    </row>
    <row r="4240" spans="1:6" x14ac:dyDescent="0.25">
      <c r="A4240" s="42">
        <v>4215</v>
      </c>
      <c r="B4240" s="42">
        <v>3.3019997142443085</v>
      </c>
      <c r="C4240" s="42">
        <v>-1.9997142443086702E-3</v>
      </c>
      <c r="E4240" s="42">
        <v>44.126269500575859</v>
      </c>
      <c r="F4240" s="42">
        <v>3.1</v>
      </c>
    </row>
    <row r="4241" spans="1:6" x14ac:dyDescent="0.25">
      <c r="A4241" s="42">
        <v>4216</v>
      </c>
      <c r="B4241" s="42">
        <v>2.5938404772191337</v>
      </c>
      <c r="C4241" s="42">
        <v>0.70615952278086613</v>
      </c>
      <c r="E4241" s="42">
        <v>44.136739608417969</v>
      </c>
      <c r="F4241" s="42">
        <v>3.1</v>
      </c>
    </row>
    <row r="4242" spans="1:6" x14ac:dyDescent="0.25">
      <c r="A4242" s="42">
        <v>4217</v>
      </c>
      <c r="B4242" s="42">
        <v>2.632860213831254</v>
      </c>
      <c r="C4242" s="42">
        <v>0.66713978616874581</v>
      </c>
      <c r="E4242" s="42">
        <v>44.147209716260079</v>
      </c>
      <c r="F4242" s="42">
        <v>3.1</v>
      </c>
    </row>
    <row r="4243" spans="1:6" x14ac:dyDescent="0.25">
      <c r="A4243" s="42">
        <v>4218</v>
      </c>
      <c r="B4243" s="42">
        <v>1.9247009768060788</v>
      </c>
      <c r="C4243" s="42">
        <v>1.3752990231939211</v>
      </c>
      <c r="E4243" s="42">
        <v>44.157679824102189</v>
      </c>
      <c r="F4243" s="42">
        <v>3.1</v>
      </c>
    </row>
    <row r="4244" spans="1:6" x14ac:dyDescent="0.25">
      <c r="A4244" s="42">
        <v>4219</v>
      </c>
      <c r="B4244" s="42">
        <v>2.632860213831254</v>
      </c>
      <c r="C4244" s="42">
        <v>0.66713978616874581</v>
      </c>
      <c r="E4244" s="42">
        <v>44.168149931944299</v>
      </c>
      <c r="F4244" s="42">
        <v>3.1</v>
      </c>
    </row>
    <row r="4245" spans="1:6" x14ac:dyDescent="0.25">
      <c r="A4245" s="42">
        <v>4220</v>
      </c>
      <c r="B4245" s="42">
        <v>2.5938404772191337</v>
      </c>
      <c r="C4245" s="42">
        <v>0.70615952278086613</v>
      </c>
      <c r="E4245" s="42">
        <v>44.178620039786416</v>
      </c>
      <c r="F4245" s="42">
        <v>3.1</v>
      </c>
    </row>
    <row r="4246" spans="1:6" x14ac:dyDescent="0.25">
      <c r="A4246" s="42">
        <v>4221</v>
      </c>
      <c r="B4246" s="42">
        <v>1.9247009768060788</v>
      </c>
      <c r="C4246" s="42">
        <v>1.3752990231939211</v>
      </c>
      <c r="E4246" s="42">
        <v>44.189090147628526</v>
      </c>
      <c r="F4246" s="42">
        <v>3.1</v>
      </c>
    </row>
    <row r="4247" spans="1:6" x14ac:dyDescent="0.25">
      <c r="A4247" s="42">
        <v>4222</v>
      </c>
      <c r="B4247" s="42">
        <v>2.632860213831254</v>
      </c>
      <c r="C4247" s="42">
        <v>0.66713978616874581</v>
      </c>
      <c r="E4247" s="42">
        <v>44.199560255470637</v>
      </c>
      <c r="F4247" s="42">
        <v>3.1</v>
      </c>
    </row>
    <row r="4248" spans="1:6" x14ac:dyDescent="0.25">
      <c r="A4248" s="42">
        <v>4223</v>
      </c>
      <c r="B4248" s="42">
        <v>2.632860213831254</v>
      </c>
      <c r="C4248" s="42">
        <v>0.66713978616874581</v>
      </c>
      <c r="E4248" s="42">
        <v>44.210030363312747</v>
      </c>
      <c r="F4248" s="42">
        <v>3.1</v>
      </c>
    </row>
    <row r="4249" spans="1:6" x14ac:dyDescent="0.25">
      <c r="A4249" s="42">
        <v>4224</v>
      </c>
      <c r="B4249" s="42">
        <v>2.5938404772191337</v>
      </c>
      <c r="C4249" s="42">
        <v>0.70615952278086613</v>
      </c>
      <c r="E4249" s="42">
        <v>44.220500471154857</v>
      </c>
      <c r="F4249" s="42">
        <v>3.1</v>
      </c>
    </row>
    <row r="4250" spans="1:6" x14ac:dyDescent="0.25">
      <c r="A4250" s="42">
        <v>4225</v>
      </c>
      <c r="B4250" s="42">
        <v>2.632860213831254</v>
      </c>
      <c r="C4250" s="42">
        <v>0.66713978616874581</v>
      </c>
      <c r="E4250" s="42">
        <v>44.230970578996967</v>
      </c>
      <c r="F4250" s="42">
        <v>3.1</v>
      </c>
    </row>
    <row r="4251" spans="1:6" x14ac:dyDescent="0.25">
      <c r="A4251" s="42">
        <v>4226</v>
      </c>
      <c r="B4251" s="42">
        <v>1.9247009768060788</v>
      </c>
      <c r="C4251" s="42">
        <v>1.3752990231939211</v>
      </c>
      <c r="E4251" s="42">
        <v>44.241440686839077</v>
      </c>
      <c r="F4251" s="42">
        <v>3.1</v>
      </c>
    </row>
    <row r="4252" spans="1:6" x14ac:dyDescent="0.25">
      <c r="A4252" s="42">
        <v>4227</v>
      </c>
      <c r="B4252" s="42">
        <v>1.9247009768060788</v>
      </c>
      <c r="C4252" s="42">
        <v>1.3752990231939211</v>
      </c>
      <c r="E4252" s="42">
        <v>44.251910794681187</v>
      </c>
      <c r="F4252" s="42">
        <v>3.1</v>
      </c>
    </row>
    <row r="4253" spans="1:6" x14ac:dyDescent="0.25">
      <c r="A4253" s="42">
        <v>4228</v>
      </c>
      <c r="B4253" s="42">
        <v>3.3019997142443085</v>
      </c>
      <c r="C4253" s="42">
        <v>-1.9997142443086702E-3</v>
      </c>
      <c r="E4253" s="42">
        <v>44.262380902523297</v>
      </c>
      <c r="F4253" s="42">
        <v>3.1</v>
      </c>
    </row>
    <row r="4254" spans="1:6" x14ac:dyDescent="0.25">
      <c r="A4254" s="42">
        <v>4229</v>
      </c>
      <c r="B4254" s="42">
        <v>1.9247009768060788</v>
      </c>
      <c r="C4254" s="42">
        <v>1.3752990231939211</v>
      </c>
      <c r="E4254" s="42">
        <v>44.272851010365407</v>
      </c>
      <c r="F4254" s="42">
        <v>3.1</v>
      </c>
    </row>
    <row r="4255" spans="1:6" x14ac:dyDescent="0.25">
      <c r="A4255" s="42">
        <v>4230</v>
      </c>
      <c r="B4255" s="42">
        <v>2.632860213831254</v>
      </c>
      <c r="C4255" s="42">
        <v>0.66713978616874581</v>
      </c>
      <c r="E4255" s="42">
        <v>44.283321118207517</v>
      </c>
      <c r="F4255" s="42">
        <v>3.1</v>
      </c>
    </row>
    <row r="4256" spans="1:6" x14ac:dyDescent="0.25">
      <c r="A4256" s="42">
        <v>4231</v>
      </c>
      <c r="B4256" s="42">
        <v>1.9247009768060788</v>
      </c>
      <c r="C4256" s="42">
        <v>1.3752990231939211</v>
      </c>
      <c r="E4256" s="42">
        <v>44.293791226049635</v>
      </c>
      <c r="F4256" s="42">
        <v>3.1</v>
      </c>
    </row>
    <row r="4257" spans="1:6" x14ac:dyDescent="0.25">
      <c r="A4257" s="42">
        <v>4232</v>
      </c>
      <c r="B4257" s="42">
        <v>1.9247009768060788</v>
      </c>
      <c r="C4257" s="42">
        <v>1.3752990231939211</v>
      </c>
      <c r="E4257" s="42">
        <v>44.304261333891745</v>
      </c>
      <c r="F4257" s="42">
        <v>3.1</v>
      </c>
    </row>
    <row r="4258" spans="1:6" x14ac:dyDescent="0.25">
      <c r="A4258" s="42">
        <v>4233</v>
      </c>
      <c r="B4258" s="42">
        <v>2.632860213831254</v>
      </c>
      <c r="C4258" s="42">
        <v>0.66713978616874581</v>
      </c>
      <c r="E4258" s="42">
        <v>44.314731441733855</v>
      </c>
      <c r="F4258" s="42">
        <v>3.1</v>
      </c>
    </row>
    <row r="4259" spans="1:6" x14ac:dyDescent="0.25">
      <c r="A4259" s="42">
        <v>4234</v>
      </c>
      <c r="B4259" s="42">
        <v>2.5938404772191337</v>
      </c>
      <c r="C4259" s="42">
        <v>0.70615952278086613</v>
      </c>
      <c r="E4259" s="42">
        <v>44.325201549575965</v>
      </c>
      <c r="F4259" s="42">
        <v>3.1</v>
      </c>
    </row>
    <row r="4260" spans="1:6" x14ac:dyDescent="0.25">
      <c r="A4260" s="42">
        <v>4235</v>
      </c>
      <c r="B4260" s="42">
        <v>2.632860213831254</v>
      </c>
      <c r="C4260" s="42">
        <v>0.66713978616874581</v>
      </c>
      <c r="E4260" s="42">
        <v>44.335671657418075</v>
      </c>
      <c r="F4260" s="42">
        <v>3.1</v>
      </c>
    </row>
    <row r="4261" spans="1:6" x14ac:dyDescent="0.25">
      <c r="A4261" s="42">
        <v>4236</v>
      </c>
      <c r="B4261" s="42">
        <v>1.9247009768060788</v>
      </c>
      <c r="C4261" s="42">
        <v>1.3752990231939211</v>
      </c>
      <c r="E4261" s="42">
        <v>44.346141765260185</v>
      </c>
      <c r="F4261" s="42">
        <v>3.1</v>
      </c>
    </row>
    <row r="4262" spans="1:6" x14ac:dyDescent="0.25">
      <c r="A4262" s="42">
        <v>4237</v>
      </c>
      <c r="B4262" s="42">
        <v>2.632860213831254</v>
      </c>
      <c r="C4262" s="42">
        <v>0.66713978616874581</v>
      </c>
      <c r="E4262" s="42">
        <v>44.356611873102295</v>
      </c>
      <c r="F4262" s="42">
        <v>3.1</v>
      </c>
    </row>
    <row r="4263" spans="1:6" x14ac:dyDescent="0.25">
      <c r="A4263" s="42">
        <v>4238</v>
      </c>
      <c r="B4263" s="42">
        <v>2.632860213831254</v>
      </c>
      <c r="C4263" s="42">
        <v>0.66713978616874581</v>
      </c>
      <c r="E4263" s="42">
        <v>44.367081980944405</v>
      </c>
      <c r="F4263" s="42">
        <v>3.1</v>
      </c>
    </row>
    <row r="4264" spans="1:6" x14ac:dyDescent="0.25">
      <c r="A4264" s="42">
        <v>4239</v>
      </c>
      <c r="B4264" s="42">
        <v>1.9247009768060788</v>
      </c>
      <c r="C4264" s="42">
        <v>1.3752990231939211</v>
      </c>
      <c r="E4264" s="42">
        <v>44.377552088786516</v>
      </c>
      <c r="F4264" s="42">
        <v>3.1</v>
      </c>
    </row>
    <row r="4265" spans="1:6" x14ac:dyDescent="0.25">
      <c r="A4265" s="42">
        <v>4240</v>
      </c>
      <c r="B4265" s="42">
        <v>1.9247009768060788</v>
      </c>
      <c r="C4265" s="42">
        <v>1.3752990231939211</v>
      </c>
      <c r="E4265" s="42">
        <v>44.388022196628626</v>
      </c>
      <c r="F4265" s="42">
        <v>3.1</v>
      </c>
    </row>
    <row r="4266" spans="1:6" x14ac:dyDescent="0.25">
      <c r="A4266" s="42">
        <v>4241</v>
      </c>
      <c r="B4266" s="42">
        <v>1.9247009768060788</v>
      </c>
      <c r="C4266" s="42">
        <v>1.3752990231939211</v>
      </c>
      <c r="E4266" s="42">
        <v>44.398492304470736</v>
      </c>
      <c r="F4266" s="42">
        <v>3.1</v>
      </c>
    </row>
    <row r="4267" spans="1:6" x14ac:dyDescent="0.25">
      <c r="A4267" s="42">
        <v>4242</v>
      </c>
      <c r="B4267" s="42">
        <v>1.9247009768060788</v>
      </c>
      <c r="C4267" s="42">
        <v>1.3752990231939211</v>
      </c>
      <c r="E4267" s="42">
        <v>44.408962412312853</v>
      </c>
      <c r="F4267" s="42">
        <v>3.1</v>
      </c>
    </row>
    <row r="4268" spans="1:6" x14ac:dyDescent="0.25">
      <c r="A4268" s="42">
        <v>4243</v>
      </c>
      <c r="B4268" s="42">
        <v>4.0491786878816036</v>
      </c>
      <c r="C4268" s="42">
        <v>-0.7491786878816038</v>
      </c>
      <c r="E4268" s="42">
        <v>44.419432520154963</v>
      </c>
      <c r="F4268" s="42">
        <v>3.1</v>
      </c>
    </row>
    <row r="4269" spans="1:6" x14ac:dyDescent="0.25">
      <c r="A4269" s="42">
        <v>4244</v>
      </c>
      <c r="B4269" s="42">
        <v>1.9247009768060788</v>
      </c>
      <c r="C4269" s="42">
        <v>1.3752990231939211</v>
      </c>
      <c r="E4269" s="42">
        <v>44.429902627997073</v>
      </c>
      <c r="F4269" s="42">
        <v>3.1</v>
      </c>
    </row>
    <row r="4270" spans="1:6" x14ac:dyDescent="0.25">
      <c r="A4270" s="42">
        <v>4245</v>
      </c>
      <c r="B4270" s="42">
        <v>1.9247009768060788</v>
      </c>
      <c r="C4270" s="42">
        <v>1.3752990231939211</v>
      </c>
      <c r="E4270" s="42">
        <v>44.440372735839183</v>
      </c>
      <c r="F4270" s="42">
        <v>3.1</v>
      </c>
    </row>
    <row r="4271" spans="1:6" x14ac:dyDescent="0.25">
      <c r="A4271" s="42">
        <v>4246</v>
      </c>
      <c r="B4271" s="42">
        <v>3.3019997142443085</v>
      </c>
      <c r="C4271" s="42">
        <v>-1.9997142443086702E-3</v>
      </c>
      <c r="E4271" s="42">
        <v>44.450842843681293</v>
      </c>
      <c r="F4271" s="42">
        <v>3.1</v>
      </c>
    </row>
    <row r="4272" spans="1:6" x14ac:dyDescent="0.25">
      <c r="A4272" s="42">
        <v>4247</v>
      </c>
      <c r="B4272" s="42">
        <v>1.9247009768060788</v>
      </c>
      <c r="C4272" s="42">
        <v>1.3752990231939211</v>
      </c>
      <c r="E4272" s="42">
        <v>44.461312951523404</v>
      </c>
      <c r="F4272" s="42">
        <v>3.1</v>
      </c>
    </row>
    <row r="4273" spans="1:6" x14ac:dyDescent="0.25">
      <c r="A4273" s="42">
        <v>4248</v>
      </c>
      <c r="B4273" s="42">
        <v>4.0491786878816036</v>
      </c>
      <c r="C4273" s="42">
        <v>-0.7491786878816038</v>
      </c>
      <c r="E4273" s="42">
        <v>44.471783059365514</v>
      </c>
      <c r="F4273" s="42">
        <v>3.1</v>
      </c>
    </row>
    <row r="4274" spans="1:6" x14ac:dyDescent="0.25">
      <c r="A4274" s="42">
        <v>4249</v>
      </c>
      <c r="B4274" s="42">
        <v>1.9247009768060788</v>
      </c>
      <c r="C4274" s="42">
        <v>1.3752990231939211</v>
      </c>
      <c r="E4274" s="42">
        <v>44.482253167207624</v>
      </c>
      <c r="F4274" s="42">
        <v>3.1</v>
      </c>
    </row>
    <row r="4275" spans="1:6" x14ac:dyDescent="0.25">
      <c r="A4275" s="42">
        <v>4250</v>
      </c>
      <c r="B4275" s="42">
        <v>4.0101589512694833</v>
      </c>
      <c r="C4275" s="42">
        <v>-0.71015895126948347</v>
      </c>
      <c r="E4275" s="42">
        <v>44.492723275049734</v>
      </c>
      <c r="F4275" s="42">
        <v>3.1</v>
      </c>
    </row>
    <row r="4276" spans="1:6" x14ac:dyDescent="0.25">
      <c r="A4276" s="42">
        <v>4251</v>
      </c>
      <c r="B4276" s="42">
        <v>1.9247009768060788</v>
      </c>
      <c r="C4276" s="42">
        <v>1.3752990231939211</v>
      </c>
      <c r="E4276" s="42">
        <v>44.503193382891844</v>
      </c>
      <c r="F4276" s="42">
        <v>3.1</v>
      </c>
    </row>
    <row r="4277" spans="1:6" x14ac:dyDescent="0.25">
      <c r="A4277" s="42">
        <v>4252</v>
      </c>
      <c r="B4277" s="42">
        <v>3.3019997142443085</v>
      </c>
      <c r="C4277" s="42">
        <v>-1.9997142443086702E-3</v>
      </c>
      <c r="E4277" s="42">
        <v>44.513663490733954</v>
      </c>
      <c r="F4277" s="42">
        <v>3.1</v>
      </c>
    </row>
    <row r="4278" spans="1:6" x14ac:dyDescent="0.25">
      <c r="A4278" s="42">
        <v>4253</v>
      </c>
      <c r="B4278" s="42">
        <v>2.632860213831254</v>
      </c>
      <c r="C4278" s="42">
        <v>0.66713978616874581</v>
      </c>
      <c r="E4278" s="42">
        <v>44.524133598576071</v>
      </c>
      <c r="F4278" s="42">
        <v>3.1</v>
      </c>
    </row>
    <row r="4279" spans="1:6" x14ac:dyDescent="0.25">
      <c r="A4279" s="42">
        <v>4254</v>
      </c>
      <c r="B4279" s="42">
        <v>2.5938404772191337</v>
      </c>
      <c r="C4279" s="42">
        <v>0.70615952278086613</v>
      </c>
      <c r="E4279" s="42">
        <v>44.534603706418181</v>
      </c>
      <c r="F4279" s="42">
        <v>3.1</v>
      </c>
    </row>
    <row r="4280" spans="1:6" x14ac:dyDescent="0.25">
      <c r="A4280" s="42">
        <v>4255</v>
      </c>
      <c r="B4280" s="42">
        <v>3.3019997142443085</v>
      </c>
      <c r="C4280" s="42">
        <v>-1.9997142443086702E-3</v>
      </c>
      <c r="E4280" s="42">
        <v>44.545073814260292</v>
      </c>
      <c r="F4280" s="42">
        <v>3.1</v>
      </c>
    </row>
    <row r="4281" spans="1:6" x14ac:dyDescent="0.25">
      <c r="A4281" s="42">
        <v>4256</v>
      </c>
      <c r="B4281" s="42">
        <v>2.5938404772191337</v>
      </c>
      <c r="C4281" s="42">
        <v>0.70615952278086613</v>
      </c>
      <c r="E4281" s="42">
        <v>44.555543922102402</v>
      </c>
      <c r="F4281" s="42">
        <v>3.1</v>
      </c>
    </row>
    <row r="4282" spans="1:6" x14ac:dyDescent="0.25">
      <c r="A4282" s="42">
        <v>4257</v>
      </c>
      <c r="B4282" s="42">
        <v>2.5938404772191337</v>
      </c>
      <c r="C4282" s="42">
        <v>0.70615952278086613</v>
      </c>
      <c r="E4282" s="42">
        <v>44.566014029944512</v>
      </c>
      <c r="F4282" s="42">
        <v>3.1</v>
      </c>
    </row>
    <row r="4283" spans="1:6" x14ac:dyDescent="0.25">
      <c r="A4283" s="42">
        <v>4258</v>
      </c>
      <c r="B4283" s="42">
        <v>1.9247009768060788</v>
      </c>
      <c r="C4283" s="42">
        <v>1.3752990231939211</v>
      </c>
      <c r="E4283" s="42">
        <v>44.576484137786622</v>
      </c>
      <c r="F4283" s="42">
        <v>3.1</v>
      </c>
    </row>
    <row r="4284" spans="1:6" x14ac:dyDescent="0.25">
      <c r="A4284" s="42">
        <v>4259</v>
      </c>
      <c r="B4284" s="42">
        <v>1.9247009768060788</v>
      </c>
      <c r="C4284" s="42">
        <v>1.3752990231939211</v>
      </c>
      <c r="E4284" s="42">
        <v>44.586954245628732</v>
      </c>
      <c r="F4284" s="42">
        <v>3.1</v>
      </c>
    </row>
    <row r="4285" spans="1:6" x14ac:dyDescent="0.25">
      <c r="A4285" s="42">
        <v>4260</v>
      </c>
      <c r="B4285" s="42">
        <v>3.3019997142443085</v>
      </c>
      <c r="C4285" s="42">
        <v>-1.9997142443086702E-3</v>
      </c>
      <c r="E4285" s="42">
        <v>44.597424353470842</v>
      </c>
      <c r="F4285" s="42">
        <v>3.1</v>
      </c>
    </row>
    <row r="4286" spans="1:6" x14ac:dyDescent="0.25">
      <c r="A4286" s="42">
        <v>4261</v>
      </c>
      <c r="B4286" s="42">
        <v>2.5938404772191337</v>
      </c>
      <c r="C4286" s="42">
        <v>0.70615952278086613</v>
      </c>
      <c r="E4286" s="42">
        <v>44.607894461312952</v>
      </c>
      <c r="F4286" s="42">
        <v>3.1</v>
      </c>
    </row>
    <row r="4287" spans="1:6" x14ac:dyDescent="0.25">
      <c r="A4287" s="42">
        <v>4262</v>
      </c>
      <c r="B4287" s="42">
        <v>2.5938404772191337</v>
      </c>
      <c r="C4287" s="42">
        <v>0.70615952278086613</v>
      </c>
      <c r="E4287" s="42">
        <v>44.618364569155062</v>
      </c>
      <c r="F4287" s="42">
        <v>3.1</v>
      </c>
    </row>
    <row r="4288" spans="1:6" x14ac:dyDescent="0.25">
      <c r="A4288" s="42">
        <v>4263</v>
      </c>
      <c r="B4288" s="42">
        <v>1.9247009768060788</v>
      </c>
      <c r="C4288" s="42">
        <v>1.3752990231939211</v>
      </c>
      <c r="E4288" s="42">
        <v>44.62883467699718</v>
      </c>
      <c r="F4288" s="42">
        <v>3.1</v>
      </c>
    </row>
    <row r="4289" spans="1:6" x14ac:dyDescent="0.25">
      <c r="A4289" s="42">
        <v>4264</v>
      </c>
      <c r="B4289" s="42">
        <v>1.9247009768060788</v>
      </c>
      <c r="C4289" s="42">
        <v>1.3752990231939211</v>
      </c>
      <c r="E4289" s="42">
        <v>44.63930478483929</v>
      </c>
      <c r="F4289" s="42">
        <v>3.1</v>
      </c>
    </row>
    <row r="4290" spans="1:6" x14ac:dyDescent="0.25">
      <c r="A4290" s="42">
        <v>4265</v>
      </c>
      <c r="B4290" s="42">
        <v>1.9247009768060788</v>
      </c>
      <c r="C4290" s="42">
        <v>1.3752990231939211</v>
      </c>
      <c r="E4290" s="42">
        <v>44.6497748926814</v>
      </c>
      <c r="F4290" s="42">
        <v>3.1</v>
      </c>
    </row>
    <row r="4291" spans="1:6" x14ac:dyDescent="0.25">
      <c r="A4291" s="42">
        <v>4266</v>
      </c>
      <c r="B4291" s="42">
        <v>2.632860213831254</v>
      </c>
      <c r="C4291" s="42">
        <v>0.66713978616874581</v>
      </c>
      <c r="E4291" s="42">
        <v>44.66024500052351</v>
      </c>
      <c r="F4291" s="42">
        <v>3.1</v>
      </c>
    </row>
    <row r="4292" spans="1:6" x14ac:dyDescent="0.25">
      <c r="A4292" s="42">
        <v>4267</v>
      </c>
      <c r="B4292" s="42">
        <v>3.3019997142443085</v>
      </c>
      <c r="C4292" s="42">
        <v>-1.9997142443086702E-3</v>
      </c>
      <c r="E4292" s="42">
        <v>44.67071510836562</v>
      </c>
      <c r="F4292" s="42">
        <v>3.1</v>
      </c>
    </row>
    <row r="4293" spans="1:6" x14ac:dyDescent="0.25">
      <c r="A4293" s="42">
        <v>4268</v>
      </c>
      <c r="B4293" s="42">
        <v>1.9247009768060788</v>
      </c>
      <c r="C4293" s="42">
        <v>1.3752990231939211</v>
      </c>
      <c r="E4293" s="42">
        <v>44.68118521620773</v>
      </c>
      <c r="F4293" s="42">
        <v>3.1</v>
      </c>
    </row>
    <row r="4294" spans="1:6" x14ac:dyDescent="0.25">
      <c r="A4294" s="42">
        <v>4269</v>
      </c>
      <c r="B4294" s="42">
        <v>3.3019997142443085</v>
      </c>
      <c r="C4294" s="42">
        <v>-1.9997142443086702E-3</v>
      </c>
      <c r="E4294" s="42">
        <v>44.69165532404984</v>
      </c>
      <c r="F4294" s="42">
        <v>3.1</v>
      </c>
    </row>
    <row r="4295" spans="1:6" x14ac:dyDescent="0.25">
      <c r="A4295" s="42">
        <v>4270</v>
      </c>
      <c r="B4295" s="42">
        <v>2.632860213831254</v>
      </c>
      <c r="C4295" s="42">
        <v>0.66713978616874581</v>
      </c>
      <c r="E4295" s="42">
        <v>44.70212543189195</v>
      </c>
      <c r="F4295" s="42">
        <v>3.1</v>
      </c>
    </row>
    <row r="4296" spans="1:6" x14ac:dyDescent="0.25">
      <c r="A4296" s="42">
        <v>4271</v>
      </c>
      <c r="B4296" s="42">
        <v>3.3019997142443085</v>
      </c>
      <c r="C4296" s="42">
        <v>-1.9997142443086702E-3</v>
      </c>
      <c r="E4296" s="42">
        <v>44.71259553973406</v>
      </c>
      <c r="F4296" s="42">
        <v>3.1</v>
      </c>
    </row>
    <row r="4297" spans="1:6" x14ac:dyDescent="0.25">
      <c r="A4297" s="42">
        <v>4272</v>
      </c>
      <c r="B4297" s="42">
        <v>2.632860213831254</v>
      </c>
      <c r="C4297" s="42">
        <v>0.66713978616874581</v>
      </c>
      <c r="E4297" s="42">
        <v>44.723065647576171</v>
      </c>
      <c r="F4297" s="42">
        <v>3.1</v>
      </c>
    </row>
    <row r="4298" spans="1:6" x14ac:dyDescent="0.25">
      <c r="A4298" s="42">
        <v>4273</v>
      </c>
      <c r="B4298" s="42">
        <v>1.9247009768060788</v>
      </c>
      <c r="C4298" s="42">
        <v>1.3752990231939211</v>
      </c>
      <c r="E4298" s="42">
        <v>44.733535755418281</v>
      </c>
      <c r="F4298" s="42">
        <v>3.1</v>
      </c>
    </row>
    <row r="4299" spans="1:6" x14ac:dyDescent="0.25">
      <c r="A4299" s="42">
        <v>4274</v>
      </c>
      <c r="B4299" s="42">
        <v>1.9247009768060788</v>
      </c>
      <c r="C4299" s="42">
        <v>1.3752990231939211</v>
      </c>
      <c r="E4299" s="42">
        <v>44.744005863260398</v>
      </c>
      <c r="F4299" s="42">
        <v>3.1</v>
      </c>
    </row>
    <row r="4300" spans="1:6" x14ac:dyDescent="0.25">
      <c r="A4300" s="42">
        <v>4275</v>
      </c>
      <c r="B4300" s="42">
        <v>3.3019997142443085</v>
      </c>
      <c r="C4300" s="42">
        <v>-1.9997142443086702E-3</v>
      </c>
      <c r="E4300" s="42">
        <v>44.754475971102508</v>
      </c>
      <c r="F4300" s="42">
        <v>3.1</v>
      </c>
    </row>
    <row r="4301" spans="1:6" x14ac:dyDescent="0.25">
      <c r="A4301" s="42">
        <v>4276</v>
      </c>
      <c r="B4301" s="42">
        <v>1.9247009768060788</v>
      </c>
      <c r="C4301" s="42">
        <v>1.3752990231939211</v>
      </c>
      <c r="E4301" s="42">
        <v>44.764946078944618</v>
      </c>
      <c r="F4301" s="42">
        <v>3.1</v>
      </c>
    </row>
    <row r="4302" spans="1:6" x14ac:dyDescent="0.25">
      <c r="A4302" s="42">
        <v>4277</v>
      </c>
      <c r="B4302" s="42">
        <v>1.9247009768060788</v>
      </c>
      <c r="C4302" s="42">
        <v>1.3752990231939211</v>
      </c>
      <c r="E4302" s="42">
        <v>44.775416186786728</v>
      </c>
      <c r="F4302" s="42">
        <v>3.1</v>
      </c>
    </row>
    <row r="4303" spans="1:6" x14ac:dyDescent="0.25">
      <c r="A4303" s="42">
        <v>4278</v>
      </c>
      <c r="B4303" s="42">
        <v>1.9247009768060788</v>
      </c>
      <c r="C4303" s="42">
        <v>1.3752990231939211</v>
      </c>
      <c r="E4303" s="42">
        <v>44.785886294628838</v>
      </c>
      <c r="F4303" s="42">
        <v>3.1</v>
      </c>
    </row>
    <row r="4304" spans="1:6" x14ac:dyDescent="0.25">
      <c r="A4304" s="42">
        <v>4279</v>
      </c>
      <c r="B4304" s="42">
        <v>1.9247009768060788</v>
      </c>
      <c r="C4304" s="42">
        <v>1.3752990231939211</v>
      </c>
      <c r="E4304" s="42">
        <v>44.796356402470948</v>
      </c>
      <c r="F4304" s="42">
        <v>3.1</v>
      </c>
    </row>
    <row r="4305" spans="1:6" x14ac:dyDescent="0.25">
      <c r="A4305" s="42">
        <v>4280</v>
      </c>
      <c r="B4305" s="42">
        <v>2.5938404772191337</v>
      </c>
      <c r="C4305" s="42">
        <v>0.70615952278086613</v>
      </c>
      <c r="E4305" s="42">
        <v>44.806826510313059</v>
      </c>
      <c r="F4305" s="42">
        <v>3.1</v>
      </c>
    </row>
    <row r="4306" spans="1:6" x14ac:dyDescent="0.25">
      <c r="A4306" s="42">
        <v>4281</v>
      </c>
      <c r="B4306" s="42">
        <v>4.0101589512694833</v>
      </c>
      <c r="C4306" s="42">
        <v>-0.71015895126948347</v>
      </c>
      <c r="E4306" s="42">
        <v>44.817296618155169</v>
      </c>
      <c r="F4306" s="42">
        <v>3.1</v>
      </c>
    </row>
    <row r="4307" spans="1:6" x14ac:dyDescent="0.25">
      <c r="A4307" s="42">
        <v>4282</v>
      </c>
      <c r="B4307" s="42">
        <v>2.632860213831254</v>
      </c>
      <c r="C4307" s="42">
        <v>0.66713978616874581</v>
      </c>
      <c r="E4307" s="42">
        <v>44.827766725997279</v>
      </c>
      <c r="F4307" s="42">
        <v>3.1</v>
      </c>
    </row>
    <row r="4308" spans="1:6" x14ac:dyDescent="0.25">
      <c r="A4308" s="42">
        <v>4283</v>
      </c>
      <c r="B4308" s="42">
        <v>3.3019997142443085</v>
      </c>
      <c r="C4308" s="42">
        <v>-1.9997142443086702E-3</v>
      </c>
      <c r="E4308" s="42">
        <v>44.838236833839389</v>
      </c>
      <c r="F4308" s="42">
        <v>3.1</v>
      </c>
    </row>
    <row r="4309" spans="1:6" x14ac:dyDescent="0.25">
      <c r="A4309" s="42">
        <v>4284</v>
      </c>
      <c r="B4309" s="42">
        <v>2.5938404772191337</v>
      </c>
      <c r="C4309" s="42">
        <v>0.70615952278086613</v>
      </c>
      <c r="E4309" s="42">
        <v>44.848706941681499</v>
      </c>
      <c r="F4309" s="42">
        <v>3.1</v>
      </c>
    </row>
    <row r="4310" spans="1:6" x14ac:dyDescent="0.25">
      <c r="A4310" s="42">
        <v>4285</v>
      </c>
      <c r="B4310" s="42">
        <v>1.9247009768060788</v>
      </c>
      <c r="C4310" s="42">
        <v>1.3752990231939211</v>
      </c>
      <c r="E4310" s="42">
        <v>44.859177049523616</v>
      </c>
      <c r="F4310" s="42">
        <v>3.1</v>
      </c>
    </row>
    <row r="4311" spans="1:6" x14ac:dyDescent="0.25">
      <c r="A4311" s="42">
        <v>4286</v>
      </c>
      <c r="B4311" s="42">
        <v>2.632860213831254</v>
      </c>
      <c r="C4311" s="42">
        <v>0.66713978616874581</v>
      </c>
      <c r="E4311" s="42">
        <v>44.869647157365726</v>
      </c>
      <c r="F4311" s="42">
        <v>3.1</v>
      </c>
    </row>
    <row r="4312" spans="1:6" x14ac:dyDescent="0.25">
      <c r="A4312" s="42">
        <v>4287</v>
      </c>
      <c r="B4312" s="42">
        <v>1.9247009768060788</v>
      </c>
      <c r="C4312" s="42">
        <v>1.3752990231939211</v>
      </c>
      <c r="E4312" s="42">
        <v>44.880117265207836</v>
      </c>
      <c r="F4312" s="42">
        <v>3.1</v>
      </c>
    </row>
    <row r="4313" spans="1:6" x14ac:dyDescent="0.25">
      <c r="A4313" s="42">
        <v>4288</v>
      </c>
      <c r="B4313" s="42">
        <v>1.9247009768060788</v>
      </c>
      <c r="C4313" s="42">
        <v>1.3752990231939211</v>
      </c>
      <c r="E4313" s="42">
        <v>44.890587373049947</v>
      </c>
      <c r="F4313" s="42">
        <v>3.1</v>
      </c>
    </row>
    <row r="4314" spans="1:6" x14ac:dyDescent="0.25">
      <c r="A4314" s="42">
        <v>4289</v>
      </c>
      <c r="B4314" s="42">
        <v>1.9247009768060788</v>
      </c>
      <c r="C4314" s="42">
        <v>1.3752990231939211</v>
      </c>
      <c r="E4314" s="42">
        <v>44.901057480892057</v>
      </c>
      <c r="F4314" s="42">
        <v>3.1</v>
      </c>
    </row>
    <row r="4315" spans="1:6" x14ac:dyDescent="0.25">
      <c r="A4315" s="42">
        <v>4290</v>
      </c>
      <c r="B4315" s="42">
        <v>1.9247009768060788</v>
      </c>
      <c r="C4315" s="42">
        <v>1.3752990231939211</v>
      </c>
      <c r="E4315" s="42">
        <v>44.911527588734167</v>
      </c>
      <c r="F4315" s="42">
        <v>3.1</v>
      </c>
    </row>
    <row r="4316" spans="1:6" x14ac:dyDescent="0.25">
      <c r="A4316" s="42">
        <v>4291</v>
      </c>
      <c r="B4316" s="42">
        <v>1.9247009768060788</v>
      </c>
      <c r="C4316" s="42">
        <v>1.3752990231939211</v>
      </c>
      <c r="E4316" s="42">
        <v>44.921997696576277</v>
      </c>
      <c r="F4316" s="42">
        <v>3.1</v>
      </c>
    </row>
    <row r="4317" spans="1:6" x14ac:dyDescent="0.25">
      <c r="A4317" s="42">
        <v>4292</v>
      </c>
      <c r="B4317" s="42">
        <v>1.9247009768060788</v>
      </c>
      <c r="C4317" s="42">
        <v>1.3752990231939211</v>
      </c>
      <c r="E4317" s="42">
        <v>44.932467804418387</v>
      </c>
      <c r="F4317" s="42">
        <v>3.1</v>
      </c>
    </row>
    <row r="4318" spans="1:6" x14ac:dyDescent="0.25">
      <c r="A4318" s="42">
        <v>4293</v>
      </c>
      <c r="B4318" s="42">
        <v>1.9247009768060788</v>
      </c>
      <c r="C4318" s="42">
        <v>1.3752990231939211</v>
      </c>
      <c r="E4318" s="42">
        <v>44.942937912260497</v>
      </c>
      <c r="F4318" s="42">
        <v>3.1</v>
      </c>
    </row>
    <row r="4319" spans="1:6" x14ac:dyDescent="0.25">
      <c r="A4319" s="42">
        <v>4294</v>
      </c>
      <c r="B4319" s="42">
        <v>3.3019997142443085</v>
      </c>
      <c r="C4319" s="42">
        <v>-1.9997142443086702E-3</v>
      </c>
      <c r="E4319" s="42">
        <v>44.953408020102607</v>
      </c>
      <c r="F4319" s="42">
        <v>3.1</v>
      </c>
    </row>
    <row r="4320" spans="1:6" x14ac:dyDescent="0.25">
      <c r="A4320" s="42">
        <v>4295</v>
      </c>
      <c r="B4320" s="42">
        <v>2.5938404772191337</v>
      </c>
      <c r="C4320" s="42">
        <v>0.70615952278086613</v>
      </c>
      <c r="E4320" s="42">
        <v>44.963878127944724</v>
      </c>
      <c r="F4320" s="42">
        <v>3.1</v>
      </c>
    </row>
    <row r="4321" spans="1:6" x14ac:dyDescent="0.25">
      <c r="A4321" s="42">
        <v>4296</v>
      </c>
      <c r="B4321" s="42">
        <v>2.5938404772191337</v>
      </c>
      <c r="C4321" s="42">
        <v>0.70615952278086613</v>
      </c>
      <c r="E4321" s="42">
        <v>44.974348235786834</v>
      </c>
      <c r="F4321" s="42">
        <v>3.1</v>
      </c>
    </row>
    <row r="4322" spans="1:6" x14ac:dyDescent="0.25">
      <c r="A4322" s="42">
        <v>4297</v>
      </c>
      <c r="B4322" s="42">
        <v>3.3019997142443085</v>
      </c>
      <c r="C4322" s="42">
        <v>-1.9997142443086702E-3</v>
      </c>
      <c r="E4322" s="42">
        <v>44.984818343628945</v>
      </c>
      <c r="F4322" s="42">
        <v>3.1</v>
      </c>
    </row>
    <row r="4323" spans="1:6" x14ac:dyDescent="0.25">
      <c r="A4323" s="42">
        <v>4298</v>
      </c>
      <c r="B4323" s="42">
        <v>3.3019997142443085</v>
      </c>
      <c r="C4323" s="42">
        <v>-1.9997142443086702E-3</v>
      </c>
      <c r="E4323" s="42">
        <v>44.995288451471055</v>
      </c>
      <c r="F4323" s="42">
        <v>3.1</v>
      </c>
    </row>
    <row r="4324" spans="1:6" x14ac:dyDescent="0.25">
      <c r="A4324" s="42">
        <v>4299</v>
      </c>
      <c r="B4324" s="42">
        <v>1.9247009768060788</v>
      </c>
      <c r="C4324" s="42">
        <v>1.3752990231939211</v>
      </c>
      <c r="E4324" s="42">
        <v>45.005758559313165</v>
      </c>
      <c r="F4324" s="42">
        <v>3.1</v>
      </c>
    </row>
    <row r="4325" spans="1:6" x14ac:dyDescent="0.25">
      <c r="A4325" s="42">
        <v>4300</v>
      </c>
      <c r="B4325" s="42">
        <v>3.3410194508564288</v>
      </c>
      <c r="C4325" s="42">
        <v>-4.1019450856428996E-2</v>
      </c>
      <c r="E4325" s="42">
        <v>45.016228667155275</v>
      </c>
      <c r="F4325" s="42">
        <v>3.1</v>
      </c>
    </row>
    <row r="4326" spans="1:6" x14ac:dyDescent="0.25">
      <c r="A4326" s="42">
        <v>4301</v>
      </c>
      <c r="B4326" s="42">
        <v>2.5938404772191337</v>
      </c>
      <c r="C4326" s="42">
        <v>0.70615952278086613</v>
      </c>
      <c r="E4326" s="42">
        <v>45.026698774997385</v>
      </c>
      <c r="F4326" s="42">
        <v>3.1</v>
      </c>
    </row>
    <row r="4327" spans="1:6" x14ac:dyDescent="0.25">
      <c r="A4327" s="42">
        <v>4302</v>
      </c>
      <c r="B4327" s="42">
        <v>3.3019997142443085</v>
      </c>
      <c r="C4327" s="42">
        <v>-1.9997142443086702E-3</v>
      </c>
      <c r="E4327" s="42">
        <v>45.037168882839495</v>
      </c>
      <c r="F4327" s="42">
        <v>3.1</v>
      </c>
    </row>
    <row r="4328" spans="1:6" x14ac:dyDescent="0.25">
      <c r="A4328" s="42">
        <v>4303</v>
      </c>
      <c r="B4328" s="42">
        <v>1.9247009768060788</v>
      </c>
      <c r="C4328" s="42">
        <v>1.3752990231939211</v>
      </c>
      <c r="E4328" s="42">
        <v>45.047638990681605</v>
      </c>
      <c r="F4328" s="42">
        <v>3.1</v>
      </c>
    </row>
    <row r="4329" spans="1:6" x14ac:dyDescent="0.25">
      <c r="A4329" s="42">
        <v>4304</v>
      </c>
      <c r="B4329" s="42">
        <v>3.3019997142443085</v>
      </c>
      <c r="C4329" s="42">
        <v>-1.9997142443086702E-3</v>
      </c>
      <c r="E4329" s="42">
        <v>45.058109098523715</v>
      </c>
      <c r="F4329" s="42">
        <v>3.1</v>
      </c>
    </row>
    <row r="4330" spans="1:6" x14ac:dyDescent="0.25">
      <c r="A4330" s="42">
        <v>4305</v>
      </c>
      <c r="B4330" s="42">
        <v>3.3019997142443085</v>
      </c>
      <c r="C4330" s="42">
        <v>-1.9997142443086702E-3</v>
      </c>
      <c r="E4330" s="42">
        <v>45.068579206365825</v>
      </c>
      <c r="F4330" s="42">
        <v>3.1</v>
      </c>
    </row>
    <row r="4331" spans="1:6" x14ac:dyDescent="0.25">
      <c r="A4331" s="42">
        <v>4306</v>
      </c>
      <c r="B4331" s="42">
        <v>3.3019997142443085</v>
      </c>
      <c r="C4331" s="42">
        <v>-1.9997142443086702E-3</v>
      </c>
      <c r="E4331" s="42">
        <v>45.079049314207943</v>
      </c>
      <c r="F4331" s="42">
        <v>3.1</v>
      </c>
    </row>
    <row r="4332" spans="1:6" x14ac:dyDescent="0.25">
      <c r="A4332" s="42">
        <v>4307</v>
      </c>
      <c r="B4332" s="42">
        <v>2.5938404772191337</v>
      </c>
      <c r="C4332" s="42">
        <v>0.70615952278086613</v>
      </c>
      <c r="E4332" s="42">
        <v>45.089519422050053</v>
      </c>
      <c r="F4332" s="42">
        <v>3.1</v>
      </c>
    </row>
    <row r="4333" spans="1:6" x14ac:dyDescent="0.25">
      <c r="A4333" s="42">
        <v>4308</v>
      </c>
      <c r="B4333" s="42">
        <v>3.3019997142443085</v>
      </c>
      <c r="C4333" s="42">
        <v>-1.9997142443086702E-3</v>
      </c>
      <c r="E4333" s="42">
        <v>45.099989529892163</v>
      </c>
      <c r="F4333" s="42">
        <v>3.1</v>
      </c>
    </row>
    <row r="4334" spans="1:6" x14ac:dyDescent="0.25">
      <c r="A4334" s="42">
        <v>4309</v>
      </c>
      <c r="B4334" s="42">
        <v>1.9247009768060788</v>
      </c>
      <c r="C4334" s="42">
        <v>1.3752990231939211</v>
      </c>
      <c r="E4334" s="42">
        <v>45.110459637734273</v>
      </c>
      <c r="F4334" s="42">
        <v>3.1</v>
      </c>
    </row>
    <row r="4335" spans="1:6" x14ac:dyDescent="0.25">
      <c r="A4335" s="42">
        <v>4310</v>
      </c>
      <c r="B4335" s="42">
        <v>1.9247009768060788</v>
      </c>
      <c r="C4335" s="42">
        <v>1.3752990231939211</v>
      </c>
      <c r="E4335" s="42">
        <v>45.120929745576383</v>
      </c>
      <c r="F4335" s="42">
        <v>3.1</v>
      </c>
    </row>
    <row r="4336" spans="1:6" x14ac:dyDescent="0.25">
      <c r="A4336" s="42">
        <v>4311</v>
      </c>
      <c r="B4336" s="42">
        <v>1.9247009768060788</v>
      </c>
      <c r="C4336" s="42">
        <v>1.3752990231939211</v>
      </c>
      <c r="E4336" s="42">
        <v>45.131399853418493</v>
      </c>
      <c r="F4336" s="42">
        <v>3.1</v>
      </c>
    </row>
    <row r="4337" spans="1:6" x14ac:dyDescent="0.25">
      <c r="A4337" s="42">
        <v>4312</v>
      </c>
      <c r="B4337" s="42">
        <v>1.9247009768060788</v>
      </c>
      <c r="C4337" s="42">
        <v>1.3752990231939211</v>
      </c>
      <c r="E4337" s="42">
        <v>45.141869961260603</v>
      </c>
      <c r="F4337" s="42">
        <v>3.1</v>
      </c>
    </row>
    <row r="4338" spans="1:6" x14ac:dyDescent="0.25">
      <c r="A4338" s="42">
        <v>4313</v>
      </c>
      <c r="B4338" s="42">
        <v>3.3019997142443085</v>
      </c>
      <c r="C4338" s="42">
        <v>-1.9997142443086702E-3</v>
      </c>
      <c r="E4338" s="42">
        <v>45.152340069102713</v>
      </c>
      <c r="F4338" s="42">
        <v>3.1</v>
      </c>
    </row>
    <row r="4339" spans="1:6" x14ac:dyDescent="0.25">
      <c r="A4339" s="42">
        <v>4314</v>
      </c>
      <c r="B4339" s="42">
        <v>2.5938404772191337</v>
      </c>
      <c r="C4339" s="42">
        <v>0.70615952278086613</v>
      </c>
      <c r="E4339" s="42">
        <v>45.162810176944824</v>
      </c>
      <c r="F4339" s="42">
        <v>3.1</v>
      </c>
    </row>
    <row r="4340" spans="1:6" x14ac:dyDescent="0.25">
      <c r="A4340" s="42">
        <v>4315</v>
      </c>
      <c r="B4340" s="42">
        <v>2.5938404772191337</v>
      </c>
      <c r="C4340" s="42">
        <v>0.70615952278086613</v>
      </c>
      <c r="E4340" s="42">
        <v>45.173280284786934</v>
      </c>
      <c r="F4340" s="42">
        <v>3.1</v>
      </c>
    </row>
    <row r="4341" spans="1:6" x14ac:dyDescent="0.25">
      <c r="A4341" s="42">
        <v>4316</v>
      </c>
      <c r="B4341" s="42">
        <v>2.632860213831254</v>
      </c>
      <c r="C4341" s="42">
        <v>0.66713978616874581</v>
      </c>
      <c r="E4341" s="42">
        <v>45.183750392629044</v>
      </c>
      <c r="F4341" s="42">
        <v>3.1</v>
      </c>
    </row>
    <row r="4342" spans="1:6" x14ac:dyDescent="0.25">
      <c r="A4342" s="42">
        <v>4317</v>
      </c>
      <c r="B4342" s="42">
        <v>3.3019997142443085</v>
      </c>
      <c r="C4342" s="42">
        <v>-1.9997142443086702E-3</v>
      </c>
      <c r="E4342" s="42">
        <v>45.194220500471161</v>
      </c>
      <c r="F4342" s="42">
        <v>3.1</v>
      </c>
    </row>
    <row r="4343" spans="1:6" x14ac:dyDescent="0.25">
      <c r="A4343" s="42">
        <v>4318</v>
      </c>
      <c r="B4343" s="42">
        <v>3.3019997142443085</v>
      </c>
      <c r="C4343" s="42">
        <v>-1.9997142443086702E-3</v>
      </c>
      <c r="E4343" s="42">
        <v>45.204690608313271</v>
      </c>
      <c r="F4343" s="42">
        <v>3.1</v>
      </c>
    </row>
    <row r="4344" spans="1:6" x14ac:dyDescent="0.25">
      <c r="A4344" s="42">
        <v>4319</v>
      </c>
      <c r="B4344" s="42">
        <v>1.9247009768060788</v>
      </c>
      <c r="C4344" s="42">
        <v>1.3752990231939211</v>
      </c>
      <c r="E4344" s="42">
        <v>45.215160716155381</v>
      </c>
      <c r="F4344" s="42">
        <v>3.1</v>
      </c>
    </row>
    <row r="4345" spans="1:6" x14ac:dyDescent="0.25">
      <c r="A4345" s="42">
        <v>4320</v>
      </c>
      <c r="B4345" s="42">
        <v>1.9247009768060788</v>
      </c>
      <c r="C4345" s="42">
        <v>1.3752990231939211</v>
      </c>
      <c r="E4345" s="42">
        <v>45.225630823997491</v>
      </c>
      <c r="F4345" s="42">
        <v>3.1</v>
      </c>
    </row>
    <row r="4346" spans="1:6" x14ac:dyDescent="0.25">
      <c r="A4346" s="42">
        <v>4321</v>
      </c>
      <c r="B4346" s="42">
        <v>3.3019997142443085</v>
      </c>
      <c r="C4346" s="42">
        <v>-1.9997142443086702E-3</v>
      </c>
      <c r="E4346" s="42">
        <v>45.236100931839601</v>
      </c>
      <c r="F4346" s="42">
        <v>3.1</v>
      </c>
    </row>
    <row r="4347" spans="1:6" x14ac:dyDescent="0.25">
      <c r="A4347" s="42">
        <v>4322</v>
      </c>
      <c r="B4347" s="42">
        <v>4.0491786878816036</v>
      </c>
      <c r="C4347" s="42">
        <v>-0.7491786878816038</v>
      </c>
      <c r="E4347" s="42">
        <v>45.246571039681712</v>
      </c>
      <c r="F4347" s="42">
        <v>3.1</v>
      </c>
    </row>
    <row r="4348" spans="1:6" x14ac:dyDescent="0.25">
      <c r="A4348" s="42">
        <v>4323</v>
      </c>
      <c r="B4348" s="42">
        <v>4.0491786878816036</v>
      </c>
      <c r="C4348" s="42">
        <v>-0.7491786878816038</v>
      </c>
      <c r="E4348" s="42">
        <v>45.257041147523822</v>
      </c>
      <c r="F4348" s="42">
        <v>3.1</v>
      </c>
    </row>
    <row r="4349" spans="1:6" x14ac:dyDescent="0.25">
      <c r="A4349" s="42">
        <v>4324</v>
      </c>
      <c r="B4349" s="42">
        <v>1.9247009768060788</v>
      </c>
      <c r="C4349" s="42">
        <v>1.3752990231939211</v>
      </c>
      <c r="E4349" s="42">
        <v>45.267511255365932</v>
      </c>
      <c r="F4349" s="42">
        <v>3.1</v>
      </c>
    </row>
    <row r="4350" spans="1:6" x14ac:dyDescent="0.25">
      <c r="A4350" s="42">
        <v>4325</v>
      </c>
      <c r="B4350" s="42">
        <v>1.9247009768060788</v>
      </c>
      <c r="C4350" s="42">
        <v>1.3752990231939211</v>
      </c>
      <c r="E4350" s="42">
        <v>45.277981363208042</v>
      </c>
      <c r="F4350" s="42">
        <v>3.1</v>
      </c>
    </row>
    <row r="4351" spans="1:6" x14ac:dyDescent="0.25">
      <c r="A4351" s="42">
        <v>4326</v>
      </c>
      <c r="B4351" s="42">
        <v>1.9247009768060788</v>
      </c>
      <c r="C4351" s="42">
        <v>1.3752990231939211</v>
      </c>
      <c r="E4351" s="42">
        <v>45.288451471050152</v>
      </c>
      <c r="F4351" s="42">
        <v>3.1</v>
      </c>
    </row>
    <row r="4352" spans="1:6" x14ac:dyDescent="0.25">
      <c r="A4352" s="42">
        <v>4327</v>
      </c>
      <c r="B4352" s="42">
        <v>3.3019997142443085</v>
      </c>
      <c r="C4352" s="42">
        <v>-1.9997142443086702E-3</v>
      </c>
      <c r="E4352" s="42">
        <v>45.298921578892269</v>
      </c>
      <c r="F4352" s="42">
        <v>3.1</v>
      </c>
    </row>
    <row r="4353" spans="1:6" x14ac:dyDescent="0.25">
      <c r="A4353" s="42">
        <v>4328</v>
      </c>
      <c r="B4353" s="42">
        <v>2.632860213831254</v>
      </c>
      <c r="C4353" s="42">
        <v>0.66713978616874581</v>
      </c>
      <c r="E4353" s="42">
        <v>45.309391686734379</v>
      </c>
      <c r="F4353" s="42">
        <v>3.1</v>
      </c>
    </row>
    <row r="4354" spans="1:6" x14ac:dyDescent="0.25">
      <c r="A4354" s="42">
        <v>4329</v>
      </c>
      <c r="B4354" s="42">
        <v>1.9247009768060788</v>
      </c>
      <c r="C4354" s="42">
        <v>1.3752990231939211</v>
      </c>
      <c r="E4354" s="42">
        <v>45.319861794576489</v>
      </c>
      <c r="F4354" s="42">
        <v>3.1</v>
      </c>
    </row>
    <row r="4355" spans="1:6" x14ac:dyDescent="0.25">
      <c r="A4355" s="42">
        <v>4330</v>
      </c>
      <c r="B4355" s="42">
        <v>1.9247009768060788</v>
      </c>
      <c r="C4355" s="42">
        <v>1.3752990231939211</v>
      </c>
      <c r="E4355" s="42">
        <v>45.3303319024186</v>
      </c>
      <c r="F4355" s="42">
        <v>3.1</v>
      </c>
    </row>
    <row r="4356" spans="1:6" x14ac:dyDescent="0.25">
      <c r="A4356" s="42">
        <v>4331</v>
      </c>
      <c r="B4356" s="42">
        <v>1.9247009768060788</v>
      </c>
      <c r="C4356" s="42">
        <v>1.3752990231939211</v>
      </c>
      <c r="E4356" s="42">
        <v>45.34080201026071</v>
      </c>
      <c r="F4356" s="42">
        <v>3.1</v>
      </c>
    </row>
    <row r="4357" spans="1:6" x14ac:dyDescent="0.25">
      <c r="A4357" s="42">
        <v>4332</v>
      </c>
      <c r="B4357" s="42">
        <v>2.632860213831254</v>
      </c>
      <c r="C4357" s="42">
        <v>0.66713978616874581</v>
      </c>
      <c r="E4357" s="42">
        <v>45.35127211810282</v>
      </c>
      <c r="F4357" s="42">
        <v>3.1</v>
      </c>
    </row>
    <row r="4358" spans="1:6" x14ac:dyDescent="0.25">
      <c r="A4358" s="42">
        <v>4333</v>
      </c>
      <c r="B4358" s="42">
        <v>1.9247009768060788</v>
      </c>
      <c r="C4358" s="42">
        <v>1.3752990231939211</v>
      </c>
      <c r="E4358" s="42">
        <v>45.36174222594493</v>
      </c>
      <c r="F4358" s="42">
        <v>3.1</v>
      </c>
    </row>
    <row r="4359" spans="1:6" x14ac:dyDescent="0.25">
      <c r="A4359" s="42">
        <v>4334</v>
      </c>
      <c r="B4359" s="42">
        <v>2.5938404772191337</v>
      </c>
      <c r="C4359" s="42">
        <v>0.70615952278086613</v>
      </c>
      <c r="E4359" s="42">
        <v>45.37221233378704</v>
      </c>
      <c r="F4359" s="42">
        <v>3.1</v>
      </c>
    </row>
    <row r="4360" spans="1:6" x14ac:dyDescent="0.25">
      <c r="A4360" s="42">
        <v>4335</v>
      </c>
      <c r="B4360" s="42">
        <v>1.9247009768060788</v>
      </c>
      <c r="C4360" s="42">
        <v>1.3752990231939211</v>
      </c>
      <c r="E4360" s="42">
        <v>45.38268244162915</v>
      </c>
      <c r="F4360" s="42">
        <v>3.1</v>
      </c>
    </row>
    <row r="4361" spans="1:6" x14ac:dyDescent="0.25">
      <c r="A4361" s="42">
        <v>4336</v>
      </c>
      <c r="B4361" s="42">
        <v>4.0101589512694833</v>
      </c>
      <c r="C4361" s="42">
        <v>-0.71015895126948347</v>
      </c>
      <c r="E4361" s="42">
        <v>45.39315254947126</v>
      </c>
      <c r="F4361" s="42">
        <v>3.1</v>
      </c>
    </row>
    <row r="4362" spans="1:6" x14ac:dyDescent="0.25">
      <c r="A4362" s="42">
        <v>4337</v>
      </c>
      <c r="B4362" s="42">
        <v>3.3019997142443085</v>
      </c>
      <c r="C4362" s="42">
        <v>-1.9997142443086702E-3</v>
      </c>
      <c r="E4362" s="42">
        <v>45.40362265731337</v>
      </c>
      <c r="F4362" s="42">
        <v>3.1</v>
      </c>
    </row>
    <row r="4363" spans="1:6" x14ac:dyDescent="0.25">
      <c r="A4363" s="42">
        <v>4338</v>
      </c>
      <c r="B4363" s="42">
        <v>1.9247009768060788</v>
      </c>
      <c r="C4363" s="42">
        <v>1.3752990231939211</v>
      </c>
      <c r="E4363" s="42">
        <v>45.414092765155488</v>
      </c>
      <c r="F4363" s="42">
        <v>3.1</v>
      </c>
    </row>
    <row r="4364" spans="1:6" x14ac:dyDescent="0.25">
      <c r="A4364" s="42">
        <v>4339</v>
      </c>
      <c r="B4364" s="42">
        <v>1.9247009768060788</v>
      </c>
      <c r="C4364" s="42">
        <v>1.3752990231939211</v>
      </c>
      <c r="E4364" s="42">
        <v>45.424562872997598</v>
      </c>
      <c r="F4364" s="42">
        <v>3.1</v>
      </c>
    </row>
    <row r="4365" spans="1:6" x14ac:dyDescent="0.25">
      <c r="A4365" s="42">
        <v>4340</v>
      </c>
      <c r="B4365" s="42">
        <v>1.9247009768060788</v>
      </c>
      <c r="C4365" s="42">
        <v>1.3752990231939211</v>
      </c>
      <c r="E4365" s="42">
        <v>45.435032980839708</v>
      </c>
      <c r="F4365" s="42">
        <v>3.1</v>
      </c>
    </row>
    <row r="4366" spans="1:6" x14ac:dyDescent="0.25">
      <c r="A4366" s="42">
        <v>4341</v>
      </c>
      <c r="B4366" s="42">
        <v>3.3019997142443085</v>
      </c>
      <c r="C4366" s="42">
        <v>-1.9997142443086702E-3</v>
      </c>
      <c r="E4366" s="42">
        <v>45.445503088681818</v>
      </c>
      <c r="F4366" s="42">
        <v>3.1</v>
      </c>
    </row>
    <row r="4367" spans="1:6" x14ac:dyDescent="0.25">
      <c r="A4367" s="42">
        <v>4342</v>
      </c>
      <c r="B4367" s="42">
        <v>1.9247009768060788</v>
      </c>
      <c r="C4367" s="42">
        <v>1.3752990231939211</v>
      </c>
      <c r="E4367" s="42">
        <v>45.455973196523928</v>
      </c>
      <c r="F4367" s="42">
        <v>3.1</v>
      </c>
    </row>
    <row r="4368" spans="1:6" x14ac:dyDescent="0.25">
      <c r="A4368" s="42">
        <v>4343</v>
      </c>
      <c r="B4368" s="42">
        <v>2.632860213831254</v>
      </c>
      <c r="C4368" s="42">
        <v>0.66713978616874581</v>
      </c>
      <c r="E4368" s="42">
        <v>45.466443304366038</v>
      </c>
      <c r="F4368" s="42">
        <v>3.1</v>
      </c>
    </row>
    <row r="4369" spans="1:6" x14ac:dyDescent="0.25">
      <c r="A4369" s="42">
        <v>4344</v>
      </c>
      <c r="B4369" s="42">
        <v>2.632860213831254</v>
      </c>
      <c r="C4369" s="42">
        <v>0.66713978616874581</v>
      </c>
      <c r="E4369" s="42">
        <v>45.476913412208148</v>
      </c>
      <c r="F4369" s="42">
        <v>3.1</v>
      </c>
    </row>
    <row r="4370" spans="1:6" x14ac:dyDescent="0.25">
      <c r="A4370" s="42">
        <v>4345</v>
      </c>
      <c r="B4370" s="42">
        <v>2.632860213831254</v>
      </c>
      <c r="C4370" s="42">
        <v>0.66713978616874581</v>
      </c>
      <c r="E4370" s="42">
        <v>45.487383520050258</v>
      </c>
      <c r="F4370" s="42">
        <v>3.1</v>
      </c>
    </row>
    <row r="4371" spans="1:6" x14ac:dyDescent="0.25">
      <c r="A4371" s="42">
        <v>4346</v>
      </c>
      <c r="B4371" s="42">
        <v>4.0101589512694833</v>
      </c>
      <c r="C4371" s="42">
        <v>-0.71015895126948347</v>
      </c>
      <c r="E4371" s="42">
        <v>45.497853627892368</v>
      </c>
      <c r="F4371" s="42">
        <v>3.1</v>
      </c>
    </row>
    <row r="4372" spans="1:6" x14ac:dyDescent="0.25">
      <c r="A4372" s="42">
        <v>4347</v>
      </c>
      <c r="B4372" s="42">
        <v>1.9247009768060788</v>
      </c>
      <c r="C4372" s="42">
        <v>1.3752990231939211</v>
      </c>
      <c r="E4372" s="42">
        <v>45.508323735734479</v>
      </c>
      <c r="F4372" s="42">
        <v>3.1</v>
      </c>
    </row>
    <row r="4373" spans="1:6" x14ac:dyDescent="0.25">
      <c r="A4373" s="42">
        <v>4348</v>
      </c>
      <c r="B4373" s="42">
        <v>4.0491786878816036</v>
      </c>
      <c r="C4373" s="42">
        <v>-0.7491786878816038</v>
      </c>
      <c r="E4373" s="42">
        <v>45.518793843576589</v>
      </c>
      <c r="F4373" s="42">
        <v>3.1</v>
      </c>
    </row>
    <row r="4374" spans="1:6" x14ac:dyDescent="0.25">
      <c r="A4374" s="42">
        <v>4349</v>
      </c>
      <c r="B4374" s="42">
        <v>1.9247009768060788</v>
      </c>
      <c r="C4374" s="42">
        <v>1.3752990231939211</v>
      </c>
      <c r="E4374" s="42">
        <v>45.529263951418706</v>
      </c>
      <c r="F4374" s="42">
        <v>3.1</v>
      </c>
    </row>
    <row r="4375" spans="1:6" x14ac:dyDescent="0.25">
      <c r="A4375" s="42">
        <v>4350</v>
      </c>
      <c r="B4375" s="42">
        <v>1.9247009768060788</v>
      </c>
      <c r="C4375" s="42">
        <v>1.3752990231939211</v>
      </c>
      <c r="E4375" s="42">
        <v>45.539734059260816</v>
      </c>
      <c r="F4375" s="42">
        <v>3.1</v>
      </c>
    </row>
    <row r="4376" spans="1:6" x14ac:dyDescent="0.25">
      <c r="A4376" s="42">
        <v>4351</v>
      </c>
      <c r="B4376" s="42">
        <v>1.9247009768060788</v>
      </c>
      <c r="C4376" s="42">
        <v>1.3752990231939211</v>
      </c>
      <c r="E4376" s="42">
        <v>45.550204167102926</v>
      </c>
      <c r="F4376" s="42">
        <v>3.1</v>
      </c>
    </row>
    <row r="4377" spans="1:6" x14ac:dyDescent="0.25">
      <c r="A4377" s="42">
        <v>4352</v>
      </c>
      <c r="B4377" s="42">
        <v>3.3019997142443085</v>
      </c>
      <c r="C4377" s="42">
        <v>-1.9997142443086702E-3</v>
      </c>
      <c r="E4377" s="42">
        <v>45.560674274945036</v>
      </c>
      <c r="F4377" s="42">
        <v>3.1</v>
      </c>
    </row>
    <row r="4378" spans="1:6" x14ac:dyDescent="0.25">
      <c r="A4378" s="42">
        <v>4353</v>
      </c>
      <c r="B4378" s="42">
        <v>1.9247009768060788</v>
      </c>
      <c r="C4378" s="42">
        <v>1.3752990231939211</v>
      </c>
      <c r="E4378" s="42">
        <v>45.571144382787146</v>
      </c>
      <c r="F4378" s="42">
        <v>3.1</v>
      </c>
    </row>
    <row r="4379" spans="1:6" x14ac:dyDescent="0.25">
      <c r="A4379" s="42">
        <v>4354</v>
      </c>
      <c r="B4379" s="42">
        <v>2.632860213831254</v>
      </c>
      <c r="C4379" s="42">
        <v>0.66713978616874581</v>
      </c>
      <c r="E4379" s="42">
        <v>45.581614490629256</v>
      </c>
      <c r="F4379" s="42">
        <v>3.1</v>
      </c>
    </row>
    <row r="4380" spans="1:6" x14ac:dyDescent="0.25">
      <c r="A4380" s="42">
        <v>4355</v>
      </c>
      <c r="B4380" s="42">
        <v>1.9247009768060788</v>
      </c>
      <c r="C4380" s="42">
        <v>1.3752990231939211</v>
      </c>
      <c r="E4380" s="42">
        <v>45.592084598471367</v>
      </c>
      <c r="F4380" s="42">
        <v>3.1</v>
      </c>
    </row>
    <row r="4381" spans="1:6" x14ac:dyDescent="0.25">
      <c r="A4381" s="42">
        <v>4356</v>
      </c>
      <c r="B4381" s="42">
        <v>1.9247009768060788</v>
      </c>
      <c r="C4381" s="42">
        <v>1.3752990231939211</v>
      </c>
      <c r="E4381" s="42">
        <v>45.602554706313477</v>
      </c>
      <c r="F4381" s="42">
        <v>3.1</v>
      </c>
    </row>
    <row r="4382" spans="1:6" x14ac:dyDescent="0.25">
      <c r="A4382" s="42">
        <v>4357</v>
      </c>
      <c r="B4382" s="42">
        <v>2.632860213831254</v>
      </c>
      <c r="C4382" s="42">
        <v>0.66713978616874581</v>
      </c>
      <c r="E4382" s="42">
        <v>45.613024814155587</v>
      </c>
      <c r="F4382" s="42">
        <v>3.1</v>
      </c>
    </row>
    <row r="4383" spans="1:6" x14ac:dyDescent="0.25">
      <c r="A4383" s="42">
        <v>4358</v>
      </c>
      <c r="B4383" s="42">
        <v>1.9247009768060788</v>
      </c>
      <c r="C4383" s="42">
        <v>1.3752990231939211</v>
      </c>
      <c r="E4383" s="42">
        <v>45.623494921997697</v>
      </c>
      <c r="F4383" s="42">
        <v>3.1</v>
      </c>
    </row>
    <row r="4384" spans="1:6" x14ac:dyDescent="0.25">
      <c r="A4384" s="42">
        <v>4359</v>
      </c>
      <c r="B4384" s="42">
        <v>1.9247009768060788</v>
      </c>
      <c r="C4384" s="42">
        <v>1.3752990231939211</v>
      </c>
      <c r="E4384" s="42">
        <v>45.633965029839807</v>
      </c>
      <c r="F4384" s="42">
        <v>3.1</v>
      </c>
    </row>
    <row r="4385" spans="1:6" x14ac:dyDescent="0.25">
      <c r="A4385" s="42">
        <v>4360</v>
      </c>
      <c r="B4385" s="42">
        <v>1.9247009768060788</v>
      </c>
      <c r="C4385" s="42">
        <v>1.3752990231939211</v>
      </c>
      <c r="E4385" s="42">
        <v>45.644435137681924</v>
      </c>
      <c r="F4385" s="42">
        <v>3.1</v>
      </c>
    </row>
    <row r="4386" spans="1:6" x14ac:dyDescent="0.25">
      <c r="A4386" s="42">
        <v>4361</v>
      </c>
      <c r="B4386" s="42">
        <v>1.9247009768060788</v>
      </c>
      <c r="C4386" s="42">
        <v>1.3752990231939211</v>
      </c>
      <c r="E4386" s="42">
        <v>45.654905245524034</v>
      </c>
      <c r="F4386" s="42">
        <v>3.1</v>
      </c>
    </row>
    <row r="4387" spans="1:6" x14ac:dyDescent="0.25">
      <c r="A4387" s="42">
        <v>4362</v>
      </c>
      <c r="B4387" s="42">
        <v>1.9247009768060788</v>
      </c>
      <c r="C4387" s="42">
        <v>1.3752990231939211</v>
      </c>
      <c r="E4387" s="42">
        <v>45.665375353366144</v>
      </c>
      <c r="F4387" s="42">
        <v>3.1</v>
      </c>
    </row>
    <row r="4388" spans="1:6" x14ac:dyDescent="0.25">
      <c r="A4388" s="42">
        <v>4363</v>
      </c>
      <c r="B4388" s="42">
        <v>2.632860213831254</v>
      </c>
      <c r="C4388" s="42">
        <v>0.66713978616874581</v>
      </c>
      <c r="E4388" s="42">
        <v>45.675845461208255</v>
      </c>
      <c r="F4388" s="42">
        <v>3.1</v>
      </c>
    </row>
    <row r="4389" spans="1:6" x14ac:dyDescent="0.25">
      <c r="A4389" s="42">
        <v>4364</v>
      </c>
      <c r="B4389" s="42">
        <v>1.9247009768060788</v>
      </c>
      <c r="C4389" s="42">
        <v>1.3752990231939211</v>
      </c>
      <c r="E4389" s="42">
        <v>45.686315569050365</v>
      </c>
      <c r="F4389" s="42">
        <v>3.1</v>
      </c>
    </row>
    <row r="4390" spans="1:6" x14ac:dyDescent="0.25">
      <c r="A4390" s="42">
        <v>4365</v>
      </c>
      <c r="B4390" s="42">
        <v>2.632860213831254</v>
      </c>
      <c r="C4390" s="42">
        <v>0.66713978616874581</v>
      </c>
      <c r="E4390" s="42">
        <v>45.696785676892475</v>
      </c>
      <c r="F4390" s="42">
        <v>3.1</v>
      </c>
    </row>
    <row r="4391" spans="1:6" x14ac:dyDescent="0.25">
      <c r="A4391" s="42">
        <v>4366</v>
      </c>
      <c r="B4391" s="42">
        <v>2.632860213831254</v>
      </c>
      <c r="C4391" s="42">
        <v>0.66713978616874581</v>
      </c>
      <c r="E4391" s="42">
        <v>45.707255784734585</v>
      </c>
      <c r="F4391" s="42">
        <v>3.1</v>
      </c>
    </row>
    <row r="4392" spans="1:6" x14ac:dyDescent="0.25">
      <c r="A4392" s="42">
        <v>4367</v>
      </c>
      <c r="B4392" s="42">
        <v>4.0491786878816036</v>
      </c>
      <c r="C4392" s="42">
        <v>-0.7491786878816038</v>
      </c>
      <c r="E4392" s="42">
        <v>45.717725892576695</v>
      </c>
      <c r="F4392" s="42">
        <v>3.1</v>
      </c>
    </row>
    <row r="4393" spans="1:6" x14ac:dyDescent="0.25">
      <c r="A4393" s="42">
        <v>4368</v>
      </c>
      <c r="B4393" s="42">
        <v>3.3410194508564288</v>
      </c>
      <c r="C4393" s="42">
        <v>-4.1019450856428996E-2</v>
      </c>
      <c r="E4393" s="42">
        <v>45.728196000418805</v>
      </c>
      <c r="F4393" s="42">
        <v>3.1</v>
      </c>
    </row>
    <row r="4394" spans="1:6" x14ac:dyDescent="0.25">
      <c r="A4394" s="42">
        <v>4369</v>
      </c>
      <c r="B4394" s="42">
        <v>3.3410194508564288</v>
      </c>
      <c r="C4394" s="42">
        <v>-4.1019450856428996E-2</v>
      </c>
      <c r="E4394" s="42">
        <v>45.738666108260915</v>
      </c>
      <c r="F4394" s="42">
        <v>3.1</v>
      </c>
    </row>
    <row r="4395" spans="1:6" x14ac:dyDescent="0.25">
      <c r="A4395" s="42">
        <v>4370</v>
      </c>
      <c r="B4395" s="42">
        <v>1.9247009768060788</v>
      </c>
      <c r="C4395" s="42">
        <v>1.3752990231939211</v>
      </c>
      <c r="E4395" s="42">
        <v>45.749136216103032</v>
      </c>
      <c r="F4395" s="42">
        <v>3.1</v>
      </c>
    </row>
    <row r="4396" spans="1:6" x14ac:dyDescent="0.25">
      <c r="A4396" s="42">
        <v>4371</v>
      </c>
      <c r="B4396" s="42">
        <v>1.9247009768060788</v>
      </c>
      <c r="C4396" s="42">
        <v>1.3752990231939211</v>
      </c>
      <c r="E4396" s="42">
        <v>45.759606323945142</v>
      </c>
      <c r="F4396" s="42">
        <v>3.1</v>
      </c>
    </row>
    <row r="4397" spans="1:6" x14ac:dyDescent="0.25">
      <c r="A4397" s="42">
        <v>4372</v>
      </c>
      <c r="B4397" s="42">
        <v>1.9247009768060788</v>
      </c>
      <c r="C4397" s="42">
        <v>1.3752990231939211</v>
      </c>
      <c r="E4397" s="42">
        <v>45.770076431787253</v>
      </c>
      <c r="F4397" s="42">
        <v>3.1</v>
      </c>
    </row>
    <row r="4398" spans="1:6" x14ac:dyDescent="0.25">
      <c r="A4398" s="42">
        <v>4373</v>
      </c>
      <c r="B4398" s="42">
        <v>3.3019997142443085</v>
      </c>
      <c r="C4398" s="42">
        <v>-1.9997142443086702E-3</v>
      </c>
      <c r="E4398" s="42">
        <v>45.780546539629363</v>
      </c>
      <c r="F4398" s="42">
        <v>3.1</v>
      </c>
    </row>
    <row r="4399" spans="1:6" x14ac:dyDescent="0.25">
      <c r="A4399" s="42">
        <v>4374</v>
      </c>
      <c r="B4399" s="42">
        <v>1.9247009768060788</v>
      </c>
      <c r="C4399" s="42">
        <v>1.3752990231939211</v>
      </c>
      <c r="E4399" s="42">
        <v>45.791016647471473</v>
      </c>
      <c r="F4399" s="42">
        <v>3.1</v>
      </c>
    </row>
    <row r="4400" spans="1:6" x14ac:dyDescent="0.25">
      <c r="A4400" s="42">
        <v>4375</v>
      </c>
      <c r="B4400" s="42">
        <v>4.0491786878816036</v>
      </c>
      <c r="C4400" s="42">
        <v>-0.7491786878816038</v>
      </c>
      <c r="E4400" s="42">
        <v>45.801486755313583</v>
      </c>
      <c r="F4400" s="42">
        <v>3.1</v>
      </c>
    </row>
    <row r="4401" spans="1:6" x14ac:dyDescent="0.25">
      <c r="A4401" s="42">
        <v>4376</v>
      </c>
      <c r="B4401" s="42">
        <v>2.632860213831254</v>
      </c>
      <c r="C4401" s="42">
        <v>0.66713978616874581</v>
      </c>
      <c r="E4401" s="42">
        <v>45.811956863155693</v>
      </c>
      <c r="F4401" s="42">
        <v>3.1</v>
      </c>
    </row>
    <row r="4402" spans="1:6" x14ac:dyDescent="0.25">
      <c r="A4402" s="42">
        <v>4377</v>
      </c>
      <c r="B4402" s="42">
        <v>4.0491786878816036</v>
      </c>
      <c r="C4402" s="42">
        <v>-0.7491786878816038</v>
      </c>
      <c r="E4402" s="42">
        <v>45.822426970997803</v>
      </c>
      <c r="F4402" s="42">
        <v>3.1</v>
      </c>
    </row>
    <row r="4403" spans="1:6" x14ac:dyDescent="0.25">
      <c r="A4403" s="42">
        <v>4378</v>
      </c>
      <c r="B4403" s="42">
        <v>4.0491786878816036</v>
      </c>
      <c r="C4403" s="42">
        <v>-0.7491786878816038</v>
      </c>
      <c r="E4403" s="42">
        <v>45.832897078839913</v>
      </c>
      <c r="F4403" s="42">
        <v>3.1</v>
      </c>
    </row>
    <row r="4404" spans="1:6" x14ac:dyDescent="0.25">
      <c r="A4404" s="42">
        <v>4379</v>
      </c>
      <c r="B4404" s="42">
        <v>2.632860213831254</v>
      </c>
      <c r="C4404" s="42">
        <v>0.66713978616874581</v>
      </c>
      <c r="E4404" s="42">
        <v>45.843367186682023</v>
      </c>
      <c r="F4404" s="42">
        <v>3.1</v>
      </c>
    </row>
    <row r="4405" spans="1:6" x14ac:dyDescent="0.25">
      <c r="A4405" s="42">
        <v>4380</v>
      </c>
      <c r="B4405" s="42">
        <v>2.632860213831254</v>
      </c>
      <c r="C4405" s="42">
        <v>0.66713978616874581</v>
      </c>
      <c r="E4405" s="42">
        <v>45.853837294524133</v>
      </c>
      <c r="F4405" s="42">
        <v>3.1</v>
      </c>
    </row>
    <row r="4406" spans="1:6" x14ac:dyDescent="0.25">
      <c r="A4406" s="42">
        <v>4381</v>
      </c>
      <c r="B4406" s="42">
        <v>4.0491786878816036</v>
      </c>
      <c r="C4406" s="42">
        <v>-0.7491786878816038</v>
      </c>
      <c r="E4406" s="42">
        <v>45.864307402366251</v>
      </c>
      <c r="F4406" s="42">
        <v>3.1</v>
      </c>
    </row>
    <row r="4407" spans="1:6" x14ac:dyDescent="0.25">
      <c r="A4407" s="42">
        <v>4382</v>
      </c>
      <c r="B4407" s="42">
        <v>4.0491786878816036</v>
      </c>
      <c r="C4407" s="42">
        <v>-0.7491786878816038</v>
      </c>
      <c r="E4407" s="42">
        <v>45.874777510208361</v>
      </c>
      <c r="F4407" s="42">
        <v>3.1</v>
      </c>
    </row>
    <row r="4408" spans="1:6" x14ac:dyDescent="0.25">
      <c r="A4408" s="42">
        <v>4383</v>
      </c>
      <c r="B4408" s="42">
        <v>2.632860213831254</v>
      </c>
      <c r="C4408" s="42">
        <v>0.66713978616874581</v>
      </c>
      <c r="E4408" s="42">
        <v>45.885247618050471</v>
      </c>
      <c r="F4408" s="42">
        <v>3.1</v>
      </c>
    </row>
    <row r="4409" spans="1:6" x14ac:dyDescent="0.25">
      <c r="A4409" s="42">
        <v>4384</v>
      </c>
      <c r="B4409" s="42">
        <v>1.9247009768060788</v>
      </c>
      <c r="C4409" s="42">
        <v>1.3752990231939211</v>
      </c>
      <c r="E4409" s="42">
        <v>45.895717725892581</v>
      </c>
      <c r="F4409" s="42">
        <v>3.1</v>
      </c>
    </row>
    <row r="4410" spans="1:6" x14ac:dyDescent="0.25">
      <c r="A4410" s="42">
        <v>4385</v>
      </c>
      <c r="B4410" s="42">
        <v>1.9247009768060788</v>
      </c>
      <c r="C4410" s="42">
        <v>1.3752990231939211</v>
      </c>
      <c r="E4410" s="42">
        <v>45.906187833734691</v>
      </c>
      <c r="F4410" s="42">
        <v>3.1</v>
      </c>
    </row>
    <row r="4411" spans="1:6" x14ac:dyDescent="0.25">
      <c r="A4411" s="42">
        <v>4386</v>
      </c>
      <c r="B4411" s="42">
        <v>1.9247009768060788</v>
      </c>
      <c r="C4411" s="42">
        <v>1.3752990231939211</v>
      </c>
      <c r="E4411" s="42">
        <v>45.916657941576801</v>
      </c>
      <c r="F4411" s="42">
        <v>3.1</v>
      </c>
    </row>
    <row r="4412" spans="1:6" x14ac:dyDescent="0.25">
      <c r="A4412" s="42">
        <v>4387</v>
      </c>
      <c r="B4412" s="42">
        <v>4.0491786878816036</v>
      </c>
      <c r="C4412" s="42">
        <v>-0.7491786878816038</v>
      </c>
      <c r="E4412" s="42">
        <v>45.927128049418911</v>
      </c>
      <c r="F4412" s="42">
        <v>3.1</v>
      </c>
    </row>
    <row r="4413" spans="1:6" x14ac:dyDescent="0.25">
      <c r="A4413" s="42">
        <v>4388</v>
      </c>
      <c r="B4413" s="42">
        <v>2.632860213831254</v>
      </c>
      <c r="C4413" s="42">
        <v>0.66713978616874581</v>
      </c>
      <c r="E4413" s="42">
        <v>45.937598157261021</v>
      </c>
      <c r="F4413" s="42">
        <v>3.1</v>
      </c>
    </row>
    <row r="4414" spans="1:6" x14ac:dyDescent="0.25">
      <c r="A4414" s="42">
        <v>4389</v>
      </c>
      <c r="B4414" s="42">
        <v>3.3019997142443085</v>
      </c>
      <c r="C4414" s="42">
        <v>-1.9997142443086702E-3</v>
      </c>
      <c r="E4414" s="42">
        <v>45.948068265103132</v>
      </c>
      <c r="F4414" s="42">
        <v>3.1</v>
      </c>
    </row>
    <row r="4415" spans="1:6" x14ac:dyDescent="0.25">
      <c r="A4415" s="42">
        <v>4390</v>
      </c>
      <c r="B4415" s="42">
        <v>3.3019997142443085</v>
      </c>
      <c r="C4415" s="42">
        <v>-1.9997142443086702E-3</v>
      </c>
      <c r="E4415" s="42">
        <v>45.958538372945242</v>
      </c>
      <c r="F4415" s="42">
        <v>3.1</v>
      </c>
    </row>
    <row r="4416" spans="1:6" x14ac:dyDescent="0.25">
      <c r="A4416" s="42">
        <v>4391</v>
      </c>
      <c r="B4416" s="42">
        <v>1.9247009768060788</v>
      </c>
      <c r="C4416" s="42">
        <v>1.3752990231939211</v>
      </c>
      <c r="E4416" s="42">
        <v>45.969008480787352</v>
      </c>
      <c r="F4416" s="42">
        <v>3.1</v>
      </c>
    </row>
    <row r="4417" spans="1:6" x14ac:dyDescent="0.25">
      <c r="A4417" s="42">
        <v>4392</v>
      </c>
      <c r="B4417" s="42">
        <v>1.9247009768060788</v>
      </c>
      <c r="C4417" s="42">
        <v>1.3752990231939211</v>
      </c>
      <c r="E4417" s="42">
        <v>45.979478588629469</v>
      </c>
      <c r="F4417" s="42">
        <v>3.1</v>
      </c>
    </row>
    <row r="4418" spans="1:6" x14ac:dyDescent="0.25">
      <c r="A4418" s="42">
        <v>4393</v>
      </c>
      <c r="B4418" s="42">
        <v>2.5938404772191337</v>
      </c>
      <c r="C4418" s="42">
        <v>0.70615952278086613</v>
      </c>
      <c r="E4418" s="42">
        <v>45.989948696471579</v>
      </c>
      <c r="F4418" s="42">
        <v>3.1</v>
      </c>
    </row>
    <row r="4419" spans="1:6" x14ac:dyDescent="0.25">
      <c r="A4419" s="42">
        <v>4394</v>
      </c>
      <c r="B4419" s="42">
        <v>4.0101589512694833</v>
      </c>
      <c r="C4419" s="42">
        <v>-0.71015895126948347</v>
      </c>
      <c r="E4419" s="42">
        <v>46.000418804313689</v>
      </c>
      <c r="F4419" s="42">
        <v>3.1</v>
      </c>
    </row>
    <row r="4420" spans="1:6" x14ac:dyDescent="0.25">
      <c r="A4420" s="42">
        <v>4395</v>
      </c>
      <c r="B4420" s="42">
        <v>1.9247009768060788</v>
      </c>
      <c r="C4420" s="42">
        <v>1.3752990231939211</v>
      </c>
      <c r="E4420" s="42">
        <v>46.010888912155799</v>
      </c>
      <c r="F4420" s="42">
        <v>3.1</v>
      </c>
    </row>
    <row r="4421" spans="1:6" x14ac:dyDescent="0.25">
      <c r="A4421" s="42">
        <v>4396</v>
      </c>
      <c r="B4421" s="42">
        <v>1.9247009768060788</v>
      </c>
      <c r="C4421" s="42">
        <v>1.3752990231939211</v>
      </c>
      <c r="E4421" s="42">
        <v>46.021359019997909</v>
      </c>
      <c r="F4421" s="42">
        <v>3.1</v>
      </c>
    </row>
    <row r="4422" spans="1:6" x14ac:dyDescent="0.25">
      <c r="A4422" s="42">
        <v>4397</v>
      </c>
      <c r="B4422" s="42">
        <v>1.9247009768060788</v>
      </c>
      <c r="C4422" s="42">
        <v>1.3752990231939211</v>
      </c>
      <c r="E4422" s="42">
        <v>46.03182912784002</v>
      </c>
      <c r="F4422" s="42">
        <v>3.1</v>
      </c>
    </row>
    <row r="4423" spans="1:6" x14ac:dyDescent="0.25">
      <c r="A4423" s="42">
        <v>4398</v>
      </c>
      <c r="B4423" s="42">
        <v>2.632860213831254</v>
      </c>
      <c r="C4423" s="42">
        <v>0.66713978616874581</v>
      </c>
      <c r="E4423" s="42">
        <v>46.04229923568213</v>
      </c>
      <c r="F4423" s="42">
        <v>3.1</v>
      </c>
    </row>
    <row r="4424" spans="1:6" x14ac:dyDescent="0.25">
      <c r="A4424" s="42">
        <v>4399</v>
      </c>
      <c r="B4424" s="42">
        <v>2.5938404772191337</v>
      </c>
      <c r="C4424" s="42">
        <v>0.70615952278086613</v>
      </c>
      <c r="E4424" s="42">
        <v>46.05276934352424</v>
      </c>
      <c r="F4424" s="42">
        <v>3.1</v>
      </c>
    </row>
    <row r="4425" spans="1:6" x14ac:dyDescent="0.25">
      <c r="A4425" s="42">
        <v>4400</v>
      </c>
      <c r="B4425" s="42">
        <v>1.9247009768060788</v>
      </c>
      <c r="C4425" s="42">
        <v>1.3752990231939211</v>
      </c>
      <c r="E4425" s="42">
        <v>46.06323945136635</v>
      </c>
      <c r="F4425" s="42">
        <v>3.1</v>
      </c>
    </row>
    <row r="4426" spans="1:6" x14ac:dyDescent="0.25">
      <c r="A4426" s="42">
        <v>4401</v>
      </c>
      <c r="B4426" s="42">
        <v>3.3019997142443085</v>
      </c>
      <c r="C4426" s="42">
        <v>-1.9997142443086702E-3</v>
      </c>
      <c r="E4426" s="42">
        <v>46.07370955920846</v>
      </c>
      <c r="F4426" s="42">
        <v>3.1</v>
      </c>
    </row>
    <row r="4427" spans="1:6" x14ac:dyDescent="0.25">
      <c r="A4427" s="42">
        <v>4402</v>
      </c>
      <c r="B4427" s="42">
        <v>1.9247009768060788</v>
      </c>
      <c r="C4427" s="42">
        <v>1.3752990231939211</v>
      </c>
      <c r="E4427" s="42">
        <v>46.084179667050577</v>
      </c>
      <c r="F4427" s="42">
        <v>3.1</v>
      </c>
    </row>
    <row r="4428" spans="1:6" x14ac:dyDescent="0.25">
      <c r="A4428" s="42">
        <v>4403</v>
      </c>
      <c r="B4428" s="42">
        <v>1.9247009768060788</v>
      </c>
      <c r="C4428" s="42">
        <v>1.3752990231939211</v>
      </c>
      <c r="E4428" s="42">
        <v>46.094649774892687</v>
      </c>
      <c r="F4428" s="42">
        <v>3.1</v>
      </c>
    </row>
    <row r="4429" spans="1:6" x14ac:dyDescent="0.25">
      <c r="A4429" s="42">
        <v>4404</v>
      </c>
      <c r="B4429" s="42">
        <v>1.9247009768060788</v>
      </c>
      <c r="C4429" s="42">
        <v>1.3752990231939211</v>
      </c>
      <c r="E4429" s="42">
        <v>46.105119882734797</v>
      </c>
      <c r="F4429" s="42">
        <v>3.1</v>
      </c>
    </row>
    <row r="4430" spans="1:6" x14ac:dyDescent="0.25">
      <c r="A4430" s="42">
        <v>4405</v>
      </c>
      <c r="B4430" s="42">
        <v>2.632860213831254</v>
      </c>
      <c r="C4430" s="42">
        <v>0.66713978616874581</v>
      </c>
      <c r="E4430" s="42">
        <v>46.115589990576908</v>
      </c>
      <c r="F4430" s="42">
        <v>3.1</v>
      </c>
    </row>
    <row r="4431" spans="1:6" x14ac:dyDescent="0.25">
      <c r="A4431" s="42">
        <v>4406</v>
      </c>
      <c r="B4431" s="42">
        <v>1.9247009768060788</v>
      </c>
      <c r="C4431" s="42">
        <v>1.3752990231939211</v>
      </c>
      <c r="E4431" s="42">
        <v>46.126060098419018</v>
      </c>
      <c r="F4431" s="42">
        <v>3.1</v>
      </c>
    </row>
    <row r="4432" spans="1:6" x14ac:dyDescent="0.25">
      <c r="A4432" s="42">
        <v>4407</v>
      </c>
      <c r="B4432" s="42">
        <v>1.9247009768060788</v>
      </c>
      <c r="C4432" s="42">
        <v>1.3752990231939211</v>
      </c>
      <c r="E4432" s="42">
        <v>46.136530206261128</v>
      </c>
      <c r="F4432" s="42">
        <v>3.1</v>
      </c>
    </row>
    <row r="4433" spans="1:6" x14ac:dyDescent="0.25">
      <c r="A4433" s="42">
        <v>4408</v>
      </c>
      <c r="B4433" s="42">
        <v>1.9247009768060788</v>
      </c>
      <c r="C4433" s="42">
        <v>1.3752990231939211</v>
      </c>
      <c r="E4433" s="42">
        <v>46.147000314103238</v>
      </c>
      <c r="F4433" s="42">
        <v>3.1</v>
      </c>
    </row>
    <row r="4434" spans="1:6" x14ac:dyDescent="0.25">
      <c r="A4434" s="42">
        <v>4409</v>
      </c>
      <c r="B4434" s="42">
        <v>1.9247009768060788</v>
      </c>
      <c r="C4434" s="42">
        <v>1.3752990231939211</v>
      </c>
      <c r="E4434" s="42">
        <v>46.157470421945348</v>
      </c>
      <c r="F4434" s="42">
        <v>3.1</v>
      </c>
    </row>
    <row r="4435" spans="1:6" x14ac:dyDescent="0.25">
      <c r="A4435" s="42">
        <v>4410</v>
      </c>
      <c r="B4435" s="42">
        <v>1.9247009768060788</v>
      </c>
      <c r="C4435" s="42">
        <v>1.3752990231939211</v>
      </c>
      <c r="E4435" s="42">
        <v>46.167940529787458</v>
      </c>
      <c r="F4435" s="42">
        <v>3.1</v>
      </c>
    </row>
    <row r="4436" spans="1:6" x14ac:dyDescent="0.25">
      <c r="A4436" s="42">
        <v>4411</v>
      </c>
      <c r="B4436" s="42">
        <v>2.5938404772191337</v>
      </c>
      <c r="C4436" s="42">
        <v>0.70615952278086613</v>
      </c>
      <c r="E4436" s="42">
        <v>46.178410637629568</v>
      </c>
      <c r="F4436" s="42">
        <v>3.1</v>
      </c>
    </row>
    <row r="4437" spans="1:6" x14ac:dyDescent="0.25">
      <c r="A4437" s="42">
        <v>4412</v>
      </c>
      <c r="B4437" s="42">
        <v>1.9247009768060788</v>
      </c>
      <c r="C4437" s="42">
        <v>1.3752990231939211</v>
      </c>
      <c r="E4437" s="42">
        <v>46.188880745471678</v>
      </c>
      <c r="F4437" s="42">
        <v>3.1</v>
      </c>
    </row>
    <row r="4438" spans="1:6" x14ac:dyDescent="0.25">
      <c r="A4438" s="42">
        <v>4413</v>
      </c>
      <c r="B4438" s="42">
        <v>1.9247009768060788</v>
      </c>
      <c r="C4438" s="42">
        <v>1.3752990231939211</v>
      </c>
      <c r="E4438" s="42">
        <v>46.199350853313796</v>
      </c>
      <c r="F4438" s="42">
        <v>3.1</v>
      </c>
    </row>
    <row r="4439" spans="1:6" x14ac:dyDescent="0.25">
      <c r="A4439" s="42">
        <v>4414</v>
      </c>
      <c r="B4439" s="42">
        <v>1.9247009768060788</v>
      </c>
      <c r="C4439" s="42">
        <v>1.3752990231939211</v>
      </c>
      <c r="E4439" s="42">
        <v>46.209820961155906</v>
      </c>
      <c r="F4439" s="42">
        <v>3.1</v>
      </c>
    </row>
    <row r="4440" spans="1:6" x14ac:dyDescent="0.25">
      <c r="A4440" s="42">
        <v>4415</v>
      </c>
      <c r="B4440" s="42">
        <v>1.9247009768060788</v>
      </c>
      <c r="C4440" s="42">
        <v>1.3752990231939211</v>
      </c>
      <c r="E4440" s="42">
        <v>46.220291068998016</v>
      </c>
      <c r="F4440" s="42">
        <v>3.1</v>
      </c>
    </row>
    <row r="4441" spans="1:6" x14ac:dyDescent="0.25">
      <c r="A4441" s="42">
        <v>4416</v>
      </c>
      <c r="B4441" s="42">
        <v>4.0101589512694833</v>
      </c>
      <c r="C4441" s="42">
        <v>-0.71015895126948347</v>
      </c>
      <c r="E4441" s="42">
        <v>46.230761176840126</v>
      </c>
      <c r="F4441" s="42">
        <v>3.1</v>
      </c>
    </row>
    <row r="4442" spans="1:6" x14ac:dyDescent="0.25">
      <c r="A4442" s="42">
        <v>4417</v>
      </c>
      <c r="B4442" s="42">
        <v>3.3410194508564288</v>
      </c>
      <c r="C4442" s="42">
        <v>-4.1019450856428996E-2</v>
      </c>
      <c r="E4442" s="42">
        <v>46.241231284682236</v>
      </c>
      <c r="F4442" s="42">
        <v>3.1</v>
      </c>
    </row>
    <row r="4443" spans="1:6" x14ac:dyDescent="0.25">
      <c r="A4443" s="42">
        <v>4418</v>
      </c>
      <c r="B4443" s="42">
        <v>3.3410194508564288</v>
      </c>
      <c r="C4443" s="42">
        <v>-4.1019450856428996E-2</v>
      </c>
      <c r="E4443" s="42">
        <v>46.251701392524346</v>
      </c>
      <c r="F4443" s="42">
        <v>3.1</v>
      </c>
    </row>
    <row r="4444" spans="1:6" x14ac:dyDescent="0.25">
      <c r="A4444" s="42">
        <v>4419</v>
      </c>
      <c r="B4444" s="42">
        <v>3.3019997142443085</v>
      </c>
      <c r="C4444" s="42">
        <v>-1.9997142443086702E-3</v>
      </c>
      <c r="E4444" s="42">
        <v>46.262171500366456</v>
      </c>
      <c r="F4444" s="42">
        <v>3.1</v>
      </c>
    </row>
    <row r="4445" spans="1:6" x14ac:dyDescent="0.25">
      <c r="A4445" s="42">
        <v>4420</v>
      </c>
      <c r="B4445" s="42">
        <v>3.3410194508564288</v>
      </c>
      <c r="C4445" s="42">
        <v>-4.1019450856428996E-2</v>
      </c>
      <c r="E4445" s="42">
        <v>46.272641608208566</v>
      </c>
      <c r="F4445" s="42">
        <v>3.1</v>
      </c>
    </row>
    <row r="4446" spans="1:6" x14ac:dyDescent="0.25">
      <c r="A4446" s="42">
        <v>4421</v>
      </c>
      <c r="B4446" s="42">
        <v>3.3019997142443085</v>
      </c>
      <c r="C4446" s="42">
        <v>-1.9997142443086702E-3</v>
      </c>
      <c r="E4446" s="42">
        <v>46.283111716050676</v>
      </c>
      <c r="F4446" s="42">
        <v>3.1</v>
      </c>
    </row>
    <row r="4447" spans="1:6" x14ac:dyDescent="0.25">
      <c r="A4447" s="42">
        <v>4422</v>
      </c>
      <c r="B4447" s="42">
        <v>1.9247009768060788</v>
      </c>
      <c r="C4447" s="42">
        <v>1.3752990231939211</v>
      </c>
      <c r="E4447" s="42">
        <v>46.293581823892787</v>
      </c>
      <c r="F4447" s="42">
        <v>3.1</v>
      </c>
    </row>
    <row r="4448" spans="1:6" x14ac:dyDescent="0.25">
      <c r="A4448" s="42">
        <v>4423</v>
      </c>
      <c r="B4448" s="42">
        <v>2.632860213831254</v>
      </c>
      <c r="C4448" s="42">
        <v>0.66713978616874581</v>
      </c>
      <c r="E4448" s="42">
        <v>46.304051931734897</v>
      </c>
      <c r="F4448" s="42">
        <v>3.1</v>
      </c>
    </row>
    <row r="4449" spans="1:6" x14ac:dyDescent="0.25">
      <c r="A4449" s="42">
        <v>4424</v>
      </c>
      <c r="B4449" s="42">
        <v>3.3019997142443085</v>
      </c>
      <c r="C4449" s="42">
        <v>-1.9997142443086702E-3</v>
      </c>
      <c r="E4449" s="42">
        <v>46.314522039577014</v>
      </c>
      <c r="F4449" s="42">
        <v>3.1</v>
      </c>
    </row>
    <row r="4450" spans="1:6" x14ac:dyDescent="0.25">
      <c r="A4450" s="42">
        <v>4425</v>
      </c>
      <c r="B4450" s="42">
        <v>2.5938404772191337</v>
      </c>
      <c r="C4450" s="42">
        <v>0.70615952278086613</v>
      </c>
      <c r="E4450" s="42">
        <v>46.324992147419124</v>
      </c>
      <c r="F4450" s="42">
        <v>3.1</v>
      </c>
    </row>
    <row r="4451" spans="1:6" x14ac:dyDescent="0.25">
      <c r="A4451" s="42">
        <v>4426</v>
      </c>
      <c r="B4451" s="42">
        <v>2.5938404772191337</v>
      </c>
      <c r="C4451" s="42">
        <v>0.70615952278086613</v>
      </c>
      <c r="E4451" s="42">
        <v>46.335462255261234</v>
      </c>
      <c r="F4451" s="42">
        <v>3.1</v>
      </c>
    </row>
    <row r="4452" spans="1:6" x14ac:dyDescent="0.25">
      <c r="A4452" s="42">
        <v>4427</v>
      </c>
      <c r="B4452" s="42">
        <v>3.3410194508564288</v>
      </c>
      <c r="C4452" s="42">
        <v>-4.1019450856428996E-2</v>
      </c>
      <c r="E4452" s="42">
        <v>46.345932363103344</v>
      </c>
      <c r="F4452" s="42">
        <v>3.1</v>
      </c>
    </row>
    <row r="4453" spans="1:6" x14ac:dyDescent="0.25">
      <c r="A4453" s="42">
        <v>4428</v>
      </c>
      <c r="B4453" s="42">
        <v>2.632860213831254</v>
      </c>
      <c r="C4453" s="42">
        <v>0.66713978616874581</v>
      </c>
      <c r="E4453" s="42">
        <v>46.356402470945454</v>
      </c>
      <c r="F4453" s="42">
        <v>3.1</v>
      </c>
    </row>
    <row r="4454" spans="1:6" x14ac:dyDescent="0.25">
      <c r="A4454" s="42">
        <v>4429</v>
      </c>
      <c r="B4454" s="42">
        <v>3.3410194508564288</v>
      </c>
      <c r="C4454" s="42">
        <v>-4.1019450856428996E-2</v>
      </c>
      <c r="E4454" s="42">
        <v>46.366872578787564</v>
      </c>
      <c r="F4454" s="42">
        <v>3.1</v>
      </c>
    </row>
    <row r="4455" spans="1:6" x14ac:dyDescent="0.25">
      <c r="A4455" s="42">
        <v>4430</v>
      </c>
      <c r="B4455" s="42">
        <v>3.3019997142443085</v>
      </c>
      <c r="C4455" s="42">
        <v>-1.9997142443086702E-3</v>
      </c>
      <c r="E4455" s="42">
        <v>46.377342686629675</v>
      </c>
      <c r="F4455" s="42">
        <v>3.1</v>
      </c>
    </row>
    <row r="4456" spans="1:6" x14ac:dyDescent="0.25">
      <c r="A4456" s="42">
        <v>4431</v>
      </c>
      <c r="B4456" s="42">
        <v>3.3019997142443085</v>
      </c>
      <c r="C4456" s="42">
        <v>-1.9997142443086702E-3</v>
      </c>
      <c r="E4456" s="42">
        <v>46.387812794471785</v>
      </c>
      <c r="F4456" s="42">
        <v>3.1</v>
      </c>
    </row>
    <row r="4457" spans="1:6" x14ac:dyDescent="0.25">
      <c r="A4457" s="42">
        <v>4432</v>
      </c>
      <c r="B4457" s="42">
        <v>1.9247009768060788</v>
      </c>
      <c r="C4457" s="42">
        <v>1.3752990231939211</v>
      </c>
      <c r="E4457" s="42">
        <v>46.398282902313895</v>
      </c>
      <c r="F4457" s="42">
        <v>3.1</v>
      </c>
    </row>
    <row r="4458" spans="1:6" x14ac:dyDescent="0.25">
      <c r="A4458" s="42">
        <v>4433</v>
      </c>
      <c r="B4458" s="42">
        <v>3.3019997142443085</v>
      </c>
      <c r="C4458" s="42">
        <v>-1.9997142443086702E-3</v>
      </c>
      <c r="E4458" s="42">
        <v>46.408753010156005</v>
      </c>
      <c r="F4458" s="42">
        <v>3.1</v>
      </c>
    </row>
    <row r="4459" spans="1:6" x14ac:dyDescent="0.25">
      <c r="A4459" s="42">
        <v>4434</v>
      </c>
      <c r="B4459" s="42">
        <v>3.3019997142443085</v>
      </c>
      <c r="C4459" s="42">
        <v>-1.9997142443086702E-3</v>
      </c>
      <c r="E4459" s="42">
        <v>46.419223117998122</v>
      </c>
      <c r="F4459" s="42">
        <v>3.1</v>
      </c>
    </row>
    <row r="4460" spans="1:6" x14ac:dyDescent="0.25">
      <c r="A4460" s="42">
        <v>4435</v>
      </c>
      <c r="B4460" s="42">
        <v>2.5938404772191337</v>
      </c>
      <c r="C4460" s="42">
        <v>0.70615952278086613</v>
      </c>
      <c r="E4460" s="42">
        <v>46.429693225840232</v>
      </c>
      <c r="F4460" s="42">
        <v>3.1</v>
      </c>
    </row>
    <row r="4461" spans="1:6" x14ac:dyDescent="0.25">
      <c r="A4461" s="42">
        <v>4436</v>
      </c>
      <c r="B4461" s="42">
        <v>1.9247009768060788</v>
      </c>
      <c r="C4461" s="42">
        <v>1.3752990231939211</v>
      </c>
      <c r="E4461" s="42">
        <v>46.440163333682342</v>
      </c>
      <c r="F4461" s="42">
        <v>3.1</v>
      </c>
    </row>
    <row r="4462" spans="1:6" x14ac:dyDescent="0.25">
      <c r="A4462" s="42">
        <v>4437</v>
      </c>
      <c r="B4462" s="42">
        <v>3.3019997142443085</v>
      </c>
      <c r="C4462" s="42">
        <v>-1.9997142443086702E-3</v>
      </c>
      <c r="E4462" s="42">
        <v>46.450633441524452</v>
      </c>
      <c r="F4462" s="42">
        <v>3.1</v>
      </c>
    </row>
    <row r="4463" spans="1:6" x14ac:dyDescent="0.25">
      <c r="A4463" s="42">
        <v>4438</v>
      </c>
      <c r="B4463" s="42">
        <v>3.3019997142443085</v>
      </c>
      <c r="C4463" s="42">
        <v>-1.9997142443086702E-3</v>
      </c>
      <c r="E4463" s="42">
        <v>46.461103549366563</v>
      </c>
      <c r="F4463" s="42">
        <v>3.1</v>
      </c>
    </row>
    <row r="4464" spans="1:6" x14ac:dyDescent="0.25">
      <c r="A4464" s="42">
        <v>4439</v>
      </c>
      <c r="B4464" s="42">
        <v>3.3019997142443085</v>
      </c>
      <c r="C4464" s="42">
        <v>-1.9997142443086702E-3</v>
      </c>
      <c r="E4464" s="42">
        <v>46.471573657208673</v>
      </c>
      <c r="F4464" s="42">
        <v>3.1</v>
      </c>
    </row>
    <row r="4465" spans="1:6" x14ac:dyDescent="0.25">
      <c r="A4465" s="42">
        <v>4440</v>
      </c>
      <c r="B4465" s="42">
        <v>1.9247009768060788</v>
      </c>
      <c r="C4465" s="42">
        <v>1.3752990231939211</v>
      </c>
      <c r="E4465" s="42">
        <v>46.482043765050783</v>
      </c>
      <c r="F4465" s="42">
        <v>3.1</v>
      </c>
    </row>
    <row r="4466" spans="1:6" x14ac:dyDescent="0.25">
      <c r="A4466" s="42">
        <v>4441</v>
      </c>
      <c r="B4466" s="42">
        <v>3.3019997142443085</v>
      </c>
      <c r="C4466" s="42">
        <v>-1.9997142443086702E-3</v>
      </c>
      <c r="E4466" s="42">
        <v>46.492513872892893</v>
      </c>
      <c r="F4466" s="42">
        <v>3.1</v>
      </c>
    </row>
    <row r="4467" spans="1:6" x14ac:dyDescent="0.25">
      <c r="A4467" s="42">
        <v>4442</v>
      </c>
      <c r="B4467" s="42">
        <v>3.3019997142443085</v>
      </c>
      <c r="C4467" s="42">
        <v>-1.9997142443086702E-3</v>
      </c>
      <c r="E4467" s="42">
        <v>46.502983980735003</v>
      </c>
      <c r="F4467" s="42">
        <v>3.1</v>
      </c>
    </row>
    <row r="4468" spans="1:6" x14ac:dyDescent="0.25">
      <c r="A4468" s="42">
        <v>4443</v>
      </c>
      <c r="B4468" s="42">
        <v>2.632860213831254</v>
      </c>
      <c r="C4468" s="42">
        <v>0.66713978616874581</v>
      </c>
      <c r="E4468" s="42">
        <v>46.513454088577113</v>
      </c>
      <c r="F4468" s="42">
        <v>3.1</v>
      </c>
    </row>
    <row r="4469" spans="1:6" x14ac:dyDescent="0.25">
      <c r="A4469" s="42">
        <v>4444</v>
      </c>
      <c r="B4469" s="42">
        <v>2.632860213831254</v>
      </c>
      <c r="C4469" s="42">
        <v>0.66713978616874581</v>
      </c>
      <c r="E4469" s="42">
        <v>46.523924196419223</v>
      </c>
      <c r="F4469" s="42">
        <v>3.1</v>
      </c>
    </row>
    <row r="4470" spans="1:6" x14ac:dyDescent="0.25">
      <c r="A4470" s="42">
        <v>4445</v>
      </c>
      <c r="B4470" s="42">
        <v>3.3019997142443085</v>
      </c>
      <c r="C4470" s="42">
        <v>-1.9997142443086702E-3</v>
      </c>
      <c r="E4470" s="42">
        <v>46.53439430426134</v>
      </c>
      <c r="F4470" s="42">
        <v>3.1</v>
      </c>
    </row>
    <row r="4471" spans="1:6" x14ac:dyDescent="0.25">
      <c r="A4471" s="42">
        <v>4446</v>
      </c>
      <c r="B4471" s="42">
        <v>1.9247009768060788</v>
      </c>
      <c r="C4471" s="42">
        <v>1.3752990231939211</v>
      </c>
      <c r="E4471" s="42">
        <v>46.54486441210345</v>
      </c>
      <c r="F4471" s="42">
        <v>3.1</v>
      </c>
    </row>
    <row r="4472" spans="1:6" x14ac:dyDescent="0.25">
      <c r="A4472" s="42">
        <v>4447</v>
      </c>
      <c r="B4472" s="42">
        <v>4.0101589512694833</v>
      </c>
      <c r="C4472" s="42">
        <v>-0.71015895126948347</v>
      </c>
      <c r="E4472" s="42">
        <v>46.555334519945561</v>
      </c>
      <c r="F4472" s="42">
        <v>3.1</v>
      </c>
    </row>
    <row r="4473" spans="1:6" x14ac:dyDescent="0.25">
      <c r="A4473" s="42">
        <v>4448</v>
      </c>
      <c r="B4473" s="42">
        <v>2.632860213831254</v>
      </c>
      <c r="C4473" s="42">
        <v>0.66713978616874581</v>
      </c>
      <c r="E4473" s="42">
        <v>46.565804627787671</v>
      </c>
      <c r="F4473" s="42">
        <v>3.1</v>
      </c>
    </row>
    <row r="4474" spans="1:6" x14ac:dyDescent="0.25">
      <c r="A4474" s="42">
        <v>4449</v>
      </c>
      <c r="B4474" s="42">
        <v>3.3019997142443085</v>
      </c>
      <c r="C4474" s="42">
        <v>-1.9997142443086702E-3</v>
      </c>
      <c r="E4474" s="42">
        <v>46.576274735629781</v>
      </c>
      <c r="F4474" s="42">
        <v>3.1</v>
      </c>
    </row>
    <row r="4475" spans="1:6" x14ac:dyDescent="0.25">
      <c r="A4475" s="42">
        <v>4450</v>
      </c>
      <c r="B4475" s="42">
        <v>2.632860213831254</v>
      </c>
      <c r="C4475" s="42">
        <v>0.66713978616874581</v>
      </c>
      <c r="E4475" s="42">
        <v>46.586744843471891</v>
      </c>
      <c r="F4475" s="42">
        <v>3.1</v>
      </c>
    </row>
    <row r="4476" spans="1:6" x14ac:dyDescent="0.25">
      <c r="A4476" s="42">
        <v>4451</v>
      </c>
      <c r="B4476" s="42">
        <v>3.3410194508564288</v>
      </c>
      <c r="C4476" s="42">
        <v>-4.1019450856428996E-2</v>
      </c>
      <c r="E4476" s="42">
        <v>46.597214951314001</v>
      </c>
      <c r="F4476" s="42">
        <v>3.1</v>
      </c>
    </row>
    <row r="4477" spans="1:6" x14ac:dyDescent="0.25">
      <c r="A4477" s="42">
        <v>4452</v>
      </c>
      <c r="B4477" s="42">
        <v>2.632860213831254</v>
      </c>
      <c r="C4477" s="42">
        <v>0.66713978616874581</v>
      </c>
      <c r="E4477" s="42">
        <v>46.607685059156111</v>
      </c>
      <c r="F4477" s="42">
        <v>3.1</v>
      </c>
    </row>
    <row r="4478" spans="1:6" x14ac:dyDescent="0.25">
      <c r="A4478" s="42">
        <v>4453</v>
      </c>
      <c r="B4478" s="42">
        <v>3.3410194508564288</v>
      </c>
      <c r="C4478" s="42">
        <v>-4.1019450856428996E-2</v>
      </c>
      <c r="E4478" s="42">
        <v>46.618155166998221</v>
      </c>
      <c r="F4478" s="42">
        <v>3.1</v>
      </c>
    </row>
    <row r="4479" spans="1:6" x14ac:dyDescent="0.25">
      <c r="A4479" s="42">
        <v>4454</v>
      </c>
      <c r="B4479" s="42">
        <v>1.9247009768060788</v>
      </c>
      <c r="C4479" s="42">
        <v>1.3752990231939211</v>
      </c>
      <c r="E4479" s="42">
        <v>46.628625274840331</v>
      </c>
      <c r="F4479" s="42">
        <v>3.1</v>
      </c>
    </row>
    <row r="4480" spans="1:6" x14ac:dyDescent="0.25">
      <c r="A4480" s="42">
        <v>4455</v>
      </c>
      <c r="B4480" s="42">
        <v>2.632860213831254</v>
      </c>
      <c r="C4480" s="42">
        <v>0.66713978616874581</v>
      </c>
      <c r="E4480" s="42">
        <v>46.639095382682441</v>
      </c>
      <c r="F4480" s="42">
        <v>3.1</v>
      </c>
    </row>
    <row r="4481" spans="1:6" x14ac:dyDescent="0.25">
      <c r="A4481" s="42">
        <v>4456</v>
      </c>
      <c r="B4481" s="42">
        <v>2.632860213831254</v>
      </c>
      <c r="C4481" s="42">
        <v>0.66713978616874581</v>
      </c>
      <c r="E4481" s="42">
        <v>46.649565490524559</v>
      </c>
      <c r="F4481" s="42">
        <v>3.1</v>
      </c>
    </row>
    <row r="4482" spans="1:6" x14ac:dyDescent="0.25">
      <c r="A4482" s="42">
        <v>4457</v>
      </c>
      <c r="B4482" s="42">
        <v>3.3410194508564288</v>
      </c>
      <c r="C4482" s="42">
        <v>-4.1019450856428996E-2</v>
      </c>
      <c r="E4482" s="42">
        <v>46.660035598366669</v>
      </c>
      <c r="F4482" s="42">
        <v>3.1</v>
      </c>
    </row>
    <row r="4483" spans="1:6" x14ac:dyDescent="0.25">
      <c r="A4483" s="42">
        <v>4458</v>
      </c>
      <c r="B4483" s="42">
        <v>3.3410194508564288</v>
      </c>
      <c r="C4483" s="42">
        <v>-4.1019450856428996E-2</v>
      </c>
      <c r="E4483" s="42">
        <v>46.670505706208779</v>
      </c>
      <c r="F4483" s="42">
        <v>3.1</v>
      </c>
    </row>
    <row r="4484" spans="1:6" x14ac:dyDescent="0.25">
      <c r="A4484" s="42">
        <v>4459</v>
      </c>
      <c r="B4484" s="42">
        <v>4.0491786878816036</v>
      </c>
      <c r="C4484" s="42">
        <v>-0.7491786878816038</v>
      </c>
      <c r="E4484" s="42">
        <v>46.680975814050889</v>
      </c>
      <c r="F4484" s="42">
        <v>3.1</v>
      </c>
    </row>
    <row r="4485" spans="1:6" x14ac:dyDescent="0.25">
      <c r="A4485" s="42">
        <v>4460</v>
      </c>
      <c r="B4485" s="42">
        <v>2.632860213831254</v>
      </c>
      <c r="C4485" s="42">
        <v>0.66713978616874581</v>
      </c>
      <c r="E4485" s="42">
        <v>46.691445921892999</v>
      </c>
      <c r="F4485" s="42">
        <v>3.1</v>
      </c>
    </row>
    <row r="4486" spans="1:6" x14ac:dyDescent="0.25">
      <c r="A4486" s="42">
        <v>4461</v>
      </c>
      <c r="B4486" s="42">
        <v>2.632860213831254</v>
      </c>
      <c r="C4486" s="42">
        <v>0.66713978616874581</v>
      </c>
      <c r="E4486" s="42">
        <v>46.701916029735109</v>
      </c>
      <c r="F4486" s="42">
        <v>3.1</v>
      </c>
    </row>
    <row r="4487" spans="1:6" x14ac:dyDescent="0.25">
      <c r="A4487" s="42">
        <v>4462</v>
      </c>
      <c r="B4487" s="42">
        <v>2.632860213831254</v>
      </c>
      <c r="C4487" s="42">
        <v>0.56713978616874616</v>
      </c>
      <c r="E4487" s="42">
        <v>46.712386137577219</v>
      </c>
      <c r="F4487" s="42">
        <v>3.1</v>
      </c>
    </row>
    <row r="4488" spans="1:6" x14ac:dyDescent="0.25">
      <c r="A4488" s="42">
        <v>4463</v>
      </c>
      <c r="B4488" s="42">
        <v>4.0491786878816036</v>
      </c>
      <c r="C4488" s="42">
        <v>-0.84917868788160344</v>
      </c>
      <c r="E4488" s="42">
        <v>46.722856245419329</v>
      </c>
      <c r="F4488" s="42">
        <v>3.1</v>
      </c>
    </row>
    <row r="4489" spans="1:6" x14ac:dyDescent="0.25">
      <c r="A4489" s="42">
        <v>4464</v>
      </c>
      <c r="B4489" s="42">
        <v>2.632860213831254</v>
      </c>
      <c r="C4489" s="42">
        <v>0.56713978616874616</v>
      </c>
      <c r="E4489" s="42">
        <v>46.73332635326144</v>
      </c>
      <c r="F4489" s="42">
        <v>3.1</v>
      </c>
    </row>
    <row r="4490" spans="1:6" x14ac:dyDescent="0.25">
      <c r="A4490" s="42">
        <v>4465</v>
      </c>
      <c r="B4490" s="42">
        <v>2.632860213831254</v>
      </c>
      <c r="C4490" s="42">
        <v>0.56713978616874616</v>
      </c>
      <c r="E4490" s="42">
        <v>46.74379646110355</v>
      </c>
      <c r="F4490" s="42">
        <v>3.1</v>
      </c>
    </row>
    <row r="4491" spans="1:6" x14ac:dyDescent="0.25">
      <c r="A4491" s="42">
        <v>4466</v>
      </c>
      <c r="B4491" s="42">
        <v>3.3410194508564288</v>
      </c>
      <c r="C4491" s="42">
        <v>-0.14101945085642864</v>
      </c>
      <c r="E4491" s="42">
        <v>46.754266568945667</v>
      </c>
      <c r="F4491" s="42">
        <v>3.1</v>
      </c>
    </row>
    <row r="4492" spans="1:6" x14ac:dyDescent="0.25">
      <c r="A4492" s="42">
        <v>4467</v>
      </c>
      <c r="B4492" s="42">
        <v>4.0491786878816036</v>
      </c>
      <c r="C4492" s="42">
        <v>-0.84917868788160344</v>
      </c>
      <c r="E4492" s="42">
        <v>46.764736676787777</v>
      </c>
      <c r="F4492" s="42">
        <v>3.1</v>
      </c>
    </row>
    <row r="4493" spans="1:6" x14ac:dyDescent="0.25">
      <c r="A4493" s="42">
        <v>4468</v>
      </c>
      <c r="B4493" s="42">
        <v>4.0491786878816036</v>
      </c>
      <c r="C4493" s="42">
        <v>-0.84917868788160344</v>
      </c>
      <c r="E4493" s="42">
        <v>46.775206784629887</v>
      </c>
      <c r="F4493" s="42">
        <v>3.1</v>
      </c>
    </row>
    <row r="4494" spans="1:6" x14ac:dyDescent="0.25">
      <c r="A4494" s="42">
        <v>4469</v>
      </c>
      <c r="B4494" s="42">
        <v>4.0491786878816036</v>
      </c>
      <c r="C4494" s="42">
        <v>-0.84917868788160344</v>
      </c>
      <c r="E4494" s="42">
        <v>46.785676892471997</v>
      </c>
      <c r="F4494" s="42">
        <v>3.1</v>
      </c>
    </row>
    <row r="4495" spans="1:6" x14ac:dyDescent="0.25">
      <c r="A4495" s="42">
        <v>4470</v>
      </c>
      <c r="B4495" s="42">
        <v>4.0491786878816036</v>
      </c>
      <c r="C4495" s="42">
        <v>-0.84917868788160344</v>
      </c>
      <c r="E4495" s="42">
        <v>46.796147000314107</v>
      </c>
      <c r="F4495" s="42">
        <v>3.1</v>
      </c>
    </row>
    <row r="4496" spans="1:6" x14ac:dyDescent="0.25">
      <c r="A4496" s="42">
        <v>4471</v>
      </c>
      <c r="B4496" s="42">
        <v>1.9247009768060788</v>
      </c>
      <c r="C4496" s="42">
        <v>1.2752990231939214</v>
      </c>
      <c r="E4496" s="42">
        <v>46.806617108156217</v>
      </c>
      <c r="F4496" s="42">
        <v>3.1</v>
      </c>
    </row>
    <row r="4497" spans="1:6" x14ac:dyDescent="0.25">
      <c r="A4497" s="42">
        <v>4472</v>
      </c>
      <c r="B4497" s="42">
        <v>2.632860213831254</v>
      </c>
      <c r="C4497" s="42">
        <v>0.56713978616874616</v>
      </c>
      <c r="E4497" s="42">
        <v>46.817087215998328</v>
      </c>
      <c r="F4497" s="42">
        <v>3.1</v>
      </c>
    </row>
    <row r="4498" spans="1:6" x14ac:dyDescent="0.25">
      <c r="A4498" s="42">
        <v>4473</v>
      </c>
      <c r="B4498" s="42">
        <v>3.3410194508564288</v>
      </c>
      <c r="C4498" s="42">
        <v>-0.14101945085642864</v>
      </c>
      <c r="E4498" s="42">
        <v>46.827557323840438</v>
      </c>
      <c r="F4498" s="42">
        <v>3.1</v>
      </c>
    </row>
    <row r="4499" spans="1:6" x14ac:dyDescent="0.25">
      <c r="A4499" s="42">
        <v>4474</v>
      </c>
      <c r="B4499" s="42">
        <v>3.3410194508564288</v>
      </c>
      <c r="C4499" s="42">
        <v>-0.14101945085642864</v>
      </c>
      <c r="E4499" s="42">
        <v>46.838027431682548</v>
      </c>
      <c r="F4499" s="42">
        <v>3.1</v>
      </c>
    </row>
    <row r="4500" spans="1:6" x14ac:dyDescent="0.25">
      <c r="A4500" s="42">
        <v>4475</v>
      </c>
      <c r="B4500" s="42">
        <v>3.3410194508564288</v>
      </c>
      <c r="C4500" s="42">
        <v>-0.14101945085642864</v>
      </c>
      <c r="E4500" s="42">
        <v>46.848497539524658</v>
      </c>
      <c r="F4500" s="42">
        <v>3.1</v>
      </c>
    </row>
    <row r="4501" spans="1:6" x14ac:dyDescent="0.25">
      <c r="A4501" s="42">
        <v>4476</v>
      </c>
      <c r="B4501" s="42">
        <v>3.3410194508564288</v>
      </c>
      <c r="C4501" s="42">
        <v>-0.14101945085642864</v>
      </c>
      <c r="E4501" s="42">
        <v>46.858967647366768</v>
      </c>
      <c r="F4501" s="42">
        <v>3.1</v>
      </c>
    </row>
    <row r="4502" spans="1:6" x14ac:dyDescent="0.25">
      <c r="A4502" s="42">
        <v>4477</v>
      </c>
      <c r="B4502" s="42">
        <v>2.632860213831254</v>
      </c>
      <c r="C4502" s="42">
        <v>0.56713978616874616</v>
      </c>
      <c r="E4502" s="42">
        <v>46.869437755208885</v>
      </c>
      <c r="F4502" s="42">
        <v>3.1</v>
      </c>
    </row>
    <row r="4503" spans="1:6" x14ac:dyDescent="0.25">
      <c r="A4503" s="42">
        <v>4478</v>
      </c>
      <c r="B4503" s="42">
        <v>1.9247009768060788</v>
      </c>
      <c r="C4503" s="42">
        <v>1.2752990231939214</v>
      </c>
      <c r="E4503" s="42">
        <v>46.879907863050995</v>
      </c>
      <c r="F4503" s="42">
        <v>3.1</v>
      </c>
    </row>
    <row r="4504" spans="1:6" x14ac:dyDescent="0.25">
      <c r="A4504" s="42">
        <v>4479</v>
      </c>
      <c r="B4504" s="42">
        <v>2.632860213831254</v>
      </c>
      <c r="C4504" s="42">
        <v>0.56713978616874616</v>
      </c>
      <c r="E4504" s="42">
        <v>46.890377970893105</v>
      </c>
      <c r="F4504" s="42">
        <v>3.1</v>
      </c>
    </row>
    <row r="4505" spans="1:6" x14ac:dyDescent="0.25">
      <c r="A4505" s="42">
        <v>4480</v>
      </c>
      <c r="B4505" s="42">
        <v>3.3019997142443085</v>
      </c>
      <c r="C4505" s="42">
        <v>-0.10199971424430831</v>
      </c>
      <c r="E4505" s="42">
        <v>46.900848078735216</v>
      </c>
      <c r="F4505" s="42">
        <v>3.1</v>
      </c>
    </row>
    <row r="4506" spans="1:6" x14ac:dyDescent="0.25">
      <c r="A4506" s="42">
        <v>4481</v>
      </c>
      <c r="B4506" s="42">
        <v>1.9247009768060788</v>
      </c>
      <c r="C4506" s="42">
        <v>1.2752990231939214</v>
      </c>
      <c r="E4506" s="42">
        <v>46.911318186577326</v>
      </c>
      <c r="F4506" s="42">
        <v>3.1</v>
      </c>
    </row>
    <row r="4507" spans="1:6" x14ac:dyDescent="0.25">
      <c r="A4507" s="42">
        <v>4482</v>
      </c>
      <c r="B4507" s="42">
        <v>2.632860213831254</v>
      </c>
      <c r="C4507" s="42">
        <v>0.56713978616874616</v>
      </c>
      <c r="E4507" s="42">
        <v>46.921788294419436</v>
      </c>
      <c r="F4507" s="42">
        <v>3.1</v>
      </c>
    </row>
    <row r="4508" spans="1:6" x14ac:dyDescent="0.25">
      <c r="A4508" s="42">
        <v>4483</v>
      </c>
      <c r="B4508" s="42">
        <v>2.632860213831254</v>
      </c>
      <c r="C4508" s="42">
        <v>0.56713978616874616</v>
      </c>
      <c r="E4508" s="42">
        <v>46.932258402261546</v>
      </c>
      <c r="F4508" s="42">
        <v>3.1</v>
      </c>
    </row>
    <row r="4509" spans="1:6" x14ac:dyDescent="0.25">
      <c r="A4509" s="42">
        <v>4484</v>
      </c>
      <c r="B4509" s="42">
        <v>3.3019997142443085</v>
      </c>
      <c r="C4509" s="42">
        <v>-0.10199971424430831</v>
      </c>
      <c r="E4509" s="42">
        <v>46.942728510103656</v>
      </c>
      <c r="F4509" s="42">
        <v>3.1</v>
      </c>
    </row>
    <row r="4510" spans="1:6" x14ac:dyDescent="0.25">
      <c r="A4510" s="42">
        <v>4485</v>
      </c>
      <c r="B4510" s="42">
        <v>1.9247009768060788</v>
      </c>
      <c r="C4510" s="42">
        <v>1.2752990231939214</v>
      </c>
      <c r="E4510" s="42">
        <v>46.953198617945766</v>
      </c>
      <c r="F4510" s="42">
        <v>3.1</v>
      </c>
    </row>
    <row r="4511" spans="1:6" x14ac:dyDescent="0.25">
      <c r="A4511" s="42">
        <v>4486</v>
      </c>
      <c r="B4511" s="42">
        <v>2.632860213831254</v>
      </c>
      <c r="C4511" s="42">
        <v>0.56713978616874616</v>
      </c>
      <c r="E4511" s="42">
        <v>46.963668725787876</v>
      </c>
      <c r="F4511" s="42">
        <v>3.1</v>
      </c>
    </row>
    <row r="4512" spans="1:6" x14ac:dyDescent="0.25">
      <c r="A4512" s="42">
        <v>4487</v>
      </c>
      <c r="B4512" s="42">
        <v>3.3019997142443085</v>
      </c>
      <c r="C4512" s="42">
        <v>-0.10199971424430831</v>
      </c>
      <c r="E4512" s="42">
        <v>46.974138833629986</v>
      </c>
      <c r="F4512" s="42">
        <v>3.1</v>
      </c>
    </row>
    <row r="4513" spans="1:6" x14ac:dyDescent="0.25">
      <c r="A4513" s="42">
        <v>4488</v>
      </c>
      <c r="B4513" s="42">
        <v>4.0491786878816036</v>
      </c>
      <c r="C4513" s="42">
        <v>-0.84917868788160344</v>
      </c>
      <c r="E4513" s="42">
        <v>46.984608941472104</v>
      </c>
      <c r="F4513" s="42">
        <v>3.1</v>
      </c>
    </row>
    <row r="4514" spans="1:6" x14ac:dyDescent="0.25">
      <c r="A4514" s="42">
        <v>4489</v>
      </c>
      <c r="B4514" s="42">
        <v>3.3019997142443085</v>
      </c>
      <c r="C4514" s="42">
        <v>-0.10199971424430831</v>
      </c>
      <c r="E4514" s="42">
        <v>46.995079049314214</v>
      </c>
      <c r="F4514" s="42">
        <v>3.1</v>
      </c>
    </row>
    <row r="4515" spans="1:6" x14ac:dyDescent="0.25">
      <c r="A4515" s="42">
        <v>4490</v>
      </c>
      <c r="B4515" s="42">
        <v>3.3019997142443085</v>
      </c>
      <c r="C4515" s="42">
        <v>-0.10199971424430831</v>
      </c>
      <c r="E4515" s="42">
        <v>47.005549157156324</v>
      </c>
      <c r="F4515" s="42">
        <v>3.1</v>
      </c>
    </row>
    <row r="4516" spans="1:6" x14ac:dyDescent="0.25">
      <c r="A4516" s="42">
        <v>4491</v>
      </c>
      <c r="B4516" s="42">
        <v>2.632860213831254</v>
      </c>
      <c r="C4516" s="42">
        <v>0.56713978616874616</v>
      </c>
      <c r="E4516" s="42">
        <v>47.016019264998434</v>
      </c>
      <c r="F4516" s="42">
        <v>3.1</v>
      </c>
    </row>
    <row r="4517" spans="1:6" x14ac:dyDescent="0.25">
      <c r="A4517" s="42">
        <v>4492</v>
      </c>
      <c r="B4517" s="42">
        <v>2.632860213831254</v>
      </c>
      <c r="C4517" s="42">
        <v>0.56713978616874616</v>
      </c>
      <c r="E4517" s="42">
        <v>47.026489372840544</v>
      </c>
      <c r="F4517" s="42">
        <v>3.1</v>
      </c>
    </row>
    <row r="4518" spans="1:6" x14ac:dyDescent="0.25">
      <c r="A4518" s="42">
        <v>4493</v>
      </c>
      <c r="B4518" s="42">
        <v>1.9247009768060788</v>
      </c>
      <c r="C4518" s="42">
        <v>1.2752990231939214</v>
      </c>
      <c r="E4518" s="42">
        <v>47.036959480682654</v>
      </c>
      <c r="F4518" s="42">
        <v>3.1</v>
      </c>
    </row>
    <row r="4519" spans="1:6" x14ac:dyDescent="0.25">
      <c r="A4519" s="42">
        <v>4494</v>
      </c>
      <c r="B4519" s="42">
        <v>3.3019997142443085</v>
      </c>
      <c r="C4519" s="42">
        <v>-0.10199971424430831</v>
      </c>
      <c r="E4519" s="42">
        <v>47.047429588524764</v>
      </c>
      <c r="F4519" s="42">
        <v>3.1</v>
      </c>
    </row>
    <row r="4520" spans="1:6" x14ac:dyDescent="0.25">
      <c r="A4520" s="42">
        <v>4495</v>
      </c>
      <c r="B4520" s="42">
        <v>1.9247009768060788</v>
      </c>
      <c r="C4520" s="42">
        <v>1.2752990231939214</v>
      </c>
      <c r="E4520" s="42">
        <v>47.057899696366874</v>
      </c>
      <c r="F4520" s="42">
        <v>3.1</v>
      </c>
    </row>
    <row r="4521" spans="1:6" x14ac:dyDescent="0.25">
      <c r="A4521" s="42">
        <v>4496</v>
      </c>
      <c r="B4521" s="42">
        <v>2.5938404772191337</v>
      </c>
      <c r="C4521" s="42">
        <v>0.60615952278086649</v>
      </c>
      <c r="E4521" s="42">
        <v>47.068369804208984</v>
      </c>
      <c r="F4521" s="42">
        <v>3.1</v>
      </c>
    </row>
    <row r="4522" spans="1:6" x14ac:dyDescent="0.25">
      <c r="A4522" s="42">
        <v>4497</v>
      </c>
      <c r="B4522" s="42">
        <v>1.9247009768060788</v>
      </c>
      <c r="C4522" s="42">
        <v>1.2752990231939214</v>
      </c>
      <c r="E4522" s="42">
        <v>47.078839912051095</v>
      </c>
      <c r="F4522" s="42">
        <v>3.1</v>
      </c>
    </row>
    <row r="4523" spans="1:6" x14ac:dyDescent="0.25">
      <c r="A4523" s="42">
        <v>4498</v>
      </c>
      <c r="B4523" s="42">
        <v>3.3019997142443085</v>
      </c>
      <c r="C4523" s="42">
        <v>-0.10199971424430831</v>
      </c>
      <c r="E4523" s="42">
        <v>47.089310019893205</v>
      </c>
      <c r="F4523" s="42">
        <v>3.1</v>
      </c>
    </row>
    <row r="4524" spans="1:6" x14ac:dyDescent="0.25">
      <c r="A4524" s="42">
        <v>4499</v>
      </c>
      <c r="B4524" s="42">
        <v>2.5938404772191337</v>
      </c>
      <c r="C4524" s="42">
        <v>0.60615952278086649</v>
      </c>
      <c r="E4524" s="42">
        <v>47.099780127735322</v>
      </c>
      <c r="F4524" s="42">
        <v>3.1</v>
      </c>
    </row>
    <row r="4525" spans="1:6" x14ac:dyDescent="0.25">
      <c r="A4525" s="42">
        <v>4500</v>
      </c>
      <c r="B4525" s="42">
        <v>1.9247009768060788</v>
      </c>
      <c r="C4525" s="42">
        <v>1.2752990231939214</v>
      </c>
      <c r="E4525" s="42">
        <v>47.110250235577432</v>
      </c>
      <c r="F4525" s="42">
        <v>3.1</v>
      </c>
    </row>
    <row r="4526" spans="1:6" x14ac:dyDescent="0.25">
      <c r="A4526" s="42">
        <v>4501</v>
      </c>
      <c r="B4526" s="42">
        <v>2.5938404772191337</v>
      </c>
      <c r="C4526" s="42">
        <v>0.60615952278086649</v>
      </c>
      <c r="E4526" s="42">
        <v>47.120720343419542</v>
      </c>
      <c r="F4526" s="42">
        <v>3.1</v>
      </c>
    </row>
    <row r="4527" spans="1:6" x14ac:dyDescent="0.25">
      <c r="A4527" s="42">
        <v>4502</v>
      </c>
      <c r="B4527" s="42">
        <v>3.3019997142443085</v>
      </c>
      <c r="C4527" s="42">
        <v>-0.10199971424430831</v>
      </c>
      <c r="E4527" s="42">
        <v>47.131190451261652</v>
      </c>
      <c r="F4527" s="42">
        <v>3.1</v>
      </c>
    </row>
    <row r="4528" spans="1:6" x14ac:dyDescent="0.25">
      <c r="A4528" s="42">
        <v>4503</v>
      </c>
      <c r="B4528" s="42">
        <v>1.9247009768060788</v>
      </c>
      <c r="C4528" s="42">
        <v>1.2752990231939214</v>
      </c>
      <c r="E4528" s="42">
        <v>47.141660559103762</v>
      </c>
      <c r="F4528" s="42">
        <v>3.1</v>
      </c>
    </row>
    <row r="4529" spans="1:6" x14ac:dyDescent="0.25">
      <c r="A4529" s="42">
        <v>4504</v>
      </c>
      <c r="B4529" s="42">
        <v>3.3019997142443085</v>
      </c>
      <c r="C4529" s="42">
        <v>-0.10199971424430831</v>
      </c>
      <c r="E4529" s="42">
        <v>47.152130666945872</v>
      </c>
      <c r="F4529" s="42">
        <v>3.1</v>
      </c>
    </row>
    <row r="4530" spans="1:6" x14ac:dyDescent="0.25">
      <c r="A4530" s="42">
        <v>4505</v>
      </c>
      <c r="B4530" s="42">
        <v>2.632860213831254</v>
      </c>
      <c r="C4530" s="42">
        <v>0.56713978616874616</v>
      </c>
      <c r="E4530" s="42">
        <v>47.162600774787983</v>
      </c>
      <c r="F4530" s="42">
        <v>3.1</v>
      </c>
    </row>
    <row r="4531" spans="1:6" x14ac:dyDescent="0.25">
      <c r="A4531" s="42">
        <v>4506</v>
      </c>
      <c r="B4531" s="42">
        <v>3.3019997142443085</v>
      </c>
      <c r="C4531" s="42">
        <v>-0.10199971424430831</v>
      </c>
      <c r="E4531" s="42">
        <v>47.173070882630093</v>
      </c>
      <c r="F4531" s="42">
        <v>3.1</v>
      </c>
    </row>
    <row r="4532" spans="1:6" x14ac:dyDescent="0.25">
      <c r="A4532" s="42">
        <v>4507</v>
      </c>
      <c r="B4532" s="42">
        <v>4.0491786878816036</v>
      </c>
      <c r="C4532" s="42">
        <v>-0.84917868788160344</v>
      </c>
      <c r="E4532" s="42">
        <v>47.183540990472203</v>
      </c>
      <c r="F4532" s="42">
        <v>3.1</v>
      </c>
    </row>
    <row r="4533" spans="1:6" x14ac:dyDescent="0.25">
      <c r="A4533" s="42">
        <v>4508</v>
      </c>
      <c r="B4533" s="42">
        <v>2.5938404772191337</v>
      </c>
      <c r="C4533" s="42">
        <v>0.60615952278086649</v>
      </c>
      <c r="E4533" s="42">
        <v>47.194011098314313</v>
      </c>
      <c r="F4533" s="42">
        <v>3.1</v>
      </c>
    </row>
    <row r="4534" spans="1:6" x14ac:dyDescent="0.25">
      <c r="A4534" s="42">
        <v>4509</v>
      </c>
      <c r="B4534" s="42">
        <v>3.3019997142443085</v>
      </c>
      <c r="C4534" s="42">
        <v>-0.10199971424430831</v>
      </c>
      <c r="E4534" s="42">
        <v>47.20448120615643</v>
      </c>
      <c r="F4534" s="42">
        <v>3.1</v>
      </c>
    </row>
    <row r="4535" spans="1:6" x14ac:dyDescent="0.25">
      <c r="A4535" s="42">
        <v>4510</v>
      </c>
      <c r="B4535" s="42">
        <v>3.3410194508564288</v>
      </c>
      <c r="C4535" s="42">
        <v>-0.14101945085642864</v>
      </c>
      <c r="E4535" s="42">
        <v>47.21495131399854</v>
      </c>
      <c r="F4535" s="42">
        <v>3.1</v>
      </c>
    </row>
    <row r="4536" spans="1:6" x14ac:dyDescent="0.25">
      <c r="A4536" s="42">
        <v>4511</v>
      </c>
      <c r="B4536" s="42">
        <v>2.632860213831254</v>
      </c>
      <c r="C4536" s="42">
        <v>0.56713978616874616</v>
      </c>
      <c r="E4536" s="42">
        <v>47.22542142184065</v>
      </c>
      <c r="F4536" s="42">
        <v>3.1</v>
      </c>
    </row>
    <row r="4537" spans="1:6" x14ac:dyDescent="0.25">
      <c r="A4537" s="42">
        <v>4512</v>
      </c>
      <c r="B4537" s="42">
        <v>2.632860213831254</v>
      </c>
      <c r="C4537" s="42">
        <v>0.56713978616874616</v>
      </c>
      <c r="E4537" s="42">
        <v>47.23589152968276</v>
      </c>
      <c r="F4537" s="42">
        <v>3.1</v>
      </c>
    </row>
    <row r="4538" spans="1:6" x14ac:dyDescent="0.25">
      <c r="A4538" s="42">
        <v>4513</v>
      </c>
      <c r="B4538" s="42">
        <v>2.632860213831254</v>
      </c>
      <c r="C4538" s="42">
        <v>0.56713978616874616</v>
      </c>
      <c r="E4538" s="42">
        <v>47.246361637524871</v>
      </c>
      <c r="F4538" s="42">
        <v>3.1</v>
      </c>
    </row>
    <row r="4539" spans="1:6" x14ac:dyDescent="0.25">
      <c r="A4539" s="42">
        <v>4514</v>
      </c>
      <c r="B4539" s="42">
        <v>2.632860213831254</v>
      </c>
      <c r="C4539" s="42">
        <v>0.56713978616874616</v>
      </c>
      <c r="E4539" s="42">
        <v>47.256831745366981</v>
      </c>
      <c r="F4539" s="42">
        <v>3.1</v>
      </c>
    </row>
    <row r="4540" spans="1:6" x14ac:dyDescent="0.25">
      <c r="A4540" s="42">
        <v>4515</v>
      </c>
      <c r="B4540" s="42">
        <v>2.632860213831254</v>
      </c>
      <c r="C4540" s="42">
        <v>0.56713978616874616</v>
      </c>
      <c r="E4540" s="42">
        <v>47.267301853209091</v>
      </c>
      <c r="F4540" s="42">
        <v>3.1</v>
      </c>
    </row>
    <row r="4541" spans="1:6" x14ac:dyDescent="0.25">
      <c r="A4541" s="42">
        <v>4516</v>
      </c>
      <c r="B4541" s="42">
        <v>1.9247009768060788</v>
      </c>
      <c r="C4541" s="42">
        <v>1.2752990231939214</v>
      </c>
      <c r="E4541" s="42">
        <v>47.277771961051201</v>
      </c>
      <c r="F4541" s="42">
        <v>3.1</v>
      </c>
    </row>
    <row r="4542" spans="1:6" x14ac:dyDescent="0.25">
      <c r="A4542" s="42">
        <v>4517</v>
      </c>
      <c r="B4542" s="42">
        <v>1.9247009768060788</v>
      </c>
      <c r="C4542" s="42">
        <v>1.2752990231939214</v>
      </c>
      <c r="E4542" s="42">
        <v>47.288242068893311</v>
      </c>
      <c r="F4542" s="42">
        <v>3.1</v>
      </c>
    </row>
    <row r="4543" spans="1:6" x14ac:dyDescent="0.25">
      <c r="A4543" s="42">
        <v>4518</v>
      </c>
      <c r="B4543" s="42">
        <v>2.632860213831254</v>
      </c>
      <c r="C4543" s="42">
        <v>0.56713978616874616</v>
      </c>
      <c r="E4543" s="42">
        <v>47.298712176735421</v>
      </c>
      <c r="F4543" s="42">
        <v>3.1</v>
      </c>
    </row>
    <row r="4544" spans="1:6" x14ac:dyDescent="0.25">
      <c r="A4544" s="42">
        <v>4519</v>
      </c>
      <c r="B4544" s="42">
        <v>3.3410194508564288</v>
      </c>
      <c r="C4544" s="42">
        <v>-0.14101945085642864</v>
      </c>
      <c r="E4544" s="42">
        <v>47.309182284577531</v>
      </c>
      <c r="F4544" s="42">
        <v>3.1</v>
      </c>
    </row>
    <row r="4545" spans="1:6" x14ac:dyDescent="0.25">
      <c r="A4545" s="42">
        <v>4520</v>
      </c>
      <c r="B4545" s="42">
        <v>2.632860213831254</v>
      </c>
      <c r="C4545" s="42">
        <v>0.56713978616874616</v>
      </c>
      <c r="E4545" s="42">
        <v>47.319652392419648</v>
      </c>
      <c r="F4545" s="42">
        <v>3.1</v>
      </c>
    </row>
    <row r="4546" spans="1:6" x14ac:dyDescent="0.25">
      <c r="A4546" s="42">
        <v>4521</v>
      </c>
      <c r="B4546" s="42">
        <v>1.9247009768060788</v>
      </c>
      <c r="C4546" s="42">
        <v>1.2752990231939214</v>
      </c>
      <c r="E4546" s="42">
        <v>47.330122500261758</v>
      </c>
      <c r="F4546" s="42">
        <v>3.1</v>
      </c>
    </row>
    <row r="4547" spans="1:6" x14ac:dyDescent="0.25">
      <c r="A4547" s="42">
        <v>4522</v>
      </c>
      <c r="B4547" s="42">
        <v>3.3019997142443085</v>
      </c>
      <c r="C4547" s="42">
        <v>-0.10199971424430831</v>
      </c>
      <c r="E4547" s="42">
        <v>47.340592608103869</v>
      </c>
      <c r="F4547" s="42">
        <v>3.1</v>
      </c>
    </row>
    <row r="4548" spans="1:6" x14ac:dyDescent="0.25">
      <c r="A4548" s="42">
        <v>4523</v>
      </c>
      <c r="B4548" s="42">
        <v>1.9247009768060788</v>
      </c>
      <c r="C4548" s="42">
        <v>1.2752990231939214</v>
      </c>
      <c r="E4548" s="42">
        <v>47.351062715945979</v>
      </c>
      <c r="F4548" s="42">
        <v>3.1</v>
      </c>
    </row>
    <row r="4549" spans="1:6" x14ac:dyDescent="0.25">
      <c r="A4549" s="42">
        <v>4524</v>
      </c>
      <c r="B4549" s="42">
        <v>3.3410194508564288</v>
      </c>
      <c r="C4549" s="42">
        <v>-0.14101945085642864</v>
      </c>
      <c r="E4549" s="42">
        <v>47.361532823788089</v>
      </c>
      <c r="F4549" s="42">
        <v>3.1</v>
      </c>
    </row>
    <row r="4550" spans="1:6" x14ac:dyDescent="0.25">
      <c r="A4550" s="42">
        <v>4525</v>
      </c>
      <c r="B4550" s="42">
        <v>3.3410194508564288</v>
      </c>
      <c r="C4550" s="42">
        <v>-0.14101945085642864</v>
      </c>
      <c r="E4550" s="42">
        <v>47.372002931630199</v>
      </c>
      <c r="F4550" s="42">
        <v>3.1</v>
      </c>
    </row>
    <row r="4551" spans="1:6" x14ac:dyDescent="0.25">
      <c r="A4551" s="42">
        <v>4526</v>
      </c>
      <c r="B4551" s="42">
        <v>1.9247009768060788</v>
      </c>
      <c r="C4551" s="42">
        <v>1.2752990231939214</v>
      </c>
      <c r="E4551" s="42">
        <v>47.382473039472309</v>
      </c>
      <c r="F4551" s="42">
        <v>3.1</v>
      </c>
    </row>
    <row r="4552" spans="1:6" x14ac:dyDescent="0.25">
      <c r="A4552" s="42">
        <v>4527</v>
      </c>
      <c r="B4552" s="42">
        <v>3.3019997142443085</v>
      </c>
      <c r="C4552" s="42">
        <v>-0.10199971424430831</v>
      </c>
      <c r="E4552" s="42">
        <v>47.392943147314419</v>
      </c>
      <c r="F4552" s="42">
        <v>3.1</v>
      </c>
    </row>
    <row r="4553" spans="1:6" x14ac:dyDescent="0.25">
      <c r="A4553" s="42">
        <v>4528</v>
      </c>
      <c r="B4553" s="42">
        <v>3.3019997142443085</v>
      </c>
      <c r="C4553" s="42">
        <v>-0.10199971424430831</v>
      </c>
      <c r="E4553" s="42">
        <v>47.403413255156529</v>
      </c>
      <c r="F4553" s="42">
        <v>3.1</v>
      </c>
    </row>
    <row r="4554" spans="1:6" x14ac:dyDescent="0.25">
      <c r="A4554" s="42">
        <v>4529</v>
      </c>
      <c r="B4554" s="42">
        <v>1.9247009768060788</v>
      </c>
      <c r="C4554" s="42">
        <v>1.2752990231939214</v>
      </c>
      <c r="E4554" s="42">
        <v>47.413883362998639</v>
      </c>
      <c r="F4554" s="42">
        <v>3.1</v>
      </c>
    </row>
    <row r="4555" spans="1:6" x14ac:dyDescent="0.25">
      <c r="A4555" s="42">
        <v>4530</v>
      </c>
      <c r="B4555" s="42">
        <v>1.9247009768060788</v>
      </c>
      <c r="C4555" s="42">
        <v>1.2752990231939214</v>
      </c>
      <c r="E4555" s="42">
        <v>47.424353470840749</v>
      </c>
      <c r="F4555" s="42">
        <v>3.1</v>
      </c>
    </row>
    <row r="4556" spans="1:6" x14ac:dyDescent="0.25">
      <c r="A4556" s="42">
        <v>4531</v>
      </c>
      <c r="B4556" s="42">
        <v>1.9247009768060788</v>
      </c>
      <c r="C4556" s="42">
        <v>1.2752990231939214</v>
      </c>
      <c r="E4556" s="42">
        <v>47.434823578682867</v>
      </c>
      <c r="F4556" s="42">
        <v>3.1</v>
      </c>
    </row>
    <row r="4557" spans="1:6" x14ac:dyDescent="0.25">
      <c r="A4557" s="42">
        <v>4532</v>
      </c>
      <c r="B4557" s="42">
        <v>3.3019997142443085</v>
      </c>
      <c r="C4557" s="42">
        <v>-0.10199971424430831</v>
      </c>
      <c r="E4557" s="42">
        <v>47.445293686524977</v>
      </c>
      <c r="F4557" s="42">
        <v>3.1</v>
      </c>
    </row>
    <row r="4558" spans="1:6" x14ac:dyDescent="0.25">
      <c r="A4558" s="42">
        <v>4533</v>
      </c>
      <c r="B4558" s="42">
        <v>1.9247009768060788</v>
      </c>
      <c r="C4558" s="42">
        <v>1.2752990231939214</v>
      </c>
      <c r="E4558" s="42">
        <v>47.455763794367087</v>
      </c>
      <c r="F4558" s="42">
        <v>3.1</v>
      </c>
    </row>
    <row r="4559" spans="1:6" x14ac:dyDescent="0.25">
      <c r="A4559" s="42">
        <v>4534</v>
      </c>
      <c r="B4559" s="42">
        <v>2.632860213831254</v>
      </c>
      <c r="C4559" s="42">
        <v>0.56713978616874616</v>
      </c>
      <c r="E4559" s="42">
        <v>47.466233902209197</v>
      </c>
      <c r="F4559" s="42">
        <v>3.1</v>
      </c>
    </row>
    <row r="4560" spans="1:6" x14ac:dyDescent="0.25">
      <c r="A4560" s="42">
        <v>4535</v>
      </c>
      <c r="B4560" s="42">
        <v>1.9247009768060788</v>
      </c>
      <c r="C4560" s="42">
        <v>1.2752990231939214</v>
      </c>
      <c r="E4560" s="42">
        <v>47.476704010051307</v>
      </c>
      <c r="F4560" s="42">
        <v>3.1</v>
      </c>
    </row>
    <row r="4561" spans="1:6" x14ac:dyDescent="0.25">
      <c r="A4561" s="42">
        <v>4536</v>
      </c>
      <c r="B4561" s="42">
        <v>2.632860213831254</v>
      </c>
      <c r="C4561" s="42">
        <v>0.56713978616874616</v>
      </c>
      <c r="E4561" s="42">
        <v>47.487174117893417</v>
      </c>
      <c r="F4561" s="42">
        <v>3.1</v>
      </c>
    </row>
    <row r="4562" spans="1:6" x14ac:dyDescent="0.25">
      <c r="A4562" s="42">
        <v>4537</v>
      </c>
      <c r="B4562" s="42">
        <v>2.5938404772191337</v>
      </c>
      <c r="C4562" s="42">
        <v>0.60615952278086649</v>
      </c>
      <c r="E4562" s="42">
        <v>47.497644225735527</v>
      </c>
      <c r="F4562" s="42">
        <v>3.1</v>
      </c>
    </row>
    <row r="4563" spans="1:6" x14ac:dyDescent="0.25">
      <c r="A4563" s="42">
        <v>4538</v>
      </c>
      <c r="B4563" s="42">
        <v>1.9247009768060788</v>
      </c>
      <c r="C4563" s="42">
        <v>1.2752990231939214</v>
      </c>
      <c r="E4563" s="42">
        <v>47.508114333577637</v>
      </c>
      <c r="F4563" s="42">
        <v>3.1</v>
      </c>
    </row>
    <row r="4564" spans="1:6" x14ac:dyDescent="0.25">
      <c r="A4564" s="42">
        <v>4539</v>
      </c>
      <c r="B4564" s="42">
        <v>1.9247009768060788</v>
      </c>
      <c r="C4564" s="42">
        <v>1.2752990231939214</v>
      </c>
      <c r="E4564" s="42">
        <v>47.518584441419748</v>
      </c>
      <c r="F4564" s="42">
        <v>3.1</v>
      </c>
    </row>
    <row r="4565" spans="1:6" x14ac:dyDescent="0.25">
      <c r="A4565" s="42">
        <v>4540</v>
      </c>
      <c r="B4565" s="42">
        <v>3.3019997142443085</v>
      </c>
      <c r="C4565" s="42">
        <v>-0.10199971424430831</v>
      </c>
      <c r="E4565" s="42">
        <v>47.529054549261858</v>
      </c>
      <c r="F4565" s="42">
        <v>3.1</v>
      </c>
    </row>
    <row r="4566" spans="1:6" x14ac:dyDescent="0.25">
      <c r="A4566" s="42">
        <v>4541</v>
      </c>
      <c r="B4566" s="42">
        <v>3.3019997142443085</v>
      </c>
      <c r="C4566" s="42">
        <v>-0.10199971424430831</v>
      </c>
      <c r="E4566" s="42">
        <v>47.539524657103975</v>
      </c>
      <c r="F4566" s="42">
        <v>3.1</v>
      </c>
    </row>
    <row r="4567" spans="1:6" x14ac:dyDescent="0.25">
      <c r="A4567" s="42">
        <v>4542</v>
      </c>
      <c r="B4567" s="42">
        <v>3.3019997142443085</v>
      </c>
      <c r="C4567" s="42">
        <v>-0.10199971424430831</v>
      </c>
      <c r="E4567" s="42">
        <v>47.549994764946085</v>
      </c>
      <c r="F4567" s="42">
        <v>3.1</v>
      </c>
    </row>
    <row r="4568" spans="1:6" x14ac:dyDescent="0.25">
      <c r="A4568" s="42">
        <v>4543</v>
      </c>
      <c r="B4568" s="42">
        <v>1.9247009768060788</v>
      </c>
      <c r="C4568" s="42">
        <v>1.2752990231939214</v>
      </c>
      <c r="E4568" s="42">
        <v>47.560464872788195</v>
      </c>
      <c r="F4568" s="42">
        <v>3.1</v>
      </c>
    </row>
    <row r="4569" spans="1:6" x14ac:dyDescent="0.25">
      <c r="A4569" s="42">
        <v>4544</v>
      </c>
      <c r="B4569" s="42">
        <v>2.632860213831254</v>
      </c>
      <c r="C4569" s="42">
        <v>0.56713978616874616</v>
      </c>
      <c r="E4569" s="42">
        <v>47.570934980630305</v>
      </c>
      <c r="F4569" s="42">
        <v>3.1</v>
      </c>
    </row>
    <row r="4570" spans="1:6" x14ac:dyDescent="0.25">
      <c r="A4570" s="42">
        <v>4545</v>
      </c>
      <c r="B4570" s="42">
        <v>2.5938404772191337</v>
      </c>
      <c r="C4570" s="42">
        <v>0.60615952278086649</v>
      </c>
      <c r="E4570" s="42">
        <v>47.581405088472415</v>
      </c>
      <c r="F4570" s="42">
        <v>3.1</v>
      </c>
    </row>
    <row r="4571" spans="1:6" x14ac:dyDescent="0.25">
      <c r="A4571" s="42">
        <v>4546</v>
      </c>
      <c r="B4571" s="42">
        <v>1.9247009768060788</v>
      </c>
      <c r="C4571" s="42">
        <v>1.2752990231939214</v>
      </c>
      <c r="E4571" s="42">
        <v>47.591875196314525</v>
      </c>
      <c r="F4571" s="42">
        <v>3.1</v>
      </c>
    </row>
    <row r="4572" spans="1:6" x14ac:dyDescent="0.25">
      <c r="A4572" s="42">
        <v>4547</v>
      </c>
      <c r="B4572" s="42">
        <v>3.3019997142443085</v>
      </c>
      <c r="C4572" s="42">
        <v>-0.10199971424430831</v>
      </c>
      <c r="E4572" s="42">
        <v>47.602345304156636</v>
      </c>
      <c r="F4572" s="42">
        <v>3.1</v>
      </c>
    </row>
    <row r="4573" spans="1:6" x14ac:dyDescent="0.25">
      <c r="A4573" s="42">
        <v>4548</v>
      </c>
      <c r="B4573" s="42">
        <v>2.632860213831254</v>
      </c>
      <c r="C4573" s="42">
        <v>0.56713978616874616</v>
      </c>
      <c r="E4573" s="42">
        <v>47.612815411998746</v>
      </c>
      <c r="F4573" s="42">
        <v>3.1</v>
      </c>
    </row>
    <row r="4574" spans="1:6" x14ac:dyDescent="0.25">
      <c r="A4574" s="42">
        <v>4549</v>
      </c>
      <c r="B4574" s="42">
        <v>3.3019997142443085</v>
      </c>
      <c r="C4574" s="42">
        <v>-0.10199971424430831</v>
      </c>
      <c r="E4574" s="42">
        <v>47.623285519840856</v>
      </c>
      <c r="F4574" s="42">
        <v>3.1</v>
      </c>
    </row>
    <row r="4575" spans="1:6" x14ac:dyDescent="0.25">
      <c r="A4575" s="42">
        <v>4550</v>
      </c>
      <c r="B4575" s="42">
        <v>1.9247009768060788</v>
      </c>
      <c r="C4575" s="42">
        <v>1.2752990231939214</v>
      </c>
      <c r="E4575" s="42">
        <v>47.633755627682966</v>
      </c>
      <c r="F4575" s="42">
        <v>3.1</v>
      </c>
    </row>
    <row r="4576" spans="1:6" x14ac:dyDescent="0.25">
      <c r="A4576" s="42">
        <v>4551</v>
      </c>
      <c r="B4576" s="42">
        <v>2.632860213831254</v>
      </c>
      <c r="C4576" s="42">
        <v>0.56713978616874616</v>
      </c>
      <c r="E4576" s="42">
        <v>47.644225735525076</v>
      </c>
      <c r="F4576" s="42">
        <v>3.1</v>
      </c>
    </row>
    <row r="4577" spans="1:6" x14ac:dyDescent="0.25">
      <c r="A4577" s="42">
        <v>4552</v>
      </c>
      <c r="B4577" s="42">
        <v>2.5938404772191337</v>
      </c>
      <c r="C4577" s="42">
        <v>0.60615952278086649</v>
      </c>
      <c r="E4577" s="42">
        <v>47.654695843367193</v>
      </c>
      <c r="F4577" s="42">
        <v>3.1</v>
      </c>
    </row>
    <row r="4578" spans="1:6" x14ac:dyDescent="0.25">
      <c r="A4578" s="42">
        <v>4553</v>
      </c>
      <c r="B4578" s="42">
        <v>1.9247009768060788</v>
      </c>
      <c r="C4578" s="42">
        <v>1.2752990231939214</v>
      </c>
      <c r="E4578" s="42">
        <v>47.665165951209303</v>
      </c>
      <c r="F4578" s="42">
        <v>3.1</v>
      </c>
    </row>
    <row r="4579" spans="1:6" x14ac:dyDescent="0.25">
      <c r="A4579" s="42">
        <v>4554</v>
      </c>
      <c r="B4579" s="42">
        <v>2.5938404772191337</v>
      </c>
      <c r="C4579" s="42">
        <v>0.60615952278086649</v>
      </c>
      <c r="E4579" s="42">
        <v>47.675636059051413</v>
      </c>
      <c r="F4579" s="42">
        <v>3.1</v>
      </c>
    </row>
    <row r="4580" spans="1:6" x14ac:dyDescent="0.25">
      <c r="A4580" s="42">
        <v>4555</v>
      </c>
      <c r="B4580" s="42">
        <v>2.5938404772191337</v>
      </c>
      <c r="C4580" s="42">
        <v>0.60615952278086649</v>
      </c>
      <c r="E4580" s="42">
        <v>47.686106166893524</v>
      </c>
      <c r="F4580" s="42">
        <v>3.1</v>
      </c>
    </row>
    <row r="4581" spans="1:6" x14ac:dyDescent="0.25">
      <c r="A4581" s="42">
        <v>4556</v>
      </c>
      <c r="B4581" s="42">
        <v>1.9247009768060788</v>
      </c>
      <c r="C4581" s="42">
        <v>1.2752990231939214</v>
      </c>
      <c r="E4581" s="42">
        <v>47.696576274735634</v>
      </c>
      <c r="F4581" s="42">
        <v>3.1</v>
      </c>
    </row>
    <row r="4582" spans="1:6" x14ac:dyDescent="0.25">
      <c r="A4582" s="42">
        <v>4557</v>
      </c>
      <c r="B4582" s="42">
        <v>2.5938404772191337</v>
      </c>
      <c r="C4582" s="42">
        <v>0.60615952278086649</v>
      </c>
      <c r="E4582" s="42">
        <v>47.707046382577744</v>
      </c>
      <c r="F4582" s="42">
        <v>3.1</v>
      </c>
    </row>
    <row r="4583" spans="1:6" x14ac:dyDescent="0.25">
      <c r="A4583" s="42">
        <v>4558</v>
      </c>
      <c r="B4583" s="42">
        <v>4.0101589512694833</v>
      </c>
      <c r="C4583" s="42">
        <v>-0.81015895126948312</v>
      </c>
      <c r="E4583" s="42">
        <v>47.717516490419854</v>
      </c>
      <c r="F4583" s="42">
        <v>3.1</v>
      </c>
    </row>
    <row r="4584" spans="1:6" x14ac:dyDescent="0.25">
      <c r="A4584" s="42">
        <v>4559</v>
      </c>
      <c r="B4584" s="42">
        <v>3.3019997142443085</v>
      </c>
      <c r="C4584" s="42">
        <v>-0.10199971424430831</v>
      </c>
      <c r="E4584" s="42">
        <v>47.727986598261964</v>
      </c>
      <c r="F4584" s="42">
        <v>3.1</v>
      </c>
    </row>
    <row r="4585" spans="1:6" x14ac:dyDescent="0.25">
      <c r="A4585" s="42">
        <v>4560</v>
      </c>
      <c r="B4585" s="42">
        <v>1.9247009768060788</v>
      </c>
      <c r="C4585" s="42">
        <v>1.2752990231939214</v>
      </c>
      <c r="E4585" s="42">
        <v>47.738456706104074</v>
      </c>
      <c r="F4585" s="42">
        <v>3.1</v>
      </c>
    </row>
    <row r="4586" spans="1:6" x14ac:dyDescent="0.25">
      <c r="A4586" s="42">
        <v>4561</v>
      </c>
      <c r="B4586" s="42">
        <v>1.9247009768060788</v>
      </c>
      <c r="C4586" s="42">
        <v>1.2752990231939214</v>
      </c>
      <c r="E4586" s="42">
        <v>47.748926813946184</v>
      </c>
      <c r="F4586" s="42">
        <v>3.1</v>
      </c>
    </row>
    <row r="4587" spans="1:6" x14ac:dyDescent="0.25">
      <c r="A4587" s="42">
        <v>4562</v>
      </c>
      <c r="B4587" s="42">
        <v>3.3019997142443085</v>
      </c>
      <c r="C4587" s="42">
        <v>-0.10199971424430831</v>
      </c>
      <c r="E4587" s="42">
        <v>47.759396921788294</v>
      </c>
      <c r="F4587" s="42">
        <v>3.1</v>
      </c>
    </row>
    <row r="4588" spans="1:6" x14ac:dyDescent="0.25">
      <c r="A4588" s="42">
        <v>4563</v>
      </c>
      <c r="B4588" s="42">
        <v>2.5938404772191337</v>
      </c>
      <c r="C4588" s="42">
        <v>0.60615952278086649</v>
      </c>
      <c r="E4588" s="42">
        <v>47.769867029630412</v>
      </c>
      <c r="F4588" s="42">
        <v>3.1</v>
      </c>
    </row>
    <row r="4589" spans="1:6" x14ac:dyDescent="0.25">
      <c r="A4589" s="42">
        <v>4564</v>
      </c>
      <c r="B4589" s="42">
        <v>4.0491786878816036</v>
      </c>
      <c r="C4589" s="42">
        <v>-0.84917868788160344</v>
      </c>
      <c r="E4589" s="42">
        <v>47.780337137472522</v>
      </c>
      <c r="F4589" s="42">
        <v>3.1</v>
      </c>
    </row>
    <row r="4590" spans="1:6" x14ac:dyDescent="0.25">
      <c r="A4590" s="42">
        <v>4565</v>
      </c>
      <c r="B4590" s="42">
        <v>4.0491786878816036</v>
      </c>
      <c r="C4590" s="42">
        <v>-0.84917868788160344</v>
      </c>
      <c r="E4590" s="42">
        <v>47.790807245314632</v>
      </c>
      <c r="F4590" s="42">
        <v>3.1</v>
      </c>
    </row>
    <row r="4591" spans="1:6" x14ac:dyDescent="0.25">
      <c r="A4591" s="42">
        <v>4566</v>
      </c>
      <c r="B4591" s="42">
        <v>2.632860213831254</v>
      </c>
      <c r="C4591" s="42">
        <v>0.56713978616874616</v>
      </c>
      <c r="E4591" s="42">
        <v>47.801277353156742</v>
      </c>
      <c r="F4591" s="42">
        <v>3.1</v>
      </c>
    </row>
    <row r="4592" spans="1:6" x14ac:dyDescent="0.25">
      <c r="A4592" s="42">
        <v>4567</v>
      </c>
      <c r="B4592" s="42">
        <v>1.9247009768060788</v>
      </c>
      <c r="C4592" s="42">
        <v>1.2752990231939214</v>
      </c>
      <c r="E4592" s="42">
        <v>47.811747460998852</v>
      </c>
      <c r="F4592" s="42">
        <v>3.1</v>
      </c>
    </row>
    <row r="4593" spans="1:6" x14ac:dyDescent="0.25">
      <c r="A4593" s="42">
        <v>4568</v>
      </c>
      <c r="B4593" s="42">
        <v>2.5938404772191337</v>
      </c>
      <c r="C4593" s="42">
        <v>0.60615952278086649</v>
      </c>
      <c r="E4593" s="42">
        <v>47.822217568840962</v>
      </c>
      <c r="F4593" s="42">
        <v>3.1</v>
      </c>
    </row>
    <row r="4594" spans="1:6" x14ac:dyDescent="0.25">
      <c r="A4594" s="42">
        <v>4569</v>
      </c>
      <c r="B4594" s="42">
        <v>3.3019997142443085</v>
      </c>
      <c r="C4594" s="42">
        <v>-0.10199971424430831</v>
      </c>
      <c r="E4594" s="42">
        <v>47.832687676683072</v>
      </c>
      <c r="F4594" s="42">
        <v>3.2</v>
      </c>
    </row>
    <row r="4595" spans="1:6" x14ac:dyDescent="0.25">
      <c r="A4595" s="42">
        <v>4570</v>
      </c>
      <c r="B4595" s="42">
        <v>1.9247009768060788</v>
      </c>
      <c r="C4595" s="42">
        <v>1.2752990231939214</v>
      </c>
      <c r="E4595" s="42">
        <v>47.843157784525182</v>
      </c>
      <c r="F4595" s="42">
        <v>3.2</v>
      </c>
    </row>
    <row r="4596" spans="1:6" x14ac:dyDescent="0.25">
      <c r="A4596" s="42">
        <v>4571</v>
      </c>
      <c r="B4596" s="42">
        <v>3.3410194508564288</v>
      </c>
      <c r="C4596" s="42">
        <v>-0.14101945085642864</v>
      </c>
      <c r="E4596" s="42">
        <v>47.853627892367292</v>
      </c>
      <c r="F4596" s="42">
        <v>3.2</v>
      </c>
    </row>
    <row r="4597" spans="1:6" x14ac:dyDescent="0.25">
      <c r="A4597" s="42">
        <v>4572</v>
      </c>
      <c r="B4597" s="42">
        <v>2.5938404772191337</v>
      </c>
      <c r="C4597" s="42">
        <v>0.60615952278086649</v>
      </c>
      <c r="E4597" s="42">
        <v>47.864098000209403</v>
      </c>
      <c r="F4597" s="42">
        <v>3.2</v>
      </c>
    </row>
    <row r="4598" spans="1:6" x14ac:dyDescent="0.25">
      <c r="A4598" s="42">
        <v>4573</v>
      </c>
      <c r="B4598" s="42">
        <v>2.632860213831254</v>
      </c>
      <c r="C4598" s="42">
        <v>0.56713978616874616</v>
      </c>
      <c r="E4598" s="42">
        <v>47.87456810805152</v>
      </c>
      <c r="F4598" s="42">
        <v>3.2</v>
      </c>
    </row>
    <row r="4599" spans="1:6" x14ac:dyDescent="0.25">
      <c r="A4599" s="42">
        <v>4574</v>
      </c>
      <c r="B4599" s="42">
        <v>2.632860213831254</v>
      </c>
      <c r="C4599" s="42">
        <v>0.56713978616874616</v>
      </c>
      <c r="E4599" s="42">
        <v>47.88503821589363</v>
      </c>
      <c r="F4599" s="42">
        <v>3.2</v>
      </c>
    </row>
    <row r="4600" spans="1:6" x14ac:dyDescent="0.25">
      <c r="A4600" s="42">
        <v>4575</v>
      </c>
      <c r="B4600" s="42">
        <v>2.632860213831254</v>
      </c>
      <c r="C4600" s="42">
        <v>0.56713978616874616</v>
      </c>
      <c r="E4600" s="42">
        <v>47.89550832373574</v>
      </c>
      <c r="F4600" s="42">
        <v>3.2</v>
      </c>
    </row>
    <row r="4601" spans="1:6" x14ac:dyDescent="0.25">
      <c r="A4601" s="42">
        <v>4576</v>
      </c>
      <c r="B4601" s="42">
        <v>4.0101589512694833</v>
      </c>
      <c r="C4601" s="42">
        <v>-0.81015895126948312</v>
      </c>
      <c r="E4601" s="42">
        <v>47.90597843157785</v>
      </c>
      <c r="F4601" s="42">
        <v>3.2</v>
      </c>
    </row>
    <row r="4602" spans="1:6" x14ac:dyDescent="0.25">
      <c r="A4602" s="42">
        <v>4577</v>
      </c>
      <c r="B4602" s="42">
        <v>1.9247009768060788</v>
      </c>
      <c r="C4602" s="42">
        <v>1.2752990231939214</v>
      </c>
      <c r="E4602" s="42">
        <v>47.91644853941996</v>
      </c>
      <c r="F4602" s="42">
        <v>3.2</v>
      </c>
    </row>
    <row r="4603" spans="1:6" x14ac:dyDescent="0.25">
      <c r="A4603" s="42">
        <v>4578</v>
      </c>
      <c r="B4603" s="42">
        <v>1.9247009768060788</v>
      </c>
      <c r="C4603" s="42">
        <v>1.2752990231939214</v>
      </c>
      <c r="E4603" s="42">
        <v>47.92691864726207</v>
      </c>
      <c r="F4603" s="42">
        <v>3.2</v>
      </c>
    </row>
    <row r="4604" spans="1:6" x14ac:dyDescent="0.25">
      <c r="A4604" s="42">
        <v>4579</v>
      </c>
      <c r="B4604" s="42">
        <v>3.3019997142443085</v>
      </c>
      <c r="C4604" s="42">
        <v>-0.10199971424430831</v>
      </c>
      <c r="E4604" s="42">
        <v>47.93738875510418</v>
      </c>
      <c r="F4604" s="42">
        <v>3.2</v>
      </c>
    </row>
    <row r="4605" spans="1:6" x14ac:dyDescent="0.25">
      <c r="A4605" s="42">
        <v>4580</v>
      </c>
      <c r="B4605" s="42">
        <v>2.632860213831254</v>
      </c>
      <c r="C4605" s="42">
        <v>0.56713978616874616</v>
      </c>
      <c r="E4605" s="42">
        <v>47.947858862946291</v>
      </c>
      <c r="F4605" s="42">
        <v>3.2</v>
      </c>
    </row>
    <row r="4606" spans="1:6" x14ac:dyDescent="0.25">
      <c r="A4606" s="42">
        <v>4581</v>
      </c>
      <c r="B4606" s="42">
        <v>1.9247009768060788</v>
      </c>
      <c r="C4606" s="42">
        <v>1.2752990231939214</v>
      </c>
      <c r="E4606" s="42">
        <v>47.958328970788401</v>
      </c>
      <c r="F4606" s="42">
        <v>3.2</v>
      </c>
    </row>
    <row r="4607" spans="1:6" x14ac:dyDescent="0.25">
      <c r="A4607" s="42">
        <v>4582</v>
      </c>
      <c r="B4607" s="42">
        <v>3.3019997142443085</v>
      </c>
      <c r="C4607" s="42">
        <v>-0.10199971424430831</v>
      </c>
      <c r="E4607" s="42">
        <v>47.968799078630511</v>
      </c>
      <c r="F4607" s="42">
        <v>3.2</v>
      </c>
    </row>
    <row r="4608" spans="1:6" x14ac:dyDescent="0.25">
      <c r="A4608" s="42">
        <v>4583</v>
      </c>
      <c r="B4608" s="42">
        <v>1.9247009768060788</v>
      </c>
      <c r="C4608" s="42">
        <v>1.2752990231939214</v>
      </c>
      <c r="E4608" s="42">
        <v>47.979269186472621</v>
      </c>
      <c r="F4608" s="42">
        <v>3.2</v>
      </c>
    </row>
    <row r="4609" spans="1:6" x14ac:dyDescent="0.25">
      <c r="A4609" s="42">
        <v>4584</v>
      </c>
      <c r="B4609" s="42">
        <v>3.3019997142443085</v>
      </c>
      <c r="C4609" s="42">
        <v>-0.10199971424430831</v>
      </c>
      <c r="E4609" s="42">
        <v>47.989739294314738</v>
      </c>
      <c r="F4609" s="42">
        <v>3.2</v>
      </c>
    </row>
    <row r="4610" spans="1:6" x14ac:dyDescent="0.25">
      <c r="A4610" s="42">
        <v>4585</v>
      </c>
      <c r="B4610" s="42">
        <v>1.9247009768060788</v>
      </c>
      <c r="C4610" s="42">
        <v>1.2752990231939214</v>
      </c>
      <c r="E4610" s="42">
        <v>48.000209402156848</v>
      </c>
      <c r="F4610" s="42">
        <v>3.2</v>
      </c>
    </row>
    <row r="4611" spans="1:6" x14ac:dyDescent="0.25">
      <c r="A4611" s="42">
        <v>4586</v>
      </c>
      <c r="B4611" s="42">
        <v>1.9247009768060788</v>
      </c>
      <c r="C4611" s="42">
        <v>1.2752990231939214</v>
      </c>
      <c r="E4611" s="42">
        <v>48.010679509998958</v>
      </c>
      <c r="F4611" s="42">
        <v>3.2</v>
      </c>
    </row>
    <row r="4612" spans="1:6" x14ac:dyDescent="0.25">
      <c r="A4612" s="42">
        <v>4587</v>
      </c>
      <c r="B4612" s="42">
        <v>2.632860213831254</v>
      </c>
      <c r="C4612" s="42">
        <v>0.56713978616874616</v>
      </c>
      <c r="E4612" s="42">
        <v>48.021149617841068</v>
      </c>
      <c r="F4612" s="42">
        <v>3.2</v>
      </c>
    </row>
    <row r="4613" spans="1:6" x14ac:dyDescent="0.25">
      <c r="A4613" s="42">
        <v>4588</v>
      </c>
      <c r="B4613" s="42">
        <v>2.632860213831254</v>
      </c>
      <c r="C4613" s="42">
        <v>0.56713978616874616</v>
      </c>
      <c r="E4613" s="42">
        <v>48.031619725683179</v>
      </c>
      <c r="F4613" s="42">
        <v>3.2</v>
      </c>
    </row>
    <row r="4614" spans="1:6" x14ac:dyDescent="0.25">
      <c r="A4614" s="42">
        <v>4589</v>
      </c>
      <c r="B4614" s="42">
        <v>2.632860213831254</v>
      </c>
      <c r="C4614" s="42">
        <v>0.56713978616874616</v>
      </c>
      <c r="E4614" s="42">
        <v>48.042089833525289</v>
      </c>
      <c r="F4614" s="42">
        <v>3.2</v>
      </c>
    </row>
    <row r="4615" spans="1:6" x14ac:dyDescent="0.25">
      <c r="A4615" s="42">
        <v>4590</v>
      </c>
      <c r="B4615" s="42">
        <v>1.9247009768060788</v>
      </c>
      <c r="C4615" s="42">
        <v>1.2752990231939214</v>
      </c>
      <c r="E4615" s="42">
        <v>48.052559941367399</v>
      </c>
      <c r="F4615" s="42">
        <v>3.2</v>
      </c>
    </row>
    <row r="4616" spans="1:6" x14ac:dyDescent="0.25">
      <c r="A4616" s="42">
        <v>4591</v>
      </c>
      <c r="B4616" s="42">
        <v>4.0491786878816036</v>
      </c>
      <c r="C4616" s="42">
        <v>-0.84917868788160344</v>
      </c>
      <c r="E4616" s="42">
        <v>48.063030049209509</v>
      </c>
      <c r="F4616" s="42">
        <v>3.2</v>
      </c>
    </row>
    <row r="4617" spans="1:6" x14ac:dyDescent="0.25">
      <c r="A4617" s="42">
        <v>4592</v>
      </c>
      <c r="B4617" s="42">
        <v>2.632860213831254</v>
      </c>
      <c r="C4617" s="42">
        <v>0.56713978616874616</v>
      </c>
      <c r="E4617" s="42">
        <v>48.073500157051619</v>
      </c>
      <c r="F4617" s="42">
        <v>3.2</v>
      </c>
    </row>
    <row r="4618" spans="1:6" x14ac:dyDescent="0.25">
      <c r="A4618" s="42">
        <v>4593</v>
      </c>
      <c r="B4618" s="42">
        <v>2.632860213831254</v>
      </c>
      <c r="C4618" s="42">
        <v>0.56713978616874616</v>
      </c>
      <c r="E4618" s="42">
        <v>48.083970264893729</v>
      </c>
      <c r="F4618" s="42">
        <v>3.2</v>
      </c>
    </row>
    <row r="4619" spans="1:6" x14ac:dyDescent="0.25">
      <c r="A4619" s="42">
        <v>4594</v>
      </c>
      <c r="B4619" s="42">
        <v>2.632860213831254</v>
      </c>
      <c r="C4619" s="42">
        <v>0.56713978616874616</v>
      </c>
      <c r="E4619" s="42">
        <v>48.094440372735839</v>
      </c>
      <c r="F4619" s="42">
        <v>3.2</v>
      </c>
    </row>
    <row r="4620" spans="1:6" x14ac:dyDescent="0.25">
      <c r="A4620" s="42">
        <v>4595</v>
      </c>
      <c r="B4620" s="42">
        <v>1.9247009768060788</v>
      </c>
      <c r="C4620" s="42">
        <v>1.2752990231939214</v>
      </c>
      <c r="E4620" s="42">
        <v>48.104910480577956</v>
      </c>
      <c r="F4620" s="42">
        <v>3.2</v>
      </c>
    </row>
    <row r="4621" spans="1:6" x14ac:dyDescent="0.25">
      <c r="A4621" s="42">
        <v>4596</v>
      </c>
      <c r="B4621" s="42">
        <v>1.9247009768060788</v>
      </c>
      <c r="C4621" s="42">
        <v>1.2752990231939214</v>
      </c>
      <c r="E4621" s="42">
        <v>48.115380588420066</v>
      </c>
      <c r="F4621" s="42">
        <v>3.2</v>
      </c>
    </row>
    <row r="4622" spans="1:6" x14ac:dyDescent="0.25">
      <c r="A4622" s="42">
        <v>4597</v>
      </c>
      <c r="B4622" s="42">
        <v>1.9247009768060788</v>
      </c>
      <c r="C4622" s="42">
        <v>1.2752990231939214</v>
      </c>
      <c r="E4622" s="42">
        <v>48.125850696262177</v>
      </c>
      <c r="F4622" s="42">
        <v>3.2</v>
      </c>
    </row>
    <row r="4623" spans="1:6" x14ac:dyDescent="0.25">
      <c r="A4623" s="42">
        <v>4598</v>
      </c>
      <c r="B4623" s="42">
        <v>1.9247009768060788</v>
      </c>
      <c r="C4623" s="42">
        <v>1.2752990231939214</v>
      </c>
      <c r="E4623" s="42">
        <v>48.136320804104287</v>
      </c>
      <c r="F4623" s="42">
        <v>3.2</v>
      </c>
    </row>
    <row r="4624" spans="1:6" x14ac:dyDescent="0.25">
      <c r="A4624" s="42">
        <v>4599</v>
      </c>
      <c r="B4624" s="42">
        <v>1.9247009768060788</v>
      </c>
      <c r="C4624" s="42">
        <v>1.2752990231939214</v>
      </c>
      <c r="E4624" s="42">
        <v>48.146790911946397</v>
      </c>
      <c r="F4624" s="42">
        <v>3.2</v>
      </c>
    </row>
    <row r="4625" spans="1:6" x14ac:dyDescent="0.25">
      <c r="A4625" s="42">
        <v>4600</v>
      </c>
      <c r="B4625" s="42">
        <v>1.9247009768060788</v>
      </c>
      <c r="C4625" s="42">
        <v>1.2752990231939214</v>
      </c>
      <c r="E4625" s="42">
        <v>48.157261019788507</v>
      </c>
      <c r="F4625" s="42">
        <v>3.2</v>
      </c>
    </row>
    <row r="4626" spans="1:6" x14ac:dyDescent="0.25">
      <c r="A4626" s="42">
        <v>4601</v>
      </c>
      <c r="B4626" s="42">
        <v>1.9247009768060788</v>
      </c>
      <c r="C4626" s="42">
        <v>1.2752990231939214</v>
      </c>
      <c r="E4626" s="42">
        <v>48.167731127630617</v>
      </c>
      <c r="F4626" s="42">
        <v>3.2</v>
      </c>
    </row>
    <row r="4627" spans="1:6" x14ac:dyDescent="0.25">
      <c r="A4627" s="42">
        <v>4602</v>
      </c>
      <c r="B4627" s="42">
        <v>2.632860213831254</v>
      </c>
      <c r="C4627" s="42">
        <v>0.56713978616874616</v>
      </c>
      <c r="E4627" s="42">
        <v>48.178201235472727</v>
      </c>
      <c r="F4627" s="42">
        <v>3.2</v>
      </c>
    </row>
    <row r="4628" spans="1:6" x14ac:dyDescent="0.25">
      <c r="A4628" s="42">
        <v>4603</v>
      </c>
      <c r="B4628" s="42">
        <v>1.9247009768060788</v>
      </c>
      <c r="C4628" s="42">
        <v>1.2752990231939214</v>
      </c>
      <c r="E4628" s="42">
        <v>48.188671343314837</v>
      </c>
      <c r="F4628" s="42">
        <v>3.2</v>
      </c>
    </row>
    <row r="4629" spans="1:6" x14ac:dyDescent="0.25">
      <c r="A4629" s="42">
        <v>4604</v>
      </c>
      <c r="B4629" s="42">
        <v>2.632860213831254</v>
      </c>
      <c r="C4629" s="42">
        <v>0.56713978616874616</v>
      </c>
      <c r="E4629" s="42">
        <v>48.199141451156947</v>
      </c>
      <c r="F4629" s="42">
        <v>3.2</v>
      </c>
    </row>
    <row r="4630" spans="1:6" x14ac:dyDescent="0.25">
      <c r="A4630" s="42">
        <v>4605</v>
      </c>
      <c r="B4630" s="42">
        <v>1.9247009768060788</v>
      </c>
      <c r="C4630" s="42">
        <v>1.2752990231939214</v>
      </c>
      <c r="E4630" s="42">
        <v>48.209611558999065</v>
      </c>
      <c r="F4630" s="42">
        <v>3.2</v>
      </c>
    </row>
    <row r="4631" spans="1:6" x14ac:dyDescent="0.25">
      <c r="A4631" s="42">
        <v>4606</v>
      </c>
      <c r="B4631" s="42">
        <v>3.3410194508564288</v>
      </c>
      <c r="C4631" s="42">
        <v>-0.14101945085642864</v>
      </c>
      <c r="E4631" s="42">
        <v>48.220081666841175</v>
      </c>
      <c r="F4631" s="42">
        <v>3.2</v>
      </c>
    </row>
    <row r="4632" spans="1:6" x14ac:dyDescent="0.25">
      <c r="A4632" s="42">
        <v>4607</v>
      </c>
      <c r="B4632" s="42">
        <v>1.9247009768060788</v>
      </c>
      <c r="C4632" s="42">
        <v>1.2752990231939214</v>
      </c>
      <c r="E4632" s="42">
        <v>48.230551774683285</v>
      </c>
      <c r="F4632" s="42">
        <v>3.2</v>
      </c>
    </row>
    <row r="4633" spans="1:6" x14ac:dyDescent="0.25">
      <c r="A4633" s="42">
        <v>4608</v>
      </c>
      <c r="B4633" s="42">
        <v>4.0491786878816036</v>
      </c>
      <c r="C4633" s="42">
        <v>-0.84917868788160344</v>
      </c>
      <c r="E4633" s="42">
        <v>48.241021882525395</v>
      </c>
      <c r="F4633" s="42">
        <v>3.2</v>
      </c>
    </row>
    <row r="4634" spans="1:6" x14ac:dyDescent="0.25">
      <c r="A4634" s="42">
        <v>4609</v>
      </c>
      <c r="B4634" s="42">
        <v>1.9247009768060788</v>
      </c>
      <c r="C4634" s="42">
        <v>1.2752990231939214</v>
      </c>
      <c r="E4634" s="42">
        <v>48.251491990367505</v>
      </c>
      <c r="F4634" s="42">
        <v>3.2</v>
      </c>
    </row>
    <row r="4635" spans="1:6" x14ac:dyDescent="0.25">
      <c r="A4635" s="42">
        <v>4610</v>
      </c>
      <c r="B4635" s="42">
        <v>2.632860213831254</v>
      </c>
      <c r="C4635" s="42">
        <v>0.56713978616874616</v>
      </c>
      <c r="E4635" s="42">
        <v>48.261962098209615</v>
      </c>
      <c r="F4635" s="42">
        <v>3.2</v>
      </c>
    </row>
    <row r="4636" spans="1:6" x14ac:dyDescent="0.25">
      <c r="A4636" s="42">
        <v>4611</v>
      </c>
      <c r="B4636" s="42">
        <v>3.3019997142443085</v>
      </c>
      <c r="C4636" s="42">
        <v>-0.10199971424430831</v>
      </c>
      <c r="E4636" s="42">
        <v>48.272432206051725</v>
      </c>
      <c r="F4636" s="42">
        <v>3.2</v>
      </c>
    </row>
    <row r="4637" spans="1:6" x14ac:dyDescent="0.25">
      <c r="A4637" s="42">
        <v>4612</v>
      </c>
      <c r="B4637" s="42">
        <v>2.632860213831254</v>
      </c>
      <c r="C4637" s="42">
        <v>0.56713978616874616</v>
      </c>
      <c r="E4637" s="42">
        <v>48.282902313893835</v>
      </c>
      <c r="F4637" s="42">
        <v>3.2</v>
      </c>
    </row>
    <row r="4638" spans="1:6" x14ac:dyDescent="0.25">
      <c r="A4638" s="42">
        <v>4613</v>
      </c>
      <c r="B4638" s="42">
        <v>2.5938404772191337</v>
      </c>
      <c r="C4638" s="42">
        <v>0.60615952278086649</v>
      </c>
      <c r="E4638" s="42">
        <v>48.293372421735945</v>
      </c>
      <c r="F4638" s="42">
        <v>3.2</v>
      </c>
    </row>
    <row r="4639" spans="1:6" x14ac:dyDescent="0.25">
      <c r="A4639" s="42">
        <v>4614</v>
      </c>
      <c r="B4639" s="42">
        <v>3.3410194508564288</v>
      </c>
      <c r="C4639" s="42">
        <v>-0.14101945085642864</v>
      </c>
      <c r="E4639" s="42">
        <v>48.303842529578056</v>
      </c>
      <c r="F4639" s="42">
        <v>3.2</v>
      </c>
    </row>
    <row r="4640" spans="1:6" x14ac:dyDescent="0.25">
      <c r="A4640" s="42">
        <v>4615</v>
      </c>
      <c r="B4640" s="42">
        <v>3.3410194508564288</v>
      </c>
      <c r="C4640" s="42">
        <v>-0.14101945085642864</v>
      </c>
      <c r="E4640" s="42">
        <v>48.314312637420166</v>
      </c>
      <c r="F4640" s="42">
        <v>3.2</v>
      </c>
    </row>
    <row r="4641" spans="1:6" x14ac:dyDescent="0.25">
      <c r="A4641" s="42">
        <v>4616</v>
      </c>
      <c r="B4641" s="42">
        <v>4.0491786878816036</v>
      </c>
      <c r="C4641" s="42">
        <v>-0.84917868788160344</v>
      </c>
      <c r="E4641" s="42">
        <v>48.324782745262283</v>
      </c>
      <c r="F4641" s="42">
        <v>3.2</v>
      </c>
    </row>
    <row r="4642" spans="1:6" x14ac:dyDescent="0.25">
      <c r="A4642" s="42">
        <v>4617</v>
      </c>
      <c r="B4642" s="42">
        <v>1.9247009768060788</v>
      </c>
      <c r="C4642" s="42">
        <v>1.2752990231939214</v>
      </c>
      <c r="E4642" s="42">
        <v>48.335252853104393</v>
      </c>
      <c r="F4642" s="42">
        <v>3.2</v>
      </c>
    </row>
    <row r="4643" spans="1:6" x14ac:dyDescent="0.25">
      <c r="A4643" s="42">
        <v>4618</v>
      </c>
      <c r="B4643" s="42">
        <v>1.9247009768060788</v>
      </c>
      <c r="C4643" s="42">
        <v>1.2752990231939214</v>
      </c>
      <c r="E4643" s="42">
        <v>48.345722960946503</v>
      </c>
      <c r="F4643" s="42">
        <v>3.2</v>
      </c>
    </row>
    <row r="4644" spans="1:6" x14ac:dyDescent="0.25">
      <c r="A4644" s="42">
        <v>4619</v>
      </c>
      <c r="B4644" s="42">
        <v>2.5938404772191337</v>
      </c>
      <c r="C4644" s="42">
        <v>0.60615952278086649</v>
      </c>
      <c r="E4644" s="42">
        <v>48.356193068788613</v>
      </c>
      <c r="F4644" s="42">
        <v>3.2</v>
      </c>
    </row>
    <row r="4645" spans="1:6" x14ac:dyDescent="0.25">
      <c r="A4645" s="42">
        <v>4620</v>
      </c>
      <c r="B4645" s="42">
        <v>2.632860213831254</v>
      </c>
      <c r="C4645" s="42">
        <v>0.56713978616874616</v>
      </c>
      <c r="E4645" s="42">
        <v>48.366663176630723</v>
      </c>
      <c r="F4645" s="42">
        <v>3.2</v>
      </c>
    </row>
    <row r="4646" spans="1:6" x14ac:dyDescent="0.25">
      <c r="A4646" s="42">
        <v>4621</v>
      </c>
      <c r="B4646" s="42">
        <v>2.632860213831254</v>
      </c>
      <c r="C4646" s="42">
        <v>0.56713978616874616</v>
      </c>
      <c r="E4646" s="42">
        <v>48.377133284472833</v>
      </c>
      <c r="F4646" s="42">
        <v>3.2</v>
      </c>
    </row>
    <row r="4647" spans="1:6" x14ac:dyDescent="0.25">
      <c r="A4647" s="42">
        <v>4622</v>
      </c>
      <c r="B4647" s="42">
        <v>1.9247009768060788</v>
      </c>
      <c r="C4647" s="42">
        <v>1.2752990231939214</v>
      </c>
      <c r="E4647" s="42">
        <v>48.387603392314944</v>
      </c>
      <c r="F4647" s="42">
        <v>3.2</v>
      </c>
    </row>
    <row r="4648" spans="1:6" x14ac:dyDescent="0.25">
      <c r="A4648" s="42">
        <v>4623</v>
      </c>
      <c r="B4648" s="42">
        <v>1.9247009768060788</v>
      </c>
      <c r="C4648" s="42">
        <v>1.2752990231939214</v>
      </c>
      <c r="E4648" s="42">
        <v>48.398073500157054</v>
      </c>
      <c r="F4648" s="42">
        <v>3.2</v>
      </c>
    </row>
    <row r="4649" spans="1:6" x14ac:dyDescent="0.25">
      <c r="A4649" s="42">
        <v>4624</v>
      </c>
      <c r="B4649" s="42">
        <v>1.9247009768060788</v>
      </c>
      <c r="C4649" s="42">
        <v>1.2752990231939214</v>
      </c>
      <c r="E4649" s="42">
        <v>48.408543607999164</v>
      </c>
      <c r="F4649" s="42">
        <v>3.2</v>
      </c>
    </row>
    <row r="4650" spans="1:6" x14ac:dyDescent="0.25">
      <c r="A4650" s="42">
        <v>4625</v>
      </c>
      <c r="B4650" s="42">
        <v>3.3019997142443085</v>
      </c>
      <c r="C4650" s="42">
        <v>-0.10199971424430831</v>
      </c>
      <c r="E4650" s="42">
        <v>48.419013715841274</v>
      </c>
      <c r="F4650" s="42">
        <v>3.2</v>
      </c>
    </row>
    <row r="4651" spans="1:6" x14ac:dyDescent="0.25">
      <c r="A4651" s="42">
        <v>4626</v>
      </c>
      <c r="B4651" s="42">
        <v>1.9247009768060788</v>
      </c>
      <c r="C4651" s="42">
        <v>1.2752990231939214</v>
      </c>
      <c r="E4651" s="42">
        <v>48.429483823683384</v>
      </c>
      <c r="F4651" s="42">
        <v>3.2</v>
      </c>
    </row>
    <row r="4652" spans="1:6" x14ac:dyDescent="0.25">
      <c r="A4652" s="42">
        <v>4627</v>
      </c>
      <c r="B4652" s="42">
        <v>1.9247009768060788</v>
      </c>
      <c r="C4652" s="42">
        <v>1.2752990231939214</v>
      </c>
      <c r="E4652" s="42">
        <v>48.439953931525501</v>
      </c>
      <c r="F4652" s="42">
        <v>3.2</v>
      </c>
    </row>
    <row r="4653" spans="1:6" x14ac:dyDescent="0.25">
      <c r="A4653" s="42">
        <v>4628</v>
      </c>
      <c r="B4653" s="42">
        <v>2.5938404772191337</v>
      </c>
      <c r="C4653" s="42">
        <v>0.60615952278086649</v>
      </c>
      <c r="E4653" s="42">
        <v>48.450424039367611</v>
      </c>
      <c r="F4653" s="42">
        <v>3.2</v>
      </c>
    </row>
    <row r="4654" spans="1:6" x14ac:dyDescent="0.25">
      <c r="A4654" s="42">
        <v>4629</v>
      </c>
      <c r="B4654" s="42">
        <v>1.9247009768060788</v>
      </c>
      <c r="C4654" s="42">
        <v>1.2752990231939214</v>
      </c>
      <c r="E4654" s="42">
        <v>48.460894147209721</v>
      </c>
      <c r="F4654" s="42">
        <v>3.2</v>
      </c>
    </row>
    <row r="4655" spans="1:6" x14ac:dyDescent="0.25">
      <c r="A4655" s="42">
        <v>4630</v>
      </c>
      <c r="B4655" s="42">
        <v>2.632860213831254</v>
      </c>
      <c r="C4655" s="42">
        <v>0.56713978616874616</v>
      </c>
      <c r="E4655" s="42">
        <v>48.471364255051832</v>
      </c>
      <c r="F4655" s="42">
        <v>3.2</v>
      </c>
    </row>
    <row r="4656" spans="1:6" x14ac:dyDescent="0.25">
      <c r="A4656" s="42">
        <v>4631</v>
      </c>
      <c r="B4656" s="42">
        <v>2.632860213831254</v>
      </c>
      <c r="C4656" s="42">
        <v>0.56713978616874616</v>
      </c>
      <c r="E4656" s="42">
        <v>48.481834362893942</v>
      </c>
      <c r="F4656" s="42">
        <v>3.2</v>
      </c>
    </row>
    <row r="4657" spans="1:6" x14ac:dyDescent="0.25">
      <c r="A4657" s="42">
        <v>4632</v>
      </c>
      <c r="B4657" s="42">
        <v>2.632860213831254</v>
      </c>
      <c r="C4657" s="42">
        <v>0.56713978616874616</v>
      </c>
      <c r="E4657" s="42">
        <v>48.492304470736052</v>
      </c>
      <c r="F4657" s="42">
        <v>3.2</v>
      </c>
    </row>
    <row r="4658" spans="1:6" x14ac:dyDescent="0.25">
      <c r="A4658" s="42">
        <v>4633</v>
      </c>
      <c r="B4658" s="42">
        <v>1.9247009768060788</v>
      </c>
      <c r="C4658" s="42">
        <v>1.2752990231939214</v>
      </c>
      <c r="E4658" s="42">
        <v>48.502774578578162</v>
      </c>
      <c r="F4658" s="42">
        <v>3.2</v>
      </c>
    </row>
    <row r="4659" spans="1:6" x14ac:dyDescent="0.25">
      <c r="A4659" s="42">
        <v>4634</v>
      </c>
      <c r="B4659" s="42">
        <v>2.632860213831254</v>
      </c>
      <c r="C4659" s="42">
        <v>0.56713978616874616</v>
      </c>
      <c r="E4659" s="42">
        <v>48.513244686420272</v>
      </c>
      <c r="F4659" s="42">
        <v>3.2</v>
      </c>
    </row>
    <row r="4660" spans="1:6" x14ac:dyDescent="0.25">
      <c r="A4660" s="42">
        <v>4635</v>
      </c>
      <c r="B4660" s="42">
        <v>2.632860213831254</v>
      </c>
      <c r="C4660" s="42">
        <v>0.56713978616874616</v>
      </c>
      <c r="E4660" s="42">
        <v>48.523714794262382</v>
      </c>
      <c r="F4660" s="42">
        <v>3.2</v>
      </c>
    </row>
    <row r="4661" spans="1:6" x14ac:dyDescent="0.25">
      <c r="A4661" s="42">
        <v>4636</v>
      </c>
      <c r="B4661" s="42">
        <v>2.632860213831254</v>
      </c>
      <c r="C4661" s="42">
        <v>0.56713978616874616</v>
      </c>
      <c r="E4661" s="42">
        <v>48.534184902104492</v>
      </c>
      <c r="F4661" s="42">
        <v>3.2</v>
      </c>
    </row>
    <row r="4662" spans="1:6" x14ac:dyDescent="0.25">
      <c r="A4662" s="42">
        <v>4637</v>
      </c>
      <c r="B4662" s="42">
        <v>2.5938404772191337</v>
      </c>
      <c r="C4662" s="42">
        <v>0.60615952278086649</v>
      </c>
      <c r="E4662" s="42">
        <v>48.544655009946602</v>
      </c>
      <c r="F4662" s="42">
        <v>3.2</v>
      </c>
    </row>
    <row r="4663" spans="1:6" x14ac:dyDescent="0.25">
      <c r="A4663" s="42">
        <v>4638</v>
      </c>
      <c r="B4663" s="42">
        <v>2.632860213831254</v>
      </c>
      <c r="C4663" s="42">
        <v>0.56713978616874616</v>
      </c>
      <c r="E4663" s="42">
        <v>48.55512511778872</v>
      </c>
      <c r="F4663" s="42">
        <v>3.2</v>
      </c>
    </row>
    <row r="4664" spans="1:6" x14ac:dyDescent="0.25">
      <c r="A4664" s="42">
        <v>4639</v>
      </c>
      <c r="B4664" s="42">
        <v>3.3019997142443085</v>
      </c>
      <c r="C4664" s="42">
        <v>-0.10199971424430831</v>
      </c>
      <c r="E4664" s="42">
        <v>48.56559522563083</v>
      </c>
      <c r="F4664" s="42">
        <v>3.2</v>
      </c>
    </row>
    <row r="4665" spans="1:6" x14ac:dyDescent="0.25">
      <c r="A4665" s="42">
        <v>4640</v>
      </c>
      <c r="B4665" s="42">
        <v>1.9247009768060788</v>
      </c>
      <c r="C4665" s="42">
        <v>1.2752990231939214</v>
      </c>
      <c r="E4665" s="42">
        <v>48.57606533347294</v>
      </c>
      <c r="F4665" s="42">
        <v>3.2</v>
      </c>
    </row>
    <row r="4666" spans="1:6" x14ac:dyDescent="0.25">
      <c r="A4666" s="42">
        <v>4641</v>
      </c>
      <c r="B4666" s="42">
        <v>2.5938404772191337</v>
      </c>
      <c r="C4666" s="42">
        <v>0.60615952278086649</v>
      </c>
      <c r="E4666" s="42">
        <v>48.58653544131505</v>
      </c>
      <c r="F4666" s="42">
        <v>3.2</v>
      </c>
    </row>
    <row r="4667" spans="1:6" x14ac:dyDescent="0.25">
      <c r="A4667" s="42">
        <v>4642</v>
      </c>
      <c r="B4667" s="42">
        <v>1.9247009768060788</v>
      </c>
      <c r="C4667" s="42">
        <v>1.2752990231939214</v>
      </c>
      <c r="E4667" s="42">
        <v>48.59700554915716</v>
      </c>
      <c r="F4667" s="42">
        <v>3.2</v>
      </c>
    </row>
    <row r="4668" spans="1:6" x14ac:dyDescent="0.25">
      <c r="A4668" s="42">
        <v>4643</v>
      </c>
      <c r="B4668" s="42">
        <v>2.632860213831254</v>
      </c>
      <c r="C4668" s="42">
        <v>0.56713978616874616</v>
      </c>
      <c r="E4668" s="42">
        <v>48.60747565699927</v>
      </c>
      <c r="F4668" s="42">
        <v>3.2</v>
      </c>
    </row>
    <row r="4669" spans="1:6" x14ac:dyDescent="0.25">
      <c r="A4669" s="42">
        <v>4644</v>
      </c>
      <c r="B4669" s="42">
        <v>2.632860213831254</v>
      </c>
      <c r="C4669" s="42">
        <v>0.56713978616874616</v>
      </c>
      <c r="E4669" s="42">
        <v>48.61794576484138</v>
      </c>
      <c r="F4669" s="42">
        <v>3.2</v>
      </c>
    </row>
    <row r="4670" spans="1:6" x14ac:dyDescent="0.25">
      <c r="A4670" s="42">
        <v>4645</v>
      </c>
      <c r="B4670" s="42">
        <v>3.3410194508564288</v>
      </c>
      <c r="C4670" s="42">
        <v>-0.14101945085642864</v>
      </c>
      <c r="E4670" s="42">
        <v>48.62841587268349</v>
      </c>
      <c r="F4670" s="42">
        <v>3.2</v>
      </c>
    </row>
    <row r="4671" spans="1:6" x14ac:dyDescent="0.25">
      <c r="A4671" s="42">
        <v>4646</v>
      </c>
      <c r="B4671" s="42">
        <v>1.9247009768060788</v>
      </c>
      <c r="C4671" s="42">
        <v>1.2752990231939214</v>
      </c>
      <c r="E4671" s="42">
        <v>48.6388859805256</v>
      </c>
      <c r="F4671" s="42">
        <v>3.2</v>
      </c>
    </row>
    <row r="4672" spans="1:6" x14ac:dyDescent="0.25">
      <c r="A4672" s="42">
        <v>4647</v>
      </c>
      <c r="B4672" s="42">
        <v>2.632860213831254</v>
      </c>
      <c r="C4672" s="42">
        <v>0.56713978616874616</v>
      </c>
      <c r="E4672" s="42">
        <v>48.649356088367711</v>
      </c>
      <c r="F4672" s="42">
        <v>3.2</v>
      </c>
    </row>
    <row r="4673" spans="1:6" x14ac:dyDescent="0.25">
      <c r="A4673" s="42">
        <v>4648</v>
      </c>
      <c r="B4673" s="42">
        <v>4.0101589512694833</v>
      </c>
      <c r="C4673" s="42">
        <v>-0.81015895126948312</v>
      </c>
      <c r="E4673" s="42">
        <v>48.659826196209828</v>
      </c>
      <c r="F4673" s="42">
        <v>3.2</v>
      </c>
    </row>
    <row r="4674" spans="1:6" x14ac:dyDescent="0.25">
      <c r="A4674" s="42">
        <v>4649</v>
      </c>
      <c r="B4674" s="42">
        <v>1.9247009768060788</v>
      </c>
      <c r="C4674" s="42">
        <v>1.2752990231939214</v>
      </c>
      <c r="E4674" s="42">
        <v>48.670296304051938</v>
      </c>
      <c r="F4674" s="42">
        <v>3.2</v>
      </c>
    </row>
    <row r="4675" spans="1:6" x14ac:dyDescent="0.25">
      <c r="A4675" s="42">
        <v>4650</v>
      </c>
      <c r="B4675" s="42">
        <v>1.9247009768060788</v>
      </c>
      <c r="C4675" s="42">
        <v>1.2752990231939214</v>
      </c>
      <c r="E4675" s="42">
        <v>48.680766411894048</v>
      </c>
      <c r="F4675" s="42">
        <v>3.2</v>
      </c>
    </row>
    <row r="4676" spans="1:6" x14ac:dyDescent="0.25">
      <c r="A4676" s="42">
        <v>4651</v>
      </c>
      <c r="B4676" s="42">
        <v>2.632860213831254</v>
      </c>
      <c r="C4676" s="42">
        <v>0.56713978616874616</v>
      </c>
      <c r="E4676" s="42">
        <v>48.691236519736158</v>
      </c>
      <c r="F4676" s="42">
        <v>3.2</v>
      </c>
    </row>
    <row r="4677" spans="1:6" x14ac:dyDescent="0.25">
      <c r="A4677" s="42">
        <v>4652</v>
      </c>
      <c r="B4677" s="42">
        <v>1.9247009768060788</v>
      </c>
      <c r="C4677" s="42">
        <v>1.2752990231939214</v>
      </c>
      <c r="E4677" s="42">
        <v>48.701706627578268</v>
      </c>
      <c r="F4677" s="42">
        <v>3.2</v>
      </c>
    </row>
    <row r="4678" spans="1:6" x14ac:dyDescent="0.25">
      <c r="A4678" s="42">
        <v>4653</v>
      </c>
      <c r="B4678" s="42">
        <v>4.0101589512694833</v>
      </c>
      <c r="C4678" s="42">
        <v>-0.81015895126948312</v>
      </c>
      <c r="E4678" s="42">
        <v>48.712176735420378</v>
      </c>
      <c r="F4678" s="42">
        <v>3.2</v>
      </c>
    </row>
    <row r="4679" spans="1:6" x14ac:dyDescent="0.25">
      <c r="A4679" s="42">
        <v>4654</v>
      </c>
      <c r="B4679" s="42">
        <v>1.9247009768060788</v>
      </c>
      <c r="C4679" s="42">
        <v>1.2752990231939214</v>
      </c>
      <c r="E4679" s="42">
        <v>48.722646843262488</v>
      </c>
      <c r="F4679" s="42">
        <v>3.2</v>
      </c>
    </row>
    <row r="4680" spans="1:6" x14ac:dyDescent="0.25">
      <c r="A4680" s="42">
        <v>4655</v>
      </c>
      <c r="B4680" s="42">
        <v>2.632860213831254</v>
      </c>
      <c r="C4680" s="42">
        <v>0.56713978616874616</v>
      </c>
      <c r="E4680" s="42">
        <v>48.733116951104599</v>
      </c>
      <c r="F4680" s="42">
        <v>3.2</v>
      </c>
    </row>
    <row r="4681" spans="1:6" x14ac:dyDescent="0.25">
      <c r="A4681" s="42">
        <v>4656</v>
      </c>
      <c r="B4681" s="42">
        <v>1.9247009768060788</v>
      </c>
      <c r="C4681" s="42">
        <v>1.2752990231939214</v>
      </c>
      <c r="E4681" s="42">
        <v>48.743587058946709</v>
      </c>
      <c r="F4681" s="42">
        <v>3.2</v>
      </c>
    </row>
    <row r="4682" spans="1:6" x14ac:dyDescent="0.25">
      <c r="A4682" s="42">
        <v>4657</v>
      </c>
      <c r="B4682" s="42">
        <v>3.3019997142443085</v>
      </c>
      <c r="C4682" s="42">
        <v>-0.10199971424430831</v>
      </c>
      <c r="E4682" s="42">
        <v>48.754057166788819</v>
      </c>
      <c r="F4682" s="42">
        <v>3.2</v>
      </c>
    </row>
    <row r="4683" spans="1:6" x14ac:dyDescent="0.25">
      <c r="A4683" s="42">
        <v>4658</v>
      </c>
      <c r="B4683" s="42">
        <v>1.9247009768060788</v>
      </c>
      <c r="C4683" s="42">
        <v>1.2752990231939214</v>
      </c>
      <c r="E4683" s="42">
        <v>48.764527274630929</v>
      </c>
      <c r="F4683" s="42">
        <v>3.2</v>
      </c>
    </row>
    <row r="4684" spans="1:6" x14ac:dyDescent="0.25">
      <c r="A4684" s="42">
        <v>4659</v>
      </c>
      <c r="B4684" s="42">
        <v>3.3410194508564288</v>
      </c>
      <c r="C4684" s="42">
        <v>-0.14101945085642864</v>
      </c>
      <c r="E4684" s="42">
        <v>48.774997382473046</v>
      </c>
      <c r="F4684" s="42">
        <v>3.2</v>
      </c>
    </row>
    <row r="4685" spans="1:6" x14ac:dyDescent="0.25">
      <c r="A4685" s="42">
        <v>4660</v>
      </c>
      <c r="B4685" s="42">
        <v>3.3019997142443085</v>
      </c>
      <c r="C4685" s="42">
        <v>-0.10199971424430831</v>
      </c>
      <c r="E4685" s="42">
        <v>48.785467490315156</v>
      </c>
      <c r="F4685" s="42">
        <v>3.2</v>
      </c>
    </row>
    <row r="4686" spans="1:6" x14ac:dyDescent="0.25">
      <c r="A4686" s="42">
        <v>4661</v>
      </c>
      <c r="B4686" s="42">
        <v>3.3410194508564288</v>
      </c>
      <c r="C4686" s="42">
        <v>-0.14101945085642864</v>
      </c>
      <c r="E4686" s="42">
        <v>48.795937598157266</v>
      </c>
      <c r="F4686" s="42">
        <v>3.2</v>
      </c>
    </row>
    <row r="4687" spans="1:6" x14ac:dyDescent="0.25">
      <c r="A4687" s="42">
        <v>4662</v>
      </c>
      <c r="B4687" s="42">
        <v>2.632860213831254</v>
      </c>
      <c r="C4687" s="42">
        <v>0.56713978616874616</v>
      </c>
      <c r="E4687" s="42">
        <v>48.806407705999376</v>
      </c>
      <c r="F4687" s="42">
        <v>3.2</v>
      </c>
    </row>
    <row r="4688" spans="1:6" x14ac:dyDescent="0.25">
      <c r="A4688" s="42">
        <v>4663</v>
      </c>
      <c r="B4688" s="42">
        <v>1.9247009768060788</v>
      </c>
      <c r="C4688" s="42">
        <v>1.2752990231939214</v>
      </c>
      <c r="E4688" s="42">
        <v>48.816877813841486</v>
      </c>
      <c r="F4688" s="42">
        <v>3.2</v>
      </c>
    </row>
    <row r="4689" spans="1:6" x14ac:dyDescent="0.25">
      <c r="A4689" s="42">
        <v>4664</v>
      </c>
      <c r="B4689" s="42">
        <v>1.9247009768060788</v>
      </c>
      <c r="C4689" s="42">
        <v>1.2752990231939214</v>
      </c>
      <c r="E4689" s="42">
        <v>48.827347921683597</v>
      </c>
      <c r="F4689" s="42">
        <v>3.2</v>
      </c>
    </row>
    <row r="4690" spans="1:6" x14ac:dyDescent="0.25">
      <c r="A4690" s="42">
        <v>4665</v>
      </c>
      <c r="B4690" s="42">
        <v>1.9247009768060788</v>
      </c>
      <c r="C4690" s="42">
        <v>1.2752990231939214</v>
      </c>
      <c r="E4690" s="42">
        <v>48.837818029525707</v>
      </c>
      <c r="F4690" s="42">
        <v>3.2</v>
      </c>
    </row>
    <row r="4691" spans="1:6" x14ac:dyDescent="0.25">
      <c r="A4691" s="42">
        <v>4666</v>
      </c>
      <c r="B4691" s="42">
        <v>2.632860213831254</v>
      </c>
      <c r="C4691" s="42">
        <v>0.56713978616874616</v>
      </c>
      <c r="E4691" s="42">
        <v>48.848288137367817</v>
      </c>
      <c r="F4691" s="42">
        <v>3.2</v>
      </c>
    </row>
    <row r="4692" spans="1:6" x14ac:dyDescent="0.25">
      <c r="A4692" s="42">
        <v>4667</v>
      </c>
      <c r="B4692" s="42">
        <v>3.3019997142443085</v>
      </c>
      <c r="C4692" s="42">
        <v>-0.10199971424430831</v>
      </c>
      <c r="E4692" s="42">
        <v>48.858758245209927</v>
      </c>
      <c r="F4692" s="42">
        <v>3.2</v>
      </c>
    </row>
    <row r="4693" spans="1:6" x14ac:dyDescent="0.25">
      <c r="A4693" s="42">
        <v>4668</v>
      </c>
      <c r="B4693" s="42">
        <v>1.9247009768060788</v>
      </c>
      <c r="C4693" s="42">
        <v>1.2752990231939214</v>
      </c>
      <c r="E4693" s="42">
        <v>48.869228353052037</v>
      </c>
      <c r="F4693" s="42">
        <v>3.2</v>
      </c>
    </row>
    <row r="4694" spans="1:6" x14ac:dyDescent="0.25">
      <c r="A4694" s="42">
        <v>4669</v>
      </c>
      <c r="B4694" s="42">
        <v>2.5938404772191337</v>
      </c>
      <c r="C4694" s="42">
        <v>0.60615952278086649</v>
      </c>
      <c r="E4694" s="42">
        <v>48.879698460894147</v>
      </c>
      <c r="F4694" s="42">
        <v>3.2</v>
      </c>
    </row>
    <row r="4695" spans="1:6" x14ac:dyDescent="0.25">
      <c r="A4695" s="42">
        <v>4670</v>
      </c>
      <c r="B4695" s="42">
        <v>1.9247009768060788</v>
      </c>
      <c r="C4695" s="42">
        <v>1.2752990231939214</v>
      </c>
      <c r="E4695" s="42">
        <v>48.890168568736264</v>
      </c>
      <c r="F4695" s="42">
        <v>3.2</v>
      </c>
    </row>
    <row r="4696" spans="1:6" x14ac:dyDescent="0.25">
      <c r="A4696" s="42">
        <v>4671</v>
      </c>
      <c r="B4696" s="42">
        <v>2.5938404772191337</v>
      </c>
      <c r="C4696" s="42">
        <v>0.60615952278086649</v>
      </c>
      <c r="E4696" s="42">
        <v>48.900638676578374</v>
      </c>
      <c r="F4696" s="42">
        <v>3.2</v>
      </c>
    </row>
    <row r="4697" spans="1:6" x14ac:dyDescent="0.25">
      <c r="A4697" s="42">
        <v>4672</v>
      </c>
      <c r="B4697" s="42">
        <v>4.0491786878816036</v>
      </c>
      <c r="C4697" s="42">
        <v>-0.84917868788160344</v>
      </c>
      <c r="E4697" s="42">
        <v>48.911108784420485</v>
      </c>
      <c r="F4697" s="42">
        <v>3.2</v>
      </c>
    </row>
    <row r="4698" spans="1:6" x14ac:dyDescent="0.25">
      <c r="A4698" s="42">
        <v>4673</v>
      </c>
      <c r="B4698" s="42">
        <v>1.9247009768060788</v>
      </c>
      <c r="C4698" s="42">
        <v>1.2752990231939214</v>
      </c>
      <c r="E4698" s="42">
        <v>48.921578892262595</v>
      </c>
      <c r="F4698" s="42">
        <v>3.2</v>
      </c>
    </row>
    <row r="4699" spans="1:6" x14ac:dyDescent="0.25">
      <c r="A4699" s="42">
        <v>4674</v>
      </c>
      <c r="B4699" s="42">
        <v>2.632860213831254</v>
      </c>
      <c r="C4699" s="42">
        <v>0.56713978616874616</v>
      </c>
      <c r="E4699" s="42">
        <v>48.932049000104705</v>
      </c>
      <c r="F4699" s="42">
        <v>3.2</v>
      </c>
    </row>
    <row r="4700" spans="1:6" x14ac:dyDescent="0.25">
      <c r="A4700" s="42">
        <v>4675</v>
      </c>
      <c r="B4700" s="42">
        <v>1.9247009768060788</v>
      </c>
      <c r="C4700" s="42">
        <v>1.2752990231939214</v>
      </c>
      <c r="E4700" s="42">
        <v>48.942519107946815</v>
      </c>
      <c r="F4700" s="42">
        <v>3.2</v>
      </c>
    </row>
    <row r="4701" spans="1:6" x14ac:dyDescent="0.25">
      <c r="A4701" s="42">
        <v>4676</v>
      </c>
      <c r="B4701" s="42">
        <v>1.9247009768060788</v>
      </c>
      <c r="C4701" s="42">
        <v>1.2752990231939214</v>
      </c>
      <c r="E4701" s="42">
        <v>48.952989215788925</v>
      </c>
      <c r="F4701" s="42">
        <v>3.2</v>
      </c>
    </row>
    <row r="4702" spans="1:6" x14ac:dyDescent="0.25">
      <c r="A4702" s="42">
        <v>4677</v>
      </c>
      <c r="B4702" s="42">
        <v>1.9247009768060788</v>
      </c>
      <c r="C4702" s="42">
        <v>1.2752990231939214</v>
      </c>
      <c r="E4702" s="42">
        <v>48.963459323631035</v>
      </c>
      <c r="F4702" s="42">
        <v>3.2</v>
      </c>
    </row>
    <row r="4703" spans="1:6" x14ac:dyDescent="0.25">
      <c r="A4703" s="42">
        <v>4678</v>
      </c>
      <c r="B4703" s="42">
        <v>3.3019997142443085</v>
      </c>
      <c r="C4703" s="42">
        <v>-0.10199971424430831</v>
      </c>
      <c r="E4703" s="42">
        <v>48.973929431473145</v>
      </c>
      <c r="F4703" s="42">
        <v>3.2</v>
      </c>
    </row>
    <row r="4704" spans="1:6" x14ac:dyDescent="0.25">
      <c r="A4704" s="42">
        <v>4679</v>
      </c>
      <c r="B4704" s="42">
        <v>1.9247009768060788</v>
      </c>
      <c r="C4704" s="42">
        <v>1.2752990231939214</v>
      </c>
      <c r="E4704" s="42">
        <v>48.984399539315255</v>
      </c>
      <c r="F4704" s="42">
        <v>3.2</v>
      </c>
    </row>
    <row r="4705" spans="1:6" x14ac:dyDescent="0.25">
      <c r="A4705" s="42">
        <v>4680</v>
      </c>
      <c r="B4705" s="42">
        <v>3.3019997142443085</v>
      </c>
      <c r="C4705" s="42">
        <v>-0.10199971424430831</v>
      </c>
      <c r="E4705" s="42">
        <v>48.994869647157373</v>
      </c>
      <c r="F4705" s="42">
        <v>3.2</v>
      </c>
    </row>
    <row r="4706" spans="1:6" x14ac:dyDescent="0.25">
      <c r="A4706" s="42">
        <v>4681</v>
      </c>
      <c r="B4706" s="42">
        <v>2.5938404772191337</v>
      </c>
      <c r="C4706" s="42">
        <v>0.60615952278086649</v>
      </c>
      <c r="E4706" s="42">
        <v>49.005339754999483</v>
      </c>
      <c r="F4706" s="42">
        <v>3.2</v>
      </c>
    </row>
    <row r="4707" spans="1:6" x14ac:dyDescent="0.25">
      <c r="A4707" s="42">
        <v>4682</v>
      </c>
      <c r="B4707" s="42">
        <v>1.9247009768060788</v>
      </c>
      <c r="C4707" s="42">
        <v>1.2752990231939214</v>
      </c>
      <c r="E4707" s="42">
        <v>49.015809862841593</v>
      </c>
      <c r="F4707" s="42">
        <v>3.2</v>
      </c>
    </row>
    <row r="4708" spans="1:6" x14ac:dyDescent="0.25">
      <c r="A4708" s="42">
        <v>4683</v>
      </c>
      <c r="B4708" s="42">
        <v>2.5938404772191337</v>
      </c>
      <c r="C4708" s="42">
        <v>0.60615952278086649</v>
      </c>
      <c r="E4708" s="42">
        <v>49.026279970683703</v>
      </c>
      <c r="F4708" s="42">
        <v>3.2</v>
      </c>
    </row>
    <row r="4709" spans="1:6" x14ac:dyDescent="0.25">
      <c r="A4709" s="42">
        <v>4684</v>
      </c>
      <c r="B4709" s="42">
        <v>1.9247009768060788</v>
      </c>
      <c r="C4709" s="42">
        <v>1.2752990231939214</v>
      </c>
      <c r="E4709" s="42">
        <v>49.036750078525813</v>
      </c>
      <c r="F4709" s="42">
        <v>3.2</v>
      </c>
    </row>
    <row r="4710" spans="1:6" x14ac:dyDescent="0.25">
      <c r="A4710" s="42">
        <v>4685</v>
      </c>
      <c r="B4710" s="42">
        <v>3.3019997142443085</v>
      </c>
      <c r="C4710" s="42">
        <v>-0.10199971424430831</v>
      </c>
      <c r="E4710" s="42">
        <v>49.047220186367923</v>
      </c>
      <c r="F4710" s="42">
        <v>3.2</v>
      </c>
    </row>
    <row r="4711" spans="1:6" x14ac:dyDescent="0.25">
      <c r="A4711" s="42">
        <v>4686</v>
      </c>
      <c r="B4711" s="42">
        <v>4.0491786878816036</v>
      </c>
      <c r="C4711" s="42">
        <v>-0.84917868788160344</v>
      </c>
      <c r="E4711" s="42">
        <v>49.057690294210033</v>
      </c>
      <c r="F4711" s="42">
        <v>3.2</v>
      </c>
    </row>
    <row r="4712" spans="1:6" x14ac:dyDescent="0.25">
      <c r="A4712" s="42">
        <v>4687</v>
      </c>
      <c r="B4712" s="42">
        <v>3.3019997142443085</v>
      </c>
      <c r="C4712" s="42">
        <v>-0.10199971424430831</v>
      </c>
      <c r="E4712" s="42">
        <v>49.068160402052143</v>
      </c>
      <c r="F4712" s="42">
        <v>3.2</v>
      </c>
    </row>
    <row r="4713" spans="1:6" x14ac:dyDescent="0.25">
      <c r="A4713" s="42">
        <v>4688</v>
      </c>
      <c r="B4713" s="42">
        <v>1.9247009768060788</v>
      </c>
      <c r="C4713" s="42">
        <v>1.2752990231939214</v>
      </c>
      <c r="E4713" s="42">
        <v>49.078630509894253</v>
      </c>
      <c r="F4713" s="42">
        <v>3.2</v>
      </c>
    </row>
    <row r="4714" spans="1:6" x14ac:dyDescent="0.25">
      <c r="A4714" s="42">
        <v>4689</v>
      </c>
      <c r="B4714" s="42">
        <v>1.9247009768060788</v>
      </c>
      <c r="C4714" s="42">
        <v>1.2752990231939214</v>
      </c>
      <c r="E4714" s="42">
        <v>49.089100617736364</v>
      </c>
      <c r="F4714" s="42">
        <v>3.2</v>
      </c>
    </row>
    <row r="4715" spans="1:6" x14ac:dyDescent="0.25">
      <c r="A4715" s="42">
        <v>4690</v>
      </c>
      <c r="B4715" s="42">
        <v>3.3410194508564288</v>
      </c>
      <c r="C4715" s="42">
        <v>-0.14101945085642864</v>
      </c>
      <c r="E4715" s="42">
        <v>49.099570725578474</v>
      </c>
      <c r="F4715" s="42">
        <v>3.2</v>
      </c>
    </row>
    <row r="4716" spans="1:6" x14ac:dyDescent="0.25">
      <c r="A4716" s="42">
        <v>4691</v>
      </c>
      <c r="B4716" s="42">
        <v>3.3410194508564288</v>
      </c>
      <c r="C4716" s="42">
        <v>-0.14101945085642864</v>
      </c>
      <c r="E4716" s="42">
        <v>49.110040833420591</v>
      </c>
      <c r="F4716" s="42">
        <v>3.2</v>
      </c>
    </row>
    <row r="4717" spans="1:6" x14ac:dyDescent="0.25">
      <c r="A4717" s="42">
        <v>4692</v>
      </c>
      <c r="B4717" s="42">
        <v>4.0491786878816036</v>
      </c>
      <c r="C4717" s="42">
        <v>-0.84917868788160344</v>
      </c>
      <c r="E4717" s="42">
        <v>49.120510941262701</v>
      </c>
      <c r="F4717" s="42">
        <v>3.2</v>
      </c>
    </row>
    <row r="4718" spans="1:6" x14ac:dyDescent="0.25">
      <c r="A4718" s="42">
        <v>4693</v>
      </c>
      <c r="B4718" s="42">
        <v>3.3019997142443085</v>
      </c>
      <c r="C4718" s="42">
        <v>-0.10199971424430831</v>
      </c>
      <c r="E4718" s="42">
        <v>49.130981049104811</v>
      </c>
      <c r="F4718" s="42">
        <v>3.2</v>
      </c>
    </row>
    <row r="4719" spans="1:6" x14ac:dyDescent="0.25">
      <c r="A4719" s="42">
        <v>4694</v>
      </c>
      <c r="B4719" s="42">
        <v>1.9247009768060788</v>
      </c>
      <c r="C4719" s="42">
        <v>1.2752990231939214</v>
      </c>
      <c r="E4719" s="42">
        <v>49.141451156946921</v>
      </c>
      <c r="F4719" s="42">
        <v>3.2</v>
      </c>
    </row>
    <row r="4720" spans="1:6" x14ac:dyDescent="0.25">
      <c r="A4720" s="42">
        <v>4695</v>
      </c>
      <c r="B4720" s="42">
        <v>2.632860213831254</v>
      </c>
      <c r="C4720" s="42">
        <v>0.56713978616874616</v>
      </c>
      <c r="E4720" s="42">
        <v>49.151921264789031</v>
      </c>
      <c r="F4720" s="42">
        <v>3.2</v>
      </c>
    </row>
    <row r="4721" spans="1:6" x14ac:dyDescent="0.25">
      <c r="A4721" s="42">
        <v>4696</v>
      </c>
      <c r="B4721" s="42">
        <v>3.3410194508564288</v>
      </c>
      <c r="C4721" s="42">
        <v>-0.14101945085642864</v>
      </c>
      <c r="E4721" s="42">
        <v>49.162391372631141</v>
      </c>
      <c r="F4721" s="42">
        <v>3.2</v>
      </c>
    </row>
    <row r="4722" spans="1:6" x14ac:dyDescent="0.25">
      <c r="A4722" s="42">
        <v>4697</v>
      </c>
      <c r="B4722" s="42">
        <v>2.632860213831254</v>
      </c>
      <c r="C4722" s="42">
        <v>0.56713978616874616</v>
      </c>
      <c r="E4722" s="42">
        <v>49.172861480473252</v>
      </c>
      <c r="F4722" s="42">
        <v>3.2</v>
      </c>
    </row>
    <row r="4723" spans="1:6" x14ac:dyDescent="0.25">
      <c r="A4723" s="42">
        <v>4698</v>
      </c>
      <c r="B4723" s="42">
        <v>2.5938404772191337</v>
      </c>
      <c r="C4723" s="42">
        <v>0.60615952278086649</v>
      </c>
      <c r="E4723" s="42">
        <v>49.183331588315362</v>
      </c>
      <c r="F4723" s="42">
        <v>3.2</v>
      </c>
    </row>
    <row r="4724" spans="1:6" x14ac:dyDescent="0.25">
      <c r="A4724" s="42">
        <v>4699</v>
      </c>
      <c r="B4724" s="42">
        <v>1.9247009768060788</v>
      </c>
      <c r="C4724" s="42">
        <v>1.2752990231939214</v>
      </c>
      <c r="E4724" s="42">
        <v>49.193801696157472</v>
      </c>
      <c r="F4724" s="42">
        <v>3.2</v>
      </c>
    </row>
    <row r="4725" spans="1:6" x14ac:dyDescent="0.25">
      <c r="A4725" s="42">
        <v>4700</v>
      </c>
      <c r="B4725" s="42">
        <v>1.9247009768060788</v>
      </c>
      <c r="C4725" s="42">
        <v>1.2752990231939214</v>
      </c>
      <c r="E4725" s="42">
        <v>49.204271803999582</v>
      </c>
      <c r="F4725" s="42">
        <v>3.2</v>
      </c>
    </row>
    <row r="4726" spans="1:6" x14ac:dyDescent="0.25">
      <c r="A4726" s="42">
        <v>4701</v>
      </c>
      <c r="B4726" s="42">
        <v>1.9247009768060788</v>
      </c>
      <c r="C4726" s="42">
        <v>1.2752990231939214</v>
      </c>
      <c r="E4726" s="42">
        <v>49.214741911841692</v>
      </c>
      <c r="F4726" s="42">
        <v>3.2</v>
      </c>
    </row>
    <row r="4727" spans="1:6" x14ac:dyDescent="0.25">
      <c r="A4727" s="42">
        <v>4702</v>
      </c>
      <c r="B4727" s="42">
        <v>1.9247009768060788</v>
      </c>
      <c r="C4727" s="42">
        <v>1.2752990231939214</v>
      </c>
      <c r="E4727" s="42">
        <v>49.225212019683809</v>
      </c>
      <c r="F4727" s="42">
        <v>3.2</v>
      </c>
    </row>
    <row r="4728" spans="1:6" x14ac:dyDescent="0.25">
      <c r="A4728" s="42">
        <v>4703</v>
      </c>
      <c r="B4728" s="42">
        <v>2.5938404772191337</v>
      </c>
      <c r="C4728" s="42">
        <v>0.60615952278086649</v>
      </c>
      <c r="E4728" s="42">
        <v>49.235682127525919</v>
      </c>
      <c r="F4728" s="42">
        <v>3.2</v>
      </c>
    </row>
    <row r="4729" spans="1:6" x14ac:dyDescent="0.25">
      <c r="A4729" s="42">
        <v>4704</v>
      </c>
      <c r="B4729" s="42">
        <v>1.9247009768060788</v>
      </c>
      <c r="C4729" s="42">
        <v>1.2752990231939214</v>
      </c>
      <c r="E4729" s="42">
        <v>49.246152235368029</v>
      </c>
      <c r="F4729" s="42">
        <v>3.2</v>
      </c>
    </row>
    <row r="4730" spans="1:6" x14ac:dyDescent="0.25">
      <c r="A4730" s="42">
        <v>4705</v>
      </c>
      <c r="B4730" s="42">
        <v>1.9247009768060788</v>
      </c>
      <c r="C4730" s="42">
        <v>1.2752990231939214</v>
      </c>
      <c r="E4730" s="42">
        <v>49.25662234321014</v>
      </c>
      <c r="F4730" s="42">
        <v>3.2</v>
      </c>
    </row>
    <row r="4731" spans="1:6" x14ac:dyDescent="0.25">
      <c r="A4731" s="42">
        <v>4706</v>
      </c>
      <c r="B4731" s="42">
        <v>2.632860213831254</v>
      </c>
      <c r="C4731" s="42">
        <v>0.56713978616874616</v>
      </c>
      <c r="E4731" s="42">
        <v>49.26709245105225</v>
      </c>
      <c r="F4731" s="42">
        <v>3.2</v>
      </c>
    </row>
    <row r="4732" spans="1:6" x14ac:dyDescent="0.25">
      <c r="A4732" s="42">
        <v>4707</v>
      </c>
      <c r="B4732" s="42">
        <v>2.632860213831254</v>
      </c>
      <c r="C4732" s="42">
        <v>0.56713978616874616</v>
      </c>
      <c r="E4732" s="42">
        <v>49.27756255889436</v>
      </c>
      <c r="F4732" s="42">
        <v>3.2</v>
      </c>
    </row>
    <row r="4733" spans="1:6" x14ac:dyDescent="0.25">
      <c r="A4733" s="42">
        <v>4708</v>
      </c>
      <c r="B4733" s="42">
        <v>2.632860213831254</v>
      </c>
      <c r="C4733" s="42">
        <v>0.56713978616874616</v>
      </c>
      <c r="E4733" s="42">
        <v>49.28803266673647</v>
      </c>
      <c r="F4733" s="42">
        <v>3.2</v>
      </c>
    </row>
    <row r="4734" spans="1:6" x14ac:dyDescent="0.25">
      <c r="A4734" s="42">
        <v>4709</v>
      </c>
      <c r="B4734" s="42">
        <v>1.9247009768060788</v>
      </c>
      <c r="C4734" s="42">
        <v>1.2752990231939214</v>
      </c>
      <c r="E4734" s="42">
        <v>49.29850277457858</v>
      </c>
      <c r="F4734" s="42">
        <v>3.2</v>
      </c>
    </row>
    <row r="4735" spans="1:6" x14ac:dyDescent="0.25">
      <c r="A4735" s="42">
        <v>4710</v>
      </c>
      <c r="B4735" s="42">
        <v>1.9247009768060788</v>
      </c>
      <c r="C4735" s="42">
        <v>1.2752990231939214</v>
      </c>
      <c r="E4735" s="42">
        <v>49.30897288242069</v>
      </c>
      <c r="F4735" s="42">
        <v>3.2</v>
      </c>
    </row>
    <row r="4736" spans="1:6" x14ac:dyDescent="0.25">
      <c r="A4736" s="42">
        <v>4711</v>
      </c>
      <c r="B4736" s="42">
        <v>2.5938404772191337</v>
      </c>
      <c r="C4736" s="42">
        <v>0.60615952278086649</v>
      </c>
      <c r="E4736" s="42">
        <v>49.3194429902628</v>
      </c>
      <c r="F4736" s="42">
        <v>3.2</v>
      </c>
    </row>
    <row r="4737" spans="1:6" x14ac:dyDescent="0.25">
      <c r="A4737" s="42">
        <v>4712</v>
      </c>
      <c r="B4737" s="42">
        <v>4.0101589512694833</v>
      </c>
      <c r="C4737" s="42">
        <v>-0.81015895126948312</v>
      </c>
      <c r="E4737" s="42">
        <v>49.329913098104917</v>
      </c>
      <c r="F4737" s="42">
        <v>3.2</v>
      </c>
    </row>
    <row r="4738" spans="1:6" x14ac:dyDescent="0.25">
      <c r="A4738" s="42">
        <v>4713</v>
      </c>
      <c r="B4738" s="42">
        <v>3.3410194508564288</v>
      </c>
      <c r="C4738" s="42">
        <v>-0.14101945085642864</v>
      </c>
      <c r="E4738" s="42">
        <v>49.340383205947028</v>
      </c>
      <c r="F4738" s="42">
        <v>3.2</v>
      </c>
    </row>
    <row r="4739" spans="1:6" x14ac:dyDescent="0.25">
      <c r="A4739" s="42">
        <v>4714</v>
      </c>
      <c r="B4739" s="42">
        <v>4.0101589512694833</v>
      </c>
      <c r="C4739" s="42">
        <v>-0.81015895126948312</v>
      </c>
      <c r="E4739" s="42">
        <v>49.350853313789138</v>
      </c>
      <c r="F4739" s="42">
        <v>3.2</v>
      </c>
    </row>
    <row r="4740" spans="1:6" x14ac:dyDescent="0.25">
      <c r="A4740" s="42">
        <v>4715</v>
      </c>
      <c r="B4740" s="42">
        <v>3.3019997142443085</v>
      </c>
      <c r="C4740" s="42">
        <v>-0.10199971424430831</v>
      </c>
      <c r="E4740" s="42">
        <v>49.361323421631248</v>
      </c>
      <c r="F4740" s="42">
        <v>3.2</v>
      </c>
    </row>
    <row r="4741" spans="1:6" x14ac:dyDescent="0.25">
      <c r="A4741" s="42">
        <v>4716</v>
      </c>
      <c r="B4741" s="42">
        <v>2.632860213831254</v>
      </c>
      <c r="C4741" s="42">
        <v>0.56713978616874616</v>
      </c>
      <c r="E4741" s="42">
        <v>49.371793529473358</v>
      </c>
      <c r="F4741" s="42">
        <v>3.2</v>
      </c>
    </row>
    <row r="4742" spans="1:6" x14ac:dyDescent="0.25">
      <c r="A4742" s="42">
        <v>4717</v>
      </c>
      <c r="B4742" s="42">
        <v>3.3410194508564288</v>
      </c>
      <c r="C4742" s="42">
        <v>-0.14101945085642864</v>
      </c>
      <c r="E4742" s="42">
        <v>49.382263637315468</v>
      </c>
      <c r="F4742" s="42">
        <v>3.2</v>
      </c>
    </row>
    <row r="4743" spans="1:6" x14ac:dyDescent="0.25">
      <c r="A4743" s="42">
        <v>4718</v>
      </c>
      <c r="B4743" s="42">
        <v>1.9247009768060788</v>
      </c>
      <c r="C4743" s="42">
        <v>1.2752990231939214</v>
      </c>
      <c r="E4743" s="42">
        <v>49.392733745157578</v>
      </c>
      <c r="F4743" s="42">
        <v>3.2</v>
      </c>
    </row>
    <row r="4744" spans="1:6" x14ac:dyDescent="0.25">
      <c r="A4744" s="42">
        <v>4719</v>
      </c>
      <c r="B4744" s="42">
        <v>1.9247009768060788</v>
      </c>
      <c r="C4744" s="42">
        <v>1.2752990231939214</v>
      </c>
      <c r="E4744" s="42">
        <v>49.403203852999688</v>
      </c>
      <c r="F4744" s="42">
        <v>3.2</v>
      </c>
    </row>
    <row r="4745" spans="1:6" x14ac:dyDescent="0.25">
      <c r="A4745" s="42">
        <v>4720</v>
      </c>
      <c r="B4745" s="42">
        <v>1.9247009768060788</v>
      </c>
      <c r="C4745" s="42">
        <v>1.2752990231939214</v>
      </c>
      <c r="E4745" s="42">
        <v>49.413673960841798</v>
      </c>
      <c r="F4745" s="42">
        <v>3.2</v>
      </c>
    </row>
    <row r="4746" spans="1:6" x14ac:dyDescent="0.25">
      <c r="A4746" s="42">
        <v>4721</v>
      </c>
      <c r="B4746" s="42">
        <v>1.9247009768060788</v>
      </c>
      <c r="C4746" s="42">
        <v>1.2752990231939214</v>
      </c>
      <c r="E4746" s="42">
        <v>49.424144068683908</v>
      </c>
      <c r="F4746" s="42">
        <v>3.2</v>
      </c>
    </row>
    <row r="4747" spans="1:6" x14ac:dyDescent="0.25">
      <c r="A4747" s="42">
        <v>4722</v>
      </c>
      <c r="B4747" s="42">
        <v>1.9247009768060788</v>
      </c>
      <c r="C4747" s="42">
        <v>1.2752990231939214</v>
      </c>
      <c r="E4747" s="42">
        <v>49.434614176526019</v>
      </c>
      <c r="F4747" s="42">
        <v>3.2</v>
      </c>
    </row>
    <row r="4748" spans="1:6" x14ac:dyDescent="0.25">
      <c r="A4748" s="42">
        <v>4723</v>
      </c>
      <c r="B4748" s="42">
        <v>2.5938404772191337</v>
      </c>
      <c r="C4748" s="42">
        <v>0.60615952278086649</v>
      </c>
      <c r="E4748" s="42">
        <v>49.445084284368136</v>
      </c>
      <c r="F4748" s="42">
        <v>3.2</v>
      </c>
    </row>
    <row r="4749" spans="1:6" x14ac:dyDescent="0.25">
      <c r="A4749" s="42">
        <v>4724</v>
      </c>
      <c r="B4749" s="42">
        <v>1.9247009768060788</v>
      </c>
      <c r="C4749" s="42">
        <v>1.2752990231939214</v>
      </c>
      <c r="E4749" s="42">
        <v>49.455554392210246</v>
      </c>
      <c r="F4749" s="42">
        <v>3.2</v>
      </c>
    </row>
    <row r="4750" spans="1:6" x14ac:dyDescent="0.25">
      <c r="A4750" s="42">
        <v>4725</v>
      </c>
      <c r="B4750" s="42">
        <v>2.632860213831254</v>
      </c>
      <c r="C4750" s="42">
        <v>0.56713978616874616</v>
      </c>
      <c r="E4750" s="42">
        <v>49.466024500052356</v>
      </c>
      <c r="F4750" s="42">
        <v>3.2</v>
      </c>
    </row>
    <row r="4751" spans="1:6" x14ac:dyDescent="0.25">
      <c r="A4751" s="42">
        <v>4726</v>
      </c>
      <c r="B4751" s="42">
        <v>1.9247009768060788</v>
      </c>
      <c r="C4751" s="42">
        <v>1.2752990231939214</v>
      </c>
      <c r="E4751" s="42">
        <v>49.476494607894466</v>
      </c>
      <c r="F4751" s="42">
        <v>3.2</v>
      </c>
    </row>
    <row r="4752" spans="1:6" x14ac:dyDescent="0.25">
      <c r="A4752" s="42">
        <v>4727</v>
      </c>
      <c r="B4752" s="42">
        <v>4.0101589512694833</v>
      </c>
      <c r="C4752" s="42">
        <v>-0.81015895126948312</v>
      </c>
      <c r="E4752" s="42">
        <v>49.486964715736576</v>
      </c>
      <c r="F4752" s="42">
        <v>3.2</v>
      </c>
    </row>
    <row r="4753" spans="1:6" x14ac:dyDescent="0.25">
      <c r="A4753" s="42">
        <v>4728</v>
      </c>
      <c r="B4753" s="42">
        <v>2.632860213831254</v>
      </c>
      <c r="C4753" s="42">
        <v>0.56713978616874616</v>
      </c>
      <c r="E4753" s="42">
        <v>49.497434823578686</v>
      </c>
      <c r="F4753" s="42">
        <v>3.2</v>
      </c>
    </row>
    <row r="4754" spans="1:6" x14ac:dyDescent="0.25">
      <c r="A4754" s="42">
        <v>4729</v>
      </c>
      <c r="B4754" s="42">
        <v>4.0491786878816036</v>
      </c>
      <c r="C4754" s="42">
        <v>-0.84917868788160344</v>
      </c>
      <c r="E4754" s="42">
        <v>49.507904931420796</v>
      </c>
      <c r="F4754" s="42">
        <v>3.2</v>
      </c>
    </row>
    <row r="4755" spans="1:6" x14ac:dyDescent="0.25">
      <c r="A4755" s="42">
        <v>4730</v>
      </c>
      <c r="B4755" s="42">
        <v>2.632860213831254</v>
      </c>
      <c r="C4755" s="42">
        <v>0.56713978616874616</v>
      </c>
      <c r="E4755" s="42">
        <v>49.518375039262907</v>
      </c>
      <c r="F4755" s="42">
        <v>3.2</v>
      </c>
    </row>
    <row r="4756" spans="1:6" x14ac:dyDescent="0.25">
      <c r="A4756" s="42">
        <v>4731</v>
      </c>
      <c r="B4756" s="42">
        <v>3.3019997142443085</v>
      </c>
      <c r="C4756" s="42">
        <v>-0.10199971424430831</v>
      </c>
      <c r="E4756" s="42">
        <v>49.528845147105017</v>
      </c>
      <c r="F4756" s="42">
        <v>3.2</v>
      </c>
    </row>
    <row r="4757" spans="1:6" x14ac:dyDescent="0.25">
      <c r="A4757" s="42">
        <v>4732</v>
      </c>
      <c r="B4757" s="42">
        <v>1.9247009768060788</v>
      </c>
      <c r="C4757" s="42">
        <v>1.2752990231939214</v>
      </c>
      <c r="E4757" s="42">
        <v>49.539315254947127</v>
      </c>
      <c r="F4757" s="42">
        <v>3.2</v>
      </c>
    </row>
    <row r="4758" spans="1:6" x14ac:dyDescent="0.25">
      <c r="A4758" s="42">
        <v>4733</v>
      </c>
      <c r="B4758" s="42">
        <v>1.9247009768060788</v>
      </c>
      <c r="C4758" s="42">
        <v>1.2752990231939214</v>
      </c>
      <c r="E4758" s="42">
        <v>49.549785362789237</v>
      </c>
      <c r="F4758" s="42">
        <v>3.2</v>
      </c>
    </row>
    <row r="4759" spans="1:6" x14ac:dyDescent="0.25">
      <c r="A4759" s="42">
        <v>4734</v>
      </c>
      <c r="B4759" s="42">
        <v>1.9247009768060788</v>
      </c>
      <c r="C4759" s="42">
        <v>1.2752990231939214</v>
      </c>
      <c r="E4759" s="42">
        <v>49.560255470631354</v>
      </c>
      <c r="F4759" s="42">
        <v>3.2</v>
      </c>
    </row>
    <row r="4760" spans="1:6" x14ac:dyDescent="0.25">
      <c r="A4760" s="42">
        <v>4735</v>
      </c>
      <c r="B4760" s="42">
        <v>1.9247009768060788</v>
      </c>
      <c r="C4760" s="42">
        <v>1.2752990231939214</v>
      </c>
      <c r="E4760" s="42">
        <v>49.570725578473464</v>
      </c>
      <c r="F4760" s="42">
        <v>3.2</v>
      </c>
    </row>
    <row r="4761" spans="1:6" x14ac:dyDescent="0.25">
      <c r="A4761" s="42">
        <v>4736</v>
      </c>
      <c r="B4761" s="42">
        <v>1.9247009768060788</v>
      </c>
      <c r="C4761" s="42">
        <v>1.2752990231939214</v>
      </c>
      <c r="E4761" s="42">
        <v>49.581195686315574</v>
      </c>
      <c r="F4761" s="42">
        <v>3.2</v>
      </c>
    </row>
    <row r="4762" spans="1:6" x14ac:dyDescent="0.25">
      <c r="A4762" s="42">
        <v>4737</v>
      </c>
      <c r="B4762" s="42">
        <v>2.5938404772191337</v>
      </c>
      <c r="C4762" s="42">
        <v>0.60615952278086649</v>
      </c>
      <c r="E4762" s="42">
        <v>49.591665794157684</v>
      </c>
      <c r="F4762" s="42">
        <v>3.2</v>
      </c>
    </row>
    <row r="4763" spans="1:6" x14ac:dyDescent="0.25">
      <c r="A4763" s="42">
        <v>4738</v>
      </c>
      <c r="B4763" s="42">
        <v>1.9247009768060788</v>
      </c>
      <c r="C4763" s="42">
        <v>1.2752990231939214</v>
      </c>
      <c r="E4763" s="42">
        <v>49.602135901999794</v>
      </c>
      <c r="F4763" s="42">
        <v>3.2</v>
      </c>
    </row>
    <row r="4764" spans="1:6" x14ac:dyDescent="0.25">
      <c r="A4764" s="42">
        <v>4739</v>
      </c>
      <c r="B4764" s="42">
        <v>1.9247009768060788</v>
      </c>
      <c r="C4764" s="42">
        <v>1.2752990231939214</v>
      </c>
      <c r="E4764" s="42">
        <v>49.612606009841905</v>
      </c>
      <c r="F4764" s="42">
        <v>3.2</v>
      </c>
    </row>
    <row r="4765" spans="1:6" x14ac:dyDescent="0.25">
      <c r="A4765" s="42">
        <v>4740</v>
      </c>
      <c r="B4765" s="42">
        <v>1.9247009768060788</v>
      </c>
      <c r="C4765" s="42">
        <v>1.2752990231939214</v>
      </c>
      <c r="E4765" s="42">
        <v>49.623076117684015</v>
      </c>
      <c r="F4765" s="42">
        <v>3.2</v>
      </c>
    </row>
    <row r="4766" spans="1:6" x14ac:dyDescent="0.25">
      <c r="A4766" s="42">
        <v>4741</v>
      </c>
      <c r="B4766" s="42">
        <v>2.5938404772191337</v>
      </c>
      <c r="C4766" s="42">
        <v>0.60615952278086649</v>
      </c>
      <c r="E4766" s="42">
        <v>49.633546225526125</v>
      </c>
      <c r="F4766" s="42">
        <v>3.2</v>
      </c>
    </row>
    <row r="4767" spans="1:6" x14ac:dyDescent="0.25">
      <c r="A4767" s="42">
        <v>4742</v>
      </c>
      <c r="B4767" s="42">
        <v>2.5938404772191337</v>
      </c>
      <c r="C4767" s="42">
        <v>0.60615952278086649</v>
      </c>
      <c r="E4767" s="42">
        <v>49.644016333368235</v>
      </c>
      <c r="F4767" s="42">
        <v>3.2</v>
      </c>
    </row>
    <row r="4768" spans="1:6" x14ac:dyDescent="0.25">
      <c r="A4768" s="42">
        <v>4743</v>
      </c>
      <c r="B4768" s="42">
        <v>3.3019997142443085</v>
      </c>
      <c r="C4768" s="42">
        <v>-0.10199971424430831</v>
      </c>
      <c r="E4768" s="42">
        <v>49.654486441210345</v>
      </c>
      <c r="F4768" s="42">
        <v>3.2</v>
      </c>
    </row>
    <row r="4769" spans="1:6" x14ac:dyDescent="0.25">
      <c r="A4769" s="42">
        <v>4744</v>
      </c>
      <c r="B4769" s="42">
        <v>3.3019997142443085</v>
      </c>
      <c r="C4769" s="42">
        <v>-0.10199971424430831</v>
      </c>
      <c r="E4769" s="42">
        <v>49.664956549052455</v>
      </c>
      <c r="F4769" s="42">
        <v>3.2</v>
      </c>
    </row>
    <row r="4770" spans="1:6" x14ac:dyDescent="0.25">
      <c r="A4770" s="42">
        <v>4745</v>
      </c>
      <c r="B4770" s="42">
        <v>1.9247009768060788</v>
      </c>
      <c r="C4770" s="42">
        <v>1.2752990231939214</v>
      </c>
      <c r="E4770" s="42">
        <v>49.675426656894572</v>
      </c>
      <c r="F4770" s="42">
        <v>3.2</v>
      </c>
    </row>
    <row r="4771" spans="1:6" x14ac:dyDescent="0.25">
      <c r="A4771" s="42">
        <v>4746</v>
      </c>
      <c r="B4771" s="42">
        <v>3.3410194508564288</v>
      </c>
      <c r="C4771" s="42">
        <v>-0.14101945085642864</v>
      </c>
      <c r="E4771" s="42">
        <v>49.685896764736682</v>
      </c>
      <c r="F4771" s="42">
        <v>3.2</v>
      </c>
    </row>
    <row r="4772" spans="1:6" x14ac:dyDescent="0.25">
      <c r="A4772" s="42">
        <v>4747</v>
      </c>
      <c r="B4772" s="42">
        <v>3.3019997142443085</v>
      </c>
      <c r="C4772" s="42">
        <v>-0.10199971424430831</v>
      </c>
      <c r="E4772" s="42">
        <v>49.696366872578793</v>
      </c>
      <c r="F4772" s="42">
        <v>3.2</v>
      </c>
    </row>
    <row r="4773" spans="1:6" x14ac:dyDescent="0.25">
      <c r="A4773" s="42">
        <v>4748</v>
      </c>
      <c r="B4773" s="42">
        <v>2.632860213831254</v>
      </c>
      <c r="C4773" s="42">
        <v>0.56713978616874616</v>
      </c>
      <c r="E4773" s="42">
        <v>49.706836980420903</v>
      </c>
      <c r="F4773" s="42">
        <v>3.2</v>
      </c>
    </row>
    <row r="4774" spans="1:6" x14ac:dyDescent="0.25">
      <c r="A4774" s="42">
        <v>4749</v>
      </c>
      <c r="B4774" s="42">
        <v>1.9247009768060788</v>
      </c>
      <c r="C4774" s="42">
        <v>1.2752990231939214</v>
      </c>
      <c r="E4774" s="42">
        <v>49.717307088263013</v>
      </c>
      <c r="F4774" s="42">
        <v>3.2</v>
      </c>
    </row>
    <row r="4775" spans="1:6" x14ac:dyDescent="0.25">
      <c r="A4775" s="42">
        <v>4750</v>
      </c>
      <c r="B4775" s="42">
        <v>2.632860213831254</v>
      </c>
      <c r="C4775" s="42">
        <v>0.56713978616874616</v>
      </c>
      <c r="E4775" s="42">
        <v>49.727777196105123</v>
      </c>
      <c r="F4775" s="42">
        <v>3.2</v>
      </c>
    </row>
    <row r="4776" spans="1:6" x14ac:dyDescent="0.25">
      <c r="A4776" s="42">
        <v>4751</v>
      </c>
      <c r="B4776" s="42">
        <v>3.3019997142443085</v>
      </c>
      <c r="C4776" s="42">
        <v>-0.10199971424430831</v>
      </c>
      <c r="E4776" s="42">
        <v>49.738247303947233</v>
      </c>
      <c r="F4776" s="42">
        <v>3.2</v>
      </c>
    </row>
    <row r="4777" spans="1:6" x14ac:dyDescent="0.25">
      <c r="A4777" s="42">
        <v>4752</v>
      </c>
      <c r="B4777" s="42">
        <v>2.632860213831254</v>
      </c>
      <c r="C4777" s="42">
        <v>0.56713978616874616</v>
      </c>
      <c r="E4777" s="42">
        <v>49.748717411789343</v>
      </c>
      <c r="F4777" s="42">
        <v>3.2</v>
      </c>
    </row>
    <row r="4778" spans="1:6" x14ac:dyDescent="0.25">
      <c r="A4778" s="42">
        <v>4753</v>
      </c>
      <c r="B4778" s="42">
        <v>2.5938404772191337</v>
      </c>
      <c r="C4778" s="42">
        <v>0.60615952278086649</v>
      </c>
      <c r="E4778" s="42">
        <v>49.759187519631453</v>
      </c>
      <c r="F4778" s="42">
        <v>3.2</v>
      </c>
    </row>
    <row r="4779" spans="1:6" x14ac:dyDescent="0.25">
      <c r="A4779" s="42">
        <v>4754</v>
      </c>
      <c r="B4779" s="42">
        <v>1.9247009768060788</v>
      </c>
      <c r="C4779" s="42">
        <v>1.2752990231939214</v>
      </c>
      <c r="E4779" s="42">
        <v>49.769657627473563</v>
      </c>
      <c r="F4779" s="42">
        <v>3.2</v>
      </c>
    </row>
    <row r="4780" spans="1:6" x14ac:dyDescent="0.25">
      <c r="A4780" s="42">
        <v>4755</v>
      </c>
      <c r="B4780" s="42">
        <v>3.3019997142443085</v>
      </c>
      <c r="C4780" s="42">
        <v>-0.10199971424430831</v>
      </c>
      <c r="E4780" s="42">
        <v>49.780127735315681</v>
      </c>
      <c r="F4780" s="42">
        <v>3.2</v>
      </c>
    </row>
    <row r="4781" spans="1:6" x14ac:dyDescent="0.25">
      <c r="A4781" s="42">
        <v>4756</v>
      </c>
      <c r="B4781" s="42">
        <v>1.9247009768060788</v>
      </c>
      <c r="C4781" s="42">
        <v>1.2752990231939214</v>
      </c>
      <c r="E4781" s="42">
        <v>49.790597843157791</v>
      </c>
      <c r="F4781" s="42">
        <v>3.2</v>
      </c>
    </row>
    <row r="4782" spans="1:6" x14ac:dyDescent="0.25">
      <c r="A4782" s="42">
        <v>4757</v>
      </c>
      <c r="B4782" s="42">
        <v>1.9247009768060788</v>
      </c>
      <c r="C4782" s="42">
        <v>1.2752990231939214</v>
      </c>
      <c r="E4782" s="42">
        <v>49.801067950999901</v>
      </c>
      <c r="F4782" s="42">
        <v>3.2</v>
      </c>
    </row>
    <row r="4783" spans="1:6" x14ac:dyDescent="0.25">
      <c r="A4783" s="42">
        <v>4758</v>
      </c>
      <c r="B4783" s="42">
        <v>1.9247009768060788</v>
      </c>
      <c r="C4783" s="42">
        <v>1.2752990231939214</v>
      </c>
      <c r="E4783" s="42">
        <v>49.811538058842011</v>
      </c>
      <c r="F4783" s="42">
        <v>3.2</v>
      </c>
    </row>
    <row r="4784" spans="1:6" x14ac:dyDescent="0.25">
      <c r="A4784" s="42">
        <v>4759</v>
      </c>
      <c r="B4784" s="42">
        <v>2.632860213831254</v>
      </c>
      <c r="C4784" s="42">
        <v>0.56713978616874616</v>
      </c>
      <c r="E4784" s="42">
        <v>49.822008166684121</v>
      </c>
      <c r="F4784" s="42">
        <v>3.2</v>
      </c>
    </row>
    <row r="4785" spans="1:6" x14ac:dyDescent="0.25">
      <c r="A4785" s="42">
        <v>4760</v>
      </c>
      <c r="B4785" s="42">
        <v>1.9247009768060788</v>
      </c>
      <c r="C4785" s="42">
        <v>1.2752990231939214</v>
      </c>
      <c r="E4785" s="42">
        <v>49.832478274526231</v>
      </c>
      <c r="F4785" s="42">
        <v>3.2</v>
      </c>
    </row>
    <row r="4786" spans="1:6" x14ac:dyDescent="0.25">
      <c r="A4786" s="42">
        <v>4761</v>
      </c>
      <c r="B4786" s="42">
        <v>4.0101589512694833</v>
      </c>
      <c r="C4786" s="42">
        <v>-0.81015895126948312</v>
      </c>
      <c r="E4786" s="42">
        <v>49.842948382368341</v>
      </c>
      <c r="F4786" s="42">
        <v>3.2</v>
      </c>
    </row>
    <row r="4787" spans="1:6" x14ac:dyDescent="0.25">
      <c r="A4787" s="42">
        <v>4762</v>
      </c>
      <c r="B4787" s="42">
        <v>2.632860213831254</v>
      </c>
      <c r="C4787" s="42">
        <v>0.56713978616874616</v>
      </c>
      <c r="E4787" s="42">
        <v>49.853418490210451</v>
      </c>
      <c r="F4787" s="42">
        <v>3.2</v>
      </c>
    </row>
    <row r="4788" spans="1:6" x14ac:dyDescent="0.25">
      <c r="A4788" s="42">
        <v>4763</v>
      </c>
      <c r="B4788" s="42">
        <v>1.9247009768060788</v>
      </c>
      <c r="C4788" s="42">
        <v>1.2752990231939214</v>
      </c>
      <c r="E4788" s="42">
        <v>49.863888598052561</v>
      </c>
      <c r="F4788" s="42">
        <v>3.2</v>
      </c>
    </row>
    <row r="4789" spans="1:6" x14ac:dyDescent="0.25">
      <c r="A4789" s="42">
        <v>4764</v>
      </c>
      <c r="B4789" s="42">
        <v>3.3019997142443085</v>
      </c>
      <c r="C4789" s="42">
        <v>-0.10199971424430831</v>
      </c>
      <c r="E4789" s="42">
        <v>49.874358705894672</v>
      </c>
      <c r="F4789" s="42">
        <v>3.2</v>
      </c>
    </row>
    <row r="4790" spans="1:6" x14ac:dyDescent="0.25">
      <c r="A4790" s="42">
        <v>4765</v>
      </c>
      <c r="B4790" s="42">
        <v>1.9247009768060788</v>
      </c>
      <c r="C4790" s="42">
        <v>1.2752990231939214</v>
      </c>
      <c r="E4790" s="42">
        <v>49.884828813736782</v>
      </c>
      <c r="F4790" s="42">
        <v>3.2</v>
      </c>
    </row>
    <row r="4791" spans="1:6" x14ac:dyDescent="0.25">
      <c r="A4791" s="42">
        <v>4766</v>
      </c>
      <c r="B4791" s="42">
        <v>1.9247009768060788</v>
      </c>
      <c r="C4791" s="42">
        <v>1.2752990231939214</v>
      </c>
      <c r="E4791" s="42">
        <v>49.895298921578899</v>
      </c>
      <c r="F4791" s="42">
        <v>3.2</v>
      </c>
    </row>
    <row r="4792" spans="1:6" x14ac:dyDescent="0.25">
      <c r="A4792" s="42">
        <v>4767</v>
      </c>
      <c r="B4792" s="42">
        <v>4.0101589512694833</v>
      </c>
      <c r="C4792" s="42">
        <v>-0.81015895126948312</v>
      </c>
      <c r="E4792" s="42">
        <v>49.905769029421009</v>
      </c>
      <c r="F4792" s="42">
        <v>3.2</v>
      </c>
    </row>
    <row r="4793" spans="1:6" x14ac:dyDescent="0.25">
      <c r="A4793" s="42">
        <v>4768</v>
      </c>
      <c r="B4793" s="42">
        <v>3.3410194508564288</v>
      </c>
      <c r="C4793" s="42">
        <v>-0.14101945085642864</v>
      </c>
      <c r="E4793" s="42">
        <v>49.916239137263119</v>
      </c>
      <c r="F4793" s="42">
        <v>3.2</v>
      </c>
    </row>
    <row r="4794" spans="1:6" x14ac:dyDescent="0.25">
      <c r="A4794" s="42">
        <v>4769</v>
      </c>
      <c r="B4794" s="42">
        <v>1.9247009768060788</v>
      </c>
      <c r="C4794" s="42">
        <v>1.2752990231939214</v>
      </c>
      <c r="E4794" s="42">
        <v>49.926709245105229</v>
      </c>
      <c r="F4794" s="42">
        <v>3.2</v>
      </c>
    </row>
    <row r="4795" spans="1:6" x14ac:dyDescent="0.25">
      <c r="A4795" s="42">
        <v>4770</v>
      </c>
      <c r="B4795" s="42">
        <v>1.9247009768060788</v>
      </c>
      <c r="C4795" s="42">
        <v>1.2752990231939214</v>
      </c>
      <c r="E4795" s="42">
        <v>49.937179352947339</v>
      </c>
      <c r="F4795" s="42">
        <v>3.2</v>
      </c>
    </row>
    <row r="4796" spans="1:6" x14ac:dyDescent="0.25">
      <c r="A4796" s="42">
        <v>4771</v>
      </c>
      <c r="B4796" s="42">
        <v>1.9247009768060788</v>
      </c>
      <c r="C4796" s="42">
        <v>1.2752990231939214</v>
      </c>
      <c r="E4796" s="42">
        <v>49.947649460789449</v>
      </c>
      <c r="F4796" s="42">
        <v>3.2</v>
      </c>
    </row>
    <row r="4797" spans="1:6" x14ac:dyDescent="0.25">
      <c r="A4797" s="42">
        <v>4772</v>
      </c>
      <c r="B4797" s="42">
        <v>1.9247009768060788</v>
      </c>
      <c r="C4797" s="42">
        <v>1.2752990231939214</v>
      </c>
      <c r="E4797" s="42">
        <v>49.95811956863156</v>
      </c>
      <c r="F4797" s="42">
        <v>3.2</v>
      </c>
    </row>
    <row r="4798" spans="1:6" x14ac:dyDescent="0.25">
      <c r="A4798" s="42">
        <v>4773</v>
      </c>
      <c r="B4798" s="42">
        <v>1.9247009768060788</v>
      </c>
      <c r="C4798" s="42">
        <v>1.2752990231939214</v>
      </c>
      <c r="E4798" s="42">
        <v>49.96858967647367</v>
      </c>
      <c r="F4798" s="42">
        <v>3.2</v>
      </c>
    </row>
    <row r="4799" spans="1:6" x14ac:dyDescent="0.25">
      <c r="A4799" s="42">
        <v>4774</v>
      </c>
      <c r="B4799" s="42">
        <v>1.9247009768060788</v>
      </c>
      <c r="C4799" s="42">
        <v>1.2752990231939214</v>
      </c>
      <c r="E4799" s="42">
        <v>49.97905978431578</v>
      </c>
      <c r="F4799" s="42">
        <v>3.2</v>
      </c>
    </row>
    <row r="4800" spans="1:6" x14ac:dyDescent="0.25">
      <c r="A4800" s="42">
        <v>4775</v>
      </c>
      <c r="B4800" s="42">
        <v>1.9247009768060788</v>
      </c>
      <c r="C4800" s="42">
        <v>1.2752990231939214</v>
      </c>
      <c r="E4800" s="42">
        <v>49.98952989215789</v>
      </c>
      <c r="F4800" s="42">
        <v>3.2</v>
      </c>
    </row>
    <row r="4801" spans="1:6" x14ac:dyDescent="0.25">
      <c r="A4801" s="42">
        <v>4776</v>
      </c>
      <c r="B4801" s="42">
        <v>2.632860213831254</v>
      </c>
      <c r="C4801" s="42">
        <v>0.56713978616874616</v>
      </c>
      <c r="E4801" s="42">
        <v>50</v>
      </c>
      <c r="F4801" s="42">
        <v>3.2</v>
      </c>
    </row>
    <row r="4802" spans="1:6" x14ac:dyDescent="0.25">
      <c r="A4802" s="42">
        <v>4777</v>
      </c>
      <c r="B4802" s="42">
        <v>1.9247009768060788</v>
      </c>
      <c r="C4802" s="42">
        <v>1.2752990231939214</v>
      </c>
      <c r="E4802" s="42">
        <v>50.010470107842117</v>
      </c>
      <c r="F4802" s="42">
        <v>3.2</v>
      </c>
    </row>
    <row r="4803" spans="1:6" x14ac:dyDescent="0.25">
      <c r="A4803" s="42">
        <v>4778</v>
      </c>
      <c r="B4803" s="42">
        <v>1.9247009768060788</v>
      </c>
      <c r="C4803" s="42">
        <v>1.2752990231939214</v>
      </c>
      <c r="E4803" s="42">
        <v>50.020940215684227</v>
      </c>
      <c r="F4803" s="42">
        <v>3.2</v>
      </c>
    </row>
    <row r="4804" spans="1:6" x14ac:dyDescent="0.25">
      <c r="A4804" s="42">
        <v>4779</v>
      </c>
      <c r="B4804" s="42">
        <v>1.9247009768060788</v>
      </c>
      <c r="C4804" s="42">
        <v>1.2752990231939214</v>
      </c>
      <c r="E4804" s="42">
        <v>50.031410323526337</v>
      </c>
      <c r="F4804" s="42">
        <v>3.2</v>
      </c>
    </row>
    <row r="4805" spans="1:6" x14ac:dyDescent="0.25">
      <c r="A4805" s="42">
        <v>4780</v>
      </c>
      <c r="B4805" s="42">
        <v>1.9247009768060788</v>
      </c>
      <c r="C4805" s="42">
        <v>1.2752990231939214</v>
      </c>
      <c r="E4805" s="42">
        <v>50.041880431368448</v>
      </c>
      <c r="F4805" s="42">
        <v>3.2</v>
      </c>
    </row>
    <row r="4806" spans="1:6" x14ac:dyDescent="0.25">
      <c r="A4806" s="42">
        <v>4781</v>
      </c>
      <c r="B4806" s="42">
        <v>1.9247009768060788</v>
      </c>
      <c r="C4806" s="42">
        <v>1.2752990231939214</v>
      </c>
      <c r="E4806" s="42">
        <v>50.052350539210558</v>
      </c>
      <c r="F4806" s="42">
        <v>3.2</v>
      </c>
    </row>
    <row r="4807" spans="1:6" x14ac:dyDescent="0.25">
      <c r="A4807" s="42">
        <v>4782</v>
      </c>
      <c r="B4807" s="42">
        <v>2.632860213831254</v>
      </c>
      <c r="C4807" s="42">
        <v>0.56713978616874616</v>
      </c>
      <c r="E4807" s="42">
        <v>50.062820647052668</v>
      </c>
      <c r="F4807" s="42">
        <v>3.2</v>
      </c>
    </row>
    <row r="4808" spans="1:6" x14ac:dyDescent="0.25">
      <c r="A4808" s="42">
        <v>4783</v>
      </c>
      <c r="B4808" s="42">
        <v>1.9247009768060788</v>
      </c>
      <c r="C4808" s="42">
        <v>1.2752990231939214</v>
      </c>
      <c r="E4808" s="42">
        <v>50.073290754894778</v>
      </c>
      <c r="F4808" s="42">
        <v>3.2</v>
      </c>
    </row>
    <row r="4809" spans="1:6" x14ac:dyDescent="0.25">
      <c r="A4809" s="42">
        <v>4784</v>
      </c>
      <c r="B4809" s="42">
        <v>1.9247009768060788</v>
      </c>
      <c r="C4809" s="42">
        <v>1.2752990231939214</v>
      </c>
      <c r="E4809" s="42">
        <v>50.083760862736888</v>
      </c>
      <c r="F4809" s="42">
        <v>3.2</v>
      </c>
    </row>
    <row r="4810" spans="1:6" x14ac:dyDescent="0.25">
      <c r="A4810" s="42">
        <v>4785</v>
      </c>
      <c r="B4810" s="42">
        <v>2.5938404772191337</v>
      </c>
      <c r="C4810" s="42">
        <v>0.60615952278086649</v>
      </c>
      <c r="E4810" s="42">
        <v>50.094230970578998</v>
      </c>
      <c r="F4810" s="42">
        <v>3.2</v>
      </c>
    </row>
    <row r="4811" spans="1:6" x14ac:dyDescent="0.25">
      <c r="A4811" s="42">
        <v>4786</v>
      </c>
      <c r="B4811" s="42">
        <v>1.9247009768060788</v>
      </c>
      <c r="C4811" s="42">
        <v>1.2752990231939214</v>
      </c>
      <c r="E4811" s="42">
        <v>50.104701078421108</v>
      </c>
      <c r="F4811" s="42">
        <v>3.2</v>
      </c>
    </row>
    <row r="4812" spans="1:6" x14ac:dyDescent="0.25">
      <c r="A4812" s="42">
        <v>4787</v>
      </c>
      <c r="B4812" s="42">
        <v>2.5938404772191337</v>
      </c>
      <c r="C4812" s="42">
        <v>0.60615952278086649</v>
      </c>
      <c r="E4812" s="42">
        <v>50.115171186263225</v>
      </c>
      <c r="F4812" s="42">
        <v>3.2</v>
      </c>
    </row>
    <row r="4813" spans="1:6" x14ac:dyDescent="0.25">
      <c r="A4813" s="42">
        <v>4788</v>
      </c>
      <c r="B4813" s="42">
        <v>1.9247009768060788</v>
      </c>
      <c r="C4813" s="42">
        <v>1.2752990231939214</v>
      </c>
      <c r="E4813" s="42">
        <v>50.125641294105336</v>
      </c>
      <c r="F4813" s="42">
        <v>3.2</v>
      </c>
    </row>
    <row r="4814" spans="1:6" x14ac:dyDescent="0.25">
      <c r="A4814" s="42">
        <v>4789</v>
      </c>
      <c r="B4814" s="42">
        <v>2.5938404772191337</v>
      </c>
      <c r="C4814" s="42">
        <v>0.60615952278086649</v>
      </c>
      <c r="E4814" s="42">
        <v>50.136111401947446</v>
      </c>
      <c r="F4814" s="42">
        <v>3.2</v>
      </c>
    </row>
    <row r="4815" spans="1:6" x14ac:dyDescent="0.25">
      <c r="A4815" s="42">
        <v>4790</v>
      </c>
      <c r="B4815" s="42">
        <v>2.5938404772191337</v>
      </c>
      <c r="C4815" s="42">
        <v>0.60615952278086649</v>
      </c>
      <c r="E4815" s="42">
        <v>50.146581509789556</v>
      </c>
      <c r="F4815" s="42">
        <v>3.2</v>
      </c>
    </row>
    <row r="4816" spans="1:6" x14ac:dyDescent="0.25">
      <c r="A4816" s="42">
        <v>4791</v>
      </c>
      <c r="B4816" s="42">
        <v>1.9247009768060788</v>
      </c>
      <c r="C4816" s="42">
        <v>1.2752990231939214</v>
      </c>
      <c r="E4816" s="42">
        <v>50.157051617631666</v>
      </c>
      <c r="F4816" s="42">
        <v>3.2</v>
      </c>
    </row>
    <row r="4817" spans="1:6" x14ac:dyDescent="0.25">
      <c r="A4817" s="42">
        <v>4792</v>
      </c>
      <c r="B4817" s="42">
        <v>3.3410194508564288</v>
      </c>
      <c r="C4817" s="42">
        <v>-0.14101945085642864</v>
      </c>
      <c r="E4817" s="42">
        <v>50.167521725473776</v>
      </c>
      <c r="F4817" s="42">
        <v>3.2</v>
      </c>
    </row>
    <row r="4818" spans="1:6" x14ac:dyDescent="0.25">
      <c r="A4818" s="42">
        <v>4793</v>
      </c>
      <c r="B4818" s="42">
        <v>1.9247009768060788</v>
      </c>
      <c r="C4818" s="42">
        <v>1.2752990231939214</v>
      </c>
      <c r="E4818" s="42">
        <v>50.177991833315886</v>
      </c>
      <c r="F4818" s="42">
        <v>3.2</v>
      </c>
    </row>
    <row r="4819" spans="1:6" x14ac:dyDescent="0.25">
      <c r="A4819" s="42">
        <v>4794</v>
      </c>
      <c r="B4819" s="42">
        <v>2.632860213831254</v>
      </c>
      <c r="C4819" s="42">
        <v>0.56713978616874616</v>
      </c>
      <c r="E4819" s="42">
        <v>50.188461941157996</v>
      </c>
      <c r="F4819" s="42">
        <v>3.2</v>
      </c>
    </row>
    <row r="4820" spans="1:6" x14ac:dyDescent="0.25">
      <c r="A4820" s="42">
        <v>4795</v>
      </c>
      <c r="B4820" s="42">
        <v>2.632860213831254</v>
      </c>
      <c r="C4820" s="42">
        <v>0.56713978616874616</v>
      </c>
      <c r="E4820" s="42">
        <v>50.198932049000106</v>
      </c>
      <c r="F4820" s="42">
        <v>3.2</v>
      </c>
    </row>
    <row r="4821" spans="1:6" x14ac:dyDescent="0.25">
      <c r="A4821" s="42">
        <v>4796</v>
      </c>
      <c r="B4821" s="42">
        <v>2.632860213831254</v>
      </c>
      <c r="C4821" s="42">
        <v>0.56713978616874616</v>
      </c>
      <c r="E4821" s="42">
        <v>50.209402156842216</v>
      </c>
      <c r="F4821" s="42">
        <v>3.2</v>
      </c>
    </row>
    <row r="4822" spans="1:6" x14ac:dyDescent="0.25">
      <c r="A4822" s="42">
        <v>4797</v>
      </c>
      <c r="B4822" s="42">
        <v>1.9247009768060788</v>
      </c>
      <c r="C4822" s="42">
        <v>1.2752990231939214</v>
      </c>
      <c r="E4822" s="42">
        <v>50.219872264684327</v>
      </c>
      <c r="F4822" s="42">
        <v>3.2</v>
      </c>
    </row>
    <row r="4823" spans="1:6" x14ac:dyDescent="0.25">
      <c r="A4823" s="42">
        <v>4798</v>
      </c>
      <c r="B4823" s="42">
        <v>3.3019997142443085</v>
      </c>
      <c r="C4823" s="42">
        <v>-0.10199971424430831</v>
      </c>
      <c r="E4823" s="42">
        <v>50.230342372526444</v>
      </c>
      <c r="F4823" s="42">
        <v>3.2</v>
      </c>
    </row>
    <row r="4824" spans="1:6" x14ac:dyDescent="0.25">
      <c r="A4824" s="42">
        <v>4799</v>
      </c>
      <c r="B4824" s="42">
        <v>2.632860213831254</v>
      </c>
      <c r="C4824" s="42">
        <v>0.56713978616874616</v>
      </c>
      <c r="E4824" s="42">
        <v>50.240812480368554</v>
      </c>
      <c r="F4824" s="42">
        <v>3.2</v>
      </c>
    </row>
    <row r="4825" spans="1:6" x14ac:dyDescent="0.25">
      <c r="A4825" s="42">
        <v>4800</v>
      </c>
      <c r="B4825" s="42">
        <v>1.9247009768060788</v>
      </c>
      <c r="C4825" s="42">
        <v>1.2752990231939214</v>
      </c>
      <c r="E4825" s="42">
        <v>50.251282588210664</v>
      </c>
      <c r="F4825" s="42">
        <v>3.2</v>
      </c>
    </row>
    <row r="4826" spans="1:6" x14ac:dyDescent="0.25">
      <c r="A4826" s="42">
        <v>4801</v>
      </c>
      <c r="B4826" s="42">
        <v>2.632860213831254</v>
      </c>
      <c r="C4826" s="42">
        <v>0.56713978616874616</v>
      </c>
      <c r="E4826" s="42">
        <v>50.261752696052774</v>
      </c>
      <c r="F4826" s="42">
        <v>3.2</v>
      </c>
    </row>
    <row r="4827" spans="1:6" x14ac:dyDescent="0.25">
      <c r="A4827" s="42">
        <v>4802</v>
      </c>
      <c r="B4827" s="42">
        <v>2.632860213831254</v>
      </c>
      <c r="C4827" s="42">
        <v>0.56713978616874616</v>
      </c>
      <c r="E4827" s="42">
        <v>50.272222803894884</v>
      </c>
      <c r="F4827" s="42">
        <v>3.2</v>
      </c>
    </row>
    <row r="4828" spans="1:6" x14ac:dyDescent="0.25">
      <c r="A4828" s="42">
        <v>4803</v>
      </c>
      <c r="B4828" s="42">
        <v>1.9247009768060788</v>
      </c>
      <c r="C4828" s="42">
        <v>1.2752990231939214</v>
      </c>
      <c r="E4828" s="42">
        <v>50.282692911736994</v>
      </c>
      <c r="F4828" s="42">
        <v>3.2</v>
      </c>
    </row>
    <row r="4829" spans="1:6" x14ac:dyDescent="0.25">
      <c r="A4829" s="42">
        <v>4804</v>
      </c>
      <c r="B4829" s="42">
        <v>3.3410194508564288</v>
      </c>
      <c r="C4829" s="42">
        <v>-0.14101945085642864</v>
      </c>
      <c r="E4829" s="42">
        <v>50.293163019579104</v>
      </c>
      <c r="F4829" s="42">
        <v>3.2</v>
      </c>
    </row>
    <row r="4830" spans="1:6" x14ac:dyDescent="0.25">
      <c r="A4830" s="42">
        <v>4805</v>
      </c>
      <c r="B4830" s="42">
        <v>2.632860213831254</v>
      </c>
      <c r="C4830" s="42">
        <v>0.56713978616874616</v>
      </c>
      <c r="E4830" s="42">
        <v>50.303633127421215</v>
      </c>
      <c r="F4830" s="42">
        <v>3.2</v>
      </c>
    </row>
    <row r="4831" spans="1:6" x14ac:dyDescent="0.25">
      <c r="A4831" s="42">
        <v>4806</v>
      </c>
      <c r="B4831" s="42">
        <v>2.5938404772191337</v>
      </c>
      <c r="C4831" s="42">
        <v>0.60615952278086649</v>
      </c>
      <c r="E4831" s="42">
        <v>50.314103235263325</v>
      </c>
      <c r="F4831" s="42">
        <v>3.2</v>
      </c>
    </row>
    <row r="4832" spans="1:6" x14ac:dyDescent="0.25">
      <c r="A4832" s="42">
        <v>4807</v>
      </c>
      <c r="B4832" s="42">
        <v>1.9247009768060788</v>
      </c>
      <c r="C4832" s="42">
        <v>1.2752990231939214</v>
      </c>
      <c r="E4832" s="42">
        <v>50.324573343105435</v>
      </c>
      <c r="F4832" s="42">
        <v>3.2</v>
      </c>
    </row>
    <row r="4833" spans="1:6" x14ac:dyDescent="0.25">
      <c r="A4833" s="42">
        <v>4808</v>
      </c>
      <c r="B4833" s="42">
        <v>2.632860213831254</v>
      </c>
      <c r="C4833" s="42">
        <v>0.56713978616874616</v>
      </c>
      <c r="E4833" s="42">
        <v>50.335043450947545</v>
      </c>
      <c r="F4833" s="42">
        <v>3.2</v>
      </c>
    </row>
    <row r="4834" spans="1:6" x14ac:dyDescent="0.25">
      <c r="A4834" s="42">
        <v>4809</v>
      </c>
      <c r="B4834" s="42">
        <v>3.3019997142443085</v>
      </c>
      <c r="C4834" s="42">
        <v>-0.10199971424430831</v>
      </c>
      <c r="E4834" s="42">
        <v>50.345513558789662</v>
      </c>
      <c r="F4834" s="42">
        <v>3.2</v>
      </c>
    </row>
    <row r="4835" spans="1:6" x14ac:dyDescent="0.25">
      <c r="A4835" s="42">
        <v>4810</v>
      </c>
      <c r="B4835" s="42">
        <v>1.9247009768060788</v>
      </c>
      <c r="C4835" s="42">
        <v>1.2752990231939214</v>
      </c>
      <c r="E4835" s="42">
        <v>50.355983666631772</v>
      </c>
      <c r="F4835" s="42">
        <v>3.2</v>
      </c>
    </row>
    <row r="4836" spans="1:6" x14ac:dyDescent="0.25">
      <c r="A4836" s="42">
        <v>4811</v>
      </c>
      <c r="B4836" s="42">
        <v>1.9247009768060788</v>
      </c>
      <c r="C4836" s="42">
        <v>1.2752990231939214</v>
      </c>
      <c r="E4836" s="42">
        <v>50.366453774473882</v>
      </c>
      <c r="F4836" s="42">
        <v>3.2</v>
      </c>
    </row>
    <row r="4837" spans="1:6" x14ac:dyDescent="0.25">
      <c r="A4837" s="42">
        <v>4812</v>
      </c>
      <c r="B4837" s="42">
        <v>2.5938404772191337</v>
      </c>
      <c r="C4837" s="42">
        <v>0.60615952278086649</v>
      </c>
      <c r="E4837" s="42">
        <v>50.376923882315992</v>
      </c>
      <c r="F4837" s="42">
        <v>3.2</v>
      </c>
    </row>
    <row r="4838" spans="1:6" x14ac:dyDescent="0.25">
      <c r="A4838" s="42">
        <v>4813</v>
      </c>
      <c r="B4838" s="42">
        <v>1.9247009768060788</v>
      </c>
      <c r="C4838" s="42">
        <v>1.2752990231939214</v>
      </c>
      <c r="E4838" s="42">
        <v>50.387393990158102</v>
      </c>
      <c r="F4838" s="42">
        <v>3.2</v>
      </c>
    </row>
    <row r="4839" spans="1:6" x14ac:dyDescent="0.25">
      <c r="A4839" s="42">
        <v>4814</v>
      </c>
      <c r="B4839" s="42">
        <v>3.3019997142443085</v>
      </c>
      <c r="C4839" s="42">
        <v>-0.10199971424430831</v>
      </c>
      <c r="E4839" s="42">
        <v>50.397864098000213</v>
      </c>
      <c r="F4839" s="42">
        <v>3.2</v>
      </c>
    </row>
    <row r="4840" spans="1:6" x14ac:dyDescent="0.25">
      <c r="A4840" s="42">
        <v>4815</v>
      </c>
      <c r="B4840" s="42">
        <v>2.632860213831254</v>
      </c>
      <c r="C4840" s="42">
        <v>0.56713978616874616</v>
      </c>
      <c r="E4840" s="42">
        <v>50.408334205842323</v>
      </c>
      <c r="F4840" s="42">
        <v>3.2</v>
      </c>
    </row>
    <row r="4841" spans="1:6" x14ac:dyDescent="0.25">
      <c r="A4841" s="42">
        <v>4816</v>
      </c>
      <c r="B4841" s="42">
        <v>1.9247009768060788</v>
      </c>
      <c r="C4841" s="42">
        <v>1.2752990231939214</v>
      </c>
      <c r="E4841" s="42">
        <v>50.418804313684433</v>
      </c>
      <c r="F4841" s="42">
        <v>3.2</v>
      </c>
    </row>
    <row r="4842" spans="1:6" x14ac:dyDescent="0.25">
      <c r="A4842" s="42">
        <v>4817</v>
      </c>
      <c r="B4842" s="42">
        <v>2.5938404772191337</v>
      </c>
      <c r="C4842" s="42">
        <v>0.60615952278086649</v>
      </c>
      <c r="E4842" s="42">
        <v>50.429274421526543</v>
      </c>
      <c r="F4842" s="42">
        <v>3.2</v>
      </c>
    </row>
    <row r="4843" spans="1:6" x14ac:dyDescent="0.25">
      <c r="A4843" s="42">
        <v>4818</v>
      </c>
      <c r="B4843" s="42">
        <v>2.632860213831254</v>
      </c>
      <c r="C4843" s="42">
        <v>0.56713978616874616</v>
      </c>
      <c r="E4843" s="42">
        <v>50.439744529368653</v>
      </c>
      <c r="F4843" s="42">
        <v>3.2</v>
      </c>
    </row>
    <row r="4844" spans="1:6" x14ac:dyDescent="0.25">
      <c r="A4844" s="42">
        <v>4819</v>
      </c>
      <c r="B4844" s="42">
        <v>3.3019997142443085</v>
      </c>
      <c r="C4844" s="42">
        <v>-0.10199971424430831</v>
      </c>
      <c r="E4844" s="42">
        <v>50.45021463721077</v>
      </c>
      <c r="F4844" s="42">
        <v>3.2</v>
      </c>
    </row>
    <row r="4845" spans="1:6" x14ac:dyDescent="0.25">
      <c r="A4845" s="42">
        <v>4820</v>
      </c>
      <c r="B4845" s="42">
        <v>2.5938404772191337</v>
      </c>
      <c r="C4845" s="42">
        <v>0.60615952278086649</v>
      </c>
      <c r="E4845" s="42">
        <v>50.46068474505288</v>
      </c>
      <c r="F4845" s="42">
        <v>3.2</v>
      </c>
    </row>
    <row r="4846" spans="1:6" x14ac:dyDescent="0.25">
      <c r="A4846" s="42">
        <v>4821</v>
      </c>
      <c r="B4846" s="42">
        <v>2.632860213831254</v>
      </c>
      <c r="C4846" s="42">
        <v>0.56713978616874616</v>
      </c>
      <c r="E4846" s="42">
        <v>50.47115485289499</v>
      </c>
      <c r="F4846" s="42">
        <v>3.2</v>
      </c>
    </row>
    <row r="4847" spans="1:6" x14ac:dyDescent="0.25">
      <c r="A4847" s="42">
        <v>4822</v>
      </c>
      <c r="B4847" s="42">
        <v>2.632860213831254</v>
      </c>
      <c r="C4847" s="42">
        <v>0.56713978616874616</v>
      </c>
      <c r="E4847" s="42">
        <v>50.481624960737101</v>
      </c>
      <c r="F4847" s="42">
        <v>3.2</v>
      </c>
    </row>
    <row r="4848" spans="1:6" x14ac:dyDescent="0.25">
      <c r="A4848" s="42">
        <v>4823</v>
      </c>
      <c r="B4848" s="42">
        <v>2.5938404772191337</v>
      </c>
      <c r="C4848" s="42">
        <v>0.60615952278086649</v>
      </c>
      <c r="E4848" s="42">
        <v>50.492095068579211</v>
      </c>
      <c r="F4848" s="42">
        <v>3.2</v>
      </c>
    </row>
    <row r="4849" spans="1:6" x14ac:dyDescent="0.25">
      <c r="A4849" s="42">
        <v>4824</v>
      </c>
      <c r="B4849" s="42">
        <v>1.9247009768060788</v>
      </c>
      <c r="C4849" s="42">
        <v>1.2752990231939214</v>
      </c>
      <c r="E4849" s="42">
        <v>50.502565176421321</v>
      </c>
      <c r="F4849" s="42">
        <v>3.2</v>
      </c>
    </row>
    <row r="4850" spans="1:6" x14ac:dyDescent="0.25">
      <c r="A4850" s="42">
        <v>4825</v>
      </c>
      <c r="B4850" s="42">
        <v>3.3019997142443085</v>
      </c>
      <c r="C4850" s="42">
        <v>-0.10199971424430831</v>
      </c>
      <c r="E4850" s="42">
        <v>50.513035284263431</v>
      </c>
      <c r="F4850" s="42">
        <v>3.2</v>
      </c>
    </row>
    <row r="4851" spans="1:6" x14ac:dyDescent="0.25">
      <c r="A4851" s="42">
        <v>4826</v>
      </c>
      <c r="B4851" s="42">
        <v>2.632860213831254</v>
      </c>
      <c r="C4851" s="42">
        <v>0.56713978616874616</v>
      </c>
      <c r="E4851" s="42">
        <v>50.523505392105541</v>
      </c>
      <c r="F4851" s="42">
        <v>3.2</v>
      </c>
    </row>
    <row r="4852" spans="1:6" x14ac:dyDescent="0.25">
      <c r="A4852" s="42">
        <v>4827</v>
      </c>
      <c r="B4852" s="42">
        <v>4.0491786878816036</v>
      </c>
      <c r="C4852" s="42">
        <v>-0.84917868788160344</v>
      </c>
      <c r="E4852" s="42">
        <v>50.533975499947651</v>
      </c>
      <c r="F4852" s="42">
        <v>3.2</v>
      </c>
    </row>
    <row r="4853" spans="1:6" x14ac:dyDescent="0.25">
      <c r="A4853" s="42">
        <v>4828</v>
      </c>
      <c r="B4853" s="42">
        <v>2.632860213831254</v>
      </c>
      <c r="C4853" s="42">
        <v>0.56713978616874616</v>
      </c>
      <c r="E4853" s="42">
        <v>50.544445607789761</v>
      </c>
      <c r="F4853" s="42">
        <v>3.2</v>
      </c>
    </row>
    <row r="4854" spans="1:6" x14ac:dyDescent="0.25">
      <c r="A4854" s="42">
        <v>4829</v>
      </c>
      <c r="B4854" s="42">
        <v>2.5938404772191337</v>
      </c>
      <c r="C4854" s="42">
        <v>0.60615952278086649</v>
      </c>
      <c r="E4854" s="42">
        <v>50.554915715631871</v>
      </c>
      <c r="F4854" s="42">
        <v>3.2</v>
      </c>
    </row>
    <row r="4855" spans="1:6" x14ac:dyDescent="0.25">
      <c r="A4855" s="42">
        <v>4830</v>
      </c>
      <c r="B4855" s="42">
        <v>1.9247009768060788</v>
      </c>
      <c r="C4855" s="42">
        <v>1.2752990231939214</v>
      </c>
      <c r="E4855" s="42">
        <v>50.565385823473989</v>
      </c>
      <c r="F4855" s="42">
        <v>3.2</v>
      </c>
    </row>
    <row r="4856" spans="1:6" x14ac:dyDescent="0.25">
      <c r="A4856" s="42">
        <v>4831</v>
      </c>
      <c r="B4856" s="42">
        <v>2.632860213831254</v>
      </c>
      <c r="C4856" s="42">
        <v>0.56713978616874616</v>
      </c>
      <c r="E4856" s="42">
        <v>50.575855931316099</v>
      </c>
      <c r="F4856" s="42">
        <v>3.2</v>
      </c>
    </row>
    <row r="4857" spans="1:6" x14ac:dyDescent="0.25">
      <c r="A4857" s="42">
        <v>4832</v>
      </c>
      <c r="B4857" s="42">
        <v>3.3019997142443085</v>
      </c>
      <c r="C4857" s="42">
        <v>-0.10199971424430831</v>
      </c>
      <c r="E4857" s="42">
        <v>50.586326039158209</v>
      </c>
      <c r="F4857" s="42">
        <v>3.2</v>
      </c>
    </row>
    <row r="4858" spans="1:6" x14ac:dyDescent="0.25">
      <c r="A4858" s="42">
        <v>4833</v>
      </c>
      <c r="B4858" s="42">
        <v>2.5938404772191337</v>
      </c>
      <c r="C4858" s="42">
        <v>0.60615952278086649</v>
      </c>
      <c r="E4858" s="42">
        <v>50.596796147000319</v>
      </c>
      <c r="F4858" s="42">
        <v>3.2</v>
      </c>
    </row>
    <row r="4859" spans="1:6" x14ac:dyDescent="0.25">
      <c r="A4859" s="42">
        <v>4834</v>
      </c>
      <c r="B4859" s="42">
        <v>2.5938404772191337</v>
      </c>
      <c r="C4859" s="42">
        <v>0.60615952278086649</v>
      </c>
      <c r="E4859" s="42">
        <v>50.607266254842429</v>
      </c>
      <c r="F4859" s="42">
        <v>3.2</v>
      </c>
    </row>
    <row r="4860" spans="1:6" x14ac:dyDescent="0.25">
      <c r="A4860" s="42">
        <v>4835</v>
      </c>
      <c r="B4860" s="42">
        <v>3.3019997142443085</v>
      </c>
      <c r="C4860" s="42">
        <v>-0.10199971424430831</v>
      </c>
      <c r="E4860" s="42">
        <v>50.617736362684539</v>
      </c>
      <c r="F4860" s="42">
        <v>3.2</v>
      </c>
    </row>
    <row r="4861" spans="1:6" x14ac:dyDescent="0.25">
      <c r="A4861" s="42">
        <v>4836</v>
      </c>
      <c r="B4861" s="42">
        <v>2.632860213831254</v>
      </c>
      <c r="C4861" s="42">
        <v>0.56713978616874616</v>
      </c>
      <c r="E4861" s="42">
        <v>50.628206470526649</v>
      </c>
      <c r="F4861" s="42">
        <v>3.2</v>
      </c>
    </row>
    <row r="4862" spans="1:6" x14ac:dyDescent="0.25">
      <c r="A4862" s="42">
        <v>4837</v>
      </c>
      <c r="B4862" s="42">
        <v>1.9247009768060788</v>
      </c>
      <c r="C4862" s="42">
        <v>1.2752990231939214</v>
      </c>
      <c r="E4862" s="42">
        <v>50.638676578368759</v>
      </c>
      <c r="F4862" s="42">
        <v>3.2</v>
      </c>
    </row>
    <row r="4863" spans="1:6" x14ac:dyDescent="0.25">
      <c r="A4863" s="42">
        <v>4838</v>
      </c>
      <c r="B4863" s="42">
        <v>2.632860213831254</v>
      </c>
      <c r="C4863" s="42">
        <v>0.56713978616874616</v>
      </c>
      <c r="E4863" s="42">
        <v>50.649146686210869</v>
      </c>
      <c r="F4863" s="42">
        <v>3.2</v>
      </c>
    </row>
    <row r="4864" spans="1:6" x14ac:dyDescent="0.25">
      <c r="A4864" s="42">
        <v>4839</v>
      </c>
      <c r="B4864" s="42">
        <v>3.3019997142443085</v>
      </c>
      <c r="C4864" s="42">
        <v>-0.10199971424430831</v>
      </c>
      <c r="E4864" s="42">
        <v>50.65961679405298</v>
      </c>
      <c r="F4864" s="42">
        <v>3.2</v>
      </c>
    </row>
    <row r="4865" spans="1:6" x14ac:dyDescent="0.25">
      <c r="A4865" s="42">
        <v>4840</v>
      </c>
      <c r="B4865" s="42">
        <v>2.632860213831254</v>
      </c>
      <c r="C4865" s="42">
        <v>0.56713978616874616</v>
      </c>
      <c r="E4865" s="42">
        <v>50.67008690189509</v>
      </c>
      <c r="F4865" s="42">
        <v>3.2</v>
      </c>
    </row>
    <row r="4866" spans="1:6" x14ac:dyDescent="0.25">
      <c r="A4866" s="42">
        <v>4841</v>
      </c>
      <c r="B4866" s="42">
        <v>1.9247009768060788</v>
      </c>
      <c r="C4866" s="42">
        <v>1.2752990231939214</v>
      </c>
      <c r="E4866" s="42">
        <v>50.680557009737207</v>
      </c>
      <c r="F4866" s="42">
        <v>3.2</v>
      </c>
    </row>
    <row r="4867" spans="1:6" x14ac:dyDescent="0.25">
      <c r="A4867" s="42">
        <v>4842</v>
      </c>
      <c r="B4867" s="42">
        <v>1.9247009768060788</v>
      </c>
      <c r="C4867" s="42">
        <v>1.2752990231939214</v>
      </c>
      <c r="E4867" s="42">
        <v>50.691027117579317</v>
      </c>
      <c r="F4867" s="42">
        <v>3.2</v>
      </c>
    </row>
    <row r="4868" spans="1:6" x14ac:dyDescent="0.25">
      <c r="A4868" s="42">
        <v>4843</v>
      </c>
      <c r="B4868" s="42">
        <v>2.632860213831254</v>
      </c>
      <c r="C4868" s="42">
        <v>0.56713978616874616</v>
      </c>
      <c r="E4868" s="42">
        <v>50.701497225421427</v>
      </c>
      <c r="F4868" s="42">
        <v>3.2</v>
      </c>
    </row>
    <row r="4869" spans="1:6" x14ac:dyDescent="0.25">
      <c r="A4869" s="42">
        <v>4844</v>
      </c>
      <c r="B4869" s="42">
        <v>3.3019997142443085</v>
      </c>
      <c r="C4869" s="42">
        <v>-0.10199971424430831</v>
      </c>
      <c r="E4869" s="42">
        <v>50.711967333263537</v>
      </c>
      <c r="F4869" s="42">
        <v>3.2</v>
      </c>
    </row>
    <row r="4870" spans="1:6" x14ac:dyDescent="0.25">
      <c r="A4870" s="42">
        <v>4845</v>
      </c>
      <c r="B4870" s="42">
        <v>3.3019997142443085</v>
      </c>
      <c r="C4870" s="42">
        <v>-0.10199971424430831</v>
      </c>
      <c r="E4870" s="42">
        <v>50.722437441105647</v>
      </c>
      <c r="F4870" s="42">
        <v>3.2</v>
      </c>
    </row>
    <row r="4871" spans="1:6" x14ac:dyDescent="0.25">
      <c r="A4871" s="42">
        <v>4846</v>
      </c>
      <c r="B4871" s="42">
        <v>4.0101589512694833</v>
      </c>
      <c r="C4871" s="42">
        <v>-0.81015895126948312</v>
      </c>
      <c r="E4871" s="42">
        <v>50.732907548947757</v>
      </c>
      <c r="F4871" s="42">
        <v>3.2</v>
      </c>
    </row>
    <row r="4872" spans="1:6" x14ac:dyDescent="0.25">
      <c r="A4872" s="42">
        <v>4847</v>
      </c>
      <c r="B4872" s="42">
        <v>1.9247009768060788</v>
      </c>
      <c r="C4872" s="42">
        <v>1.2752990231939214</v>
      </c>
      <c r="E4872" s="42">
        <v>50.743377656789868</v>
      </c>
      <c r="F4872" s="42">
        <v>3.2</v>
      </c>
    </row>
    <row r="4873" spans="1:6" x14ac:dyDescent="0.25">
      <c r="A4873" s="42">
        <v>4848</v>
      </c>
      <c r="B4873" s="42">
        <v>3.3019997142443085</v>
      </c>
      <c r="C4873" s="42">
        <v>-0.10199971424430831</v>
      </c>
      <c r="E4873" s="42">
        <v>50.753847764631978</v>
      </c>
      <c r="F4873" s="42">
        <v>3.2</v>
      </c>
    </row>
    <row r="4874" spans="1:6" x14ac:dyDescent="0.25">
      <c r="A4874" s="42">
        <v>4849</v>
      </c>
      <c r="B4874" s="42">
        <v>4.0101589512694833</v>
      </c>
      <c r="C4874" s="42">
        <v>-0.81015895126948312</v>
      </c>
      <c r="E4874" s="42">
        <v>50.764317872474088</v>
      </c>
      <c r="F4874" s="42">
        <v>3.2</v>
      </c>
    </row>
    <row r="4875" spans="1:6" x14ac:dyDescent="0.25">
      <c r="A4875" s="42">
        <v>4850</v>
      </c>
      <c r="B4875" s="42">
        <v>3.3019997142443085</v>
      </c>
      <c r="C4875" s="42">
        <v>-0.10199971424430831</v>
      </c>
      <c r="E4875" s="42">
        <v>50.774787980316198</v>
      </c>
      <c r="F4875" s="42">
        <v>3.2</v>
      </c>
    </row>
    <row r="4876" spans="1:6" x14ac:dyDescent="0.25">
      <c r="A4876" s="42">
        <v>4851</v>
      </c>
      <c r="B4876" s="42">
        <v>2.632860213831254</v>
      </c>
      <c r="C4876" s="42">
        <v>0.56713978616874616</v>
      </c>
      <c r="E4876" s="42">
        <v>50.785258088158315</v>
      </c>
      <c r="F4876" s="42">
        <v>3.2</v>
      </c>
    </row>
    <row r="4877" spans="1:6" x14ac:dyDescent="0.25">
      <c r="A4877" s="42">
        <v>4852</v>
      </c>
      <c r="B4877" s="42">
        <v>1.9247009768060788</v>
      </c>
      <c r="C4877" s="42">
        <v>1.2752990231939214</v>
      </c>
      <c r="E4877" s="42">
        <v>50.795728196000425</v>
      </c>
      <c r="F4877" s="42">
        <v>3.2</v>
      </c>
    </row>
    <row r="4878" spans="1:6" x14ac:dyDescent="0.25">
      <c r="A4878" s="42">
        <v>4853</v>
      </c>
      <c r="B4878" s="42">
        <v>3.3410194508564288</v>
      </c>
      <c r="C4878" s="42">
        <v>-0.14101945085642864</v>
      </c>
      <c r="E4878" s="42">
        <v>50.806198303842535</v>
      </c>
      <c r="F4878" s="42">
        <v>3.2</v>
      </c>
    </row>
    <row r="4879" spans="1:6" x14ac:dyDescent="0.25">
      <c r="A4879" s="42">
        <v>4854</v>
      </c>
      <c r="B4879" s="42">
        <v>1.9247009768060788</v>
      </c>
      <c r="C4879" s="42">
        <v>1.2752990231939214</v>
      </c>
      <c r="E4879" s="42">
        <v>50.816668411684645</v>
      </c>
      <c r="F4879" s="42">
        <v>3.2</v>
      </c>
    </row>
    <row r="4880" spans="1:6" x14ac:dyDescent="0.25">
      <c r="A4880" s="42">
        <v>4855</v>
      </c>
      <c r="B4880" s="42">
        <v>3.3019997142443085</v>
      </c>
      <c r="C4880" s="42">
        <v>-0.10199971424430831</v>
      </c>
      <c r="E4880" s="42">
        <v>50.827138519526756</v>
      </c>
      <c r="F4880" s="42">
        <v>3.2</v>
      </c>
    </row>
    <row r="4881" spans="1:6" x14ac:dyDescent="0.25">
      <c r="A4881" s="42">
        <v>4856</v>
      </c>
      <c r="B4881" s="42">
        <v>2.632860213831254</v>
      </c>
      <c r="C4881" s="42">
        <v>0.56713978616874616</v>
      </c>
      <c r="E4881" s="42">
        <v>50.837608627368866</v>
      </c>
      <c r="F4881" s="42">
        <v>3.2</v>
      </c>
    </row>
    <row r="4882" spans="1:6" x14ac:dyDescent="0.25">
      <c r="A4882" s="42">
        <v>4857</v>
      </c>
      <c r="B4882" s="42">
        <v>3.3019997142443085</v>
      </c>
      <c r="C4882" s="42">
        <v>-0.10199971424430831</v>
      </c>
      <c r="E4882" s="42">
        <v>50.848078735210976</v>
      </c>
      <c r="F4882" s="42">
        <v>3.2</v>
      </c>
    </row>
    <row r="4883" spans="1:6" x14ac:dyDescent="0.25">
      <c r="A4883" s="42">
        <v>4858</v>
      </c>
      <c r="B4883" s="42">
        <v>2.632860213831254</v>
      </c>
      <c r="C4883" s="42">
        <v>0.56713978616874616</v>
      </c>
      <c r="E4883" s="42">
        <v>50.858548843053086</v>
      </c>
      <c r="F4883" s="42">
        <v>3.2</v>
      </c>
    </row>
    <row r="4884" spans="1:6" x14ac:dyDescent="0.25">
      <c r="A4884" s="42">
        <v>4859</v>
      </c>
      <c r="B4884" s="42">
        <v>1.9247009768060788</v>
      </c>
      <c r="C4884" s="42">
        <v>1.2752990231939214</v>
      </c>
      <c r="E4884" s="42">
        <v>50.869018950895196</v>
      </c>
      <c r="F4884" s="42">
        <v>3.2</v>
      </c>
    </row>
    <row r="4885" spans="1:6" x14ac:dyDescent="0.25">
      <c r="A4885" s="42">
        <v>4860</v>
      </c>
      <c r="B4885" s="42">
        <v>1.9247009768060788</v>
      </c>
      <c r="C4885" s="42">
        <v>1.2752990231939214</v>
      </c>
      <c r="E4885" s="42">
        <v>50.879489058737306</v>
      </c>
      <c r="F4885" s="42">
        <v>3.2</v>
      </c>
    </row>
    <row r="4886" spans="1:6" x14ac:dyDescent="0.25">
      <c r="A4886" s="42">
        <v>4861</v>
      </c>
      <c r="B4886" s="42">
        <v>2.5938404772191337</v>
      </c>
      <c r="C4886" s="42">
        <v>0.60615952278086649</v>
      </c>
      <c r="E4886" s="42">
        <v>50.889959166579416</v>
      </c>
      <c r="F4886" s="42">
        <v>3.2</v>
      </c>
    </row>
    <row r="4887" spans="1:6" x14ac:dyDescent="0.25">
      <c r="A4887" s="42">
        <v>4862</v>
      </c>
      <c r="B4887" s="42">
        <v>2.5938404772191337</v>
      </c>
      <c r="C4887" s="42">
        <v>0.60615952278086649</v>
      </c>
      <c r="E4887" s="42">
        <v>50.900429274421533</v>
      </c>
      <c r="F4887" s="42">
        <v>3.2</v>
      </c>
    </row>
    <row r="4888" spans="1:6" x14ac:dyDescent="0.25">
      <c r="A4888" s="42">
        <v>4863</v>
      </c>
      <c r="B4888" s="42">
        <v>2.632860213831254</v>
      </c>
      <c r="C4888" s="42">
        <v>0.56713978616874616</v>
      </c>
      <c r="E4888" s="42">
        <v>50.910899382263644</v>
      </c>
      <c r="F4888" s="42">
        <v>3.2</v>
      </c>
    </row>
    <row r="4889" spans="1:6" x14ac:dyDescent="0.25">
      <c r="A4889" s="42">
        <v>4864</v>
      </c>
      <c r="B4889" s="42">
        <v>2.5938404772191337</v>
      </c>
      <c r="C4889" s="42">
        <v>0.60615952278086649</v>
      </c>
      <c r="E4889" s="42">
        <v>50.921369490105754</v>
      </c>
      <c r="F4889" s="42">
        <v>3.2</v>
      </c>
    </row>
    <row r="4890" spans="1:6" x14ac:dyDescent="0.25">
      <c r="A4890" s="42">
        <v>4865</v>
      </c>
      <c r="B4890" s="42">
        <v>1.9247009768060788</v>
      </c>
      <c r="C4890" s="42">
        <v>1.2752990231939214</v>
      </c>
      <c r="E4890" s="42">
        <v>50.931839597947864</v>
      </c>
      <c r="F4890" s="42">
        <v>3.2</v>
      </c>
    </row>
    <row r="4891" spans="1:6" x14ac:dyDescent="0.25">
      <c r="A4891" s="42">
        <v>4866</v>
      </c>
      <c r="B4891" s="42">
        <v>1.9247009768060788</v>
      </c>
      <c r="C4891" s="42">
        <v>1.2752990231939214</v>
      </c>
      <c r="E4891" s="42">
        <v>50.942309705789974</v>
      </c>
      <c r="F4891" s="42">
        <v>3.2</v>
      </c>
    </row>
    <row r="4892" spans="1:6" x14ac:dyDescent="0.25">
      <c r="A4892" s="42">
        <v>4867</v>
      </c>
      <c r="B4892" s="42">
        <v>2.632860213831254</v>
      </c>
      <c r="C4892" s="42">
        <v>0.56713978616874616</v>
      </c>
      <c r="E4892" s="42">
        <v>50.952779813632084</v>
      </c>
      <c r="F4892" s="42">
        <v>3.2</v>
      </c>
    </row>
    <row r="4893" spans="1:6" x14ac:dyDescent="0.25">
      <c r="A4893" s="42">
        <v>4868</v>
      </c>
      <c r="B4893" s="42">
        <v>1.9247009768060788</v>
      </c>
      <c r="C4893" s="42">
        <v>1.2752990231939214</v>
      </c>
      <c r="E4893" s="42">
        <v>50.963249921474194</v>
      </c>
      <c r="F4893" s="42">
        <v>3.2</v>
      </c>
    </row>
    <row r="4894" spans="1:6" x14ac:dyDescent="0.25">
      <c r="A4894" s="42">
        <v>4869</v>
      </c>
      <c r="B4894" s="42">
        <v>2.632860213831254</v>
      </c>
      <c r="C4894" s="42">
        <v>0.56713978616874616</v>
      </c>
      <c r="E4894" s="42">
        <v>50.973720029316304</v>
      </c>
      <c r="F4894" s="42">
        <v>3.2</v>
      </c>
    </row>
    <row r="4895" spans="1:6" x14ac:dyDescent="0.25">
      <c r="A4895" s="42">
        <v>4870</v>
      </c>
      <c r="B4895" s="42">
        <v>3.3019997142443085</v>
      </c>
      <c r="C4895" s="42">
        <v>-0.10199971424430831</v>
      </c>
      <c r="E4895" s="42">
        <v>50.984190137158414</v>
      </c>
      <c r="F4895" s="42">
        <v>3.2</v>
      </c>
    </row>
    <row r="4896" spans="1:6" x14ac:dyDescent="0.25">
      <c r="A4896" s="42">
        <v>4871</v>
      </c>
      <c r="B4896" s="42">
        <v>1.9247009768060788</v>
      </c>
      <c r="C4896" s="42">
        <v>1.2752990231939214</v>
      </c>
      <c r="E4896" s="42">
        <v>50.994660245000524</v>
      </c>
      <c r="F4896" s="42">
        <v>3.2</v>
      </c>
    </row>
    <row r="4897" spans="1:6" x14ac:dyDescent="0.25">
      <c r="A4897" s="42">
        <v>4872</v>
      </c>
      <c r="B4897" s="42">
        <v>1.9247009768060788</v>
      </c>
      <c r="C4897" s="42">
        <v>1.2752990231939214</v>
      </c>
      <c r="E4897" s="42">
        <v>51.005130352842635</v>
      </c>
      <c r="F4897" s="42">
        <v>3.2</v>
      </c>
    </row>
    <row r="4898" spans="1:6" x14ac:dyDescent="0.25">
      <c r="A4898" s="42">
        <v>4873</v>
      </c>
      <c r="B4898" s="42">
        <v>2.5938404772191337</v>
      </c>
      <c r="C4898" s="42">
        <v>0.60615952278086649</v>
      </c>
      <c r="E4898" s="42">
        <v>51.015600460684752</v>
      </c>
      <c r="F4898" s="42">
        <v>3.2</v>
      </c>
    </row>
    <row r="4899" spans="1:6" x14ac:dyDescent="0.25">
      <c r="A4899" s="42">
        <v>4874</v>
      </c>
      <c r="B4899" s="42">
        <v>3.3019997142443085</v>
      </c>
      <c r="C4899" s="42">
        <v>-0.10199971424430831</v>
      </c>
      <c r="E4899" s="42">
        <v>51.026070568526862</v>
      </c>
      <c r="F4899" s="42">
        <v>3.2</v>
      </c>
    </row>
    <row r="4900" spans="1:6" x14ac:dyDescent="0.25">
      <c r="A4900" s="42">
        <v>4875</v>
      </c>
      <c r="B4900" s="42">
        <v>3.3019997142443085</v>
      </c>
      <c r="C4900" s="42">
        <v>-0.10199971424430831</v>
      </c>
      <c r="E4900" s="42">
        <v>51.036540676368972</v>
      </c>
      <c r="F4900" s="42">
        <v>3.2</v>
      </c>
    </row>
    <row r="4901" spans="1:6" x14ac:dyDescent="0.25">
      <c r="A4901" s="42">
        <v>4876</v>
      </c>
      <c r="B4901" s="42">
        <v>1.9247009768060788</v>
      </c>
      <c r="C4901" s="42">
        <v>1.2752990231939214</v>
      </c>
      <c r="E4901" s="42">
        <v>51.047010784211082</v>
      </c>
      <c r="F4901" s="42">
        <v>3.2</v>
      </c>
    </row>
    <row r="4902" spans="1:6" x14ac:dyDescent="0.25">
      <c r="A4902" s="42">
        <v>4877</v>
      </c>
      <c r="B4902" s="42">
        <v>1.9247009768060788</v>
      </c>
      <c r="C4902" s="42">
        <v>1.2752990231939214</v>
      </c>
      <c r="E4902" s="42">
        <v>51.057480892053192</v>
      </c>
      <c r="F4902" s="42">
        <v>3.2</v>
      </c>
    </row>
    <row r="4903" spans="1:6" x14ac:dyDescent="0.25">
      <c r="A4903" s="42">
        <v>4878</v>
      </c>
      <c r="B4903" s="42">
        <v>2.632860213831254</v>
      </c>
      <c r="C4903" s="42">
        <v>0.56713978616874616</v>
      </c>
      <c r="E4903" s="42">
        <v>51.067950999895302</v>
      </c>
      <c r="F4903" s="42">
        <v>3.2</v>
      </c>
    </row>
    <row r="4904" spans="1:6" x14ac:dyDescent="0.25">
      <c r="A4904" s="42">
        <v>4879</v>
      </c>
      <c r="B4904" s="42">
        <v>1.9247009768060788</v>
      </c>
      <c r="C4904" s="42">
        <v>1.2752990231939214</v>
      </c>
      <c r="E4904" s="42">
        <v>51.078421107737412</v>
      </c>
      <c r="F4904" s="42">
        <v>3.2</v>
      </c>
    </row>
    <row r="4905" spans="1:6" x14ac:dyDescent="0.25">
      <c r="A4905" s="42">
        <v>4880</v>
      </c>
      <c r="B4905" s="42">
        <v>1.9247009768060788</v>
      </c>
      <c r="C4905" s="42">
        <v>1.2752990231939214</v>
      </c>
      <c r="E4905" s="42">
        <v>51.088891215579523</v>
      </c>
      <c r="F4905" s="42">
        <v>3.2</v>
      </c>
    </row>
    <row r="4906" spans="1:6" x14ac:dyDescent="0.25">
      <c r="A4906" s="42">
        <v>4881</v>
      </c>
      <c r="B4906" s="42">
        <v>3.3019997142443085</v>
      </c>
      <c r="C4906" s="42">
        <v>-0.10199971424430831</v>
      </c>
      <c r="E4906" s="42">
        <v>51.099361323421633</v>
      </c>
      <c r="F4906" s="42">
        <v>3.2</v>
      </c>
    </row>
    <row r="4907" spans="1:6" x14ac:dyDescent="0.25">
      <c r="A4907" s="42">
        <v>4882</v>
      </c>
      <c r="B4907" s="42">
        <v>1.9247009768060788</v>
      </c>
      <c r="C4907" s="42">
        <v>1.2752990231939214</v>
      </c>
      <c r="E4907" s="42">
        <v>51.109831431263743</v>
      </c>
      <c r="F4907" s="42">
        <v>3.2</v>
      </c>
    </row>
    <row r="4908" spans="1:6" x14ac:dyDescent="0.25">
      <c r="A4908" s="42">
        <v>4883</v>
      </c>
      <c r="B4908" s="42">
        <v>1.9247009768060788</v>
      </c>
      <c r="C4908" s="42">
        <v>1.2752990231939214</v>
      </c>
      <c r="E4908" s="42">
        <v>51.120301539105853</v>
      </c>
      <c r="F4908" s="42">
        <v>3.2</v>
      </c>
    </row>
    <row r="4909" spans="1:6" x14ac:dyDescent="0.25">
      <c r="A4909" s="42">
        <v>4884</v>
      </c>
      <c r="B4909" s="42">
        <v>1.9247009768060788</v>
      </c>
      <c r="C4909" s="42">
        <v>1.2752990231939214</v>
      </c>
      <c r="E4909" s="42">
        <v>51.13077164694797</v>
      </c>
      <c r="F4909" s="42">
        <v>3.2</v>
      </c>
    </row>
    <row r="4910" spans="1:6" x14ac:dyDescent="0.25">
      <c r="A4910" s="42">
        <v>4885</v>
      </c>
      <c r="B4910" s="42">
        <v>1.9247009768060788</v>
      </c>
      <c r="C4910" s="42">
        <v>1.2752990231939214</v>
      </c>
      <c r="E4910" s="42">
        <v>51.14124175479008</v>
      </c>
      <c r="F4910" s="42">
        <v>3.2</v>
      </c>
    </row>
    <row r="4911" spans="1:6" x14ac:dyDescent="0.25">
      <c r="A4911" s="42">
        <v>4886</v>
      </c>
      <c r="B4911" s="42">
        <v>3.3019997142443085</v>
      </c>
      <c r="C4911" s="42">
        <v>-0.10199971424430831</v>
      </c>
      <c r="E4911" s="42">
        <v>51.15171186263219</v>
      </c>
      <c r="F4911" s="42">
        <v>3.2</v>
      </c>
    </row>
    <row r="4912" spans="1:6" x14ac:dyDescent="0.25">
      <c r="A4912" s="42">
        <v>4887</v>
      </c>
      <c r="B4912" s="42">
        <v>1.9247009768060788</v>
      </c>
      <c r="C4912" s="42">
        <v>1.2752990231939214</v>
      </c>
      <c r="E4912" s="42">
        <v>51.1621819704743</v>
      </c>
      <c r="F4912" s="42">
        <v>3.2</v>
      </c>
    </row>
    <row r="4913" spans="1:6" x14ac:dyDescent="0.25">
      <c r="A4913" s="42">
        <v>4888</v>
      </c>
      <c r="B4913" s="42">
        <v>3.3019997142443085</v>
      </c>
      <c r="C4913" s="42">
        <v>-0.10199971424430831</v>
      </c>
      <c r="E4913" s="42">
        <v>51.17265207831641</v>
      </c>
      <c r="F4913" s="42">
        <v>3.2</v>
      </c>
    </row>
    <row r="4914" spans="1:6" x14ac:dyDescent="0.25">
      <c r="A4914" s="42">
        <v>4889</v>
      </c>
      <c r="B4914" s="42">
        <v>1.9247009768060788</v>
      </c>
      <c r="C4914" s="42">
        <v>1.2752990231939214</v>
      </c>
      <c r="E4914" s="42">
        <v>51.183122186158521</v>
      </c>
      <c r="F4914" s="42">
        <v>3.2</v>
      </c>
    </row>
    <row r="4915" spans="1:6" x14ac:dyDescent="0.25">
      <c r="A4915" s="42">
        <v>4890</v>
      </c>
      <c r="B4915" s="42">
        <v>4.0491786878816036</v>
      </c>
      <c r="C4915" s="42">
        <v>-0.84917868788160344</v>
      </c>
      <c r="E4915" s="42">
        <v>51.193592294000631</v>
      </c>
      <c r="F4915" s="42">
        <v>3.2</v>
      </c>
    </row>
    <row r="4916" spans="1:6" x14ac:dyDescent="0.25">
      <c r="A4916" s="42">
        <v>4891</v>
      </c>
      <c r="B4916" s="42">
        <v>1.9247009768060788</v>
      </c>
      <c r="C4916" s="42">
        <v>1.2752990231939214</v>
      </c>
      <c r="E4916" s="42">
        <v>51.204062401842741</v>
      </c>
      <c r="F4916" s="42">
        <v>3.2</v>
      </c>
    </row>
    <row r="4917" spans="1:6" x14ac:dyDescent="0.25">
      <c r="A4917" s="42">
        <v>4892</v>
      </c>
      <c r="B4917" s="42">
        <v>3.3410194508564288</v>
      </c>
      <c r="C4917" s="42">
        <v>-0.14101945085642864</v>
      </c>
      <c r="E4917" s="42">
        <v>51.214532509684851</v>
      </c>
      <c r="F4917" s="42">
        <v>3.2</v>
      </c>
    </row>
    <row r="4918" spans="1:6" x14ac:dyDescent="0.25">
      <c r="A4918" s="42">
        <v>4893</v>
      </c>
      <c r="B4918" s="42">
        <v>1.9247009768060788</v>
      </c>
      <c r="C4918" s="42">
        <v>1.2752990231939214</v>
      </c>
      <c r="E4918" s="42">
        <v>51.225002617526961</v>
      </c>
      <c r="F4918" s="42">
        <v>3.2</v>
      </c>
    </row>
    <row r="4919" spans="1:6" x14ac:dyDescent="0.25">
      <c r="A4919" s="42">
        <v>4894</v>
      </c>
      <c r="B4919" s="42">
        <v>1.9247009768060788</v>
      </c>
      <c r="C4919" s="42">
        <v>1.2752990231939214</v>
      </c>
      <c r="E4919" s="42">
        <v>51.235472725369078</v>
      </c>
      <c r="F4919" s="42">
        <v>3.2</v>
      </c>
    </row>
    <row r="4920" spans="1:6" x14ac:dyDescent="0.25">
      <c r="A4920" s="42">
        <v>4895</v>
      </c>
      <c r="B4920" s="42">
        <v>1.9247009768060788</v>
      </c>
      <c r="C4920" s="42">
        <v>1.2752990231939214</v>
      </c>
      <c r="E4920" s="42">
        <v>51.245942833211188</v>
      </c>
      <c r="F4920" s="42">
        <v>3.2</v>
      </c>
    </row>
    <row r="4921" spans="1:6" x14ac:dyDescent="0.25">
      <c r="A4921" s="42">
        <v>4896</v>
      </c>
      <c r="B4921" s="42">
        <v>2.5938404772191337</v>
      </c>
      <c r="C4921" s="42">
        <v>0.60615952278086649</v>
      </c>
      <c r="E4921" s="42">
        <v>51.256412941053298</v>
      </c>
      <c r="F4921" s="42">
        <v>3.2</v>
      </c>
    </row>
    <row r="4922" spans="1:6" x14ac:dyDescent="0.25">
      <c r="A4922" s="42">
        <v>4897</v>
      </c>
      <c r="B4922" s="42">
        <v>1.9247009768060788</v>
      </c>
      <c r="C4922" s="42">
        <v>1.2752990231939214</v>
      </c>
      <c r="E4922" s="42">
        <v>51.266883048895409</v>
      </c>
      <c r="F4922" s="42">
        <v>3.2</v>
      </c>
    </row>
    <row r="4923" spans="1:6" x14ac:dyDescent="0.25">
      <c r="A4923" s="42">
        <v>4898</v>
      </c>
      <c r="B4923" s="42">
        <v>4.0491786878816036</v>
      </c>
      <c r="C4923" s="42">
        <v>-0.84917868788160344</v>
      </c>
      <c r="E4923" s="42">
        <v>51.277353156737519</v>
      </c>
      <c r="F4923" s="42">
        <v>3.2</v>
      </c>
    </row>
    <row r="4924" spans="1:6" x14ac:dyDescent="0.25">
      <c r="A4924" s="42">
        <v>4899</v>
      </c>
      <c r="B4924" s="42">
        <v>3.3410194508564288</v>
      </c>
      <c r="C4924" s="42">
        <v>-0.14101945085642864</v>
      </c>
      <c r="E4924" s="42">
        <v>51.287823264579629</v>
      </c>
      <c r="F4924" s="42">
        <v>3.2</v>
      </c>
    </row>
    <row r="4925" spans="1:6" x14ac:dyDescent="0.25">
      <c r="A4925" s="42">
        <v>4900</v>
      </c>
      <c r="B4925" s="42">
        <v>4.0491786878816036</v>
      </c>
      <c r="C4925" s="42">
        <v>-0.84917868788160344</v>
      </c>
      <c r="E4925" s="42">
        <v>51.298293372421739</v>
      </c>
      <c r="F4925" s="42">
        <v>3.2</v>
      </c>
    </row>
    <row r="4926" spans="1:6" x14ac:dyDescent="0.25">
      <c r="A4926" s="42">
        <v>4901</v>
      </c>
      <c r="B4926" s="42">
        <v>4.0491786878816036</v>
      </c>
      <c r="C4926" s="42">
        <v>-0.84917868788160344</v>
      </c>
      <c r="E4926" s="42">
        <v>51.308763480263849</v>
      </c>
      <c r="F4926" s="42">
        <v>3.2</v>
      </c>
    </row>
    <row r="4927" spans="1:6" x14ac:dyDescent="0.25">
      <c r="A4927" s="42">
        <v>4902</v>
      </c>
      <c r="B4927" s="42">
        <v>3.3410194508564288</v>
      </c>
      <c r="C4927" s="42">
        <v>-0.14101945085642864</v>
      </c>
      <c r="E4927" s="42">
        <v>51.319233588105959</v>
      </c>
      <c r="F4927" s="42">
        <v>3.2</v>
      </c>
    </row>
    <row r="4928" spans="1:6" x14ac:dyDescent="0.25">
      <c r="A4928" s="42">
        <v>4903</v>
      </c>
      <c r="B4928" s="42">
        <v>4.0491786878816036</v>
      </c>
      <c r="C4928" s="42">
        <v>-0.84917868788160344</v>
      </c>
      <c r="E4928" s="42">
        <v>51.329703695948069</v>
      </c>
      <c r="F4928" s="42">
        <v>3.2</v>
      </c>
    </row>
    <row r="4929" spans="1:6" x14ac:dyDescent="0.25">
      <c r="A4929" s="42">
        <v>4904</v>
      </c>
      <c r="B4929" s="42">
        <v>1.9247009768060788</v>
      </c>
      <c r="C4929" s="42">
        <v>1.2752990231939214</v>
      </c>
      <c r="E4929" s="42">
        <v>51.340173803790179</v>
      </c>
      <c r="F4929" s="42">
        <v>3.2</v>
      </c>
    </row>
    <row r="4930" spans="1:6" x14ac:dyDescent="0.25">
      <c r="A4930" s="42">
        <v>4905</v>
      </c>
      <c r="B4930" s="42">
        <v>1.9247009768060788</v>
      </c>
      <c r="C4930" s="42">
        <v>1.2752990231939214</v>
      </c>
      <c r="E4930" s="42">
        <v>51.350643911632297</v>
      </c>
      <c r="F4930" s="42">
        <v>3.2</v>
      </c>
    </row>
    <row r="4931" spans="1:6" x14ac:dyDescent="0.25">
      <c r="A4931" s="42">
        <v>4906</v>
      </c>
      <c r="B4931" s="42">
        <v>1.9247009768060788</v>
      </c>
      <c r="C4931" s="42">
        <v>1.2752990231939214</v>
      </c>
      <c r="E4931" s="42">
        <v>51.361114019474407</v>
      </c>
      <c r="F4931" s="42">
        <v>3.2</v>
      </c>
    </row>
    <row r="4932" spans="1:6" x14ac:dyDescent="0.25">
      <c r="A4932" s="42">
        <v>4907</v>
      </c>
      <c r="B4932" s="42">
        <v>2.5938404772191337</v>
      </c>
      <c r="C4932" s="42">
        <v>0.60615952278086649</v>
      </c>
      <c r="E4932" s="42">
        <v>51.371584127316517</v>
      </c>
      <c r="F4932" s="42">
        <v>3.2</v>
      </c>
    </row>
    <row r="4933" spans="1:6" x14ac:dyDescent="0.25">
      <c r="A4933" s="42">
        <v>4908</v>
      </c>
      <c r="B4933" s="42">
        <v>2.5938404772191337</v>
      </c>
      <c r="C4933" s="42">
        <v>0.60615952278086649</v>
      </c>
      <c r="E4933" s="42">
        <v>51.382054235158627</v>
      </c>
      <c r="F4933" s="42">
        <v>3.2</v>
      </c>
    </row>
    <row r="4934" spans="1:6" x14ac:dyDescent="0.25">
      <c r="A4934" s="42">
        <v>4909</v>
      </c>
      <c r="B4934" s="42">
        <v>2.5938404772191337</v>
      </c>
      <c r="C4934" s="42">
        <v>0.60615952278086649</v>
      </c>
      <c r="E4934" s="42">
        <v>51.392524343000737</v>
      </c>
      <c r="F4934" s="42">
        <v>3.2</v>
      </c>
    </row>
    <row r="4935" spans="1:6" x14ac:dyDescent="0.25">
      <c r="A4935" s="42">
        <v>4910</v>
      </c>
      <c r="B4935" s="42">
        <v>1.9247009768060788</v>
      </c>
      <c r="C4935" s="42">
        <v>1.2752990231939214</v>
      </c>
      <c r="E4935" s="42">
        <v>51.402994450842847</v>
      </c>
      <c r="F4935" s="42">
        <v>3.2</v>
      </c>
    </row>
    <row r="4936" spans="1:6" x14ac:dyDescent="0.25">
      <c r="A4936" s="42">
        <v>4911</v>
      </c>
      <c r="B4936" s="42">
        <v>2.632860213831254</v>
      </c>
      <c r="C4936" s="42">
        <v>0.56713978616874616</v>
      </c>
      <c r="E4936" s="42">
        <v>51.413464558684957</v>
      </c>
      <c r="F4936" s="42">
        <v>3.2</v>
      </c>
    </row>
    <row r="4937" spans="1:6" x14ac:dyDescent="0.25">
      <c r="A4937" s="42">
        <v>4912</v>
      </c>
      <c r="B4937" s="42">
        <v>1.9247009768060788</v>
      </c>
      <c r="C4937" s="42">
        <v>1.2752990231939214</v>
      </c>
      <c r="E4937" s="42">
        <v>51.423934666527067</v>
      </c>
      <c r="F4937" s="42">
        <v>3.2</v>
      </c>
    </row>
    <row r="4938" spans="1:6" x14ac:dyDescent="0.25">
      <c r="A4938" s="42">
        <v>4913</v>
      </c>
      <c r="B4938" s="42">
        <v>2.632860213831254</v>
      </c>
      <c r="C4938" s="42">
        <v>0.56713978616874616</v>
      </c>
      <c r="E4938" s="42">
        <v>51.434404774369177</v>
      </c>
      <c r="F4938" s="42">
        <v>3.2</v>
      </c>
    </row>
    <row r="4939" spans="1:6" x14ac:dyDescent="0.25">
      <c r="A4939" s="42">
        <v>4914</v>
      </c>
      <c r="B4939" s="42">
        <v>1.9247009768060788</v>
      </c>
      <c r="C4939" s="42">
        <v>1.2752990231939214</v>
      </c>
      <c r="E4939" s="42">
        <v>51.444874882211288</v>
      </c>
      <c r="F4939" s="42">
        <v>3.2</v>
      </c>
    </row>
    <row r="4940" spans="1:6" x14ac:dyDescent="0.25">
      <c r="A4940" s="42">
        <v>4915</v>
      </c>
      <c r="B4940" s="42">
        <v>1.9247009768060788</v>
      </c>
      <c r="C4940" s="42">
        <v>1.2752990231939214</v>
      </c>
      <c r="E4940" s="42">
        <v>51.455344990053398</v>
      </c>
      <c r="F4940" s="42">
        <v>3.2</v>
      </c>
    </row>
    <row r="4941" spans="1:6" x14ac:dyDescent="0.25">
      <c r="A4941" s="42">
        <v>4916</v>
      </c>
      <c r="B4941" s="42">
        <v>1.9247009768060788</v>
      </c>
      <c r="C4941" s="42">
        <v>1.2752990231939214</v>
      </c>
      <c r="E4941" s="42">
        <v>51.465815097895515</v>
      </c>
      <c r="F4941" s="42">
        <v>3.2</v>
      </c>
    </row>
    <row r="4942" spans="1:6" x14ac:dyDescent="0.25">
      <c r="A4942" s="42">
        <v>4917</v>
      </c>
      <c r="B4942" s="42">
        <v>2.632860213831254</v>
      </c>
      <c r="C4942" s="42">
        <v>0.56713978616874616</v>
      </c>
      <c r="E4942" s="42">
        <v>51.476285205737625</v>
      </c>
      <c r="F4942" s="42">
        <v>3.2</v>
      </c>
    </row>
    <row r="4943" spans="1:6" x14ac:dyDescent="0.25">
      <c r="A4943" s="42">
        <v>4918</v>
      </c>
      <c r="B4943" s="42">
        <v>3.3410194508564288</v>
      </c>
      <c r="C4943" s="42">
        <v>-0.14101945085642864</v>
      </c>
      <c r="E4943" s="42">
        <v>51.486755313579735</v>
      </c>
      <c r="F4943" s="42">
        <v>3.2</v>
      </c>
    </row>
    <row r="4944" spans="1:6" x14ac:dyDescent="0.25">
      <c r="A4944" s="42">
        <v>4919</v>
      </c>
      <c r="B4944" s="42">
        <v>1.9247009768060788</v>
      </c>
      <c r="C4944" s="42">
        <v>1.2752990231939214</v>
      </c>
      <c r="E4944" s="42">
        <v>51.497225421421845</v>
      </c>
      <c r="F4944" s="42">
        <v>3.2</v>
      </c>
    </row>
    <row r="4945" spans="1:6" x14ac:dyDescent="0.25">
      <c r="A4945" s="42">
        <v>4920</v>
      </c>
      <c r="B4945" s="42">
        <v>1.9247009768060788</v>
      </c>
      <c r="C4945" s="42">
        <v>1.2752990231939214</v>
      </c>
      <c r="E4945" s="42">
        <v>51.507695529263955</v>
      </c>
      <c r="F4945" s="42">
        <v>3.2</v>
      </c>
    </row>
    <row r="4946" spans="1:6" x14ac:dyDescent="0.25">
      <c r="A4946" s="42">
        <v>4921</v>
      </c>
      <c r="B4946" s="42">
        <v>1.9247009768060788</v>
      </c>
      <c r="C4946" s="42">
        <v>1.2752990231939214</v>
      </c>
      <c r="E4946" s="42">
        <v>51.518165637106065</v>
      </c>
      <c r="F4946" s="42">
        <v>3.2</v>
      </c>
    </row>
    <row r="4947" spans="1:6" x14ac:dyDescent="0.25">
      <c r="A4947" s="42">
        <v>4922</v>
      </c>
      <c r="B4947" s="42">
        <v>2.632860213831254</v>
      </c>
      <c r="C4947" s="42">
        <v>0.56713978616874616</v>
      </c>
      <c r="E4947" s="42">
        <v>51.528635744948176</v>
      </c>
      <c r="F4947" s="42">
        <v>3.2</v>
      </c>
    </row>
    <row r="4948" spans="1:6" x14ac:dyDescent="0.25">
      <c r="A4948" s="42">
        <v>4923</v>
      </c>
      <c r="B4948" s="42">
        <v>2.632860213831254</v>
      </c>
      <c r="C4948" s="42">
        <v>0.56713978616874616</v>
      </c>
      <c r="E4948" s="42">
        <v>51.539105852790286</v>
      </c>
      <c r="F4948" s="42">
        <v>3.2</v>
      </c>
    </row>
    <row r="4949" spans="1:6" x14ac:dyDescent="0.25">
      <c r="A4949" s="42">
        <v>4924</v>
      </c>
      <c r="B4949" s="42">
        <v>1.9247009768060788</v>
      </c>
      <c r="C4949" s="42">
        <v>1.2752990231939214</v>
      </c>
      <c r="E4949" s="42">
        <v>51.549575960632396</v>
      </c>
      <c r="F4949" s="42">
        <v>3.2</v>
      </c>
    </row>
    <row r="4950" spans="1:6" x14ac:dyDescent="0.25">
      <c r="A4950" s="42">
        <v>4925</v>
      </c>
      <c r="B4950" s="42">
        <v>1.9247009768060788</v>
      </c>
      <c r="C4950" s="42">
        <v>1.2752990231939214</v>
      </c>
      <c r="E4950" s="42">
        <v>51.560046068474506</v>
      </c>
      <c r="F4950" s="42">
        <v>3.2</v>
      </c>
    </row>
    <row r="4951" spans="1:6" x14ac:dyDescent="0.25">
      <c r="A4951" s="42">
        <v>4926</v>
      </c>
      <c r="B4951" s="42">
        <v>4.0491786878816036</v>
      </c>
      <c r="C4951" s="42">
        <v>-0.84917868788160344</v>
      </c>
      <c r="E4951" s="42">
        <v>51.570516176316623</v>
      </c>
      <c r="F4951" s="42">
        <v>3.2</v>
      </c>
    </row>
    <row r="4952" spans="1:6" x14ac:dyDescent="0.25">
      <c r="A4952" s="42">
        <v>4927</v>
      </c>
      <c r="B4952" s="42">
        <v>3.3019997142443085</v>
      </c>
      <c r="C4952" s="42">
        <v>-0.10199971424430831</v>
      </c>
      <c r="E4952" s="42">
        <v>51.580986284158733</v>
      </c>
      <c r="F4952" s="42">
        <v>3.2</v>
      </c>
    </row>
    <row r="4953" spans="1:6" x14ac:dyDescent="0.25">
      <c r="A4953" s="42">
        <v>4928</v>
      </c>
      <c r="B4953" s="42">
        <v>1.9247009768060788</v>
      </c>
      <c r="C4953" s="42">
        <v>1.2752990231939214</v>
      </c>
      <c r="E4953" s="42">
        <v>51.591456392000843</v>
      </c>
      <c r="F4953" s="42">
        <v>3.2</v>
      </c>
    </row>
    <row r="4954" spans="1:6" x14ac:dyDescent="0.25">
      <c r="A4954" s="42">
        <v>4929</v>
      </c>
      <c r="B4954" s="42">
        <v>2.5938404772191337</v>
      </c>
      <c r="C4954" s="42">
        <v>0.60615952278086649</v>
      </c>
      <c r="E4954" s="42">
        <v>51.601926499842953</v>
      </c>
      <c r="F4954" s="42">
        <v>3.2</v>
      </c>
    </row>
    <row r="4955" spans="1:6" x14ac:dyDescent="0.25">
      <c r="A4955" s="42">
        <v>4930</v>
      </c>
      <c r="B4955" s="42">
        <v>4.0491786878816036</v>
      </c>
      <c r="C4955" s="42">
        <v>-0.84917868788160344</v>
      </c>
      <c r="E4955" s="42">
        <v>51.612396607685064</v>
      </c>
      <c r="F4955" s="42">
        <v>3.2</v>
      </c>
    </row>
    <row r="4956" spans="1:6" x14ac:dyDescent="0.25">
      <c r="A4956" s="42">
        <v>4931</v>
      </c>
      <c r="B4956" s="42">
        <v>2.632860213831254</v>
      </c>
      <c r="C4956" s="42">
        <v>0.56713978616874616</v>
      </c>
      <c r="E4956" s="42">
        <v>51.622866715527174</v>
      </c>
      <c r="F4956" s="42">
        <v>3.2</v>
      </c>
    </row>
    <row r="4957" spans="1:6" x14ac:dyDescent="0.25">
      <c r="A4957" s="42">
        <v>4932</v>
      </c>
      <c r="B4957" s="42">
        <v>2.5938404772191337</v>
      </c>
      <c r="C4957" s="42">
        <v>0.60615952278086649</v>
      </c>
      <c r="E4957" s="42">
        <v>51.633336823369284</v>
      </c>
      <c r="F4957" s="42">
        <v>3.2</v>
      </c>
    </row>
    <row r="4958" spans="1:6" x14ac:dyDescent="0.25">
      <c r="A4958" s="42">
        <v>4933</v>
      </c>
      <c r="B4958" s="42">
        <v>4.0491786878816036</v>
      </c>
      <c r="C4958" s="42">
        <v>-0.84917868788160344</v>
      </c>
      <c r="E4958" s="42">
        <v>51.643806931211394</v>
      </c>
      <c r="F4958" s="42">
        <v>3.2</v>
      </c>
    </row>
    <row r="4959" spans="1:6" x14ac:dyDescent="0.25">
      <c r="A4959" s="42">
        <v>4934</v>
      </c>
      <c r="B4959" s="42">
        <v>3.3019997142443085</v>
      </c>
      <c r="C4959" s="42">
        <v>-0.10199971424430831</v>
      </c>
      <c r="E4959" s="42">
        <v>51.654277039053504</v>
      </c>
      <c r="F4959" s="42">
        <v>3.2</v>
      </c>
    </row>
    <row r="4960" spans="1:6" x14ac:dyDescent="0.25">
      <c r="A4960" s="42">
        <v>4935</v>
      </c>
      <c r="B4960" s="42">
        <v>4.0491786878816036</v>
      </c>
      <c r="C4960" s="42">
        <v>-0.84917868788160344</v>
      </c>
      <c r="E4960" s="42">
        <v>51.664747146895614</v>
      </c>
      <c r="F4960" s="42">
        <v>3.2</v>
      </c>
    </row>
    <row r="4961" spans="1:6" x14ac:dyDescent="0.25">
      <c r="A4961" s="42">
        <v>4936</v>
      </c>
      <c r="B4961" s="42">
        <v>1.9247009768060788</v>
      </c>
      <c r="C4961" s="42">
        <v>1.2752990231939214</v>
      </c>
      <c r="E4961" s="42">
        <v>51.675217254737724</v>
      </c>
      <c r="F4961" s="42">
        <v>3.2</v>
      </c>
    </row>
    <row r="4962" spans="1:6" x14ac:dyDescent="0.25">
      <c r="A4962" s="42">
        <v>4937</v>
      </c>
      <c r="B4962" s="42">
        <v>3.3019997142443085</v>
      </c>
      <c r="C4962" s="42">
        <v>-0.10199971424430831</v>
      </c>
      <c r="E4962" s="42">
        <v>51.685687362579841</v>
      </c>
      <c r="F4962" s="42">
        <v>3.2</v>
      </c>
    </row>
    <row r="4963" spans="1:6" x14ac:dyDescent="0.25">
      <c r="A4963" s="42">
        <v>4938</v>
      </c>
      <c r="B4963" s="42">
        <v>3.3019997142443085</v>
      </c>
      <c r="C4963" s="42">
        <v>-0.10199971424430831</v>
      </c>
      <c r="E4963" s="42">
        <v>51.696157470421952</v>
      </c>
      <c r="F4963" s="42">
        <v>3.2</v>
      </c>
    </row>
    <row r="4964" spans="1:6" x14ac:dyDescent="0.25">
      <c r="A4964" s="42">
        <v>4939</v>
      </c>
      <c r="B4964" s="42">
        <v>1.9247009768060788</v>
      </c>
      <c r="C4964" s="42">
        <v>1.2752990231939214</v>
      </c>
      <c r="E4964" s="42">
        <v>51.706627578264062</v>
      </c>
      <c r="F4964" s="42">
        <v>3.2</v>
      </c>
    </row>
    <row r="4965" spans="1:6" x14ac:dyDescent="0.25">
      <c r="A4965" s="42">
        <v>4940</v>
      </c>
      <c r="B4965" s="42">
        <v>1.9247009768060788</v>
      </c>
      <c r="C4965" s="42">
        <v>1.2752990231939214</v>
      </c>
      <c r="E4965" s="42">
        <v>51.717097686106172</v>
      </c>
      <c r="F4965" s="42">
        <v>3.2</v>
      </c>
    </row>
    <row r="4966" spans="1:6" x14ac:dyDescent="0.25">
      <c r="A4966" s="42">
        <v>4941</v>
      </c>
      <c r="B4966" s="42">
        <v>1.9247009768060788</v>
      </c>
      <c r="C4966" s="42">
        <v>1.2752990231939214</v>
      </c>
      <c r="E4966" s="42">
        <v>51.727567793948282</v>
      </c>
      <c r="F4966" s="42">
        <v>3.2</v>
      </c>
    </row>
    <row r="4967" spans="1:6" x14ac:dyDescent="0.25">
      <c r="A4967" s="42">
        <v>4942</v>
      </c>
      <c r="B4967" s="42">
        <v>1.9247009768060788</v>
      </c>
      <c r="C4967" s="42">
        <v>1.2752990231939214</v>
      </c>
      <c r="E4967" s="42">
        <v>51.738037901790392</v>
      </c>
      <c r="F4967" s="42">
        <v>3.2</v>
      </c>
    </row>
    <row r="4968" spans="1:6" x14ac:dyDescent="0.25">
      <c r="A4968" s="42">
        <v>4943</v>
      </c>
      <c r="B4968" s="42">
        <v>3.3019997142443085</v>
      </c>
      <c r="C4968" s="42">
        <v>-0.10199971424430831</v>
      </c>
      <c r="E4968" s="42">
        <v>51.748508009632502</v>
      </c>
      <c r="F4968" s="42">
        <v>3.2</v>
      </c>
    </row>
    <row r="4969" spans="1:6" x14ac:dyDescent="0.25">
      <c r="A4969" s="42">
        <v>4944</v>
      </c>
      <c r="B4969" s="42">
        <v>4.0101589512694833</v>
      </c>
      <c r="C4969" s="42">
        <v>-0.81015895126948312</v>
      </c>
      <c r="E4969" s="42">
        <v>51.758978117474612</v>
      </c>
      <c r="F4969" s="42">
        <v>3.2</v>
      </c>
    </row>
    <row r="4970" spans="1:6" x14ac:dyDescent="0.25">
      <c r="A4970" s="42">
        <v>4945</v>
      </c>
      <c r="B4970" s="42">
        <v>2.5938404772191337</v>
      </c>
      <c r="C4970" s="42">
        <v>0.60615952278086649</v>
      </c>
      <c r="E4970" s="42">
        <v>51.769448225316722</v>
      </c>
      <c r="F4970" s="42">
        <v>3.2</v>
      </c>
    </row>
    <row r="4971" spans="1:6" x14ac:dyDescent="0.25">
      <c r="A4971" s="42">
        <v>4946</v>
      </c>
      <c r="B4971" s="42">
        <v>3.3410194508564288</v>
      </c>
      <c r="C4971" s="42">
        <v>-0.14101945085642864</v>
      </c>
      <c r="E4971" s="42">
        <v>51.779918333158832</v>
      </c>
      <c r="F4971" s="42">
        <v>3.2</v>
      </c>
    </row>
    <row r="4972" spans="1:6" x14ac:dyDescent="0.25">
      <c r="A4972" s="42">
        <v>4947</v>
      </c>
      <c r="B4972" s="42">
        <v>1.9247009768060788</v>
      </c>
      <c r="C4972" s="42">
        <v>1.2752990231939214</v>
      </c>
      <c r="E4972" s="42">
        <v>51.790388441000943</v>
      </c>
      <c r="F4972" s="42">
        <v>3.2</v>
      </c>
    </row>
    <row r="4973" spans="1:6" x14ac:dyDescent="0.25">
      <c r="A4973" s="42">
        <v>4948</v>
      </c>
      <c r="B4973" s="42">
        <v>1.9247009768060788</v>
      </c>
      <c r="C4973" s="42">
        <v>1.2752990231939214</v>
      </c>
      <c r="E4973" s="42">
        <v>51.80085854884306</v>
      </c>
      <c r="F4973" s="42">
        <v>3.2</v>
      </c>
    </row>
    <row r="4974" spans="1:6" x14ac:dyDescent="0.25">
      <c r="A4974" s="42">
        <v>4949</v>
      </c>
      <c r="B4974" s="42">
        <v>1.9247009768060788</v>
      </c>
      <c r="C4974" s="42">
        <v>1.2752990231939214</v>
      </c>
      <c r="E4974" s="42">
        <v>51.81132865668517</v>
      </c>
      <c r="F4974" s="42">
        <v>3.2</v>
      </c>
    </row>
    <row r="4975" spans="1:6" x14ac:dyDescent="0.25">
      <c r="A4975" s="42">
        <v>4950</v>
      </c>
      <c r="B4975" s="42">
        <v>1.9247009768060788</v>
      </c>
      <c r="C4975" s="42">
        <v>1.2752990231939214</v>
      </c>
      <c r="E4975" s="42">
        <v>51.82179876452728</v>
      </c>
      <c r="F4975" s="42">
        <v>3.2</v>
      </c>
    </row>
    <row r="4976" spans="1:6" x14ac:dyDescent="0.25">
      <c r="A4976" s="42">
        <v>4951</v>
      </c>
      <c r="B4976" s="42">
        <v>1.9247009768060788</v>
      </c>
      <c r="C4976" s="42">
        <v>1.2752990231939214</v>
      </c>
      <c r="E4976" s="42">
        <v>51.83226887236939</v>
      </c>
      <c r="F4976" s="42">
        <v>3.2</v>
      </c>
    </row>
    <row r="4977" spans="1:6" x14ac:dyDescent="0.25">
      <c r="A4977" s="42">
        <v>4952</v>
      </c>
      <c r="B4977" s="42">
        <v>3.3019997142443085</v>
      </c>
      <c r="C4977" s="42">
        <v>-0.10199971424430831</v>
      </c>
      <c r="E4977" s="42">
        <v>51.8427389802115</v>
      </c>
      <c r="F4977" s="42">
        <v>3.2</v>
      </c>
    </row>
    <row r="4978" spans="1:6" x14ac:dyDescent="0.25">
      <c r="A4978" s="42">
        <v>4953</v>
      </c>
      <c r="B4978" s="42">
        <v>3.3019997142443085</v>
      </c>
      <c r="C4978" s="42">
        <v>-0.10199971424430831</v>
      </c>
      <c r="E4978" s="42">
        <v>51.85320908805361</v>
      </c>
      <c r="F4978" s="42">
        <v>3.2</v>
      </c>
    </row>
    <row r="4979" spans="1:6" x14ac:dyDescent="0.25">
      <c r="A4979" s="42">
        <v>4954</v>
      </c>
      <c r="B4979" s="42">
        <v>3.3019997142443085</v>
      </c>
      <c r="C4979" s="42">
        <v>-0.10199971424430831</v>
      </c>
      <c r="E4979" s="42">
        <v>51.86367919589572</v>
      </c>
      <c r="F4979" s="42">
        <v>3.2</v>
      </c>
    </row>
    <row r="4980" spans="1:6" x14ac:dyDescent="0.25">
      <c r="A4980" s="42">
        <v>4955</v>
      </c>
      <c r="B4980" s="42">
        <v>1.9247009768060788</v>
      </c>
      <c r="C4980" s="42">
        <v>1.2752990231939214</v>
      </c>
      <c r="E4980" s="42">
        <v>51.874149303737831</v>
      </c>
      <c r="F4980" s="42">
        <v>3.2</v>
      </c>
    </row>
    <row r="4981" spans="1:6" x14ac:dyDescent="0.25">
      <c r="A4981" s="42">
        <v>4956</v>
      </c>
      <c r="B4981" s="42">
        <v>3.3019997142443085</v>
      </c>
      <c r="C4981" s="42">
        <v>-0.10199971424430831</v>
      </c>
      <c r="E4981" s="42">
        <v>51.884619411579941</v>
      </c>
      <c r="F4981" s="42">
        <v>3.2</v>
      </c>
    </row>
    <row r="4982" spans="1:6" x14ac:dyDescent="0.25">
      <c r="A4982" s="42">
        <v>4957</v>
      </c>
      <c r="B4982" s="42">
        <v>2.632860213831254</v>
      </c>
      <c r="C4982" s="42">
        <v>0.56713978616874616</v>
      </c>
      <c r="E4982" s="42">
        <v>51.895089519422051</v>
      </c>
      <c r="F4982" s="42">
        <v>3.2</v>
      </c>
    </row>
    <row r="4983" spans="1:6" x14ac:dyDescent="0.25">
      <c r="A4983" s="42">
        <v>4958</v>
      </c>
      <c r="B4983" s="42">
        <v>2.5938404772191337</v>
      </c>
      <c r="C4983" s="42">
        <v>0.60615952278086649</v>
      </c>
      <c r="E4983" s="42">
        <v>51.905559627264168</v>
      </c>
      <c r="F4983" s="42">
        <v>3.2</v>
      </c>
    </row>
    <row r="4984" spans="1:6" x14ac:dyDescent="0.25">
      <c r="A4984" s="42">
        <v>4959</v>
      </c>
      <c r="B4984" s="42">
        <v>3.3019997142443085</v>
      </c>
      <c r="C4984" s="42">
        <v>-0.10199971424430831</v>
      </c>
      <c r="E4984" s="42">
        <v>51.916029735106278</v>
      </c>
      <c r="F4984" s="42">
        <v>3.2</v>
      </c>
    </row>
    <row r="4985" spans="1:6" x14ac:dyDescent="0.25">
      <c r="A4985" s="42">
        <v>4960</v>
      </c>
      <c r="B4985" s="42">
        <v>2.632860213831254</v>
      </c>
      <c r="C4985" s="42">
        <v>0.56713978616874616</v>
      </c>
      <c r="E4985" s="42">
        <v>51.926499842948388</v>
      </c>
      <c r="F4985" s="42">
        <v>3.2</v>
      </c>
    </row>
    <row r="4986" spans="1:6" x14ac:dyDescent="0.25">
      <c r="A4986" s="42">
        <v>4961</v>
      </c>
      <c r="B4986" s="42">
        <v>3.3019997142443085</v>
      </c>
      <c r="C4986" s="42">
        <v>-0.10199971424430831</v>
      </c>
      <c r="E4986" s="42">
        <v>51.936969950790498</v>
      </c>
      <c r="F4986" s="42">
        <v>3.2</v>
      </c>
    </row>
    <row r="4987" spans="1:6" x14ac:dyDescent="0.25">
      <c r="A4987" s="42">
        <v>4962</v>
      </c>
      <c r="B4987" s="42">
        <v>2.5938404772191337</v>
      </c>
      <c r="C4987" s="42">
        <v>0.60615952278086649</v>
      </c>
      <c r="E4987" s="42">
        <v>51.947440058632608</v>
      </c>
      <c r="F4987" s="42">
        <v>3.2</v>
      </c>
    </row>
    <row r="4988" spans="1:6" x14ac:dyDescent="0.25">
      <c r="A4988" s="42">
        <v>4963</v>
      </c>
      <c r="B4988" s="42">
        <v>3.3410194508564288</v>
      </c>
      <c r="C4988" s="42">
        <v>-0.14101945085642864</v>
      </c>
      <c r="E4988" s="42">
        <v>51.957910166474718</v>
      </c>
      <c r="F4988" s="42">
        <v>3.2</v>
      </c>
    </row>
    <row r="4989" spans="1:6" x14ac:dyDescent="0.25">
      <c r="A4989" s="42">
        <v>4964</v>
      </c>
      <c r="B4989" s="42">
        <v>1.9247009768060788</v>
      </c>
      <c r="C4989" s="42">
        <v>1.2752990231939214</v>
      </c>
      <c r="E4989" s="42">
        <v>51.968380274316829</v>
      </c>
      <c r="F4989" s="42">
        <v>3.2</v>
      </c>
    </row>
    <row r="4990" spans="1:6" x14ac:dyDescent="0.25">
      <c r="A4990" s="42">
        <v>4965</v>
      </c>
      <c r="B4990" s="42">
        <v>2.632860213831254</v>
      </c>
      <c r="C4990" s="42">
        <v>0.56713978616874616</v>
      </c>
      <c r="E4990" s="42">
        <v>51.978850382158939</v>
      </c>
      <c r="F4990" s="42">
        <v>3.2</v>
      </c>
    </row>
    <row r="4991" spans="1:6" x14ac:dyDescent="0.25">
      <c r="A4991" s="42">
        <v>4966</v>
      </c>
      <c r="B4991" s="42">
        <v>3.3019997142443085</v>
      </c>
      <c r="C4991" s="42">
        <v>-0.10199971424430831</v>
      </c>
      <c r="E4991" s="42">
        <v>51.989320490001049</v>
      </c>
      <c r="F4991" s="42">
        <v>3.2</v>
      </c>
    </row>
    <row r="4992" spans="1:6" x14ac:dyDescent="0.25">
      <c r="A4992" s="42">
        <v>4967</v>
      </c>
      <c r="B4992" s="42">
        <v>1.9247009768060788</v>
      </c>
      <c r="C4992" s="42">
        <v>1.2752990231939214</v>
      </c>
      <c r="E4992" s="42">
        <v>51.999790597843159</v>
      </c>
      <c r="F4992" s="42">
        <v>3.2</v>
      </c>
    </row>
    <row r="4993" spans="1:6" x14ac:dyDescent="0.25">
      <c r="A4993" s="42">
        <v>4968</v>
      </c>
      <c r="B4993" s="42">
        <v>2.5938404772191337</v>
      </c>
      <c r="C4993" s="42">
        <v>0.60615952278086649</v>
      </c>
      <c r="E4993" s="42">
        <v>52.010260705685269</v>
      </c>
      <c r="F4993" s="42">
        <v>3.2</v>
      </c>
    </row>
    <row r="4994" spans="1:6" x14ac:dyDescent="0.25">
      <c r="A4994" s="42">
        <v>4969</v>
      </c>
      <c r="B4994" s="42">
        <v>3.3019997142443085</v>
      </c>
      <c r="C4994" s="42">
        <v>-0.10199971424430831</v>
      </c>
      <c r="E4994" s="42">
        <v>52.020730813527386</v>
      </c>
      <c r="F4994" s="42">
        <v>3.2</v>
      </c>
    </row>
    <row r="4995" spans="1:6" x14ac:dyDescent="0.25">
      <c r="A4995" s="42">
        <v>4970</v>
      </c>
      <c r="B4995" s="42">
        <v>2.5938404772191337</v>
      </c>
      <c r="C4995" s="42">
        <v>0.60615952278086649</v>
      </c>
      <c r="E4995" s="42">
        <v>52.031200921369496</v>
      </c>
      <c r="F4995" s="42">
        <v>3.2</v>
      </c>
    </row>
    <row r="4996" spans="1:6" x14ac:dyDescent="0.25">
      <c r="A4996" s="42">
        <v>4971</v>
      </c>
      <c r="B4996" s="42">
        <v>1.9247009768060788</v>
      </c>
      <c r="C4996" s="42">
        <v>1.2752990231939214</v>
      </c>
      <c r="E4996" s="42">
        <v>52.041671029211606</v>
      </c>
      <c r="F4996" s="42">
        <v>3.2</v>
      </c>
    </row>
    <row r="4997" spans="1:6" x14ac:dyDescent="0.25">
      <c r="A4997" s="42">
        <v>4972</v>
      </c>
      <c r="B4997" s="42">
        <v>1.9247009768060788</v>
      </c>
      <c r="C4997" s="42">
        <v>1.2752990231939214</v>
      </c>
      <c r="E4997" s="42">
        <v>52.052141137053717</v>
      </c>
      <c r="F4997" s="42">
        <v>3.2</v>
      </c>
    </row>
    <row r="4998" spans="1:6" x14ac:dyDescent="0.25">
      <c r="A4998" s="42">
        <v>4973</v>
      </c>
      <c r="B4998" s="42">
        <v>1.9247009768060788</v>
      </c>
      <c r="C4998" s="42">
        <v>1.2752990231939214</v>
      </c>
      <c r="E4998" s="42">
        <v>52.062611244895827</v>
      </c>
      <c r="F4998" s="42">
        <v>3.2</v>
      </c>
    </row>
    <row r="4999" spans="1:6" x14ac:dyDescent="0.25">
      <c r="A4999" s="42">
        <v>4974</v>
      </c>
      <c r="B4999" s="42">
        <v>2.5938404772191337</v>
      </c>
      <c r="C4999" s="42">
        <v>0.60615952278086649</v>
      </c>
      <c r="E4999" s="42">
        <v>52.073081352737937</v>
      </c>
      <c r="F4999" s="42">
        <v>3.2</v>
      </c>
    </row>
    <row r="5000" spans="1:6" x14ac:dyDescent="0.25">
      <c r="A5000" s="42">
        <v>4975</v>
      </c>
      <c r="B5000" s="42">
        <v>2.632860213831254</v>
      </c>
      <c r="C5000" s="42">
        <v>0.56713978616874616</v>
      </c>
      <c r="E5000" s="42">
        <v>52.083551460580047</v>
      </c>
      <c r="F5000" s="42">
        <v>3.2</v>
      </c>
    </row>
    <row r="5001" spans="1:6" x14ac:dyDescent="0.25">
      <c r="A5001" s="42">
        <v>4976</v>
      </c>
      <c r="B5001" s="42">
        <v>3.3019997142443085</v>
      </c>
      <c r="C5001" s="42">
        <v>-0.10199971424430831</v>
      </c>
      <c r="E5001" s="42">
        <v>52.094021568422157</v>
      </c>
      <c r="F5001" s="42">
        <v>3.2</v>
      </c>
    </row>
    <row r="5002" spans="1:6" x14ac:dyDescent="0.25">
      <c r="A5002" s="42">
        <v>4977</v>
      </c>
      <c r="B5002" s="42">
        <v>3.3019997142443085</v>
      </c>
      <c r="C5002" s="42">
        <v>-0.10199971424430831</v>
      </c>
      <c r="E5002" s="42">
        <v>52.104491676264267</v>
      </c>
      <c r="F5002" s="42">
        <v>3.2</v>
      </c>
    </row>
    <row r="5003" spans="1:6" x14ac:dyDescent="0.25">
      <c r="A5003" s="42">
        <v>4978</v>
      </c>
      <c r="B5003" s="42">
        <v>2.632860213831254</v>
      </c>
      <c r="C5003" s="42">
        <v>0.56713978616874616</v>
      </c>
      <c r="E5003" s="42">
        <v>52.114961784106377</v>
      </c>
      <c r="F5003" s="42">
        <v>3.2</v>
      </c>
    </row>
    <row r="5004" spans="1:6" x14ac:dyDescent="0.25">
      <c r="A5004" s="42">
        <v>4979</v>
      </c>
      <c r="B5004" s="42">
        <v>3.3019997142443085</v>
      </c>
      <c r="C5004" s="42">
        <v>-0.10199971424430831</v>
      </c>
      <c r="E5004" s="42">
        <v>52.125431891948487</v>
      </c>
      <c r="F5004" s="42">
        <v>3.2</v>
      </c>
    </row>
    <row r="5005" spans="1:6" x14ac:dyDescent="0.25">
      <c r="A5005" s="42">
        <v>4980</v>
      </c>
      <c r="B5005" s="42">
        <v>1.9247009768060788</v>
      </c>
      <c r="C5005" s="42">
        <v>1.2752990231939214</v>
      </c>
      <c r="E5005" s="42">
        <v>52.135901999790605</v>
      </c>
      <c r="F5005" s="42">
        <v>3.2</v>
      </c>
    </row>
    <row r="5006" spans="1:6" x14ac:dyDescent="0.25">
      <c r="A5006" s="42">
        <v>4981</v>
      </c>
      <c r="B5006" s="42">
        <v>2.632860213831254</v>
      </c>
      <c r="C5006" s="42">
        <v>0.56713978616874616</v>
      </c>
      <c r="E5006" s="42">
        <v>52.146372107632715</v>
      </c>
      <c r="F5006" s="42">
        <v>3.2</v>
      </c>
    </row>
    <row r="5007" spans="1:6" x14ac:dyDescent="0.25">
      <c r="A5007" s="42">
        <v>4982</v>
      </c>
      <c r="B5007" s="42">
        <v>3.3410194508564288</v>
      </c>
      <c r="C5007" s="42">
        <v>-0.14101945085642864</v>
      </c>
      <c r="E5007" s="42">
        <v>52.156842215474825</v>
      </c>
      <c r="F5007" s="42">
        <v>3.2</v>
      </c>
    </row>
    <row r="5008" spans="1:6" x14ac:dyDescent="0.25">
      <c r="A5008" s="42">
        <v>4983</v>
      </c>
      <c r="B5008" s="42">
        <v>3.3410194508564288</v>
      </c>
      <c r="C5008" s="42">
        <v>-0.14101945085642864</v>
      </c>
      <c r="E5008" s="42">
        <v>52.167312323316935</v>
      </c>
      <c r="F5008" s="42">
        <v>3.2</v>
      </c>
    </row>
    <row r="5009" spans="1:6" x14ac:dyDescent="0.25">
      <c r="A5009" s="42">
        <v>4984</v>
      </c>
      <c r="B5009" s="42">
        <v>3.3410194508564288</v>
      </c>
      <c r="C5009" s="42">
        <v>-0.24101945085642873</v>
      </c>
      <c r="E5009" s="42">
        <v>52.177782431159045</v>
      </c>
      <c r="F5009" s="42">
        <v>3.2</v>
      </c>
    </row>
    <row r="5010" spans="1:6" x14ac:dyDescent="0.25">
      <c r="A5010" s="42">
        <v>4985</v>
      </c>
      <c r="B5010" s="42">
        <v>4.0491786878816036</v>
      </c>
      <c r="C5010" s="42">
        <v>-0.94917868788160353</v>
      </c>
      <c r="E5010" s="42">
        <v>52.188252539001155</v>
      </c>
      <c r="F5010" s="42">
        <v>3.2</v>
      </c>
    </row>
    <row r="5011" spans="1:6" x14ac:dyDescent="0.25">
      <c r="A5011" s="42">
        <v>4986</v>
      </c>
      <c r="B5011" s="42">
        <v>3.3410194508564288</v>
      </c>
      <c r="C5011" s="42">
        <v>-0.24101945085642873</v>
      </c>
      <c r="E5011" s="42">
        <v>52.198722646843265</v>
      </c>
      <c r="F5011" s="42">
        <v>3.2</v>
      </c>
    </row>
    <row r="5012" spans="1:6" x14ac:dyDescent="0.25">
      <c r="A5012" s="42">
        <v>4987</v>
      </c>
      <c r="B5012" s="42">
        <v>2.632860213831254</v>
      </c>
      <c r="C5012" s="42">
        <v>0.46713978616874607</v>
      </c>
      <c r="E5012" s="42">
        <v>52.209192754685375</v>
      </c>
      <c r="F5012" s="42">
        <v>3.2</v>
      </c>
    </row>
    <row r="5013" spans="1:6" x14ac:dyDescent="0.25">
      <c r="A5013" s="42">
        <v>4988</v>
      </c>
      <c r="B5013" s="42">
        <v>4.0491786878816036</v>
      </c>
      <c r="C5013" s="42">
        <v>-0.94917868788160353</v>
      </c>
      <c r="E5013" s="42">
        <v>52.219662862527485</v>
      </c>
      <c r="F5013" s="42">
        <v>3.2</v>
      </c>
    </row>
    <row r="5014" spans="1:6" x14ac:dyDescent="0.25">
      <c r="A5014" s="42">
        <v>4989</v>
      </c>
      <c r="B5014" s="42">
        <v>4.0491786878816036</v>
      </c>
      <c r="C5014" s="42">
        <v>-0.94917868788160353</v>
      </c>
      <c r="E5014" s="42">
        <v>52.230132970369596</v>
      </c>
      <c r="F5014" s="42">
        <v>3.2</v>
      </c>
    </row>
    <row r="5015" spans="1:6" x14ac:dyDescent="0.25">
      <c r="A5015" s="42">
        <v>4990</v>
      </c>
      <c r="B5015" s="42">
        <v>2.632860213831254</v>
      </c>
      <c r="C5015" s="42">
        <v>0.46713978616874607</v>
      </c>
      <c r="E5015" s="42">
        <v>52.240603078211713</v>
      </c>
      <c r="F5015" s="42">
        <v>3.2</v>
      </c>
    </row>
    <row r="5016" spans="1:6" x14ac:dyDescent="0.25">
      <c r="A5016" s="42">
        <v>4991</v>
      </c>
      <c r="B5016" s="42">
        <v>2.632860213831254</v>
      </c>
      <c r="C5016" s="42">
        <v>0.46713978616874607</v>
      </c>
      <c r="E5016" s="42">
        <v>52.251073186053823</v>
      </c>
      <c r="F5016" s="42">
        <v>3.2</v>
      </c>
    </row>
    <row r="5017" spans="1:6" x14ac:dyDescent="0.25">
      <c r="A5017" s="42">
        <v>4992</v>
      </c>
      <c r="B5017" s="42">
        <v>2.632860213831254</v>
      </c>
      <c r="C5017" s="42">
        <v>0.46713978616874607</v>
      </c>
      <c r="E5017" s="42">
        <v>52.261543293895933</v>
      </c>
      <c r="F5017" s="42">
        <v>3.2</v>
      </c>
    </row>
    <row r="5018" spans="1:6" x14ac:dyDescent="0.25">
      <c r="A5018" s="42">
        <v>4993</v>
      </c>
      <c r="B5018" s="42">
        <v>2.5938404772191337</v>
      </c>
      <c r="C5018" s="42">
        <v>0.5061595227808664</v>
      </c>
      <c r="E5018" s="42">
        <v>52.272013401738043</v>
      </c>
      <c r="F5018" s="42">
        <v>3.2</v>
      </c>
    </row>
    <row r="5019" spans="1:6" x14ac:dyDescent="0.25">
      <c r="A5019" s="42">
        <v>4994</v>
      </c>
      <c r="B5019" s="42">
        <v>4.0101589512694833</v>
      </c>
      <c r="C5019" s="42">
        <v>-0.91015895126948321</v>
      </c>
      <c r="E5019" s="42">
        <v>52.282483509580153</v>
      </c>
      <c r="F5019" s="42">
        <v>3.2</v>
      </c>
    </row>
    <row r="5020" spans="1:6" x14ac:dyDescent="0.25">
      <c r="A5020" s="42">
        <v>4995</v>
      </c>
      <c r="B5020" s="42">
        <v>1.9247009768060788</v>
      </c>
      <c r="C5020" s="42">
        <v>1.1752990231939213</v>
      </c>
      <c r="E5020" s="42">
        <v>52.292953617422263</v>
      </c>
      <c r="F5020" s="42">
        <v>3.2</v>
      </c>
    </row>
    <row r="5021" spans="1:6" x14ac:dyDescent="0.25">
      <c r="A5021" s="42">
        <v>4996</v>
      </c>
      <c r="B5021" s="42">
        <v>1.9247009768060788</v>
      </c>
      <c r="C5021" s="42">
        <v>1.1752990231939213</v>
      </c>
      <c r="E5021" s="42">
        <v>52.303423725264373</v>
      </c>
      <c r="F5021" s="42">
        <v>3.2</v>
      </c>
    </row>
    <row r="5022" spans="1:6" x14ac:dyDescent="0.25">
      <c r="A5022" s="42">
        <v>4997</v>
      </c>
      <c r="B5022" s="42">
        <v>1.9247009768060788</v>
      </c>
      <c r="C5022" s="42">
        <v>1.1752990231939213</v>
      </c>
      <c r="E5022" s="42">
        <v>52.313893833106484</v>
      </c>
      <c r="F5022" s="42">
        <v>3.2</v>
      </c>
    </row>
    <row r="5023" spans="1:6" x14ac:dyDescent="0.25">
      <c r="A5023" s="42">
        <v>4998</v>
      </c>
      <c r="B5023" s="42">
        <v>1.9247009768060788</v>
      </c>
      <c r="C5023" s="42">
        <v>1.1752990231939213</v>
      </c>
      <c r="E5023" s="42">
        <v>52.324363940948594</v>
      </c>
      <c r="F5023" s="42">
        <v>3.2</v>
      </c>
    </row>
    <row r="5024" spans="1:6" x14ac:dyDescent="0.25">
      <c r="A5024" s="42">
        <v>4999</v>
      </c>
      <c r="B5024" s="42">
        <v>1.9247009768060788</v>
      </c>
      <c r="C5024" s="42">
        <v>1.1752990231939213</v>
      </c>
      <c r="E5024" s="42">
        <v>52.334834048790704</v>
      </c>
      <c r="F5024" s="42">
        <v>3.2</v>
      </c>
    </row>
    <row r="5025" spans="1:6" x14ac:dyDescent="0.25">
      <c r="A5025" s="42">
        <v>5000</v>
      </c>
      <c r="B5025" s="42">
        <v>3.3019997142443085</v>
      </c>
      <c r="C5025" s="42">
        <v>-0.2019997142443084</v>
      </c>
      <c r="E5025" s="42">
        <v>52.345304156632814</v>
      </c>
      <c r="F5025" s="42">
        <v>3.2</v>
      </c>
    </row>
    <row r="5026" spans="1:6" x14ac:dyDescent="0.25">
      <c r="A5026" s="42">
        <v>5001</v>
      </c>
      <c r="B5026" s="42">
        <v>1.9247009768060788</v>
      </c>
      <c r="C5026" s="42">
        <v>1.1752990231939213</v>
      </c>
      <c r="E5026" s="42">
        <v>52.355774264474931</v>
      </c>
      <c r="F5026" s="42">
        <v>3.2</v>
      </c>
    </row>
    <row r="5027" spans="1:6" x14ac:dyDescent="0.25">
      <c r="A5027" s="42">
        <v>5002</v>
      </c>
      <c r="B5027" s="42">
        <v>1.9247009768060788</v>
      </c>
      <c r="C5027" s="42">
        <v>1.1752990231939213</v>
      </c>
      <c r="E5027" s="42">
        <v>52.366244372317041</v>
      </c>
      <c r="F5027" s="42">
        <v>3.2</v>
      </c>
    </row>
    <row r="5028" spans="1:6" x14ac:dyDescent="0.25">
      <c r="A5028" s="42">
        <v>5003</v>
      </c>
      <c r="B5028" s="42">
        <v>1.9247009768060788</v>
      </c>
      <c r="C5028" s="42">
        <v>1.1752990231939213</v>
      </c>
      <c r="E5028" s="42">
        <v>52.376714480159151</v>
      </c>
      <c r="F5028" s="42">
        <v>3.2</v>
      </c>
    </row>
    <row r="5029" spans="1:6" x14ac:dyDescent="0.25">
      <c r="A5029" s="42">
        <v>5004</v>
      </c>
      <c r="B5029" s="42">
        <v>1.9247009768060788</v>
      </c>
      <c r="C5029" s="42">
        <v>1.1752990231939213</v>
      </c>
      <c r="E5029" s="42">
        <v>52.387184588001261</v>
      </c>
      <c r="F5029" s="42">
        <v>3.2</v>
      </c>
    </row>
    <row r="5030" spans="1:6" x14ac:dyDescent="0.25">
      <c r="A5030" s="42">
        <v>5005</v>
      </c>
      <c r="B5030" s="42">
        <v>1.9247009768060788</v>
      </c>
      <c r="C5030" s="42">
        <v>1.1752990231939213</v>
      </c>
      <c r="E5030" s="42">
        <v>52.397654695843372</v>
      </c>
      <c r="F5030" s="42">
        <v>3.2</v>
      </c>
    </row>
    <row r="5031" spans="1:6" x14ac:dyDescent="0.25">
      <c r="A5031" s="42">
        <v>5006</v>
      </c>
      <c r="B5031" s="42">
        <v>1.9247009768060788</v>
      </c>
      <c r="C5031" s="42">
        <v>1.1752990231939213</v>
      </c>
      <c r="E5031" s="42">
        <v>52.408124803685482</v>
      </c>
      <c r="F5031" s="42">
        <v>3.2</v>
      </c>
    </row>
    <row r="5032" spans="1:6" x14ac:dyDescent="0.25">
      <c r="A5032" s="42">
        <v>5007</v>
      </c>
      <c r="B5032" s="42">
        <v>1.9247009768060788</v>
      </c>
      <c r="C5032" s="42">
        <v>1.1752990231939213</v>
      </c>
      <c r="E5032" s="42">
        <v>52.418594911527592</v>
      </c>
      <c r="F5032" s="42">
        <v>3.2</v>
      </c>
    </row>
    <row r="5033" spans="1:6" x14ac:dyDescent="0.25">
      <c r="A5033" s="42">
        <v>5008</v>
      </c>
      <c r="B5033" s="42">
        <v>1.9247009768060788</v>
      </c>
      <c r="C5033" s="42">
        <v>1.1752990231939213</v>
      </c>
      <c r="E5033" s="42">
        <v>52.429065019369702</v>
      </c>
      <c r="F5033" s="42">
        <v>3.2</v>
      </c>
    </row>
    <row r="5034" spans="1:6" x14ac:dyDescent="0.25">
      <c r="A5034" s="42">
        <v>5009</v>
      </c>
      <c r="B5034" s="42">
        <v>1.9247009768060788</v>
      </c>
      <c r="C5034" s="42">
        <v>1.1752990231939213</v>
      </c>
      <c r="E5034" s="42">
        <v>52.439535127211812</v>
      </c>
      <c r="F5034" s="42">
        <v>3.2</v>
      </c>
    </row>
    <row r="5035" spans="1:6" x14ac:dyDescent="0.25">
      <c r="A5035" s="42">
        <v>5010</v>
      </c>
      <c r="B5035" s="42">
        <v>2.632860213831254</v>
      </c>
      <c r="C5035" s="42">
        <v>0.46713978616874607</v>
      </c>
      <c r="E5035" s="42">
        <v>52.450005235053922</v>
      </c>
      <c r="F5035" s="42">
        <v>3.2</v>
      </c>
    </row>
    <row r="5036" spans="1:6" x14ac:dyDescent="0.25">
      <c r="A5036" s="42">
        <v>5011</v>
      </c>
      <c r="B5036" s="42">
        <v>3.3410194508564288</v>
      </c>
      <c r="C5036" s="42">
        <v>-0.24101945085642873</v>
      </c>
      <c r="E5036" s="42">
        <v>52.460475342896032</v>
      </c>
      <c r="F5036" s="42">
        <v>3.2</v>
      </c>
    </row>
    <row r="5037" spans="1:6" x14ac:dyDescent="0.25">
      <c r="A5037" s="42">
        <v>5012</v>
      </c>
      <c r="B5037" s="42">
        <v>1.9247009768060788</v>
      </c>
      <c r="C5037" s="42">
        <v>1.1752990231939213</v>
      </c>
      <c r="E5037" s="42">
        <v>52.470945450738149</v>
      </c>
      <c r="F5037" s="42">
        <v>3.2</v>
      </c>
    </row>
    <row r="5038" spans="1:6" x14ac:dyDescent="0.25">
      <c r="A5038" s="42">
        <v>5013</v>
      </c>
      <c r="B5038" s="42">
        <v>3.3019997142443085</v>
      </c>
      <c r="C5038" s="42">
        <v>-0.2019997142443084</v>
      </c>
      <c r="E5038" s="42">
        <v>52.48141555858026</v>
      </c>
      <c r="F5038" s="42">
        <v>3.2</v>
      </c>
    </row>
    <row r="5039" spans="1:6" x14ac:dyDescent="0.25">
      <c r="A5039" s="42">
        <v>5014</v>
      </c>
      <c r="B5039" s="42">
        <v>3.3410194508564288</v>
      </c>
      <c r="C5039" s="42">
        <v>-0.24101945085642873</v>
      </c>
      <c r="E5039" s="42">
        <v>52.49188566642237</v>
      </c>
      <c r="F5039" s="42">
        <v>3.2</v>
      </c>
    </row>
    <row r="5040" spans="1:6" x14ac:dyDescent="0.25">
      <c r="A5040" s="42">
        <v>5015</v>
      </c>
      <c r="B5040" s="42">
        <v>2.632860213831254</v>
      </c>
      <c r="C5040" s="42">
        <v>0.46713978616874607</v>
      </c>
      <c r="E5040" s="42">
        <v>52.50235577426448</v>
      </c>
      <c r="F5040" s="42">
        <v>3.2</v>
      </c>
    </row>
    <row r="5041" spans="1:6" x14ac:dyDescent="0.25">
      <c r="A5041" s="42">
        <v>5016</v>
      </c>
      <c r="B5041" s="42">
        <v>1.9247009768060788</v>
      </c>
      <c r="C5041" s="42">
        <v>1.1752990231939213</v>
      </c>
      <c r="E5041" s="42">
        <v>52.51282588210659</v>
      </c>
      <c r="F5041" s="42">
        <v>3.2</v>
      </c>
    </row>
    <row r="5042" spans="1:6" x14ac:dyDescent="0.25">
      <c r="A5042" s="42">
        <v>5017</v>
      </c>
      <c r="B5042" s="42">
        <v>2.632860213831254</v>
      </c>
      <c r="C5042" s="42">
        <v>0.46713978616874607</v>
      </c>
      <c r="E5042" s="42">
        <v>52.5232959899487</v>
      </c>
      <c r="F5042" s="42">
        <v>3.2</v>
      </c>
    </row>
    <row r="5043" spans="1:6" x14ac:dyDescent="0.25">
      <c r="A5043" s="42">
        <v>5018</v>
      </c>
      <c r="B5043" s="42">
        <v>2.632860213831254</v>
      </c>
      <c r="C5043" s="42">
        <v>0.46713978616874607</v>
      </c>
      <c r="E5043" s="42">
        <v>52.53376609779081</v>
      </c>
      <c r="F5043" s="42">
        <v>3.2</v>
      </c>
    </row>
    <row r="5044" spans="1:6" x14ac:dyDescent="0.25">
      <c r="A5044" s="42">
        <v>5019</v>
      </c>
      <c r="B5044" s="42">
        <v>3.3019997142443085</v>
      </c>
      <c r="C5044" s="42">
        <v>-0.2019997142443084</v>
      </c>
      <c r="E5044" s="42">
        <v>52.54423620563292</v>
      </c>
      <c r="F5044" s="42">
        <v>3.2</v>
      </c>
    </row>
    <row r="5045" spans="1:6" x14ac:dyDescent="0.25">
      <c r="A5045" s="42">
        <v>5020</v>
      </c>
      <c r="B5045" s="42">
        <v>1.9247009768060788</v>
      </c>
      <c r="C5045" s="42">
        <v>1.1752990231939213</v>
      </c>
      <c r="E5045" s="42">
        <v>52.55470631347503</v>
      </c>
      <c r="F5045" s="42">
        <v>3.2</v>
      </c>
    </row>
    <row r="5046" spans="1:6" x14ac:dyDescent="0.25">
      <c r="A5046" s="42">
        <v>5021</v>
      </c>
      <c r="B5046" s="42">
        <v>2.5938404772191337</v>
      </c>
      <c r="C5046" s="42">
        <v>0.5061595227808664</v>
      </c>
      <c r="E5046" s="42">
        <v>52.56517642131714</v>
      </c>
      <c r="F5046" s="42">
        <v>3.2</v>
      </c>
    </row>
    <row r="5047" spans="1:6" x14ac:dyDescent="0.25">
      <c r="A5047" s="42">
        <v>5022</v>
      </c>
      <c r="B5047" s="42">
        <v>2.5938404772191337</v>
      </c>
      <c r="C5047" s="42">
        <v>0.5061595227808664</v>
      </c>
      <c r="E5047" s="42">
        <v>52.575646529159251</v>
      </c>
      <c r="F5047" s="42">
        <v>3.2</v>
      </c>
    </row>
    <row r="5048" spans="1:6" x14ac:dyDescent="0.25">
      <c r="A5048" s="42">
        <v>5023</v>
      </c>
      <c r="B5048" s="42">
        <v>2.5938404772191337</v>
      </c>
      <c r="C5048" s="42">
        <v>0.5061595227808664</v>
      </c>
      <c r="E5048" s="42">
        <v>52.586116637001368</v>
      </c>
      <c r="F5048" s="42">
        <v>3.2</v>
      </c>
    </row>
    <row r="5049" spans="1:6" x14ac:dyDescent="0.25">
      <c r="A5049" s="42">
        <v>5024</v>
      </c>
      <c r="B5049" s="42">
        <v>1.9247009768060788</v>
      </c>
      <c r="C5049" s="42">
        <v>1.1752990231939213</v>
      </c>
      <c r="E5049" s="42">
        <v>52.596586744843478</v>
      </c>
      <c r="F5049" s="42">
        <v>3.2</v>
      </c>
    </row>
    <row r="5050" spans="1:6" x14ac:dyDescent="0.25">
      <c r="A5050" s="42">
        <v>5025</v>
      </c>
      <c r="B5050" s="42">
        <v>2.5938404772191337</v>
      </c>
      <c r="C5050" s="42">
        <v>0.5061595227808664</v>
      </c>
      <c r="E5050" s="42">
        <v>52.607056852685588</v>
      </c>
      <c r="F5050" s="42">
        <v>3.2</v>
      </c>
    </row>
    <row r="5051" spans="1:6" x14ac:dyDescent="0.25">
      <c r="A5051" s="42">
        <v>5026</v>
      </c>
      <c r="B5051" s="42">
        <v>3.3019997142443085</v>
      </c>
      <c r="C5051" s="42">
        <v>-0.2019997142443084</v>
      </c>
      <c r="E5051" s="42">
        <v>52.617526960527698</v>
      </c>
      <c r="F5051" s="42">
        <v>3.2</v>
      </c>
    </row>
    <row r="5052" spans="1:6" x14ac:dyDescent="0.25">
      <c r="A5052" s="42">
        <v>5027</v>
      </c>
      <c r="B5052" s="42">
        <v>1.9247009768060788</v>
      </c>
      <c r="C5052" s="42">
        <v>1.1752990231939213</v>
      </c>
      <c r="E5052" s="42">
        <v>52.627997068369808</v>
      </c>
      <c r="F5052" s="42">
        <v>3.2</v>
      </c>
    </row>
    <row r="5053" spans="1:6" x14ac:dyDescent="0.25">
      <c r="A5053" s="42">
        <v>5028</v>
      </c>
      <c r="B5053" s="42">
        <v>3.3019997142443085</v>
      </c>
      <c r="C5053" s="42">
        <v>-0.2019997142443084</v>
      </c>
      <c r="E5053" s="42">
        <v>52.638467176211918</v>
      </c>
      <c r="F5053" s="42">
        <v>3.2</v>
      </c>
    </row>
    <row r="5054" spans="1:6" x14ac:dyDescent="0.25">
      <c r="A5054" s="42">
        <v>5029</v>
      </c>
      <c r="B5054" s="42">
        <v>1.9247009768060788</v>
      </c>
      <c r="C5054" s="42">
        <v>1.1752990231939213</v>
      </c>
      <c r="E5054" s="42">
        <v>52.648937284054028</v>
      </c>
      <c r="F5054" s="42">
        <v>3.2</v>
      </c>
    </row>
    <row r="5055" spans="1:6" x14ac:dyDescent="0.25">
      <c r="A5055" s="42">
        <v>5030</v>
      </c>
      <c r="B5055" s="42">
        <v>1.9247009768060788</v>
      </c>
      <c r="C5055" s="42">
        <v>1.1752990231939213</v>
      </c>
      <c r="E5055" s="42">
        <v>52.659407391896139</v>
      </c>
      <c r="F5055" s="42">
        <v>3.2</v>
      </c>
    </row>
    <row r="5056" spans="1:6" x14ac:dyDescent="0.25">
      <c r="A5056" s="42">
        <v>5031</v>
      </c>
      <c r="B5056" s="42">
        <v>3.3019997142443085</v>
      </c>
      <c r="C5056" s="42">
        <v>-0.2019997142443084</v>
      </c>
      <c r="E5056" s="42">
        <v>52.669877499738249</v>
      </c>
      <c r="F5056" s="42">
        <v>3.2</v>
      </c>
    </row>
    <row r="5057" spans="1:6" x14ac:dyDescent="0.25">
      <c r="A5057" s="42">
        <v>5032</v>
      </c>
      <c r="B5057" s="42">
        <v>4.0491786878816036</v>
      </c>
      <c r="C5057" s="42">
        <v>-0.94917868788160353</v>
      </c>
      <c r="E5057" s="42">
        <v>52.680347607580359</v>
      </c>
      <c r="F5057" s="42">
        <v>3.2</v>
      </c>
    </row>
    <row r="5058" spans="1:6" x14ac:dyDescent="0.25">
      <c r="A5058" s="42">
        <v>5033</v>
      </c>
      <c r="B5058" s="42">
        <v>2.632860213831254</v>
      </c>
      <c r="C5058" s="42">
        <v>0.46713978616874607</v>
      </c>
      <c r="E5058" s="42">
        <v>52.690817715422476</v>
      </c>
      <c r="F5058" s="42">
        <v>3.2</v>
      </c>
    </row>
    <row r="5059" spans="1:6" x14ac:dyDescent="0.25">
      <c r="A5059" s="42">
        <v>5034</v>
      </c>
      <c r="B5059" s="42">
        <v>2.632860213831254</v>
      </c>
      <c r="C5059" s="42">
        <v>0.46713978616874607</v>
      </c>
      <c r="E5059" s="42">
        <v>52.701287823264586</v>
      </c>
      <c r="F5059" s="42">
        <v>3.2</v>
      </c>
    </row>
    <row r="5060" spans="1:6" x14ac:dyDescent="0.25">
      <c r="A5060" s="42">
        <v>5035</v>
      </c>
      <c r="B5060" s="42">
        <v>1.9247009768060788</v>
      </c>
      <c r="C5060" s="42">
        <v>1.1752990231939213</v>
      </c>
      <c r="E5060" s="42">
        <v>52.711757931106696</v>
      </c>
      <c r="F5060" s="42">
        <v>3.2</v>
      </c>
    </row>
    <row r="5061" spans="1:6" x14ac:dyDescent="0.25">
      <c r="A5061" s="42">
        <v>5036</v>
      </c>
      <c r="B5061" s="42">
        <v>3.3410194508564288</v>
      </c>
      <c r="C5061" s="42">
        <v>-0.24101945085642873</v>
      </c>
      <c r="E5061" s="42">
        <v>52.722228038948806</v>
      </c>
      <c r="F5061" s="42">
        <v>3.2</v>
      </c>
    </row>
    <row r="5062" spans="1:6" x14ac:dyDescent="0.25">
      <c r="A5062" s="42">
        <v>5037</v>
      </c>
      <c r="B5062" s="42">
        <v>1.9247009768060788</v>
      </c>
      <c r="C5062" s="42">
        <v>1.1752990231939213</v>
      </c>
      <c r="E5062" s="42">
        <v>52.732698146790916</v>
      </c>
      <c r="F5062" s="42">
        <v>3.2</v>
      </c>
    </row>
    <row r="5063" spans="1:6" x14ac:dyDescent="0.25">
      <c r="A5063" s="42">
        <v>5038</v>
      </c>
      <c r="B5063" s="42">
        <v>1.9247009768060788</v>
      </c>
      <c r="C5063" s="42">
        <v>1.1752990231939213</v>
      </c>
      <c r="E5063" s="42">
        <v>52.743168254633026</v>
      </c>
      <c r="F5063" s="42">
        <v>3.2</v>
      </c>
    </row>
    <row r="5064" spans="1:6" x14ac:dyDescent="0.25">
      <c r="A5064" s="42">
        <v>5039</v>
      </c>
      <c r="B5064" s="42">
        <v>1.9247009768060788</v>
      </c>
      <c r="C5064" s="42">
        <v>1.1752990231939213</v>
      </c>
      <c r="E5064" s="42">
        <v>52.753638362475137</v>
      </c>
      <c r="F5064" s="42">
        <v>3.2</v>
      </c>
    </row>
    <row r="5065" spans="1:6" x14ac:dyDescent="0.25">
      <c r="A5065" s="42">
        <v>5040</v>
      </c>
      <c r="B5065" s="42">
        <v>1.9247009768060788</v>
      </c>
      <c r="C5065" s="42">
        <v>1.1752990231939213</v>
      </c>
      <c r="E5065" s="42">
        <v>52.764108470317247</v>
      </c>
      <c r="F5065" s="42">
        <v>3.2</v>
      </c>
    </row>
    <row r="5066" spans="1:6" x14ac:dyDescent="0.25">
      <c r="A5066" s="42">
        <v>5041</v>
      </c>
      <c r="B5066" s="42">
        <v>1.9247009768060788</v>
      </c>
      <c r="C5066" s="42">
        <v>1.1752990231939213</v>
      </c>
      <c r="E5066" s="42">
        <v>52.774578578159357</v>
      </c>
      <c r="F5066" s="42">
        <v>3.2</v>
      </c>
    </row>
    <row r="5067" spans="1:6" x14ac:dyDescent="0.25">
      <c r="A5067" s="42">
        <v>5042</v>
      </c>
      <c r="B5067" s="42">
        <v>1.9247009768060788</v>
      </c>
      <c r="C5067" s="42">
        <v>1.1752990231939213</v>
      </c>
      <c r="E5067" s="42">
        <v>52.785048686001467</v>
      </c>
      <c r="F5067" s="42">
        <v>3.2</v>
      </c>
    </row>
    <row r="5068" spans="1:6" x14ac:dyDescent="0.25">
      <c r="A5068" s="42">
        <v>5043</v>
      </c>
      <c r="B5068" s="42">
        <v>1.9247009768060788</v>
      </c>
      <c r="C5068" s="42">
        <v>1.1752990231939213</v>
      </c>
      <c r="E5068" s="42">
        <v>52.795518793843577</v>
      </c>
      <c r="F5068" s="42">
        <v>3.2</v>
      </c>
    </row>
    <row r="5069" spans="1:6" x14ac:dyDescent="0.25">
      <c r="A5069" s="42">
        <v>5044</v>
      </c>
      <c r="B5069" s="42">
        <v>2.5938404772191337</v>
      </c>
      <c r="C5069" s="42">
        <v>0.5061595227808664</v>
      </c>
      <c r="E5069" s="42">
        <v>52.805988901685694</v>
      </c>
      <c r="F5069" s="42">
        <v>3.2</v>
      </c>
    </row>
    <row r="5070" spans="1:6" x14ac:dyDescent="0.25">
      <c r="A5070" s="42">
        <v>5045</v>
      </c>
      <c r="B5070" s="42">
        <v>1.9247009768060788</v>
      </c>
      <c r="C5070" s="42">
        <v>1.1752990231939213</v>
      </c>
      <c r="E5070" s="42">
        <v>52.816459009527804</v>
      </c>
      <c r="F5070" s="42">
        <v>3.2</v>
      </c>
    </row>
    <row r="5071" spans="1:6" x14ac:dyDescent="0.25">
      <c r="A5071" s="42">
        <v>5046</v>
      </c>
      <c r="B5071" s="42">
        <v>1.9247009768060788</v>
      </c>
      <c r="C5071" s="42">
        <v>1.1752990231939213</v>
      </c>
      <c r="E5071" s="42">
        <v>52.826929117369914</v>
      </c>
      <c r="F5071" s="42">
        <v>3.2</v>
      </c>
    </row>
    <row r="5072" spans="1:6" x14ac:dyDescent="0.25">
      <c r="A5072" s="42">
        <v>5047</v>
      </c>
      <c r="B5072" s="42">
        <v>1.9247009768060788</v>
      </c>
      <c r="C5072" s="42">
        <v>1.1752990231939213</v>
      </c>
      <c r="E5072" s="42">
        <v>52.837399225212025</v>
      </c>
      <c r="F5072" s="42">
        <v>3.2</v>
      </c>
    </row>
    <row r="5073" spans="1:6" x14ac:dyDescent="0.25">
      <c r="A5073" s="42">
        <v>5048</v>
      </c>
      <c r="B5073" s="42">
        <v>1.9247009768060788</v>
      </c>
      <c r="C5073" s="42">
        <v>1.1752990231939213</v>
      </c>
      <c r="E5073" s="42">
        <v>52.847869333054135</v>
      </c>
      <c r="F5073" s="42">
        <v>3.2</v>
      </c>
    </row>
    <row r="5074" spans="1:6" x14ac:dyDescent="0.25">
      <c r="A5074" s="42">
        <v>5049</v>
      </c>
      <c r="B5074" s="42">
        <v>2.632860213831254</v>
      </c>
      <c r="C5074" s="42">
        <v>0.46713978616874607</v>
      </c>
      <c r="E5074" s="42">
        <v>52.858339440896245</v>
      </c>
      <c r="F5074" s="42">
        <v>3.2</v>
      </c>
    </row>
    <row r="5075" spans="1:6" x14ac:dyDescent="0.25">
      <c r="A5075" s="42">
        <v>5050</v>
      </c>
      <c r="B5075" s="42">
        <v>1.9247009768060788</v>
      </c>
      <c r="C5075" s="42">
        <v>1.1752990231939213</v>
      </c>
      <c r="E5075" s="42">
        <v>52.868809548738355</v>
      </c>
      <c r="F5075" s="42">
        <v>3.2</v>
      </c>
    </row>
    <row r="5076" spans="1:6" x14ac:dyDescent="0.25">
      <c r="A5076" s="42">
        <v>5051</v>
      </c>
      <c r="B5076" s="42">
        <v>3.3019997142443085</v>
      </c>
      <c r="C5076" s="42">
        <v>-0.2019997142443084</v>
      </c>
      <c r="E5076" s="42">
        <v>52.879279656580465</v>
      </c>
      <c r="F5076" s="42">
        <v>3.2</v>
      </c>
    </row>
    <row r="5077" spans="1:6" x14ac:dyDescent="0.25">
      <c r="A5077" s="42">
        <v>5052</v>
      </c>
      <c r="B5077" s="42">
        <v>2.632860213831254</v>
      </c>
      <c r="C5077" s="42">
        <v>0.46713978616874607</v>
      </c>
      <c r="E5077" s="42">
        <v>52.889749764422575</v>
      </c>
      <c r="F5077" s="42">
        <v>3.2</v>
      </c>
    </row>
    <row r="5078" spans="1:6" x14ac:dyDescent="0.25">
      <c r="A5078" s="42">
        <v>5053</v>
      </c>
      <c r="B5078" s="42">
        <v>2.632860213831254</v>
      </c>
      <c r="C5078" s="42">
        <v>0.46713978616874607</v>
      </c>
      <c r="E5078" s="42">
        <v>52.900219872264685</v>
      </c>
      <c r="F5078" s="42">
        <v>3.2</v>
      </c>
    </row>
    <row r="5079" spans="1:6" x14ac:dyDescent="0.25">
      <c r="A5079" s="42">
        <v>5054</v>
      </c>
      <c r="B5079" s="42">
        <v>1.9247009768060788</v>
      </c>
      <c r="C5079" s="42">
        <v>1.1752990231939213</v>
      </c>
      <c r="E5079" s="42">
        <v>52.910689980106795</v>
      </c>
      <c r="F5079" s="42">
        <v>3.2</v>
      </c>
    </row>
    <row r="5080" spans="1:6" x14ac:dyDescent="0.25">
      <c r="A5080" s="42">
        <v>5055</v>
      </c>
      <c r="B5080" s="42">
        <v>3.3019997142443085</v>
      </c>
      <c r="C5080" s="42">
        <v>-0.2019997142443084</v>
      </c>
      <c r="E5080" s="42">
        <v>52.921160087948913</v>
      </c>
      <c r="F5080" s="42">
        <v>3.2</v>
      </c>
    </row>
    <row r="5081" spans="1:6" x14ac:dyDescent="0.25">
      <c r="A5081" s="42">
        <v>5056</v>
      </c>
      <c r="B5081" s="42">
        <v>1.9247009768060788</v>
      </c>
      <c r="C5081" s="42">
        <v>1.1752990231939213</v>
      </c>
      <c r="E5081" s="42">
        <v>52.931630195791023</v>
      </c>
      <c r="F5081" s="42">
        <v>3.2</v>
      </c>
    </row>
    <row r="5082" spans="1:6" x14ac:dyDescent="0.25">
      <c r="A5082" s="42">
        <v>5057</v>
      </c>
      <c r="B5082" s="42">
        <v>2.5938404772191337</v>
      </c>
      <c r="C5082" s="42">
        <v>0.5061595227808664</v>
      </c>
      <c r="E5082" s="42">
        <v>52.942100303633133</v>
      </c>
      <c r="F5082" s="42">
        <v>3.2</v>
      </c>
    </row>
    <row r="5083" spans="1:6" x14ac:dyDescent="0.25">
      <c r="A5083" s="42">
        <v>5058</v>
      </c>
      <c r="B5083" s="42">
        <v>1.9247009768060788</v>
      </c>
      <c r="C5083" s="42">
        <v>1.1752990231939213</v>
      </c>
      <c r="E5083" s="42">
        <v>52.952570411475243</v>
      </c>
      <c r="F5083" s="42">
        <v>3.2</v>
      </c>
    </row>
    <row r="5084" spans="1:6" x14ac:dyDescent="0.25">
      <c r="A5084" s="42">
        <v>5059</v>
      </c>
      <c r="B5084" s="42">
        <v>1.9247009768060788</v>
      </c>
      <c r="C5084" s="42">
        <v>1.1752990231939213</v>
      </c>
      <c r="E5084" s="42">
        <v>52.963040519317353</v>
      </c>
      <c r="F5084" s="42">
        <v>3.2</v>
      </c>
    </row>
    <row r="5085" spans="1:6" x14ac:dyDescent="0.25">
      <c r="A5085" s="42">
        <v>5060</v>
      </c>
      <c r="B5085" s="42">
        <v>2.632860213831254</v>
      </c>
      <c r="C5085" s="42">
        <v>0.46713978616874607</v>
      </c>
      <c r="E5085" s="42">
        <v>52.973510627159463</v>
      </c>
      <c r="F5085" s="42">
        <v>3.2</v>
      </c>
    </row>
    <row r="5086" spans="1:6" x14ac:dyDescent="0.25">
      <c r="A5086" s="42">
        <v>5061</v>
      </c>
      <c r="B5086" s="42">
        <v>1.9247009768060788</v>
      </c>
      <c r="C5086" s="42">
        <v>1.1752990231939213</v>
      </c>
      <c r="E5086" s="42">
        <v>52.983980735001573</v>
      </c>
      <c r="F5086" s="42">
        <v>3.2</v>
      </c>
    </row>
    <row r="5087" spans="1:6" x14ac:dyDescent="0.25">
      <c r="A5087" s="42">
        <v>5062</v>
      </c>
      <c r="B5087" s="42">
        <v>3.3019997142443085</v>
      </c>
      <c r="C5087" s="42">
        <v>-0.2019997142443084</v>
      </c>
      <c r="E5087" s="42">
        <v>52.994450842843683</v>
      </c>
      <c r="F5087" s="42">
        <v>3.2</v>
      </c>
    </row>
    <row r="5088" spans="1:6" x14ac:dyDescent="0.25">
      <c r="A5088" s="42">
        <v>5063</v>
      </c>
      <c r="B5088" s="42">
        <v>3.3019997142443085</v>
      </c>
      <c r="C5088" s="42">
        <v>-0.2019997142443084</v>
      </c>
      <c r="E5088" s="42">
        <v>53.004920950685793</v>
      </c>
      <c r="F5088" s="42">
        <v>3.2</v>
      </c>
    </row>
    <row r="5089" spans="1:6" x14ac:dyDescent="0.25">
      <c r="A5089" s="42">
        <v>5064</v>
      </c>
      <c r="B5089" s="42">
        <v>3.3019997142443085</v>
      </c>
      <c r="C5089" s="42">
        <v>-0.2019997142443084</v>
      </c>
      <c r="E5089" s="42">
        <v>53.015391058527904</v>
      </c>
      <c r="F5089" s="42">
        <v>3.2</v>
      </c>
    </row>
    <row r="5090" spans="1:6" x14ac:dyDescent="0.25">
      <c r="A5090" s="42">
        <v>5065</v>
      </c>
      <c r="B5090" s="42">
        <v>1.9247009768060788</v>
      </c>
      <c r="C5090" s="42">
        <v>1.1752990231939213</v>
      </c>
      <c r="E5090" s="42">
        <v>53.025861166370021</v>
      </c>
      <c r="F5090" s="42">
        <v>3.2</v>
      </c>
    </row>
    <row r="5091" spans="1:6" x14ac:dyDescent="0.25">
      <c r="A5091" s="42">
        <v>5066</v>
      </c>
      <c r="B5091" s="42">
        <v>2.632860213831254</v>
      </c>
      <c r="C5091" s="42">
        <v>0.46713978616874607</v>
      </c>
      <c r="E5091" s="42">
        <v>53.036331274212131</v>
      </c>
      <c r="F5091" s="42">
        <v>3.2</v>
      </c>
    </row>
    <row r="5092" spans="1:6" x14ac:dyDescent="0.25">
      <c r="A5092" s="42">
        <v>5067</v>
      </c>
      <c r="B5092" s="42">
        <v>1.9247009768060788</v>
      </c>
      <c r="C5092" s="42">
        <v>1.1752990231939213</v>
      </c>
      <c r="E5092" s="42">
        <v>53.046801382054241</v>
      </c>
      <c r="F5092" s="42">
        <v>3.2</v>
      </c>
    </row>
    <row r="5093" spans="1:6" x14ac:dyDescent="0.25">
      <c r="A5093" s="42">
        <v>5068</v>
      </c>
      <c r="B5093" s="42">
        <v>2.632860213831254</v>
      </c>
      <c r="C5093" s="42">
        <v>0.46713978616874607</v>
      </c>
      <c r="E5093" s="42">
        <v>53.057271489896351</v>
      </c>
      <c r="F5093" s="42">
        <v>3.2</v>
      </c>
    </row>
    <row r="5094" spans="1:6" x14ac:dyDescent="0.25">
      <c r="A5094" s="42">
        <v>5069</v>
      </c>
      <c r="B5094" s="42">
        <v>1.9247009768060788</v>
      </c>
      <c r="C5094" s="42">
        <v>1.1752990231939213</v>
      </c>
      <c r="E5094" s="42">
        <v>53.067741597738461</v>
      </c>
      <c r="F5094" s="42">
        <v>3.2</v>
      </c>
    </row>
    <row r="5095" spans="1:6" x14ac:dyDescent="0.25">
      <c r="A5095" s="42">
        <v>5070</v>
      </c>
      <c r="B5095" s="42">
        <v>2.632860213831254</v>
      </c>
      <c r="C5095" s="42">
        <v>0.46713978616874607</v>
      </c>
      <c r="E5095" s="42">
        <v>53.078211705580571</v>
      </c>
      <c r="F5095" s="42">
        <v>3.2</v>
      </c>
    </row>
    <row r="5096" spans="1:6" x14ac:dyDescent="0.25">
      <c r="A5096" s="42">
        <v>5071</v>
      </c>
      <c r="B5096" s="42">
        <v>3.3019997142443085</v>
      </c>
      <c r="C5096" s="42">
        <v>-0.2019997142443084</v>
      </c>
      <c r="E5096" s="42">
        <v>53.088681813422681</v>
      </c>
      <c r="F5096" s="42">
        <v>3.2</v>
      </c>
    </row>
    <row r="5097" spans="1:6" x14ac:dyDescent="0.25">
      <c r="A5097" s="42">
        <v>5072</v>
      </c>
      <c r="B5097" s="42">
        <v>2.632860213831254</v>
      </c>
      <c r="C5097" s="42">
        <v>0.46713978616874607</v>
      </c>
      <c r="E5097" s="42">
        <v>53.099151921264792</v>
      </c>
      <c r="F5097" s="42">
        <v>3.2</v>
      </c>
    </row>
    <row r="5098" spans="1:6" x14ac:dyDescent="0.25">
      <c r="A5098" s="42">
        <v>5073</v>
      </c>
      <c r="B5098" s="42">
        <v>1.9247009768060788</v>
      </c>
      <c r="C5098" s="42">
        <v>1.1752990231939213</v>
      </c>
      <c r="E5098" s="42">
        <v>53.109622029106902</v>
      </c>
      <c r="F5098" s="42">
        <v>3.2</v>
      </c>
    </row>
    <row r="5099" spans="1:6" x14ac:dyDescent="0.25">
      <c r="A5099" s="42">
        <v>5074</v>
      </c>
      <c r="B5099" s="42">
        <v>2.632860213831254</v>
      </c>
      <c r="C5099" s="42">
        <v>0.46713978616874607</v>
      </c>
      <c r="E5099" s="42">
        <v>53.120092136949012</v>
      </c>
      <c r="F5099" s="42">
        <v>3.2</v>
      </c>
    </row>
    <row r="5100" spans="1:6" x14ac:dyDescent="0.25">
      <c r="A5100" s="42">
        <v>5075</v>
      </c>
      <c r="B5100" s="42">
        <v>2.632860213831254</v>
      </c>
      <c r="C5100" s="42">
        <v>0.46713978616874607</v>
      </c>
      <c r="E5100" s="42">
        <v>53.130562244791122</v>
      </c>
      <c r="F5100" s="42">
        <v>3.2</v>
      </c>
    </row>
    <row r="5101" spans="1:6" x14ac:dyDescent="0.25">
      <c r="A5101" s="42">
        <v>5076</v>
      </c>
      <c r="B5101" s="42">
        <v>2.5938404772191337</v>
      </c>
      <c r="C5101" s="42">
        <v>0.5061595227808664</v>
      </c>
      <c r="E5101" s="42">
        <v>53.141032352633239</v>
      </c>
      <c r="F5101" s="42">
        <v>3.2</v>
      </c>
    </row>
    <row r="5102" spans="1:6" x14ac:dyDescent="0.25">
      <c r="A5102" s="42">
        <v>5077</v>
      </c>
      <c r="B5102" s="42">
        <v>1.9247009768060788</v>
      </c>
      <c r="C5102" s="42">
        <v>1.1752990231939213</v>
      </c>
      <c r="E5102" s="42">
        <v>53.151502460475349</v>
      </c>
      <c r="F5102" s="42">
        <v>3.2</v>
      </c>
    </row>
    <row r="5103" spans="1:6" x14ac:dyDescent="0.25">
      <c r="A5103" s="42">
        <v>5078</v>
      </c>
      <c r="B5103" s="42">
        <v>3.3019997142443085</v>
      </c>
      <c r="C5103" s="42">
        <v>-0.2019997142443084</v>
      </c>
      <c r="E5103" s="42">
        <v>53.161972568317459</v>
      </c>
      <c r="F5103" s="42">
        <v>3.2</v>
      </c>
    </row>
    <row r="5104" spans="1:6" x14ac:dyDescent="0.25">
      <c r="A5104" s="42">
        <v>5079</v>
      </c>
      <c r="B5104" s="42">
        <v>2.632860213831254</v>
      </c>
      <c r="C5104" s="42">
        <v>0.46713978616874607</v>
      </c>
      <c r="E5104" s="42">
        <v>53.172442676159569</v>
      </c>
      <c r="F5104" s="42">
        <v>3.2</v>
      </c>
    </row>
    <row r="5105" spans="1:6" x14ac:dyDescent="0.25">
      <c r="A5105" s="42">
        <v>5080</v>
      </c>
      <c r="B5105" s="42">
        <v>2.632860213831254</v>
      </c>
      <c r="C5105" s="42">
        <v>0.46713978616874607</v>
      </c>
      <c r="E5105" s="42">
        <v>53.18291278400168</v>
      </c>
      <c r="F5105" s="42">
        <v>3.2</v>
      </c>
    </row>
    <row r="5106" spans="1:6" x14ac:dyDescent="0.25">
      <c r="A5106" s="42">
        <v>5081</v>
      </c>
      <c r="B5106" s="42">
        <v>1.9247009768060788</v>
      </c>
      <c r="C5106" s="42">
        <v>1.1752990231939213</v>
      </c>
      <c r="E5106" s="42">
        <v>53.19338289184379</v>
      </c>
      <c r="F5106" s="42">
        <v>3.2</v>
      </c>
    </row>
    <row r="5107" spans="1:6" x14ac:dyDescent="0.25">
      <c r="A5107" s="42">
        <v>5082</v>
      </c>
      <c r="B5107" s="42">
        <v>1.9247009768060788</v>
      </c>
      <c r="C5107" s="42">
        <v>1.1752990231939213</v>
      </c>
      <c r="E5107" s="42">
        <v>53.2038529996859</v>
      </c>
      <c r="F5107" s="42">
        <v>3.2</v>
      </c>
    </row>
    <row r="5108" spans="1:6" x14ac:dyDescent="0.25">
      <c r="A5108" s="42">
        <v>5083</v>
      </c>
      <c r="B5108" s="42">
        <v>3.3019997142443085</v>
      </c>
      <c r="C5108" s="42">
        <v>-0.2019997142443084</v>
      </c>
      <c r="E5108" s="42">
        <v>53.21432310752801</v>
      </c>
      <c r="F5108" s="42">
        <v>3.2</v>
      </c>
    </row>
    <row r="5109" spans="1:6" x14ac:dyDescent="0.25">
      <c r="A5109" s="42">
        <v>5084</v>
      </c>
      <c r="B5109" s="42">
        <v>1.9247009768060788</v>
      </c>
      <c r="C5109" s="42">
        <v>1.1752990231939213</v>
      </c>
      <c r="E5109" s="42">
        <v>53.22479321537012</v>
      </c>
      <c r="F5109" s="42">
        <v>3.2</v>
      </c>
    </row>
    <row r="5110" spans="1:6" x14ac:dyDescent="0.25">
      <c r="A5110" s="42">
        <v>5085</v>
      </c>
      <c r="B5110" s="42">
        <v>1.9247009768060788</v>
      </c>
      <c r="C5110" s="42">
        <v>1.1752990231939213</v>
      </c>
      <c r="E5110" s="42">
        <v>53.23526332321223</v>
      </c>
      <c r="F5110" s="42">
        <v>3.2</v>
      </c>
    </row>
    <row r="5111" spans="1:6" x14ac:dyDescent="0.25">
      <c r="A5111" s="42">
        <v>5086</v>
      </c>
      <c r="B5111" s="42">
        <v>1.9247009768060788</v>
      </c>
      <c r="C5111" s="42">
        <v>1.1752990231939213</v>
      </c>
      <c r="E5111" s="42">
        <v>53.24573343105434</v>
      </c>
      <c r="F5111" s="42">
        <v>3.2</v>
      </c>
    </row>
    <row r="5112" spans="1:6" x14ac:dyDescent="0.25">
      <c r="A5112" s="42">
        <v>5087</v>
      </c>
      <c r="B5112" s="42">
        <v>2.632860213831254</v>
      </c>
      <c r="C5112" s="42">
        <v>0.46713978616874607</v>
      </c>
      <c r="E5112" s="42">
        <v>53.256203538896457</v>
      </c>
      <c r="F5112" s="42">
        <v>3.2</v>
      </c>
    </row>
    <row r="5113" spans="1:6" x14ac:dyDescent="0.25">
      <c r="A5113" s="42">
        <v>5088</v>
      </c>
      <c r="B5113" s="42">
        <v>1.9247009768060788</v>
      </c>
      <c r="C5113" s="42">
        <v>1.1752990231939213</v>
      </c>
      <c r="E5113" s="42">
        <v>53.266673646738568</v>
      </c>
      <c r="F5113" s="42">
        <v>3.2</v>
      </c>
    </row>
    <row r="5114" spans="1:6" x14ac:dyDescent="0.25">
      <c r="A5114" s="42">
        <v>5089</v>
      </c>
      <c r="B5114" s="42">
        <v>1.9247009768060788</v>
      </c>
      <c r="C5114" s="42">
        <v>1.1752990231939213</v>
      </c>
      <c r="E5114" s="42">
        <v>53.277143754580678</v>
      </c>
      <c r="F5114" s="42">
        <v>3.2</v>
      </c>
    </row>
    <row r="5115" spans="1:6" x14ac:dyDescent="0.25">
      <c r="A5115" s="42">
        <v>5090</v>
      </c>
      <c r="B5115" s="42">
        <v>2.632860213831254</v>
      </c>
      <c r="C5115" s="42">
        <v>0.46713978616874607</v>
      </c>
      <c r="E5115" s="42">
        <v>53.287613862422788</v>
      </c>
      <c r="F5115" s="42">
        <v>3.2</v>
      </c>
    </row>
    <row r="5116" spans="1:6" x14ac:dyDescent="0.25">
      <c r="A5116" s="42">
        <v>5091</v>
      </c>
      <c r="B5116" s="42">
        <v>3.3019997142443085</v>
      </c>
      <c r="C5116" s="42">
        <v>-0.2019997142443084</v>
      </c>
      <c r="E5116" s="42">
        <v>53.298083970264898</v>
      </c>
      <c r="F5116" s="42">
        <v>3.3</v>
      </c>
    </row>
    <row r="5117" spans="1:6" x14ac:dyDescent="0.25">
      <c r="A5117" s="42">
        <v>5092</v>
      </c>
      <c r="B5117" s="42">
        <v>4.0101589512694833</v>
      </c>
      <c r="C5117" s="42">
        <v>-0.91015895126948321</v>
      </c>
      <c r="E5117" s="42">
        <v>53.308554078107008</v>
      </c>
      <c r="F5117" s="42">
        <v>3.3</v>
      </c>
    </row>
    <row r="5118" spans="1:6" x14ac:dyDescent="0.25">
      <c r="A5118" s="42">
        <v>5093</v>
      </c>
      <c r="B5118" s="42">
        <v>1.9247009768060788</v>
      </c>
      <c r="C5118" s="42">
        <v>1.1752990231939213</v>
      </c>
      <c r="E5118" s="42">
        <v>53.319024185949118</v>
      </c>
      <c r="F5118" s="42">
        <v>3.3</v>
      </c>
    </row>
    <row r="5119" spans="1:6" x14ac:dyDescent="0.25">
      <c r="A5119" s="42">
        <v>5094</v>
      </c>
      <c r="B5119" s="42">
        <v>2.632860213831254</v>
      </c>
      <c r="C5119" s="42">
        <v>0.46713978616874607</v>
      </c>
      <c r="E5119" s="42">
        <v>53.329494293791228</v>
      </c>
      <c r="F5119" s="42">
        <v>3.3</v>
      </c>
    </row>
    <row r="5120" spans="1:6" x14ac:dyDescent="0.25">
      <c r="A5120" s="42">
        <v>5095</v>
      </c>
      <c r="B5120" s="42">
        <v>1.9247009768060788</v>
      </c>
      <c r="C5120" s="42">
        <v>1.1752990231939213</v>
      </c>
      <c r="E5120" s="42">
        <v>53.339964401633338</v>
      </c>
      <c r="F5120" s="42">
        <v>3.3</v>
      </c>
    </row>
    <row r="5121" spans="1:6" x14ac:dyDescent="0.25">
      <c r="A5121" s="42">
        <v>5096</v>
      </c>
      <c r="B5121" s="42">
        <v>2.632860213831254</v>
      </c>
      <c r="C5121" s="42">
        <v>0.46713978616874607</v>
      </c>
      <c r="E5121" s="42">
        <v>53.350434509475448</v>
      </c>
      <c r="F5121" s="42">
        <v>3.3</v>
      </c>
    </row>
    <row r="5122" spans="1:6" x14ac:dyDescent="0.25">
      <c r="A5122" s="42">
        <v>5097</v>
      </c>
      <c r="B5122" s="42">
        <v>1.9247009768060788</v>
      </c>
      <c r="C5122" s="42">
        <v>1.1752990231939213</v>
      </c>
      <c r="E5122" s="42">
        <v>53.360904617317566</v>
      </c>
      <c r="F5122" s="42">
        <v>3.3</v>
      </c>
    </row>
    <row r="5123" spans="1:6" x14ac:dyDescent="0.25">
      <c r="A5123" s="42">
        <v>5098</v>
      </c>
      <c r="B5123" s="42">
        <v>1.9247009768060788</v>
      </c>
      <c r="C5123" s="42">
        <v>1.1752990231939213</v>
      </c>
      <c r="E5123" s="42">
        <v>53.371374725159676</v>
      </c>
      <c r="F5123" s="42">
        <v>3.3</v>
      </c>
    </row>
    <row r="5124" spans="1:6" x14ac:dyDescent="0.25">
      <c r="A5124" s="42">
        <v>5099</v>
      </c>
      <c r="B5124" s="42">
        <v>1.9247009768060788</v>
      </c>
      <c r="C5124" s="42">
        <v>1.1752990231939213</v>
      </c>
      <c r="E5124" s="42">
        <v>53.381844833001786</v>
      </c>
      <c r="F5124" s="42">
        <v>3.3</v>
      </c>
    </row>
    <row r="5125" spans="1:6" x14ac:dyDescent="0.25">
      <c r="A5125" s="42">
        <v>5100</v>
      </c>
      <c r="B5125" s="42">
        <v>1.9247009768060788</v>
      </c>
      <c r="C5125" s="42">
        <v>1.1752990231939213</v>
      </c>
      <c r="E5125" s="42">
        <v>53.392314940843896</v>
      </c>
      <c r="F5125" s="42">
        <v>3.3</v>
      </c>
    </row>
    <row r="5126" spans="1:6" x14ac:dyDescent="0.25">
      <c r="A5126" s="42">
        <v>5101</v>
      </c>
      <c r="B5126" s="42">
        <v>1.9247009768060788</v>
      </c>
      <c r="C5126" s="42">
        <v>1.1752990231939213</v>
      </c>
      <c r="E5126" s="42">
        <v>53.402785048686006</v>
      </c>
      <c r="F5126" s="42">
        <v>3.3</v>
      </c>
    </row>
    <row r="5127" spans="1:6" x14ac:dyDescent="0.25">
      <c r="A5127" s="42">
        <v>5102</v>
      </c>
      <c r="B5127" s="42">
        <v>1.9247009768060788</v>
      </c>
      <c r="C5127" s="42">
        <v>1.1752990231939213</v>
      </c>
      <c r="E5127" s="42">
        <v>53.413255156528116</v>
      </c>
      <c r="F5127" s="42">
        <v>3.3</v>
      </c>
    </row>
    <row r="5128" spans="1:6" x14ac:dyDescent="0.25">
      <c r="A5128" s="42">
        <v>5103</v>
      </c>
      <c r="B5128" s="42">
        <v>1.9247009768060788</v>
      </c>
      <c r="C5128" s="42">
        <v>1.1752990231939213</v>
      </c>
      <c r="E5128" s="42">
        <v>53.423725264370226</v>
      </c>
      <c r="F5128" s="42">
        <v>3.3</v>
      </c>
    </row>
    <row r="5129" spans="1:6" x14ac:dyDescent="0.25">
      <c r="A5129" s="42">
        <v>5104</v>
      </c>
      <c r="B5129" s="42">
        <v>3.3410194508564288</v>
      </c>
      <c r="C5129" s="42">
        <v>-0.24101945085642873</v>
      </c>
      <c r="E5129" s="42">
        <v>53.434195372212336</v>
      </c>
      <c r="F5129" s="42">
        <v>3.3</v>
      </c>
    </row>
    <row r="5130" spans="1:6" x14ac:dyDescent="0.25">
      <c r="A5130" s="42">
        <v>5105</v>
      </c>
      <c r="B5130" s="42">
        <v>3.3019997142443085</v>
      </c>
      <c r="C5130" s="42">
        <v>-0.2019997142443084</v>
      </c>
      <c r="E5130" s="42">
        <v>53.444665480054447</v>
      </c>
      <c r="F5130" s="42">
        <v>3.3</v>
      </c>
    </row>
    <row r="5131" spans="1:6" x14ac:dyDescent="0.25">
      <c r="A5131" s="42">
        <v>5106</v>
      </c>
      <c r="B5131" s="42">
        <v>1.9247009768060788</v>
      </c>
      <c r="C5131" s="42">
        <v>1.1752990231939213</v>
      </c>
      <c r="E5131" s="42">
        <v>53.455135587896557</v>
      </c>
      <c r="F5131" s="42">
        <v>3.3</v>
      </c>
    </row>
    <row r="5132" spans="1:6" x14ac:dyDescent="0.25">
      <c r="A5132" s="42">
        <v>5107</v>
      </c>
      <c r="B5132" s="42">
        <v>2.632860213831254</v>
      </c>
      <c r="C5132" s="42">
        <v>0.46713978616874607</v>
      </c>
      <c r="E5132" s="42">
        <v>53.465605695738667</v>
      </c>
      <c r="F5132" s="42">
        <v>3.3</v>
      </c>
    </row>
    <row r="5133" spans="1:6" x14ac:dyDescent="0.25">
      <c r="A5133" s="42">
        <v>5108</v>
      </c>
      <c r="B5133" s="42">
        <v>3.3410194508564288</v>
      </c>
      <c r="C5133" s="42">
        <v>-0.24101945085642873</v>
      </c>
      <c r="E5133" s="42">
        <v>53.476075803580784</v>
      </c>
      <c r="F5133" s="42">
        <v>3.3</v>
      </c>
    </row>
    <row r="5134" spans="1:6" x14ac:dyDescent="0.25">
      <c r="A5134" s="42">
        <v>5109</v>
      </c>
      <c r="B5134" s="42">
        <v>3.3019997142443085</v>
      </c>
      <c r="C5134" s="42">
        <v>-0.2019997142443084</v>
      </c>
      <c r="E5134" s="42">
        <v>53.486545911422894</v>
      </c>
      <c r="F5134" s="42">
        <v>3.3</v>
      </c>
    </row>
    <row r="5135" spans="1:6" x14ac:dyDescent="0.25">
      <c r="A5135" s="42">
        <v>5110</v>
      </c>
      <c r="B5135" s="42">
        <v>1.9247009768060788</v>
      </c>
      <c r="C5135" s="42">
        <v>1.1752990231939213</v>
      </c>
      <c r="E5135" s="42">
        <v>53.497016019265004</v>
      </c>
      <c r="F5135" s="42">
        <v>3.3</v>
      </c>
    </row>
    <row r="5136" spans="1:6" x14ac:dyDescent="0.25">
      <c r="A5136" s="42">
        <v>5111</v>
      </c>
      <c r="B5136" s="42">
        <v>1.9247009768060788</v>
      </c>
      <c r="C5136" s="42">
        <v>1.1752990231939213</v>
      </c>
      <c r="E5136" s="42">
        <v>53.507486127107114</v>
      </c>
      <c r="F5136" s="42">
        <v>3.3</v>
      </c>
    </row>
    <row r="5137" spans="1:6" x14ac:dyDescent="0.25">
      <c r="A5137" s="42">
        <v>5112</v>
      </c>
      <c r="B5137" s="42">
        <v>2.632860213831254</v>
      </c>
      <c r="C5137" s="42">
        <v>0.46713978616874607</v>
      </c>
      <c r="E5137" s="42">
        <v>53.517956234949224</v>
      </c>
      <c r="F5137" s="42">
        <v>3.3</v>
      </c>
    </row>
    <row r="5138" spans="1:6" x14ac:dyDescent="0.25">
      <c r="A5138" s="42">
        <v>5113</v>
      </c>
      <c r="B5138" s="42">
        <v>3.3019997142443085</v>
      </c>
      <c r="C5138" s="42">
        <v>-0.2019997142443084</v>
      </c>
      <c r="E5138" s="42">
        <v>53.528426342791334</v>
      </c>
      <c r="F5138" s="42">
        <v>3.3</v>
      </c>
    </row>
    <row r="5139" spans="1:6" x14ac:dyDescent="0.25">
      <c r="A5139" s="42">
        <v>5114</v>
      </c>
      <c r="B5139" s="42">
        <v>3.3410194508564288</v>
      </c>
      <c r="C5139" s="42">
        <v>-0.24101945085642873</v>
      </c>
      <c r="E5139" s="42">
        <v>53.538896450633445</v>
      </c>
      <c r="F5139" s="42">
        <v>3.3</v>
      </c>
    </row>
    <row r="5140" spans="1:6" x14ac:dyDescent="0.25">
      <c r="A5140" s="42">
        <v>5115</v>
      </c>
      <c r="B5140" s="42">
        <v>1.9247009768060788</v>
      </c>
      <c r="C5140" s="42">
        <v>1.1752990231939213</v>
      </c>
      <c r="E5140" s="42">
        <v>53.549366558475555</v>
      </c>
      <c r="F5140" s="42">
        <v>3.3</v>
      </c>
    </row>
    <row r="5141" spans="1:6" x14ac:dyDescent="0.25">
      <c r="A5141" s="42">
        <v>5116</v>
      </c>
      <c r="B5141" s="42">
        <v>2.5938404772191337</v>
      </c>
      <c r="C5141" s="42">
        <v>0.5061595227808664</v>
      </c>
      <c r="E5141" s="42">
        <v>53.559836666317665</v>
      </c>
      <c r="F5141" s="42">
        <v>3.3</v>
      </c>
    </row>
    <row r="5142" spans="1:6" x14ac:dyDescent="0.25">
      <c r="A5142" s="42">
        <v>5117</v>
      </c>
      <c r="B5142" s="42">
        <v>3.3019997142443085</v>
      </c>
      <c r="C5142" s="42">
        <v>-0.2019997142443084</v>
      </c>
      <c r="E5142" s="42">
        <v>53.570306774159775</v>
      </c>
      <c r="F5142" s="42">
        <v>3.3</v>
      </c>
    </row>
    <row r="5143" spans="1:6" x14ac:dyDescent="0.25">
      <c r="A5143" s="42">
        <v>5118</v>
      </c>
      <c r="B5143" s="42">
        <v>1.9247009768060788</v>
      </c>
      <c r="C5143" s="42">
        <v>1.1752990231939213</v>
      </c>
      <c r="E5143" s="42">
        <v>53.580776882001885</v>
      </c>
      <c r="F5143" s="42">
        <v>3.3</v>
      </c>
    </row>
    <row r="5144" spans="1:6" x14ac:dyDescent="0.25">
      <c r="A5144" s="42">
        <v>5119</v>
      </c>
      <c r="B5144" s="42">
        <v>1.9247009768060788</v>
      </c>
      <c r="C5144" s="42">
        <v>1.1752990231939213</v>
      </c>
      <c r="E5144" s="42">
        <v>53.591246989844002</v>
      </c>
      <c r="F5144" s="42">
        <v>3.3</v>
      </c>
    </row>
    <row r="5145" spans="1:6" x14ac:dyDescent="0.25">
      <c r="A5145" s="42">
        <v>5120</v>
      </c>
      <c r="B5145" s="42">
        <v>2.632860213831254</v>
      </c>
      <c r="C5145" s="42">
        <v>0.46713978616874607</v>
      </c>
      <c r="E5145" s="42">
        <v>53.601717097686112</v>
      </c>
      <c r="F5145" s="42">
        <v>3.3</v>
      </c>
    </row>
    <row r="5146" spans="1:6" x14ac:dyDescent="0.25">
      <c r="A5146" s="42">
        <v>5121</v>
      </c>
      <c r="B5146" s="42">
        <v>1.9247009768060788</v>
      </c>
      <c r="C5146" s="42">
        <v>1.1752990231939213</v>
      </c>
      <c r="E5146" s="42">
        <v>53.612187205528222</v>
      </c>
      <c r="F5146" s="42">
        <v>3.3</v>
      </c>
    </row>
    <row r="5147" spans="1:6" x14ac:dyDescent="0.25">
      <c r="A5147" s="42">
        <v>5122</v>
      </c>
      <c r="B5147" s="42">
        <v>2.5938404772191337</v>
      </c>
      <c r="C5147" s="42">
        <v>0.5061595227808664</v>
      </c>
      <c r="E5147" s="42">
        <v>53.622657313370333</v>
      </c>
      <c r="F5147" s="42">
        <v>3.3</v>
      </c>
    </row>
    <row r="5148" spans="1:6" x14ac:dyDescent="0.25">
      <c r="A5148" s="42">
        <v>5123</v>
      </c>
      <c r="B5148" s="42">
        <v>1.9247009768060788</v>
      </c>
      <c r="C5148" s="42">
        <v>1.1752990231939213</v>
      </c>
      <c r="E5148" s="42">
        <v>53.633127421212443</v>
      </c>
      <c r="F5148" s="42">
        <v>3.3</v>
      </c>
    </row>
    <row r="5149" spans="1:6" x14ac:dyDescent="0.25">
      <c r="A5149" s="42">
        <v>5124</v>
      </c>
      <c r="B5149" s="42">
        <v>3.3019997142443085</v>
      </c>
      <c r="C5149" s="42">
        <v>-0.2019997142443084</v>
      </c>
      <c r="E5149" s="42">
        <v>53.643597529054553</v>
      </c>
      <c r="F5149" s="42">
        <v>3.3</v>
      </c>
    </row>
    <row r="5150" spans="1:6" x14ac:dyDescent="0.25">
      <c r="A5150" s="42">
        <v>5125</v>
      </c>
      <c r="B5150" s="42">
        <v>4.0101589512694833</v>
      </c>
      <c r="C5150" s="42">
        <v>-0.91015895126948321</v>
      </c>
      <c r="E5150" s="42">
        <v>53.654067636896663</v>
      </c>
      <c r="F5150" s="42">
        <v>3.3</v>
      </c>
    </row>
    <row r="5151" spans="1:6" x14ac:dyDescent="0.25">
      <c r="A5151" s="42">
        <v>5126</v>
      </c>
      <c r="B5151" s="42">
        <v>1.9247009768060788</v>
      </c>
      <c r="C5151" s="42">
        <v>1.1752990231939213</v>
      </c>
      <c r="E5151" s="42">
        <v>53.664537744738773</v>
      </c>
      <c r="F5151" s="42">
        <v>3.3</v>
      </c>
    </row>
    <row r="5152" spans="1:6" x14ac:dyDescent="0.25">
      <c r="A5152" s="42">
        <v>5127</v>
      </c>
      <c r="B5152" s="42">
        <v>2.5938404772191337</v>
      </c>
      <c r="C5152" s="42">
        <v>0.5061595227808664</v>
      </c>
      <c r="E5152" s="42">
        <v>53.675007852580883</v>
      </c>
      <c r="F5152" s="42">
        <v>3.3</v>
      </c>
    </row>
    <row r="5153" spans="1:6" x14ac:dyDescent="0.25">
      <c r="A5153" s="42">
        <v>5128</v>
      </c>
      <c r="B5153" s="42">
        <v>1.9247009768060788</v>
      </c>
      <c r="C5153" s="42">
        <v>1.1752990231939213</v>
      </c>
      <c r="E5153" s="42">
        <v>53.685477960422993</v>
      </c>
      <c r="F5153" s="42">
        <v>3.3</v>
      </c>
    </row>
    <row r="5154" spans="1:6" x14ac:dyDescent="0.25">
      <c r="A5154" s="42">
        <v>5129</v>
      </c>
      <c r="B5154" s="42">
        <v>1.9247009768060788</v>
      </c>
      <c r="C5154" s="42">
        <v>1.1752990231939213</v>
      </c>
      <c r="E5154" s="42">
        <v>53.695948068265103</v>
      </c>
      <c r="F5154" s="42">
        <v>3.3</v>
      </c>
    </row>
    <row r="5155" spans="1:6" x14ac:dyDescent="0.25">
      <c r="A5155" s="42">
        <v>5130</v>
      </c>
      <c r="B5155" s="42">
        <v>2.632860213831254</v>
      </c>
      <c r="C5155" s="42">
        <v>0.46713978616874607</v>
      </c>
      <c r="E5155" s="42">
        <v>53.706418176107221</v>
      </c>
      <c r="F5155" s="42">
        <v>3.3</v>
      </c>
    </row>
    <row r="5156" spans="1:6" x14ac:dyDescent="0.25">
      <c r="A5156" s="42">
        <v>5131</v>
      </c>
      <c r="B5156" s="42">
        <v>3.3019997142443085</v>
      </c>
      <c r="C5156" s="42">
        <v>-0.2019997142443084</v>
      </c>
      <c r="E5156" s="42">
        <v>53.716888283949331</v>
      </c>
      <c r="F5156" s="42">
        <v>3.3</v>
      </c>
    </row>
    <row r="5157" spans="1:6" x14ac:dyDescent="0.25">
      <c r="A5157" s="42">
        <v>5132</v>
      </c>
      <c r="B5157" s="42">
        <v>1.9247009768060788</v>
      </c>
      <c r="C5157" s="42">
        <v>1.1752990231939213</v>
      </c>
      <c r="E5157" s="42">
        <v>53.727358391791441</v>
      </c>
      <c r="F5157" s="42">
        <v>3.3</v>
      </c>
    </row>
    <row r="5158" spans="1:6" x14ac:dyDescent="0.25">
      <c r="A5158" s="42">
        <v>5133</v>
      </c>
      <c r="B5158" s="42">
        <v>1.9247009768060788</v>
      </c>
      <c r="C5158" s="42">
        <v>1.1752990231939213</v>
      </c>
      <c r="E5158" s="42">
        <v>53.737828499633551</v>
      </c>
      <c r="F5158" s="42">
        <v>3.3</v>
      </c>
    </row>
    <row r="5159" spans="1:6" x14ac:dyDescent="0.25">
      <c r="A5159" s="42">
        <v>5134</v>
      </c>
      <c r="B5159" s="42">
        <v>2.5938404772191337</v>
      </c>
      <c r="C5159" s="42">
        <v>0.5061595227808664</v>
      </c>
      <c r="E5159" s="42">
        <v>53.748298607475661</v>
      </c>
      <c r="F5159" s="42">
        <v>3.3</v>
      </c>
    </row>
    <row r="5160" spans="1:6" x14ac:dyDescent="0.25">
      <c r="A5160" s="42">
        <v>5135</v>
      </c>
      <c r="B5160" s="42">
        <v>1.9247009768060788</v>
      </c>
      <c r="C5160" s="42">
        <v>1.1752990231939213</v>
      </c>
      <c r="E5160" s="42">
        <v>53.758768715317771</v>
      </c>
      <c r="F5160" s="42">
        <v>3.3</v>
      </c>
    </row>
    <row r="5161" spans="1:6" x14ac:dyDescent="0.25">
      <c r="A5161" s="42">
        <v>5136</v>
      </c>
      <c r="B5161" s="42">
        <v>2.632860213831254</v>
      </c>
      <c r="C5161" s="42">
        <v>0.46713978616874607</v>
      </c>
      <c r="E5161" s="42">
        <v>53.769238823159881</v>
      </c>
      <c r="F5161" s="42">
        <v>3.3</v>
      </c>
    </row>
    <row r="5162" spans="1:6" x14ac:dyDescent="0.25">
      <c r="A5162" s="42">
        <v>5137</v>
      </c>
      <c r="B5162" s="42">
        <v>3.3019997142443085</v>
      </c>
      <c r="C5162" s="42">
        <v>-0.2019997142443084</v>
      </c>
      <c r="E5162" s="42">
        <v>53.779708931001991</v>
      </c>
      <c r="F5162" s="42">
        <v>3.3</v>
      </c>
    </row>
    <row r="5163" spans="1:6" x14ac:dyDescent="0.25">
      <c r="A5163" s="42">
        <v>5138</v>
      </c>
      <c r="B5163" s="42">
        <v>3.3019997142443085</v>
      </c>
      <c r="C5163" s="42">
        <v>-0.2019997142443084</v>
      </c>
      <c r="E5163" s="42">
        <v>53.790179038844101</v>
      </c>
      <c r="F5163" s="42">
        <v>3.3</v>
      </c>
    </row>
    <row r="5164" spans="1:6" x14ac:dyDescent="0.25">
      <c r="A5164" s="42">
        <v>5139</v>
      </c>
      <c r="B5164" s="42">
        <v>1.9247009768060788</v>
      </c>
      <c r="C5164" s="42">
        <v>1.1752990231939213</v>
      </c>
      <c r="E5164" s="42">
        <v>53.800649146686212</v>
      </c>
      <c r="F5164" s="42">
        <v>3.3</v>
      </c>
    </row>
    <row r="5165" spans="1:6" x14ac:dyDescent="0.25">
      <c r="A5165" s="42">
        <v>5140</v>
      </c>
      <c r="B5165" s="42">
        <v>1.9247009768060788</v>
      </c>
      <c r="C5165" s="42">
        <v>1.1752990231939213</v>
      </c>
      <c r="E5165" s="42">
        <v>53.811119254528329</v>
      </c>
      <c r="F5165" s="42">
        <v>3.3</v>
      </c>
    </row>
    <row r="5166" spans="1:6" x14ac:dyDescent="0.25">
      <c r="A5166" s="42">
        <v>5141</v>
      </c>
      <c r="B5166" s="42">
        <v>1.9247009768060788</v>
      </c>
      <c r="C5166" s="42">
        <v>1.1752990231939213</v>
      </c>
      <c r="E5166" s="42">
        <v>53.821589362370439</v>
      </c>
      <c r="F5166" s="42">
        <v>3.3</v>
      </c>
    </row>
    <row r="5167" spans="1:6" x14ac:dyDescent="0.25">
      <c r="A5167" s="42">
        <v>5142</v>
      </c>
      <c r="B5167" s="42">
        <v>3.3019997142443085</v>
      </c>
      <c r="C5167" s="42">
        <v>-0.2019997142443084</v>
      </c>
      <c r="E5167" s="42">
        <v>53.832059470212549</v>
      </c>
      <c r="F5167" s="42">
        <v>3.3</v>
      </c>
    </row>
    <row r="5168" spans="1:6" x14ac:dyDescent="0.25">
      <c r="A5168" s="42">
        <v>5143</v>
      </c>
      <c r="B5168" s="42">
        <v>1.9247009768060788</v>
      </c>
      <c r="C5168" s="42">
        <v>1.1752990231939213</v>
      </c>
      <c r="E5168" s="42">
        <v>53.842529578054659</v>
      </c>
      <c r="F5168" s="42">
        <v>3.3</v>
      </c>
    </row>
    <row r="5169" spans="1:6" x14ac:dyDescent="0.25">
      <c r="A5169" s="42">
        <v>5144</v>
      </c>
      <c r="B5169" s="42">
        <v>3.3019997142443085</v>
      </c>
      <c r="C5169" s="42">
        <v>-0.2019997142443084</v>
      </c>
      <c r="E5169" s="42">
        <v>53.852999685896769</v>
      </c>
      <c r="F5169" s="42">
        <v>3.3</v>
      </c>
    </row>
    <row r="5170" spans="1:6" x14ac:dyDescent="0.25">
      <c r="A5170" s="42">
        <v>5145</v>
      </c>
      <c r="B5170" s="42">
        <v>4.0101589512694833</v>
      </c>
      <c r="C5170" s="42">
        <v>-0.91015895126948321</v>
      </c>
      <c r="E5170" s="42">
        <v>53.863469793738879</v>
      </c>
      <c r="F5170" s="42">
        <v>3.3</v>
      </c>
    </row>
    <row r="5171" spans="1:6" x14ac:dyDescent="0.25">
      <c r="A5171" s="42">
        <v>5146</v>
      </c>
      <c r="B5171" s="42">
        <v>3.3410194508564288</v>
      </c>
      <c r="C5171" s="42">
        <v>-0.24101945085642873</v>
      </c>
      <c r="E5171" s="42">
        <v>53.873939901580989</v>
      </c>
      <c r="F5171" s="42">
        <v>3.3</v>
      </c>
    </row>
    <row r="5172" spans="1:6" x14ac:dyDescent="0.25">
      <c r="A5172" s="42">
        <v>5147</v>
      </c>
      <c r="B5172" s="42">
        <v>1.9247009768060788</v>
      </c>
      <c r="C5172" s="42">
        <v>1.1752990231939213</v>
      </c>
      <c r="E5172" s="42">
        <v>53.8844100094231</v>
      </c>
      <c r="F5172" s="42">
        <v>3.3</v>
      </c>
    </row>
    <row r="5173" spans="1:6" x14ac:dyDescent="0.25">
      <c r="A5173" s="42">
        <v>5148</v>
      </c>
      <c r="B5173" s="42">
        <v>1.9247009768060788</v>
      </c>
      <c r="C5173" s="42">
        <v>1.1752990231939213</v>
      </c>
      <c r="E5173" s="42">
        <v>53.89488011726521</v>
      </c>
      <c r="F5173" s="42">
        <v>3.3</v>
      </c>
    </row>
    <row r="5174" spans="1:6" x14ac:dyDescent="0.25">
      <c r="A5174" s="42">
        <v>5149</v>
      </c>
      <c r="B5174" s="42">
        <v>3.3019997142443085</v>
      </c>
      <c r="C5174" s="42">
        <v>-0.2019997142443084</v>
      </c>
      <c r="E5174" s="42">
        <v>53.90535022510732</v>
      </c>
      <c r="F5174" s="42">
        <v>3.3</v>
      </c>
    </row>
    <row r="5175" spans="1:6" x14ac:dyDescent="0.25">
      <c r="A5175" s="42">
        <v>5150</v>
      </c>
      <c r="B5175" s="42">
        <v>3.3410194508564288</v>
      </c>
      <c r="C5175" s="42">
        <v>-0.24101945085642873</v>
      </c>
      <c r="E5175" s="42">
        <v>53.91582033294943</v>
      </c>
      <c r="F5175" s="42">
        <v>3.3</v>
      </c>
    </row>
    <row r="5176" spans="1:6" x14ac:dyDescent="0.25">
      <c r="A5176" s="42">
        <v>5151</v>
      </c>
      <c r="B5176" s="42">
        <v>1.9247009768060788</v>
      </c>
      <c r="C5176" s="42">
        <v>1.1752990231939213</v>
      </c>
      <c r="E5176" s="42">
        <v>53.926290440791547</v>
      </c>
      <c r="F5176" s="42">
        <v>3.3</v>
      </c>
    </row>
    <row r="5177" spans="1:6" x14ac:dyDescent="0.25">
      <c r="A5177" s="42">
        <v>5152</v>
      </c>
      <c r="B5177" s="42">
        <v>2.5938404772191337</v>
      </c>
      <c r="C5177" s="42">
        <v>0.5061595227808664</v>
      </c>
      <c r="E5177" s="42">
        <v>53.936760548633657</v>
      </c>
      <c r="F5177" s="42">
        <v>3.3</v>
      </c>
    </row>
    <row r="5178" spans="1:6" x14ac:dyDescent="0.25">
      <c r="A5178" s="42">
        <v>5153</v>
      </c>
      <c r="B5178" s="42">
        <v>1.9247009768060788</v>
      </c>
      <c r="C5178" s="42">
        <v>1.1752990231939213</v>
      </c>
      <c r="E5178" s="42">
        <v>53.947230656475767</v>
      </c>
      <c r="F5178" s="42">
        <v>3.3</v>
      </c>
    </row>
    <row r="5179" spans="1:6" x14ac:dyDescent="0.25">
      <c r="A5179" s="42">
        <v>5154</v>
      </c>
      <c r="B5179" s="42">
        <v>2.5938404772191337</v>
      </c>
      <c r="C5179" s="42">
        <v>0.5061595227808664</v>
      </c>
      <c r="E5179" s="42">
        <v>53.957700764317877</v>
      </c>
      <c r="F5179" s="42">
        <v>3.3</v>
      </c>
    </row>
    <row r="5180" spans="1:6" x14ac:dyDescent="0.25">
      <c r="A5180" s="42">
        <v>5155</v>
      </c>
      <c r="B5180" s="42">
        <v>3.3019997142443085</v>
      </c>
      <c r="C5180" s="42">
        <v>-0.2019997142443084</v>
      </c>
      <c r="E5180" s="42">
        <v>53.968170872159988</v>
      </c>
      <c r="F5180" s="42">
        <v>3.3</v>
      </c>
    </row>
    <row r="5181" spans="1:6" x14ac:dyDescent="0.25">
      <c r="A5181" s="42">
        <v>5156</v>
      </c>
      <c r="B5181" s="42">
        <v>2.5938404772191337</v>
      </c>
      <c r="C5181" s="42">
        <v>0.5061595227808664</v>
      </c>
      <c r="E5181" s="42">
        <v>53.978640980002098</v>
      </c>
      <c r="F5181" s="42">
        <v>3.3</v>
      </c>
    </row>
    <row r="5182" spans="1:6" x14ac:dyDescent="0.25">
      <c r="A5182" s="42">
        <v>5157</v>
      </c>
      <c r="B5182" s="42">
        <v>3.3410194508564288</v>
      </c>
      <c r="C5182" s="42">
        <v>-0.24101945085642873</v>
      </c>
      <c r="E5182" s="42">
        <v>53.989111087844208</v>
      </c>
      <c r="F5182" s="42">
        <v>3.3</v>
      </c>
    </row>
    <row r="5183" spans="1:6" x14ac:dyDescent="0.25">
      <c r="A5183" s="42">
        <v>5158</v>
      </c>
      <c r="B5183" s="42">
        <v>2.632860213831254</v>
      </c>
      <c r="C5183" s="42">
        <v>0.46713978616874607</v>
      </c>
      <c r="E5183" s="42">
        <v>53.999581195686318</v>
      </c>
      <c r="F5183" s="42">
        <v>3.3</v>
      </c>
    </row>
    <row r="5184" spans="1:6" x14ac:dyDescent="0.25">
      <c r="A5184" s="42">
        <v>5159</v>
      </c>
      <c r="B5184" s="42">
        <v>1.9247009768060788</v>
      </c>
      <c r="C5184" s="42">
        <v>1.1752990231939213</v>
      </c>
      <c r="E5184" s="42">
        <v>54.010051303528428</v>
      </c>
      <c r="F5184" s="42">
        <v>3.3</v>
      </c>
    </row>
    <row r="5185" spans="1:6" x14ac:dyDescent="0.25">
      <c r="A5185" s="42">
        <v>5160</v>
      </c>
      <c r="B5185" s="42">
        <v>1.9247009768060788</v>
      </c>
      <c r="C5185" s="42">
        <v>1.1752990231939213</v>
      </c>
      <c r="E5185" s="42">
        <v>54.020521411370538</v>
      </c>
      <c r="F5185" s="42">
        <v>3.3</v>
      </c>
    </row>
    <row r="5186" spans="1:6" x14ac:dyDescent="0.25">
      <c r="A5186" s="42">
        <v>5161</v>
      </c>
      <c r="B5186" s="42">
        <v>1.9247009768060788</v>
      </c>
      <c r="C5186" s="42">
        <v>1.1752990231939213</v>
      </c>
      <c r="E5186" s="42">
        <v>54.030991519212648</v>
      </c>
      <c r="F5186" s="42">
        <v>3.3</v>
      </c>
    </row>
    <row r="5187" spans="1:6" x14ac:dyDescent="0.25">
      <c r="A5187" s="42">
        <v>5162</v>
      </c>
      <c r="B5187" s="42">
        <v>3.3019997142443085</v>
      </c>
      <c r="C5187" s="42">
        <v>-0.2019997142443084</v>
      </c>
      <c r="E5187" s="42">
        <v>54.041461627054765</v>
      </c>
      <c r="F5187" s="42">
        <v>3.3</v>
      </c>
    </row>
    <row r="5188" spans="1:6" x14ac:dyDescent="0.25">
      <c r="A5188" s="42">
        <v>5163</v>
      </c>
      <c r="B5188" s="42">
        <v>1.9247009768060788</v>
      </c>
      <c r="C5188" s="42">
        <v>1.1752990231939213</v>
      </c>
      <c r="E5188" s="42">
        <v>54.051931734896876</v>
      </c>
      <c r="F5188" s="42">
        <v>3.3</v>
      </c>
    </row>
    <row r="5189" spans="1:6" x14ac:dyDescent="0.25">
      <c r="A5189" s="42">
        <v>5164</v>
      </c>
      <c r="B5189" s="42">
        <v>1.9247009768060788</v>
      </c>
      <c r="C5189" s="42">
        <v>1.1752990231939213</v>
      </c>
      <c r="E5189" s="42">
        <v>54.062401842738986</v>
      </c>
      <c r="F5189" s="42">
        <v>3.3</v>
      </c>
    </row>
    <row r="5190" spans="1:6" x14ac:dyDescent="0.25">
      <c r="A5190" s="42">
        <v>5165</v>
      </c>
      <c r="B5190" s="42">
        <v>2.5938404772191337</v>
      </c>
      <c r="C5190" s="42">
        <v>0.5061595227808664</v>
      </c>
      <c r="E5190" s="42">
        <v>54.072871950581096</v>
      </c>
      <c r="F5190" s="42">
        <v>3.3</v>
      </c>
    </row>
    <row r="5191" spans="1:6" x14ac:dyDescent="0.25">
      <c r="A5191" s="42">
        <v>5166</v>
      </c>
      <c r="B5191" s="42">
        <v>1.9247009768060788</v>
      </c>
      <c r="C5191" s="42">
        <v>1.1752990231939213</v>
      </c>
      <c r="E5191" s="42">
        <v>54.083342058423206</v>
      </c>
      <c r="F5191" s="42">
        <v>3.3</v>
      </c>
    </row>
    <row r="5192" spans="1:6" x14ac:dyDescent="0.25">
      <c r="A5192" s="42">
        <v>5167</v>
      </c>
      <c r="B5192" s="42">
        <v>1.9247009768060788</v>
      </c>
      <c r="C5192" s="42">
        <v>1.1752990231939213</v>
      </c>
      <c r="E5192" s="42">
        <v>54.093812166265316</v>
      </c>
      <c r="F5192" s="42">
        <v>3.3</v>
      </c>
    </row>
    <row r="5193" spans="1:6" x14ac:dyDescent="0.25">
      <c r="A5193" s="42">
        <v>5168</v>
      </c>
      <c r="B5193" s="42">
        <v>1.9247009768060788</v>
      </c>
      <c r="C5193" s="42">
        <v>1.1752990231939213</v>
      </c>
      <c r="E5193" s="42">
        <v>54.104282274107426</v>
      </c>
      <c r="F5193" s="42">
        <v>3.3</v>
      </c>
    </row>
    <row r="5194" spans="1:6" x14ac:dyDescent="0.25">
      <c r="A5194" s="42">
        <v>5169</v>
      </c>
      <c r="B5194" s="42">
        <v>2.5938404772191337</v>
      </c>
      <c r="C5194" s="42">
        <v>0.5061595227808664</v>
      </c>
      <c r="E5194" s="42">
        <v>54.114752381949536</v>
      </c>
      <c r="F5194" s="42">
        <v>3.3</v>
      </c>
    </row>
    <row r="5195" spans="1:6" x14ac:dyDescent="0.25">
      <c r="A5195" s="42">
        <v>5170</v>
      </c>
      <c r="B5195" s="42">
        <v>1.9247009768060788</v>
      </c>
      <c r="C5195" s="42">
        <v>1.1752990231939213</v>
      </c>
      <c r="E5195" s="42">
        <v>54.125222489791646</v>
      </c>
      <c r="F5195" s="42">
        <v>3.3</v>
      </c>
    </row>
    <row r="5196" spans="1:6" x14ac:dyDescent="0.25">
      <c r="A5196" s="42">
        <v>5171</v>
      </c>
      <c r="B5196" s="42">
        <v>2.632860213831254</v>
      </c>
      <c r="C5196" s="42">
        <v>0.46713978616874607</v>
      </c>
      <c r="E5196" s="42">
        <v>54.135692597633756</v>
      </c>
      <c r="F5196" s="42">
        <v>3.3</v>
      </c>
    </row>
    <row r="5197" spans="1:6" x14ac:dyDescent="0.25">
      <c r="A5197" s="42">
        <v>5172</v>
      </c>
      <c r="B5197" s="42">
        <v>1.9247009768060788</v>
      </c>
      <c r="C5197" s="42">
        <v>1.1752990231939213</v>
      </c>
      <c r="E5197" s="42">
        <v>54.146162705475874</v>
      </c>
      <c r="F5197" s="42">
        <v>3.3</v>
      </c>
    </row>
    <row r="5198" spans="1:6" x14ac:dyDescent="0.25">
      <c r="A5198" s="42">
        <v>5173</v>
      </c>
      <c r="B5198" s="42">
        <v>1.9247009768060788</v>
      </c>
      <c r="C5198" s="42">
        <v>1.1752990231939213</v>
      </c>
      <c r="E5198" s="42">
        <v>54.156632813317984</v>
      </c>
      <c r="F5198" s="42">
        <v>3.3</v>
      </c>
    </row>
    <row r="5199" spans="1:6" x14ac:dyDescent="0.25">
      <c r="A5199" s="42">
        <v>5174</v>
      </c>
      <c r="B5199" s="42">
        <v>1.9247009768060788</v>
      </c>
      <c r="C5199" s="42">
        <v>1.1752990231939213</v>
      </c>
      <c r="E5199" s="42">
        <v>54.167102921160094</v>
      </c>
      <c r="F5199" s="42">
        <v>3.3</v>
      </c>
    </row>
    <row r="5200" spans="1:6" x14ac:dyDescent="0.25">
      <c r="A5200" s="42">
        <v>5175</v>
      </c>
      <c r="B5200" s="42">
        <v>3.3019997142443085</v>
      </c>
      <c r="C5200" s="42">
        <v>-0.2019997142443084</v>
      </c>
      <c r="E5200" s="42">
        <v>54.177573029002204</v>
      </c>
      <c r="F5200" s="42">
        <v>3.3</v>
      </c>
    </row>
    <row r="5201" spans="1:6" x14ac:dyDescent="0.25">
      <c r="A5201" s="42">
        <v>5176</v>
      </c>
      <c r="B5201" s="42">
        <v>1.9247009768060788</v>
      </c>
      <c r="C5201" s="42">
        <v>1.1752990231939213</v>
      </c>
      <c r="E5201" s="42">
        <v>54.188043136844314</v>
      </c>
      <c r="F5201" s="42">
        <v>3.3</v>
      </c>
    </row>
    <row r="5202" spans="1:6" x14ac:dyDescent="0.25">
      <c r="A5202" s="42">
        <v>5177</v>
      </c>
      <c r="B5202" s="42">
        <v>1.9247009768060788</v>
      </c>
      <c r="C5202" s="42">
        <v>1.1752990231939213</v>
      </c>
      <c r="E5202" s="42">
        <v>54.198513244686424</v>
      </c>
      <c r="F5202" s="42">
        <v>3.3</v>
      </c>
    </row>
    <row r="5203" spans="1:6" x14ac:dyDescent="0.25">
      <c r="A5203" s="42">
        <v>5178</v>
      </c>
      <c r="B5203" s="42">
        <v>1.9247009768060788</v>
      </c>
      <c r="C5203" s="42">
        <v>1.1752990231939213</v>
      </c>
      <c r="E5203" s="42">
        <v>54.208983352528534</v>
      </c>
      <c r="F5203" s="42">
        <v>3.3</v>
      </c>
    </row>
    <row r="5204" spans="1:6" x14ac:dyDescent="0.25">
      <c r="A5204" s="42">
        <v>5179</v>
      </c>
      <c r="B5204" s="42">
        <v>1.9247009768060788</v>
      </c>
      <c r="C5204" s="42">
        <v>1.1752990231939213</v>
      </c>
      <c r="E5204" s="42">
        <v>54.219453460370644</v>
      </c>
      <c r="F5204" s="42">
        <v>3.3</v>
      </c>
    </row>
    <row r="5205" spans="1:6" x14ac:dyDescent="0.25">
      <c r="A5205" s="42">
        <v>5180</v>
      </c>
      <c r="B5205" s="42">
        <v>1.9247009768060788</v>
      </c>
      <c r="C5205" s="42">
        <v>1.1752990231939213</v>
      </c>
      <c r="E5205" s="42">
        <v>54.229923568212755</v>
      </c>
      <c r="F5205" s="42">
        <v>3.3</v>
      </c>
    </row>
    <row r="5206" spans="1:6" x14ac:dyDescent="0.25">
      <c r="A5206" s="42">
        <v>5181</v>
      </c>
      <c r="B5206" s="42">
        <v>3.3019997142443085</v>
      </c>
      <c r="C5206" s="42">
        <v>-0.2019997142443084</v>
      </c>
      <c r="E5206" s="42">
        <v>54.240393676054865</v>
      </c>
      <c r="F5206" s="42">
        <v>3.3</v>
      </c>
    </row>
    <row r="5207" spans="1:6" x14ac:dyDescent="0.25">
      <c r="A5207" s="42">
        <v>5182</v>
      </c>
      <c r="B5207" s="42">
        <v>1.9247009768060788</v>
      </c>
      <c r="C5207" s="42">
        <v>1.1752990231939213</v>
      </c>
      <c r="E5207" s="42">
        <v>54.250863783896975</v>
      </c>
      <c r="F5207" s="42">
        <v>3.3</v>
      </c>
    </row>
    <row r="5208" spans="1:6" x14ac:dyDescent="0.25">
      <c r="A5208" s="42">
        <v>5183</v>
      </c>
      <c r="B5208" s="42">
        <v>2.632860213831254</v>
      </c>
      <c r="C5208" s="42">
        <v>0.46713978616874607</v>
      </c>
      <c r="E5208" s="42">
        <v>54.261333891739092</v>
      </c>
      <c r="F5208" s="42">
        <v>3.3</v>
      </c>
    </row>
    <row r="5209" spans="1:6" x14ac:dyDescent="0.25">
      <c r="A5209" s="42">
        <v>5184</v>
      </c>
      <c r="B5209" s="42">
        <v>1.9247009768060788</v>
      </c>
      <c r="C5209" s="42">
        <v>1.1752990231939213</v>
      </c>
      <c r="E5209" s="42">
        <v>54.271803999581202</v>
      </c>
      <c r="F5209" s="42">
        <v>3.3</v>
      </c>
    </row>
    <row r="5210" spans="1:6" x14ac:dyDescent="0.25">
      <c r="A5210" s="42">
        <v>5185</v>
      </c>
      <c r="B5210" s="42">
        <v>1.9247009768060788</v>
      </c>
      <c r="C5210" s="42">
        <v>1.1752990231939213</v>
      </c>
      <c r="E5210" s="42">
        <v>54.282274107423312</v>
      </c>
      <c r="F5210" s="42">
        <v>3.3</v>
      </c>
    </row>
    <row r="5211" spans="1:6" x14ac:dyDescent="0.25">
      <c r="A5211" s="42">
        <v>5186</v>
      </c>
      <c r="B5211" s="42">
        <v>2.5938404772191337</v>
      </c>
      <c r="C5211" s="42">
        <v>0.5061595227808664</v>
      </c>
      <c r="E5211" s="42">
        <v>54.292744215265422</v>
      </c>
      <c r="F5211" s="42">
        <v>3.3</v>
      </c>
    </row>
    <row r="5212" spans="1:6" x14ac:dyDescent="0.25">
      <c r="A5212" s="42">
        <v>5187</v>
      </c>
      <c r="B5212" s="42">
        <v>1.9247009768060788</v>
      </c>
      <c r="C5212" s="42">
        <v>1.1752990231939213</v>
      </c>
      <c r="E5212" s="42">
        <v>54.303214323107532</v>
      </c>
      <c r="F5212" s="42">
        <v>3.3</v>
      </c>
    </row>
    <row r="5213" spans="1:6" x14ac:dyDescent="0.25">
      <c r="A5213" s="42">
        <v>5188</v>
      </c>
      <c r="B5213" s="42">
        <v>1.9247009768060788</v>
      </c>
      <c r="C5213" s="42">
        <v>1.1752990231939213</v>
      </c>
      <c r="E5213" s="42">
        <v>54.313684430949642</v>
      </c>
      <c r="F5213" s="42">
        <v>3.3</v>
      </c>
    </row>
    <row r="5214" spans="1:6" x14ac:dyDescent="0.25">
      <c r="A5214" s="42">
        <v>5189</v>
      </c>
      <c r="B5214" s="42">
        <v>1.9247009768060788</v>
      </c>
      <c r="C5214" s="42">
        <v>1.1752990231939213</v>
      </c>
      <c r="E5214" s="42">
        <v>54.324154538791753</v>
      </c>
      <c r="F5214" s="42">
        <v>3.3</v>
      </c>
    </row>
    <row r="5215" spans="1:6" x14ac:dyDescent="0.25">
      <c r="A5215" s="42">
        <v>5190</v>
      </c>
      <c r="B5215" s="42">
        <v>2.632860213831254</v>
      </c>
      <c r="C5215" s="42">
        <v>0.46713978616874607</v>
      </c>
      <c r="E5215" s="42">
        <v>54.334624646633863</v>
      </c>
      <c r="F5215" s="42">
        <v>3.3</v>
      </c>
    </row>
    <row r="5216" spans="1:6" x14ac:dyDescent="0.25">
      <c r="A5216" s="42">
        <v>5191</v>
      </c>
      <c r="B5216" s="42">
        <v>2.632860213831254</v>
      </c>
      <c r="C5216" s="42">
        <v>0.46713978616874607</v>
      </c>
      <c r="E5216" s="42">
        <v>54.345094754475973</v>
      </c>
      <c r="F5216" s="42">
        <v>3.3</v>
      </c>
    </row>
    <row r="5217" spans="1:6" x14ac:dyDescent="0.25">
      <c r="A5217" s="42">
        <v>5192</v>
      </c>
      <c r="B5217" s="42">
        <v>2.5938404772191337</v>
      </c>
      <c r="C5217" s="42">
        <v>0.5061595227808664</v>
      </c>
      <c r="E5217" s="42">
        <v>54.355564862318083</v>
      </c>
      <c r="F5217" s="42">
        <v>3.3</v>
      </c>
    </row>
    <row r="5218" spans="1:6" x14ac:dyDescent="0.25">
      <c r="A5218" s="42">
        <v>5193</v>
      </c>
      <c r="B5218" s="42">
        <v>1.9247009768060788</v>
      </c>
      <c r="C5218" s="42">
        <v>1.1752990231939213</v>
      </c>
      <c r="E5218" s="42">
        <v>54.366034970160193</v>
      </c>
      <c r="F5218" s="42">
        <v>3.3</v>
      </c>
    </row>
    <row r="5219" spans="1:6" x14ac:dyDescent="0.25">
      <c r="A5219" s="42">
        <v>5194</v>
      </c>
      <c r="B5219" s="42">
        <v>1.9247009768060788</v>
      </c>
      <c r="C5219" s="42">
        <v>1.1752990231939213</v>
      </c>
      <c r="E5219" s="42">
        <v>54.37650507800231</v>
      </c>
      <c r="F5219" s="42">
        <v>3.3</v>
      </c>
    </row>
    <row r="5220" spans="1:6" x14ac:dyDescent="0.25">
      <c r="A5220" s="42">
        <v>5195</v>
      </c>
      <c r="B5220" s="42">
        <v>2.632860213831254</v>
      </c>
      <c r="C5220" s="42">
        <v>0.46713978616874607</v>
      </c>
      <c r="E5220" s="42">
        <v>54.38697518584442</v>
      </c>
      <c r="F5220" s="42">
        <v>3.3</v>
      </c>
    </row>
    <row r="5221" spans="1:6" x14ac:dyDescent="0.25">
      <c r="A5221" s="42">
        <v>5196</v>
      </c>
      <c r="B5221" s="42">
        <v>3.3019997142443085</v>
      </c>
      <c r="C5221" s="42">
        <v>-0.2019997142443084</v>
      </c>
      <c r="E5221" s="42">
        <v>54.39744529368653</v>
      </c>
      <c r="F5221" s="42">
        <v>3.3</v>
      </c>
    </row>
    <row r="5222" spans="1:6" x14ac:dyDescent="0.25">
      <c r="A5222" s="42">
        <v>5197</v>
      </c>
      <c r="B5222" s="42">
        <v>2.632860213831254</v>
      </c>
      <c r="C5222" s="42">
        <v>0.46713978616874607</v>
      </c>
      <c r="E5222" s="42">
        <v>54.407915401528641</v>
      </c>
      <c r="F5222" s="42">
        <v>3.3</v>
      </c>
    </row>
    <row r="5223" spans="1:6" x14ac:dyDescent="0.25">
      <c r="A5223" s="42">
        <v>5198</v>
      </c>
      <c r="B5223" s="42">
        <v>1.9247009768060788</v>
      </c>
      <c r="C5223" s="42">
        <v>1.1752990231939213</v>
      </c>
      <c r="E5223" s="42">
        <v>54.418385509370751</v>
      </c>
      <c r="F5223" s="42">
        <v>3.3</v>
      </c>
    </row>
    <row r="5224" spans="1:6" x14ac:dyDescent="0.25">
      <c r="A5224" s="42">
        <v>5199</v>
      </c>
      <c r="B5224" s="42">
        <v>1.9247009768060788</v>
      </c>
      <c r="C5224" s="42">
        <v>1.1752990231939213</v>
      </c>
      <c r="E5224" s="42">
        <v>54.428855617212861</v>
      </c>
      <c r="F5224" s="42">
        <v>3.3</v>
      </c>
    </row>
    <row r="5225" spans="1:6" x14ac:dyDescent="0.25">
      <c r="A5225" s="42">
        <v>5200</v>
      </c>
      <c r="B5225" s="42">
        <v>2.632860213831254</v>
      </c>
      <c r="C5225" s="42">
        <v>0.46713978616874607</v>
      </c>
      <c r="E5225" s="42">
        <v>54.439325725054971</v>
      </c>
      <c r="F5225" s="42">
        <v>3.3</v>
      </c>
    </row>
    <row r="5226" spans="1:6" x14ac:dyDescent="0.25">
      <c r="A5226" s="42">
        <v>5201</v>
      </c>
      <c r="B5226" s="42">
        <v>2.632860213831254</v>
      </c>
      <c r="C5226" s="42">
        <v>0.46713978616874607</v>
      </c>
      <c r="E5226" s="42">
        <v>54.449795832897081</v>
      </c>
      <c r="F5226" s="42">
        <v>3.3</v>
      </c>
    </row>
    <row r="5227" spans="1:6" x14ac:dyDescent="0.25">
      <c r="A5227" s="42">
        <v>5202</v>
      </c>
      <c r="B5227" s="42">
        <v>2.632860213831254</v>
      </c>
      <c r="C5227" s="42">
        <v>0.46713978616874607</v>
      </c>
      <c r="E5227" s="42">
        <v>54.460265940739191</v>
      </c>
      <c r="F5227" s="42">
        <v>3.3</v>
      </c>
    </row>
    <row r="5228" spans="1:6" x14ac:dyDescent="0.25">
      <c r="A5228" s="42">
        <v>5203</v>
      </c>
      <c r="B5228" s="42">
        <v>2.632860213831254</v>
      </c>
      <c r="C5228" s="42">
        <v>0.46713978616874607</v>
      </c>
      <c r="E5228" s="42">
        <v>54.470736048581301</v>
      </c>
      <c r="F5228" s="42">
        <v>3.3</v>
      </c>
    </row>
    <row r="5229" spans="1:6" x14ac:dyDescent="0.25">
      <c r="A5229" s="42">
        <v>5204</v>
      </c>
      <c r="B5229" s="42">
        <v>2.632860213831254</v>
      </c>
      <c r="C5229" s="42">
        <v>0.46713978616874607</v>
      </c>
      <c r="E5229" s="42">
        <v>54.481206156423418</v>
      </c>
      <c r="F5229" s="42">
        <v>3.3</v>
      </c>
    </row>
    <row r="5230" spans="1:6" x14ac:dyDescent="0.25">
      <c r="A5230" s="42">
        <v>5205</v>
      </c>
      <c r="B5230" s="42">
        <v>3.3019997142443085</v>
      </c>
      <c r="C5230" s="42">
        <v>-0.2019997142443084</v>
      </c>
      <c r="E5230" s="42">
        <v>54.491676264265529</v>
      </c>
      <c r="F5230" s="42">
        <v>3.3</v>
      </c>
    </row>
    <row r="5231" spans="1:6" x14ac:dyDescent="0.25">
      <c r="A5231" s="42">
        <v>5206</v>
      </c>
      <c r="B5231" s="42">
        <v>3.3019997142443085</v>
      </c>
      <c r="C5231" s="42">
        <v>-0.2019997142443084</v>
      </c>
      <c r="E5231" s="42">
        <v>54.502146372107639</v>
      </c>
      <c r="F5231" s="42">
        <v>3.3</v>
      </c>
    </row>
    <row r="5232" spans="1:6" x14ac:dyDescent="0.25">
      <c r="A5232" s="42">
        <v>5207</v>
      </c>
      <c r="B5232" s="42">
        <v>2.632860213831254</v>
      </c>
      <c r="C5232" s="42">
        <v>0.46713978616874607</v>
      </c>
      <c r="E5232" s="42">
        <v>54.512616479949749</v>
      </c>
      <c r="F5232" s="42">
        <v>3.3</v>
      </c>
    </row>
    <row r="5233" spans="1:6" x14ac:dyDescent="0.25">
      <c r="A5233" s="42">
        <v>5208</v>
      </c>
      <c r="B5233" s="42">
        <v>3.3019997142443085</v>
      </c>
      <c r="C5233" s="42">
        <v>-0.2019997142443084</v>
      </c>
      <c r="E5233" s="42">
        <v>54.523086587791859</v>
      </c>
      <c r="F5233" s="42">
        <v>3.3</v>
      </c>
    </row>
    <row r="5234" spans="1:6" x14ac:dyDescent="0.25">
      <c r="A5234" s="42">
        <v>5209</v>
      </c>
      <c r="B5234" s="42">
        <v>2.5938404772191337</v>
      </c>
      <c r="C5234" s="42">
        <v>0.5061595227808664</v>
      </c>
      <c r="E5234" s="42">
        <v>54.533556695633969</v>
      </c>
      <c r="F5234" s="42">
        <v>3.3</v>
      </c>
    </row>
    <row r="5235" spans="1:6" x14ac:dyDescent="0.25">
      <c r="A5235" s="42">
        <v>5210</v>
      </c>
      <c r="B5235" s="42">
        <v>4.0101589512694833</v>
      </c>
      <c r="C5235" s="42">
        <v>-0.91015895126948321</v>
      </c>
      <c r="E5235" s="42">
        <v>54.544026803476079</v>
      </c>
      <c r="F5235" s="42">
        <v>3.3</v>
      </c>
    </row>
    <row r="5236" spans="1:6" x14ac:dyDescent="0.25">
      <c r="A5236" s="42">
        <v>5211</v>
      </c>
      <c r="B5236" s="42">
        <v>3.3410194508564288</v>
      </c>
      <c r="C5236" s="42">
        <v>-0.24101945085642873</v>
      </c>
      <c r="E5236" s="42">
        <v>54.554496911318189</v>
      </c>
      <c r="F5236" s="42">
        <v>3.3</v>
      </c>
    </row>
    <row r="5237" spans="1:6" x14ac:dyDescent="0.25">
      <c r="A5237" s="42">
        <v>5212</v>
      </c>
      <c r="B5237" s="42">
        <v>1.9247009768060788</v>
      </c>
      <c r="C5237" s="42">
        <v>1.1752990231939213</v>
      </c>
      <c r="E5237" s="42">
        <v>54.564967019160299</v>
      </c>
      <c r="F5237" s="42">
        <v>3.3</v>
      </c>
    </row>
    <row r="5238" spans="1:6" x14ac:dyDescent="0.25">
      <c r="A5238" s="42">
        <v>5213</v>
      </c>
      <c r="B5238" s="42">
        <v>2.632860213831254</v>
      </c>
      <c r="C5238" s="42">
        <v>0.46713978616874607</v>
      </c>
      <c r="E5238" s="42">
        <v>54.575437127002409</v>
      </c>
      <c r="F5238" s="42">
        <v>3.3</v>
      </c>
    </row>
    <row r="5239" spans="1:6" x14ac:dyDescent="0.25">
      <c r="A5239" s="42">
        <v>5214</v>
      </c>
      <c r="B5239" s="42">
        <v>1.9247009768060788</v>
      </c>
      <c r="C5239" s="42">
        <v>1.1752990231939213</v>
      </c>
      <c r="E5239" s="42">
        <v>54.58590723484452</v>
      </c>
      <c r="F5239" s="42">
        <v>3.3</v>
      </c>
    </row>
    <row r="5240" spans="1:6" x14ac:dyDescent="0.25">
      <c r="A5240" s="42">
        <v>5215</v>
      </c>
      <c r="B5240" s="42">
        <v>1.9247009768060788</v>
      </c>
      <c r="C5240" s="42">
        <v>1.1752990231939213</v>
      </c>
      <c r="E5240" s="42">
        <v>54.596377342686637</v>
      </c>
      <c r="F5240" s="42">
        <v>3.3</v>
      </c>
    </row>
    <row r="5241" spans="1:6" x14ac:dyDescent="0.25">
      <c r="A5241" s="42">
        <v>5216</v>
      </c>
      <c r="B5241" s="42">
        <v>2.632860213831254</v>
      </c>
      <c r="C5241" s="42">
        <v>0.46713978616874607</v>
      </c>
      <c r="E5241" s="42">
        <v>54.606847450528747</v>
      </c>
      <c r="F5241" s="42">
        <v>3.3</v>
      </c>
    </row>
    <row r="5242" spans="1:6" x14ac:dyDescent="0.25">
      <c r="A5242" s="42">
        <v>5217</v>
      </c>
      <c r="B5242" s="42">
        <v>1.9247009768060788</v>
      </c>
      <c r="C5242" s="42">
        <v>1.1752990231939213</v>
      </c>
      <c r="E5242" s="42">
        <v>54.617317558370857</v>
      </c>
      <c r="F5242" s="42">
        <v>3.3</v>
      </c>
    </row>
    <row r="5243" spans="1:6" x14ac:dyDescent="0.25">
      <c r="A5243" s="42">
        <v>5218</v>
      </c>
      <c r="B5243" s="42">
        <v>2.632860213831254</v>
      </c>
      <c r="C5243" s="42">
        <v>0.46713978616874607</v>
      </c>
      <c r="E5243" s="42">
        <v>54.627787666212967</v>
      </c>
      <c r="F5243" s="42">
        <v>3.3</v>
      </c>
    </row>
    <row r="5244" spans="1:6" x14ac:dyDescent="0.25">
      <c r="A5244" s="42">
        <v>5219</v>
      </c>
      <c r="B5244" s="42">
        <v>2.5938404772191337</v>
      </c>
      <c r="C5244" s="42">
        <v>0.5061595227808664</v>
      </c>
      <c r="E5244" s="42">
        <v>54.638257774055077</v>
      </c>
      <c r="F5244" s="42">
        <v>3.3</v>
      </c>
    </row>
    <row r="5245" spans="1:6" x14ac:dyDescent="0.25">
      <c r="A5245" s="42">
        <v>5220</v>
      </c>
      <c r="B5245" s="42">
        <v>2.632860213831254</v>
      </c>
      <c r="C5245" s="42">
        <v>0.46713978616874607</v>
      </c>
      <c r="E5245" s="42">
        <v>54.648727881897187</v>
      </c>
      <c r="F5245" s="42">
        <v>3.3</v>
      </c>
    </row>
    <row r="5246" spans="1:6" x14ac:dyDescent="0.25">
      <c r="A5246" s="42">
        <v>5221</v>
      </c>
      <c r="B5246" s="42">
        <v>1.9247009768060788</v>
      </c>
      <c r="C5246" s="42">
        <v>1.1752990231939213</v>
      </c>
      <c r="E5246" s="42">
        <v>54.659197989739297</v>
      </c>
      <c r="F5246" s="42">
        <v>3.3</v>
      </c>
    </row>
    <row r="5247" spans="1:6" x14ac:dyDescent="0.25">
      <c r="A5247" s="42">
        <v>5222</v>
      </c>
      <c r="B5247" s="42">
        <v>1.9247009768060788</v>
      </c>
      <c r="C5247" s="42">
        <v>1.1752990231939213</v>
      </c>
      <c r="E5247" s="42">
        <v>54.669668097581408</v>
      </c>
      <c r="F5247" s="42">
        <v>3.3</v>
      </c>
    </row>
    <row r="5248" spans="1:6" x14ac:dyDescent="0.25">
      <c r="A5248" s="42">
        <v>5223</v>
      </c>
      <c r="B5248" s="42">
        <v>3.3019997142443085</v>
      </c>
      <c r="C5248" s="42">
        <v>-0.2019997142443084</v>
      </c>
      <c r="E5248" s="42">
        <v>54.680138205423518</v>
      </c>
      <c r="F5248" s="42">
        <v>3.3</v>
      </c>
    </row>
    <row r="5249" spans="1:6" x14ac:dyDescent="0.25">
      <c r="A5249" s="42">
        <v>5224</v>
      </c>
      <c r="B5249" s="42">
        <v>2.632860213831254</v>
      </c>
      <c r="C5249" s="42">
        <v>0.46713978616874607</v>
      </c>
      <c r="E5249" s="42">
        <v>54.690608313265628</v>
      </c>
      <c r="F5249" s="42">
        <v>3.3</v>
      </c>
    </row>
    <row r="5250" spans="1:6" x14ac:dyDescent="0.25">
      <c r="A5250" s="42">
        <v>5225</v>
      </c>
      <c r="B5250" s="42">
        <v>2.632860213831254</v>
      </c>
      <c r="C5250" s="42">
        <v>0.46713978616874607</v>
      </c>
      <c r="E5250" s="42">
        <v>54.701078421107738</v>
      </c>
      <c r="F5250" s="42">
        <v>3.3</v>
      </c>
    </row>
    <row r="5251" spans="1:6" x14ac:dyDescent="0.25">
      <c r="A5251" s="42">
        <v>5226</v>
      </c>
      <c r="B5251" s="42">
        <v>1.9247009768060788</v>
      </c>
      <c r="C5251" s="42">
        <v>1.1752990231939213</v>
      </c>
      <c r="E5251" s="42">
        <v>54.711548528949855</v>
      </c>
      <c r="F5251" s="42">
        <v>3.3</v>
      </c>
    </row>
    <row r="5252" spans="1:6" x14ac:dyDescent="0.25">
      <c r="A5252" s="42">
        <v>5227</v>
      </c>
      <c r="B5252" s="42">
        <v>2.5938404772191337</v>
      </c>
      <c r="C5252" s="42">
        <v>0.5061595227808664</v>
      </c>
      <c r="E5252" s="42">
        <v>54.722018636791965</v>
      </c>
      <c r="F5252" s="42">
        <v>3.3</v>
      </c>
    </row>
    <row r="5253" spans="1:6" x14ac:dyDescent="0.25">
      <c r="A5253" s="42">
        <v>5228</v>
      </c>
      <c r="B5253" s="42">
        <v>1.9247009768060788</v>
      </c>
      <c r="C5253" s="42">
        <v>1.1752990231939213</v>
      </c>
      <c r="E5253" s="42">
        <v>54.732488744634075</v>
      </c>
      <c r="F5253" s="42">
        <v>3.3</v>
      </c>
    </row>
    <row r="5254" spans="1:6" x14ac:dyDescent="0.25">
      <c r="A5254" s="42">
        <v>5229</v>
      </c>
      <c r="B5254" s="42">
        <v>4.0101589512694833</v>
      </c>
      <c r="C5254" s="42">
        <v>-0.91015895126948321</v>
      </c>
      <c r="E5254" s="42">
        <v>54.742958852476185</v>
      </c>
      <c r="F5254" s="42">
        <v>3.3</v>
      </c>
    </row>
    <row r="5255" spans="1:6" x14ac:dyDescent="0.25">
      <c r="A5255" s="42">
        <v>5230</v>
      </c>
      <c r="B5255" s="42">
        <v>2.632860213831254</v>
      </c>
      <c r="C5255" s="42">
        <v>0.46713978616874607</v>
      </c>
      <c r="E5255" s="42">
        <v>54.753428960318296</v>
      </c>
      <c r="F5255" s="42">
        <v>3.3</v>
      </c>
    </row>
    <row r="5256" spans="1:6" x14ac:dyDescent="0.25">
      <c r="A5256" s="42">
        <v>5231</v>
      </c>
      <c r="B5256" s="42">
        <v>2.632860213831254</v>
      </c>
      <c r="C5256" s="42">
        <v>0.46713978616874607</v>
      </c>
      <c r="E5256" s="42">
        <v>54.763899068160406</v>
      </c>
      <c r="F5256" s="42">
        <v>3.3</v>
      </c>
    </row>
    <row r="5257" spans="1:6" x14ac:dyDescent="0.25">
      <c r="A5257" s="42">
        <v>5232</v>
      </c>
      <c r="B5257" s="42">
        <v>2.632860213831254</v>
      </c>
      <c r="C5257" s="42">
        <v>0.46713978616874607</v>
      </c>
      <c r="E5257" s="42">
        <v>54.774369176002516</v>
      </c>
      <c r="F5257" s="42">
        <v>3.3</v>
      </c>
    </row>
    <row r="5258" spans="1:6" x14ac:dyDescent="0.25">
      <c r="A5258" s="42">
        <v>5233</v>
      </c>
      <c r="B5258" s="42">
        <v>1.9247009768060788</v>
      </c>
      <c r="C5258" s="42">
        <v>1.1752990231939213</v>
      </c>
      <c r="E5258" s="42">
        <v>54.784839283844626</v>
      </c>
      <c r="F5258" s="42">
        <v>3.3</v>
      </c>
    </row>
    <row r="5259" spans="1:6" x14ac:dyDescent="0.25">
      <c r="A5259" s="42">
        <v>5234</v>
      </c>
      <c r="B5259" s="42">
        <v>3.3019997142443085</v>
      </c>
      <c r="C5259" s="42">
        <v>-0.2019997142443084</v>
      </c>
      <c r="E5259" s="42">
        <v>54.795309391686736</v>
      </c>
      <c r="F5259" s="42">
        <v>3.3</v>
      </c>
    </row>
    <row r="5260" spans="1:6" x14ac:dyDescent="0.25">
      <c r="A5260" s="42">
        <v>5235</v>
      </c>
      <c r="B5260" s="42">
        <v>1.9247009768060788</v>
      </c>
      <c r="C5260" s="42">
        <v>1.1752990231939213</v>
      </c>
      <c r="E5260" s="42">
        <v>54.805779499528846</v>
      </c>
      <c r="F5260" s="42">
        <v>3.3</v>
      </c>
    </row>
    <row r="5261" spans="1:6" x14ac:dyDescent="0.25">
      <c r="A5261" s="42">
        <v>5236</v>
      </c>
      <c r="B5261" s="42">
        <v>1.9247009768060788</v>
      </c>
      <c r="C5261" s="42">
        <v>1.1752990231939213</v>
      </c>
      <c r="E5261" s="42">
        <v>54.816249607370963</v>
      </c>
      <c r="F5261" s="42">
        <v>3.3</v>
      </c>
    </row>
    <row r="5262" spans="1:6" x14ac:dyDescent="0.25">
      <c r="A5262" s="42">
        <v>5237</v>
      </c>
      <c r="B5262" s="42">
        <v>1.9247009768060788</v>
      </c>
      <c r="C5262" s="42">
        <v>1.1752990231939213</v>
      </c>
      <c r="E5262" s="42">
        <v>54.826719715213073</v>
      </c>
      <c r="F5262" s="42">
        <v>3.3</v>
      </c>
    </row>
    <row r="5263" spans="1:6" x14ac:dyDescent="0.25">
      <c r="A5263" s="42">
        <v>5238</v>
      </c>
      <c r="B5263" s="42">
        <v>1.9247009768060788</v>
      </c>
      <c r="C5263" s="42">
        <v>1.1752990231939213</v>
      </c>
      <c r="E5263" s="42">
        <v>54.837189823055184</v>
      </c>
      <c r="F5263" s="42">
        <v>3.3</v>
      </c>
    </row>
    <row r="5264" spans="1:6" x14ac:dyDescent="0.25">
      <c r="A5264" s="42">
        <v>5239</v>
      </c>
      <c r="B5264" s="42">
        <v>1.9247009768060788</v>
      </c>
      <c r="C5264" s="42">
        <v>1.1752990231939213</v>
      </c>
      <c r="E5264" s="42">
        <v>54.847659930897294</v>
      </c>
      <c r="F5264" s="42">
        <v>3.3</v>
      </c>
    </row>
    <row r="5265" spans="1:6" x14ac:dyDescent="0.25">
      <c r="A5265" s="42">
        <v>5240</v>
      </c>
      <c r="B5265" s="42">
        <v>1.9247009768060788</v>
      </c>
      <c r="C5265" s="42">
        <v>1.1752990231939213</v>
      </c>
      <c r="E5265" s="42">
        <v>54.858130038739404</v>
      </c>
      <c r="F5265" s="42">
        <v>3.3</v>
      </c>
    </row>
    <row r="5266" spans="1:6" x14ac:dyDescent="0.25">
      <c r="A5266" s="42">
        <v>5241</v>
      </c>
      <c r="B5266" s="42">
        <v>2.632860213831254</v>
      </c>
      <c r="C5266" s="42">
        <v>0.46713978616874607</v>
      </c>
      <c r="E5266" s="42">
        <v>54.868600146581514</v>
      </c>
      <c r="F5266" s="42">
        <v>3.3</v>
      </c>
    </row>
    <row r="5267" spans="1:6" x14ac:dyDescent="0.25">
      <c r="A5267" s="42">
        <v>5242</v>
      </c>
      <c r="B5267" s="42">
        <v>2.632860213831254</v>
      </c>
      <c r="C5267" s="42">
        <v>0.46713978616874607</v>
      </c>
      <c r="E5267" s="42">
        <v>54.879070254423624</v>
      </c>
      <c r="F5267" s="42">
        <v>3.3</v>
      </c>
    </row>
    <row r="5268" spans="1:6" x14ac:dyDescent="0.25">
      <c r="A5268" s="42">
        <v>5243</v>
      </c>
      <c r="B5268" s="42">
        <v>3.3410194508564288</v>
      </c>
      <c r="C5268" s="42">
        <v>-0.24101945085642873</v>
      </c>
      <c r="E5268" s="42">
        <v>54.889540362265734</v>
      </c>
      <c r="F5268" s="42">
        <v>3.3</v>
      </c>
    </row>
    <row r="5269" spans="1:6" x14ac:dyDescent="0.25">
      <c r="A5269" s="42">
        <v>5244</v>
      </c>
      <c r="B5269" s="42">
        <v>1.9247009768060788</v>
      </c>
      <c r="C5269" s="42">
        <v>1.1752990231939213</v>
      </c>
      <c r="E5269" s="42">
        <v>54.900010470107844</v>
      </c>
      <c r="F5269" s="42">
        <v>3.3</v>
      </c>
    </row>
    <row r="5270" spans="1:6" x14ac:dyDescent="0.25">
      <c r="A5270" s="42">
        <v>5245</v>
      </c>
      <c r="B5270" s="42">
        <v>1.9247009768060788</v>
      </c>
      <c r="C5270" s="42">
        <v>1.1752990231939213</v>
      </c>
      <c r="E5270" s="42">
        <v>54.910480577949954</v>
      </c>
      <c r="F5270" s="42">
        <v>3.3</v>
      </c>
    </row>
    <row r="5271" spans="1:6" x14ac:dyDescent="0.25">
      <c r="A5271" s="42">
        <v>5246</v>
      </c>
      <c r="B5271" s="42">
        <v>2.632860213831254</v>
      </c>
      <c r="C5271" s="42">
        <v>0.46713978616874607</v>
      </c>
      <c r="E5271" s="42">
        <v>54.920950685792064</v>
      </c>
      <c r="F5271" s="42">
        <v>3.3</v>
      </c>
    </row>
    <row r="5272" spans="1:6" x14ac:dyDescent="0.25">
      <c r="A5272" s="42">
        <v>5247</v>
      </c>
      <c r="B5272" s="42">
        <v>4.0491786878816036</v>
      </c>
      <c r="C5272" s="42">
        <v>-0.94917868788160353</v>
      </c>
      <c r="E5272" s="42">
        <v>54.931420793634182</v>
      </c>
      <c r="F5272" s="42">
        <v>3.3</v>
      </c>
    </row>
    <row r="5273" spans="1:6" x14ac:dyDescent="0.25">
      <c r="A5273" s="42">
        <v>5248</v>
      </c>
      <c r="B5273" s="42">
        <v>2.632860213831254</v>
      </c>
      <c r="C5273" s="42">
        <v>0.46713978616874607</v>
      </c>
      <c r="E5273" s="42">
        <v>54.941890901476292</v>
      </c>
      <c r="F5273" s="42">
        <v>3.3</v>
      </c>
    </row>
    <row r="5274" spans="1:6" x14ac:dyDescent="0.25">
      <c r="A5274" s="42">
        <v>5249</v>
      </c>
      <c r="B5274" s="42">
        <v>2.632860213831254</v>
      </c>
      <c r="C5274" s="42">
        <v>0.46713978616874607</v>
      </c>
      <c r="E5274" s="42">
        <v>54.952361009318402</v>
      </c>
      <c r="F5274" s="42">
        <v>3.3</v>
      </c>
    </row>
    <row r="5275" spans="1:6" x14ac:dyDescent="0.25">
      <c r="A5275" s="42">
        <v>5250</v>
      </c>
      <c r="B5275" s="42">
        <v>2.632860213831254</v>
      </c>
      <c r="C5275" s="42">
        <v>0.46713978616874607</v>
      </c>
      <c r="E5275" s="42">
        <v>54.962831117160512</v>
      </c>
      <c r="F5275" s="42">
        <v>3.3</v>
      </c>
    </row>
    <row r="5276" spans="1:6" x14ac:dyDescent="0.25">
      <c r="A5276" s="42">
        <v>5251</v>
      </c>
      <c r="B5276" s="42">
        <v>1.9247009768060788</v>
      </c>
      <c r="C5276" s="42">
        <v>1.1752990231939213</v>
      </c>
      <c r="E5276" s="42">
        <v>54.973301225002622</v>
      </c>
      <c r="F5276" s="42">
        <v>3.3</v>
      </c>
    </row>
    <row r="5277" spans="1:6" x14ac:dyDescent="0.25">
      <c r="A5277" s="42">
        <v>5252</v>
      </c>
      <c r="B5277" s="42">
        <v>2.632860213831254</v>
      </c>
      <c r="C5277" s="42">
        <v>0.46713978616874607</v>
      </c>
      <c r="E5277" s="42">
        <v>54.983771332844732</v>
      </c>
      <c r="F5277" s="42">
        <v>3.3</v>
      </c>
    </row>
    <row r="5278" spans="1:6" x14ac:dyDescent="0.25">
      <c r="A5278" s="42">
        <v>5253</v>
      </c>
      <c r="B5278" s="42">
        <v>2.632860213831254</v>
      </c>
      <c r="C5278" s="42">
        <v>0.46713978616874607</v>
      </c>
      <c r="E5278" s="42">
        <v>54.994241440686842</v>
      </c>
      <c r="F5278" s="42">
        <v>3.3</v>
      </c>
    </row>
    <row r="5279" spans="1:6" x14ac:dyDescent="0.25">
      <c r="A5279" s="42">
        <v>5254</v>
      </c>
      <c r="B5279" s="42">
        <v>3.3410194508564288</v>
      </c>
      <c r="C5279" s="42">
        <v>-0.24101945085642873</v>
      </c>
      <c r="E5279" s="42">
        <v>55.004711548528952</v>
      </c>
      <c r="F5279" s="42">
        <v>3.3</v>
      </c>
    </row>
    <row r="5280" spans="1:6" x14ac:dyDescent="0.25">
      <c r="A5280" s="42">
        <v>5255</v>
      </c>
      <c r="B5280" s="42">
        <v>1.9247009768060788</v>
      </c>
      <c r="C5280" s="42">
        <v>1.1752990231939213</v>
      </c>
      <c r="E5280" s="42">
        <v>55.015181656371063</v>
      </c>
      <c r="F5280" s="42">
        <v>3.3</v>
      </c>
    </row>
    <row r="5281" spans="1:6" x14ac:dyDescent="0.25">
      <c r="A5281" s="42">
        <v>5256</v>
      </c>
      <c r="B5281" s="42">
        <v>1.9247009768060788</v>
      </c>
      <c r="C5281" s="42">
        <v>1.1752990231939213</v>
      </c>
      <c r="E5281" s="42">
        <v>55.025651764213173</v>
      </c>
      <c r="F5281" s="42">
        <v>3.3</v>
      </c>
    </row>
    <row r="5282" spans="1:6" x14ac:dyDescent="0.25">
      <c r="A5282" s="42">
        <v>5257</v>
      </c>
      <c r="B5282" s="42">
        <v>1.9247009768060788</v>
      </c>
      <c r="C5282" s="42">
        <v>1.1752990231939213</v>
      </c>
      <c r="E5282" s="42">
        <v>55.036121872055283</v>
      </c>
      <c r="F5282" s="42">
        <v>3.3</v>
      </c>
    </row>
    <row r="5283" spans="1:6" x14ac:dyDescent="0.25">
      <c r="A5283" s="42">
        <v>5258</v>
      </c>
      <c r="B5283" s="42">
        <v>1.9247009768060788</v>
      </c>
      <c r="C5283" s="42">
        <v>1.1752990231939213</v>
      </c>
      <c r="E5283" s="42">
        <v>55.0465919798974</v>
      </c>
      <c r="F5283" s="42">
        <v>3.3</v>
      </c>
    </row>
    <row r="5284" spans="1:6" x14ac:dyDescent="0.25">
      <c r="A5284" s="42">
        <v>5259</v>
      </c>
      <c r="B5284" s="42">
        <v>1.9247009768060788</v>
      </c>
      <c r="C5284" s="42">
        <v>1.1752990231939213</v>
      </c>
      <c r="E5284" s="42">
        <v>55.05706208773951</v>
      </c>
      <c r="F5284" s="42">
        <v>3.3</v>
      </c>
    </row>
    <row r="5285" spans="1:6" x14ac:dyDescent="0.25">
      <c r="A5285" s="42">
        <v>5260</v>
      </c>
      <c r="B5285" s="42">
        <v>1.9247009768060788</v>
      </c>
      <c r="C5285" s="42">
        <v>1.1752990231939213</v>
      </c>
      <c r="E5285" s="42">
        <v>55.06753219558162</v>
      </c>
      <c r="F5285" s="42">
        <v>3.3</v>
      </c>
    </row>
    <row r="5286" spans="1:6" x14ac:dyDescent="0.25">
      <c r="A5286" s="42">
        <v>5261</v>
      </c>
      <c r="B5286" s="42">
        <v>2.5938404772191337</v>
      </c>
      <c r="C5286" s="42">
        <v>0.5061595227808664</v>
      </c>
      <c r="E5286" s="42">
        <v>55.07800230342373</v>
      </c>
      <c r="F5286" s="42">
        <v>3.3</v>
      </c>
    </row>
    <row r="5287" spans="1:6" x14ac:dyDescent="0.25">
      <c r="A5287" s="42">
        <v>5262</v>
      </c>
      <c r="B5287" s="42">
        <v>1.9247009768060788</v>
      </c>
      <c r="C5287" s="42">
        <v>1.1752990231939213</v>
      </c>
      <c r="E5287" s="42">
        <v>55.08847241126584</v>
      </c>
      <c r="F5287" s="42">
        <v>3.3</v>
      </c>
    </row>
    <row r="5288" spans="1:6" x14ac:dyDescent="0.25">
      <c r="A5288" s="42">
        <v>5263</v>
      </c>
      <c r="B5288" s="42">
        <v>3.3019997142443085</v>
      </c>
      <c r="C5288" s="42">
        <v>-0.2019997142443084</v>
      </c>
      <c r="E5288" s="42">
        <v>55.09894251910795</v>
      </c>
      <c r="F5288" s="42">
        <v>3.3</v>
      </c>
    </row>
    <row r="5289" spans="1:6" x14ac:dyDescent="0.25">
      <c r="A5289" s="42">
        <v>5264</v>
      </c>
      <c r="B5289" s="42">
        <v>1.9247009768060788</v>
      </c>
      <c r="C5289" s="42">
        <v>1.1752990231939213</v>
      </c>
      <c r="E5289" s="42">
        <v>55.109412626950061</v>
      </c>
      <c r="F5289" s="42">
        <v>3.3</v>
      </c>
    </row>
    <row r="5290" spans="1:6" x14ac:dyDescent="0.25">
      <c r="A5290" s="42">
        <v>5265</v>
      </c>
      <c r="B5290" s="42">
        <v>1.9247009768060788</v>
      </c>
      <c r="C5290" s="42">
        <v>1.1752990231939213</v>
      </c>
      <c r="E5290" s="42">
        <v>55.119882734792171</v>
      </c>
      <c r="F5290" s="42">
        <v>3.3</v>
      </c>
    </row>
    <row r="5291" spans="1:6" x14ac:dyDescent="0.25">
      <c r="A5291" s="42">
        <v>5266</v>
      </c>
      <c r="B5291" s="42">
        <v>1.9247009768060788</v>
      </c>
      <c r="C5291" s="42">
        <v>1.1752990231939213</v>
      </c>
      <c r="E5291" s="42">
        <v>55.130352842634281</v>
      </c>
      <c r="F5291" s="42">
        <v>3.3</v>
      </c>
    </row>
    <row r="5292" spans="1:6" x14ac:dyDescent="0.25">
      <c r="A5292" s="42">
        <v>5267</v>
      </c>
      <c r="B5292" s="42">
        <v>2.5938404772191337</v>
      </c>
      <c r="C5292" s="42">
        <v>0.5061595227808664</v>
      </c>
      <c r="E5292" s="42">
        <v>55.140822950476391</v>
      </c>
      <c r="F5292" s="42">
        <v>3.3</v>
      </c>
    </row>
    <row r="5293" spans="1:6" x14ac:dyDescent="0.25">
      <c r="A5293" s="42">
        <v>5268</v>
      </c>
      <c r="B5293" s="42">
        <v>4.0491786878816036</v>
      </c>
      <c r="C5293" s="42">
        <v>-0.94917868788160353</v>
      </c>
      <c r="E5293" s="42">
        <v>55.151293058318501</v>
      </c>
      <c r="F5293" s="42">
        <v>3.3</v>
      </c>
    </row>
    <row r="5294" spans="1:6" x14ac:dyDescent="0.25">
      <c r="A5294" s="42">
        <v>5269</v>
      </c>
      <c r="B5294" s="42">
        <v>1.9247009768060788</v>
      </c>
      <c r="C5294" s="42">
        <v>1.1752990231939213</v>
      </c>
      <c r="E5294" s="42">
        <v>55.161763166160618</v>
      </c>
      <c r="F5294" s="42">
        <v>3.3</v>
      </c>
    </row>
    <row r="5295" spans="1:6" x14ac:dyDescent="0.25">
      <c r="A5295" s="42">
        <v>5270</v>
      </c>
      <c r="B5295" s="42">
        <v>2.632860213831254</v>
      </c>
      <c r="C5295" s="42">
        <v>0.46713978616874607</v>
      </c>
      <c r="E5295" s="42">
        <v>55.172233274002728</v>
      </c>
      <c r="F5295" s="42">
        <v>3.3</v>
      </c>
    </row>
    <row r="5296" spans="1:6" x14ac:dyDescent="0.25">
      <c r="A5296" s="42">
        <v>5271</v>
      </c>
      <c r="B5296" s="42">
        <v>2.5938404772191337</v>
      </c>
      <c r="C5296" s="42">
        <v>0.5061595227808664</v>
      </c>
      <c r="E5296" s="42">
        <v>55.182703381844838</v>
      </c>
      <c r="F5296" s="42">
        <v>3.3</v>
      </c>
    </row>
    <row r="5297" spans="1:6" x14ac:dyDescent="0.25">
      <c r="A5297" s="42">
        <v>5272</v>
      </c>
      <c r="B5297" s="42">
        <v>1.9247009768060788</v>
      </c>
      <c r="C5297" s="42">
        <v>1.1752990231939213</v>
      </c>
      <c r="E5297" s="42">
        <v>55.193173489686949</v>
      </c>
      <c r="F5297" s="42">
        <v>3.3</v>
      </c>
    </row>
    <row r="5298" spans="1:6" x14ac:dyDescent="0.25">
      <c r="A5298" s="42">
        <v>5273</v>
      </c>
      <c r="B5298" s="42">
        <v>2.5938404772191337</v>
      </c>
      <c r="C5298" s="42">
        <v>0.5061595227808664</v>
      </c>
      <c r="E5298" s="42">
        <v>55.203643597529059</v>
      </c>
      <c r="F5298" s="42">
        <v>3.3</v>
      </c>
    </row>
    <row r="5299" spans="1:6" x14ac:dyDescent="0.25">
      <c r="A5299" s="42">
        <v>5274</v>
      </c>
      <c r="B5299" s="42">
        <v>2.632860213831254</v>
      </c>
      <c r="C5299" s="42">
        <v>0.46713978616874607</v>
      </c>
      <c r="E5299" s="42">
        <v>55.214113705371169</v>
      </c>
      <c r="F5299" s="42">
        <v>3.3</v>
      </c>
    </row>
    <row r="5300" spans="1:6" x14ac:dyDescent="0.25">
      <c r="A5300" s="42">
        <v>5275</v>
      </c>
      <c r="B5300" s="42">
        <v>2.632860213831254</v>
      </c>
      <c r="C5300" s="42">
        <v>0.46713978616874607</v>
      </c>
      <c r="E5300" s="42">
        <v>55.224583813213279</v>
      </c>
      <c r="F5300" s="42">
        <v>3.3</v>
      </c>
    </row>
    <row r="5301" spans="1:6" x14ac:dyDescent="0.25">
      <c r="A5301" s="42">
        <v>5276</v>
      </c>
      <c r="B5301" s="42">
        <v>1.9247009768060788</v>
      </c>
      <c r="C5301" s="42">
        <v>1.1752990231939213</v>
      </c>
      <c r="E5301" s="42">
        <v>55.235053921055389</v>
      </c>
      <c r="F5301" s="42">
        <v>3.3</v>
      </c>
    </row>
    <row r="5302" spans="1:6" x14ac:dyDescent="0.25">
      <c r="A5302" s="42">
        <v>5277</v>
      </c>
      <c r="B5302" s="42">
        <v>2.632860213831254</v>
      </c>
      <c r="C5302" s="42">
        <v>0.46713978616874607</v>
      </c>
      <c r="E5302" s="42">
        <v>55.245524028897499</v>
      </c>
      <c r="F5302" s="42">
        <v>3.3</v>
      </c>
    </row>
    <row r="5303" spans="1:6" x14ac:dyDescent="0.25">
      <c r="A5303" s="42">
        <v>5278</v>
      </c>
      <c r="B5303" s="42">
        <v>1.9247009768060788</v>
      </c>
      <c r="C5303" s="42">
        <v>1.1752990231939213</v>
      </c>
      <c r="E5303" s="42">
        <v>55.255994136739609</v>
      </c>
      <c r="F5303" s="42">
        <v>3.3</v>
      </c>
    </row>
    <row r="5304" spans="1:6" x14ac:dyDescent="0.25">
      <c r="A5304" s="42">
        <v>5279</v>
      </c>
      <c r="B5304" s="42">
        <v>1.9247009768060788</v>
      </c>
      <c r="C5304" s="42">
        <v>1.1752990231939213</v>
      </c>
      <c r="E5304" s="42">
        <v>55.266464244581726</v>
      </c>
      <c r="F5304" s="42">
        <v>3.3</v>
      </c>
    </row>
    <row r="5305" spans="1:6" x14ac:dyDescent="0.25">
      <c r="A5305" s="42">
        <v>5280</v>
      </c>
      <c r="B5305" s="42">
        <v>1.9247009768060788</v>
      </c>
      <c r="C5305" s="42">
        <v>1.1752990231939213</v>
      </c>
      <c r="E5305" s="42">
        <v>55.276934352423837</v>
      </c>
      <c r="F5305" s="42">
        <v>3.3</v>
      </c>
    </row>
    <row r="5306" spans="1:6" x14ac:dyDescent="0.25">
      <c r="A5306" s="42">
        <v>5281</v>
      </c>
      <c r="B5306" s="42">
        <v>2.632860213831254</v>
      </c>
      <c r="C5306" s="42">
        <v>0.46713978616874607</v>
      </c>
      <c r="E5306" s="42">
        <v>55.287404460265947</v>
      </c>
      <c r="F5306" s="42">
        <v>3.3</v>
      </c>
    </row>
    <row r="5307" spans="1:6" x14ac:dyDescent="0.25">
      <c r="A5307" s="42">
        <v>5282</v>
      </c>
      <c r="B5307" s="42">
        <v>1.9247009768060788</v>
      </c>
      <c r="C5307" s="42">
        <v>1.1752990231939213</v>
      </c>
      <c r="E5307" s="42">
        <v>55.297874568108057</v>
      </c>
      <c r="F5307" s="42">
        <v>3.3</v>
      </c>
    </row>
    <row r="5308" spans="1:6" x14ac:dyDescent="0.25">
      <c r="A5308" s="42">
        <v>5283</v>
      </c>
      <c r="B5308" s="42">
        <v>1.9247009768060788</v>
      </c>
      <c r="C5308" s="42">
        <v>1.1752990231939213</v>
      </c>
      <c r="E5308" s="42">
        <v>55.308344675950167</v>
      </c>
      <c r="F5308" s="42">
        <v>3.3</v>
      </c>
    </row>
    <row r="5309" spans="1:6" x14ac:dyDescent="0.25">
      <c r="A5309" s="42">
        <v>5284</v>
      </c>
      <c r="B5309" s="42">
        <v>2.632860213831254</v>
      </c>
      <c r="C5309" s="42">
        <v>0.46713978616874607</v>
      </c>
      <c r="E5309" s="42">
        <v>55.318814783792277</v>
      </c>
      <c r="F5309" s="42">
        <v>3.3</v>
      </c>
    </row>
    <row r="5310" spans="1:6" x14ac:dyDescent="0.25">
      <c r="A5310" s="42">
        <v>5285</v>
      </c>
      <c r="B5310" s="42">
        <v>1.9247009768060788</v>
      </c>
      <c r="C5310" s="42">
        <v>1.1752990231939213</v>
      </c>
      <c r="E5310" s="42">
        <v>55.329284891634387</v>
      </c>
      <c r="F5310" s="42">
        <v>3.3</v>
      </c>
    </row>
    <row r="5311" spans="1:6" x14ac:dyDescent="0.25">
      <c r="A5311" s="42">
        <v>5286</v>
      </c>
      <c r="B5311" s="42">
        <v>1.9247009768060788</v>
      </c>
      <c r="C5311" s="42">
        <v>1.1752990231939213</v>
      </c>
      <c r="E5311" s="42">
        <v>55.339754999476497</v>
      </c>
      <c r="F5311" s="42">
        <v>3.3</v>
      </c>
    </row>
    <row r="5312" spans="1:6" x14ac:dyDescent="0.25">
      <c r="A5312" s="42">
        <v>5287</v>
      </c>
      <c r="B5312" s="42">
        <v>1.9247009768060788</v>
      </c>
      <c r="C5312" s="42">
        <v>1.1752990231939213</v>
      </c>
      <c r="E5312" s="42">
        <v>55.350225107318607</v>
      </c>
      <c r="F5312" s="42">
        <v>3.3</v>
      </c>
    </row>
    <row r="5313" spans="1:6" x14ac:dyDescent="0.25">
      <c r="A5313" s="42">
        <v>5288</v>
      </c>
      <c r="B5313" s="42">
        <v>1.9247009768060788</v>
      </c>
      <c r="C5313" s="42">
        <v>1.1752990231939213</v>
      </c>
      <c r="E5313" s="42">
        <v>55.360695215160717</v>
      </c>
      <c r="F5313" s="42">
        <v>3.3</v>
      </c>
    </row>
    <row r="5314" spans="1:6" x14ac:dyDescent="0.25">
      <c r="A5314" s="42">
        <v>5289</v>
      </c>
      <c r="B5314" s="42">
        <v>1.9247009768060788</v>
      </c>
      <c r="C5314" s="42">
        <v>1.1752990231939213</v>
      </c>
      <c r="E5314" s="42">
        <v>55.371165323002828</v>
      </c>
      <c r="F5314" s="42">
        <v>3.3</v>
      </c>
    </row>
    <row r="5315" spans="1:6" x14ac:dyDescent="0.25">
      <c r="A5315" s="42">
        <v>5290</v>
      </c>
      <c r="B5315" s="42">
        <v>1.9247009768060788</v>
      </c>
      <c r="C5315" s="42">
        <v>1.1752990231939213</v>
      </c>
      <c r="E5315" s="42">
        <v>55.381635430844945</v>
      </c>
      <c r="F5315" s="42">
        <v>3.3</v>
      </c>
    </row>
    <row r="5316" spans="1:6" x14ac:dyDescent="0.25">
      <c r="A5316" s="42">
        <v>5291</v>
      </c>
      <c r="B5316" s="42">
        <v>1.9247009768060788</v>
      </c>
      <c r="C5316" s="42">
        <v>1.1752990231939213</v>
      </c>
      <c r="E5316" s="42">
        <v>55.392105538687055</v>
      </c>
      <c r="F5316" s="42">
        <v>3.3</v>
      </c>
    </row>
    <row r="5317" spans="1:6" x14ac:dyDescent="0.25">
      <c r="A5317" s="42">
        <v>5292</v>
      </c>
      <c r="B5317" s="42">
        <v>2.632860213831254</v>
      </c>
      <c r="C5317" s="42">
        <v>0.46713978616874607</v>
      </c>
      <c r="E5317" s="42">
        <v>55.402575646529165</v>
      </c>
      <c r="F5317" s="42">
        <v>3.3</v>
      </c>
    </row>
    <row r="5318" spans="1:6" x14ac:dyDescent="0.25">
      <c r="A5318" s="42">
        <v>5293</v>
      </c>
      <c r="B5318" s="42">
        <v>3.3019997142443085</v>
      </c>
      <c r="C5318" s="42">
        <v>-0.2019997142443084</v>
      </c>
      <c r="E5318" s="42">
        <v>55.413045754371275</v>
      </c>
      <c r="F5318" s="42">
        <v>3.3</v>
      </c>
    </row>
    <row r="5319" spans="1:6" x14ac:dyDescent="0.25">
      <c r="A5319" s="42">
        <v>5294</v>
      </c>
      <c r="B5319" s="42">
        <v>1.9247009768060788</v>
      </c>
      <c r="C5319" s="42">
        <v>1.1752990231939213</v>
      </c>
      <c r="E5319" s="42">
        <v>55.423515862213385</v>
      </c>
      <c r="F5319" s="42">
        <v>3.3</v>
      </c>
    </row>
    <row r="5320" spans="1:6" x14ac:dyDescent="0.25">
      <c r="A5320" s="42">
        <v>5295</v>
      </c>
      <c r="B5320" s="42">
        <v>1.9247009768060788</v>
      </c>
      <c r="C5320" s="42">
        <v>1.1752990231939213</v>
      </c>
      <c r="E5320" s="42">
        <v>55.433985970055495</v>
      </c>
      <c r="F5320" s="42">
        <v>3.3</v>
      </c>
    </row>
    <row r="5321" spans="1:6" x14ac:dyDescent="0.25">
      <c r="A5321" s="42">
        <v>5296</v>
      </c>
      <c r="B5321" s="42">
        <v>3.3410194508564288</v>
      </c>
      <c r="C5321" s="42">
        <v>-0.24101945085642873</v>
      </c>
      <c r="E5321" s="42">
        <v>55.444456077897605</v>
      </c>
      <c r="F5321" s="42">
        <v>3.3</v>
      </c>
    </row>
    <row r="5322" spans="1:6" x14ac:dyDescent="0.25">
      <c r="A5322" s="42">
        <v>5297</v>
      </c>
      <c r="B5322" s="42">
        <v>1.9247009768060788</v>
      </c>
      <c r="C5322" s="42">
        <v>1.1752990231939213</v>
      </c>
      <c r="E5322" s="42">
        <v>55.454926185739716</v>
      </c>
      <c r="F5322" s="42">
        <v>3.3</v>
      </c>
    </row>
    <row r="5323" spans="1:6" x14ac:dyDescent="0.25">
      <c r="A5323" s="42">
        <v>5298</v>
      </c>
      <c r="B5323" s="42">
        <v>1.9247009768060788</v>
      </c>
      <c r="C5323" s="42">
        <v>1.1752990231939213</v>
      </c>
      <c r="E5323" s="42">
        <v>55.465396293581826</v>
      </c>
      <c r="F5323" s="42">
        <v>3.3</v>
      </c>
    </row>
    <row r="5324" spans="1:6" x14ac:dyDescent="0.25">
      <c r="A5324" s="42">
        <v>5299</v>
      </c>
      <c r="B5324" s="42">
        <v>1.9247009768060788</v>
      </c>
      <c r="C5324" s="42">
        <v>1.1752990231939213</v>
      </c>
      <c r="E5324" s="42">
        <v>55.475866401423936</v>
      </c>
      <c r="F5324" s="42">
        <v>3.3</v>
      </c>
    </row>
    <row r="5325" spans="1:6" x14ac:dyDescent="0.25">
      <c r="A5325" s="42">
        <v>5300</v>
      </c>
      <c r="B5325" s="42">
        <v>1.9247009768060788</v>
      </c>
      <c r="C5325" s="42">
        <v>1.1752990231939213</v>
      </c>
      <c r="E5325" s="42">
        <v>55.486336509266046</v>
      </c>
      <c r="F5325" s="42">
        <v>3.3</v>
      </c>
    </row>
    <row r="5326" spans="1:6" x14ac:dyDescent="0.25">
      <c r="A5326" s="42">
        <v>5301</v>
      </c>
      <c r="B5326" s="42">
        <v>1.9247009768060788</v>
      </c>
      <c r="C5326" s="42">
        <v>1.1752990231939213</v>
      </c>
      <c r="E5326" s="42">
        <v>55.496806617108163</v>
      </c>
      <c r="F5326" s="42">
        <v>3.3</v>
      </c>
    </row>
    <row r="5327" spans="1:6" x14ac:dyDescent="0.25">
      <c r="A5327" s="42">
        <v>5302</v>
      </c>
      <c r="B5327" s="42">
        <v>4.0101589512694833</v>
      </c>
      <c r="C5327" s="42">
        <v>-0.91015895126948321</v>
      </c>
      <c r="E5327" s="42">
        <v>55.507276724950273</v>
      </c>
      <c r="F5327" s="42">
        <v>3.3</v>
      </c>
    </row>
    <row r="5328" spans="1:6" x14ac:dyDescent="0.25">
      <c r="A5328" s="42">
        <v>5303</v>
      </c>
      <c r="B5328" s="42">
        <v>1.9247009768060788</v>
      </c>
      <c r="C5328" s="42">
        <v>1.1752990231939213</v>
      </c>
      <c r="E5328" s="42">
        <v>55.517746832792383</v>
      </c>
      <c r="F5328" s="42">
        <v>3.3</v>
      </c>
    </row>
    <row r="5329" spans="1:6" x14ac:dyDescent="0.25">
      <c r="A5329" s="42">
        <v>5304</v>
      </c>
      <c r="B5329" s="42">
        <v>1.9247009768060788</v>
      </c>
      <c r="C5329" s="42">
        <v>1.1752990231939213</v>
      </c>
      <c r="E5329" s="42">
        <v>55.528216940634493</v>
      </c>
      <c r="F5329" s="42">
        <v>3.3</v>
      </c>
    </row>
    <row r="5330" spans="1:6" x14ac:dyDescent="0.25">
      <c r="A5330" s="42">
        <v>5305</v>
      </c>
      <c r="B5330" s="42">
        <v>2.632860213831254</v>
      </c>
      <c r="C5330" s="42">
        <v>0.46713978616874607</v>
      </c>
      <c r="E5330" s="42">
        <v>55.538687048476604</v>
      </c>
      <c r="F5330" s="42">
        <v>3.3</v>
      </c>
    </row>
    <row r="5331" spans="1:6" x14ac:dyDescent="0.25">
      <c r="A5331" s="42">
        <v>5306</v>
      </c>
      <c r="B5331" s="42">
        <v>1.9247009768060788</v>
      </c>
      <c r="C5331" s="42">
        <v>1.1752990231939213</v>
      </c>
      <c r="E5331" s="42">
        <v>55.549157156318714</v>
      </c>
      <c r="F5331" s="42">
        <v>3.3</v>
      </c>
    </row>
    <row r="5332" spans="1:6" x14ac:dyDescent="0.25">
      <c r="A5332" s="42">
        <v>5307</v>
      </c>
      <c r="B5332" s="42">
        <v>3.3410194508564288</v>
      </c>
      <c r="C5332" s="42">
        <v>-0.24101945085642873</v>
      </c>
      <c r="E5332" s="42">
        <v>55.559627264160824</v>
      </c>
      <c r="F5332" s="42">
        <v>3.3</v>
      </c>
    </row>
    <row r="5333" spans="1:6" x14ac:dyDescent="0.25">
      <c r="A5333" s="42">
        <v>5308</v>
      </c>
      <c r="B5333" s="42">
        <v>1.9247009768060788</v>
      </c>
      <c r="C5333" s="42">
        <v>1.1752990231939213</v>
      </c>
      <c r="E5333" s="42">
        <v>55.570097372002934</v>
      </c>
      <c r="F5333" s="42">
        <v>3.3</v>
      </c>
    </row>
    <row r="5334" spans="1:6" x14ac:dyDescent="0.25">
      <c r="A5334" s="42">
        <v>5309</v>
      </c>
      <c r="B5334" s="42">
        <v>2.632860213831254</v>
      </c>
      <c r="C5334" s="42">
        <v>0.46713978616874607</v>
      </c>
      <c r="E5334" s="42">
        <v>55.580567479845044</v>
      </c>
      <c r="F5334" s="42">
        <v>3.3</v>
      </c>
    </row>
    <row r="5335" spans="1:6" x14ac:dyDescent="0.25">
      <c r="A5335" s="42">
        <v>5310</v>
      </c>
      <c r="B5335" s="42">
        <v>2.632860213831254</v>
      </c>
      <c r="C5335" s="42">
        <v>0.46713978616874607</v>
      </c>
      <c r="E5335" s="42">
        <v>55.591037587687154</v>
      </c>
      <c r="F5335" s="42">
        <v>3.3</v>
      </c>
    </row>
    <row r="5336" spans="1:6" x14ac:dyDescent="0.25">
      <c r="A5336" s="42">
        <v>5311</v>
      </c>
      <c r="B5336" s="42">
        <v>3.3410194508564288</v>
      </c>
      <c r="C5336" s="42">
        <v>-0.24101945085642873</v>
      </c>
      <c r="E5336" s="42">
        <v>55.601507695529271</v>
      </c>
      <c r="F5336" s="42">
        <v>3.3</v>
      </c>
    </row>
    <row r="5337" spans="1:6" x14ac:dyDescent="0.25">
      <c r="A5337" s="42">
        <v>5312</v>
      </c>
      <c r="B5337" s="42">
        <v>1.9247009768060788</v>
      </c>
      <c r="C5337" s="42">
        <v>1.1752990231939213</v>
      </c>
      <c r="E5337" s="42">
        <v>55.611977803371381</v>
      </c>
      <c r="F5337" s="42">
        <v>3.3</v>
      </c>
    </row>
    <row r="5338" spans="1:6" x14ac:dyDescent="0.25">
      <c r="A5338" s="42">
        <v>5313</v>
      </c>
      <c r="B5338" s="42">
        <v>1.9247009768060788</v>
      </c>
      <c r="C5338" s="42">
        <v>1.1752990231939213</v>
      </c>
      <c r="E5338" s="42">
        <v>55.622447911213492</v>
      </c>
      <c r="F5338" s="42">
        <v>3.3</v>
      </c>
    </row>
    <row r="5339" spans="1:6" x14ac:dyDescent="0.25">
      <c r="A5339" s="42">
        <v>5314</v>
      </c>
      <c r="B5339" s="42">
        <v>3.3410194508564288</v>
      </c>
      <c r="C5339" s="42">
        <v>-0.24101945085642873</v>
      </c>
      <c r="E5339" s="42">
        <v>55.632918019055602</v>
      </c>
      <c r="F5339" s="42">
        <v>3.3</v>
      </c>
    </row>
    <row r="5340" spans="1:6" x14ac:dyDescent="0.25">
      <c r="A5340" s="42">
        <v>5315</v>
      </c>
      <c r="B5340" s="42">
        <v>1.9247009768060788</v>
      </c>
      <c r="C5340" s="42">
        <v>1.1752990231939213</v>
      </c>
      <c r="E5340" s="42">
        <v>55.643388126897712</v>
      </c>
      <c r="F5340" s="42">
        <v>3.3</v>
      </c>
    </row>
    <row r="5341" spans="1:6" x14ac:dyDescent="0.25">
      <c r="A5341" s="42">
        <v>5316</v>
      </c>
      <c r="B5341" s="42">
        <v>2.632860213831254</v>
      </c>
      <c r="C5341" s="42">
        <v>0.46713978616874607</v>
      </c>
      <c r="E5341" s="42">
        <v>55.653858234739822</v>
      </c>
      <c r="F5341" s="42">
        <v>3.3</v>
      </c>
    </row>
    <row r="5342" spans="1:6" x14ac:dyDescent="0.25">
      <c r="A5342" s="42">
        <v>5317</v>
      </c>
      <c r="B5342" s="42">
        <v>2.5938404772191337</v>
      </c>
      <c r="C5342" s="42">
        <v>0.5061595227808664</v>
      </c>
      <c r="E5342" s="42">
        <v>55.664328342581932</v>
      </c>
      <c r="F5342" s="42">
        <v>3.3</v>
      </c>
    </row>
    <row r="5343" spans="1:6" x14ac:dyDescent="0.25">
      <c r="A5343" s="42">
        <v>5318</v>
      </c>
      <c r="B5343" s="42">
        <v>3.3019997142443085</v>
      </c>
      <c r="C5343" s="42">
        <v>-0.2019997142443084</v>
      </c>
      <c r="E5343" s="42">
        <v>55.674798450424042</v>
      </c>
      <c r="F5343" s="42">
        <v>3.3</v>
      </c>
    </row>
    <row r="5344" spans="1:6" x14ac:dyDescent="0.25">
      <c r="A5344" s="42">
        <v>5319</v>
      </c>
      <c r="B5344" s="42">
        <v>1.9247009768060788</v>
      </c>
      <c r="C5344" s="42">
        <v>1.1752990231939213</v>
      </c>
      <c r="E5344" s="42">
        <v>55.685268558266152</v>
      </c>
      <c r="F5344" s="42">
        <v>3.3</v>
      </c>
    </row>
    <row r="5345" spans="1:6" x14ac:dyDescent="0.25">
      <c r="A5345" s="42">
        <v>5320</v>
      </c>
      <c r="B5345" s="42">
        <v>3.3019997142443085</v>
      </c>
      <c r="C5345" s="42">
        <v>-0.2019997142443084</v>
      </c>
      <c r="E5345" s="42">
        <v>55.695738666108262</v>
      </c>
      <c r="F5345" s="42">
        <v>3.3</v>
      </c>
    </row>
    <row r="5346" spans="1:6" x14ac:dyDescent="0.25">
      <c r="A5346" s="42">
        <v>5321</v>
      </c>
      <c r="B5346" s="42">
        <v>3.3410194508564288</v>
      </c>
      <c r="C5346" s="42">
        <v>-0.24101945085642873</v>
      </c>
      <c r="E5346" s="42">
        <v>55.706208773950372</v>
      </c>
      <c r="F5346" s="42">
        <v>3.3</v>
      </c>
    </row>
    <row r="5347" spans="1:6" x14ac:dyDescent="0.25">
      <c r="A5347" s="42">
        <v>5322</v>
      </c>
      <c r="B5347" s="42">
        <v>1.9247009768060788</v>
      </c>
      <c r="C5347" s="42">
        <v>1.1752990231939213</v>
      </c>
      <c r="E5347" s="42">
        <v>55.71667888179249</v>
      </c>
      <c r="F5347" s="42">
        <v>3.3</v>
      </c>
    </row>
    <row r="5348" spans="1:6" x14ac:dyDescent="0.25">
      <c r="A5348" s="42">
        <v>5323</v>
      </c>
      <c r="B5348" s="42">
        <v>2.5938404772191337</v>
      </c>
      <c r="C5348" s="42">
        <v>0.5061595227808664</v>
      </c>
      <c r="E5348" s="42">
        <v>55.7271489896346</v>
      </c>
      <c r="F5348" s="42">
        <v>3.3</v>
      </c>
    </row>
    <row r="5349" spans="1:6" x14ac:dyDescent="0.25">
      <c r="A5349" s="42">
        <v>5324</v>
      </c>
      <c r="B5349" s="42">
        <v>1.9247009768060788</v>
      </c>
      <c r="C5349" s="42">
        <v>1.1752990231939213</v>
      </c>
      <c r="E5349" s="42">
        <v>55.73761909747671</v>
      </c>
      <c r="F5349" s="42">
        <v>3.3</v>
      </c>
    </row>
    <row r="5350" spans="1:6" x14ac:dyDescent="0.25">
      <c r="A5350" s="42">
        <v>5325</v>
      </c>
      <c r="B5350" s="42">
        <v>1.9247009768060788</v>
      </c>
      <c r="C5350" s="42">
        <v>1.1752990231939213</v>
      </c>
      <c r="E5350" s="42">
        <v>55.74808920531882</v>
      </c>
      <c r="F5350" s="42">
        <v>3.3</v>
      </c>
    </row>
    <row r="5351" spans="1:6" x14ac:dyDescent="0.25">
      <c r="A5351" s="42">
        <v>5326</v>
      </c>
      <c r="B5351" s="42">
        <v>2.5938404772191337</v>
      </c>
      <c r="C5351" s="42">
        <v>0.5061595227808664</v>
      </c>
      <c r="E5351" s="42">
        <v>55.75855931316093</v>
      </c>
      <c r="F5351" s="42">
        <v>3.3</v>
      </c>
    </row>
    <row r="5352" spans="1:6" x14ac:dyDescent="0.25">
      <c r="A5352" s="42">
        <v>5327</v>
      </c>
      <c r="B5352" s="42">
        <v>3.3019997142443085</v>
      </c>
      <c r="C5352" s="42">
        <v>-0.2019997142443084</v>
      </c>
      <c r="E5352" s="42">
        <v>55.76902942100304</v>
      </c>
      <c r="F5352" s="42">
        <v>3.3</v>
      </c>
    </row>
    <row r="5353" spans="1:6" x14ac:dyDescent="0.25">
      <c r="A5353" s="42">
        <v>5328</v>
      </c>
      <c r="B5353" s="42">
        <v>2.632860213831254</v>
      </c>
      <c r="C5353" s="42">
        <v>0.46713978616874607</v>
      </c>
      <c r="E5353" s="42">
        <v>55.77949952884515</v>
      </c>
      <c r="F5353" s="42">
        <v>3.3</v>
      </c>
    </row>
    <row r="5354" spans="1:6" x14ac:dyDescent="0.25">
      <c r="A5354" s="42">
        <v>5329</v>
      </c>
      <c r="B5354" s="42">
        <v>1.9247009768060788</v>
      </c>
      <c r="C5354" s="42">
        <v>1.1752990231939213</v>
      </c>
      <c r="E5354" s="42">
        <v>55.78996963668726</v>
      </c>
      <c r="F5354" s="42">
        <v>3.3</v>
      </c>
    </row>
    <row r="5355" spans="1:6" x14ac:dyDescent="0.25">
      <c r="A5355" s="42">
        <v>5330</v>
      </c>
      <c r="B5355" s="42">
        <v>3.3019997142443085</v>
      </c>
      <c r="C5355" s="42">
        <v>-0.2019997142443084</v>
      </c>
      <c r="E5355" s="42">
        <v>55.800439744529371</v>
      </c>
      <c r="F5355" s="42">
        <v>3.3</v>
      </c>
    </row>
    <row r="5356" spans="1:6" x14ac:dyDescent="0.25">
      <c r="A5356" s="42">
        <v>5331</v>
      </c>
      <c r="B5356" s="42">
        <v>1.9247009768060788</v>
      </c>
      <c r="C5356" s="42">
        <v>1.1752990231939213</v>
      </c>
      <c r="E5356" s="42">
        <v>55.810909852371481</v>
      </c>
      <c r="F5356" s="42">
        <v>3.3</v>
      </c>
    </row>
    <row r="5357" spans="1:6" x14ac:dyDescent="0.25">
      <c r="A5357" s="42">
        <v>5332</v>
      </c>
      <c r="B5357" s="42">
        <v>1.9247009768060788</v>
      </c>
      <c r="C5357" s="42">
        <v>1.1752990231939213</v>
      </c>
      <c r="E5357" s="42">
        <v>55.821379960213591</v>
      </c>
      <c r="F5357" s="42">
        <v>3.3</v>
      </c>
    </row>
    <row r="5358" spans="1:6" x14ac:dyDescent="0.25">
      <c r="A5358" s="42">
        <v>5333</v>
      </c>
      <c r="B5358" s="42">
        <v>2.5938404772191337</v>
      </c>
      <c r="C5358" s="42">
        <v>0.5061595227808664</v>
      </c>
      <c r="E5358" s="42">
        <v>55.831850068055708</v>
      </c>
      <c r="F5358" s="42">
        <v>3.3</v>
      </c>
    </row>
    <row r="5359" spans="1:6" x14ac:dyDescent="0.25">
      <c r="A5359" s="42">
        <v>5334</v>
      </c>
      <c r="B5359" s="42">
        <v>1.9247009768060788</v>
      </c>
      <c r="C5359" s="42">
        <v>1.1752990231939213</v>
      </c>
      <c r="E5359" s="42">
        <v>55.842320175897818</v>
      </c>
      <c r="F5359" s="42">
        <v>3.3</v>
      </c>
    </row>
    <row r="5360" spans="1:6" x14ac:dyDescent="0.25">
      <c r="A5360" s="42">
        <v>5335</v>
      </c>
      <c r="B5360" s="42">
        <v>1.9247009768060788</v>
      </c>
      <c r="C5360" s="42">
        <v>1.1752990231939213</v>
      </c>
      <c r="E5360" s="42">
        <v>55.852790283739928</v>
      </c>
      <c r="F5360" s="42">
        <v>3.3</v>
      </c>
    </row>
    <row r="5361" spans="1:6" x14ac:dyDescent="0.25">
      <c r="A5361" s="42">
        <v>5336</v>
      </c>
      <c r="B5361" s="42">
        <v>2.632860213831254</v>
      </c>
      <c r="C5361" s="42">
        <v>0.46713978616874607</v>
      </c>
      <c r="E5361" s="42">
        <v>55.863260391582038</v>
      </c>
      <c r="F5361" s="42">
        <v>3.3</v>
      </c>
    </row>
    <row r="5362" spans="1:6" x14ac:dyDescent="0.25">
      <c r="A5362" s="42">
        <v>5337</v>
      </c>
      <c r="B5362" s="42">
        <v>4.0491786878816036</v>
      </c>
      <c r="C5362" s="42">
        <v>-0.94917868788160353</v>
      </c>
      <c r="E5362" s="42">
        <v>55.873730499424148</v>
      </c>
      <c r="F5362" s="42">
        <v>3.3</v>
      </c>
    </row>
    <row r="5363" spans="1:6" x14ac:dyDescent="0.25">
      <c r="A5363" s="42">
        <v>5338</v>
      </c>
      <c r="B5363" s="42">
        <v>4.0491786878816036</v>
      </c>
      <c r="C5363" s="42">
        <v>-0.94917868788160353</v>
      </c>
      <c r="E5363" s="42">
        <v>55.884200607266258</v>
      </c>
      <c r="F5363" s="42">
        <v>3.3</v>
      </c>
    </row>
    <row r="5364" spans="1:6" x14ac:dyDescent="0.25">
      <c r="A5364" s="42">
        <v>5339</v>
      </c>
      <c r="B5364" s="42">
        <v>2.632860213831254</v>
      </c>
      <c r="C5364" s="42">
        <v>0.46713978616874607</v>
      </c>
      <c r="E5364" s="42">
        <v>55.894670715108369</v>
      </c>
      <c r="F5364" s="42">
        <v>3.3</v>
      </c>
    </row>
    <row r="5365" spans="1:6" x14ac:dyDescent="0.25">
      <c r="A5365" s="42">
        <v>5340</v>
      </c>
      <c r="B5365" s="42">
        <v>2.632860213831254</v>
      </c>
      <c r="C5365" s="42">
        <v>0.46713978616874607</v>
      </c>
      <c r="E5365" s="42">
        <v>55.905140822950479</v>
      </c>
      <c r="F5365" s="42">
        <v>3.3</v>
      </c>
    </row>
    <row r="5366" spans="1:6" x14ac:dyDescent="0.25">
      <c r="A5366" s="42">
        <v>5341</v>
      </c>
      <c r="B5366" s="42">
        <v>1.9247009768060788</v>
      </c>
      <c r="C5366" s="42">
        <v>1.1752990231939213</v>
      </c>
      <c r="E5366" s="42">
        <v>55.915610930792589</v>
      </c>
      <c r="F5366" s="42">
        <v>3.3</v>
      </c>
    </row>
    <row r="5367" spans="1:6" x14ac:dyDescent="0.25">
      <c r="A5367" s="42">
        <v>5342</v>
      </c>
      <c r="B5367" s="42">
        <v>3.3019997142443085</v>
      </c>
      <c r="C5367" s="42">
        <v>-0.2019997142443084</v>
      </c>
      <c r="E5367" s="42">
        <v>55.926081038634699</v>
      </c>
      <c r="F5367" s="42">
        <v>3.3</v>
      </c>
    </row>
    <row r="5368" spans="1:6" x14ac:dyDescent="0.25">
      <c r="A5368" s="42">
        <v>5343</v>
      </c>
      <c r="B5368" s="42">
        <v>2.632860213831254</v>
      </c>
      <c r="C5368" s="42">
        <v>0.46713978616874607</v>
      </c>
      <c r="E5368" s="42">
        <v>55.936551146476816</v>
      </c>
      <c r="F5368" s="42">
        <v>3.3</v>
      </c>
    </row>
    <row r="5369" spans="1:6" x14ac:dyDescent="0.25">
      <c r="A5369" s="42">
        <v>5344</v>
      </c>
      <c r="B5369" s="42">
        <v>1.9247009768060788</v>
      </c>
      <c r="C5369" s="42">
        <v>1.1752990231939213</v>
      </c>
      <c r="E5369" s="42">
        <v>55.947021254318926</v>
      </c>
      <c r="F5369" s="42">
        <v>3.3</v>
      </c>
    </row>
    <row r="5370" spans="1:6" x14ac:dyDescent="0.25">
      <c r="A5370" s="42">
        <v>5345</v>
      </c>
      <c r="B5370" s="42">
        <v>4.0491786878816036</v>
      </c>
      <c r="C5370" s="42">
        <v>-0.94917868788160353</v>
      </c>
      <c r="E5370" s="42">
        <v>55.957491362161036</v>
      </c>
      <c r="F5370" s="42">
        <v>3.3</v>
      </c>
    </row>
    <row r="5371" spans="1:6" x14ac:dyDescent="0.25">
      <c r="A5371" s="42">
        <v>5346</v>
      </c>
      <c r="B5371" s="42">
        <v>1.9247009768060788</v>
      </c>
      <c r="C5371" s="42">
        <v>1.1752990231939213</v>
      </c>
      <c r="E5371" s="42">
        <v>55.967961470003146</v>
      </c>
      <c r="F5371" s="42">
        <v>3.3</v>
      </c>
    </row>
    <row r="5372" spans="1:6" x14ac:dyDescent="0.25">
      <c r="A5372" s="42">
        <v>5347</v>
      </c>
      <c r="B5372" s="42">
        <v>1.9247009768060788</v>
      </c>
      <c r="C5372" s="42">
        <v>1.1752990231939213</v>
      </c>
      <c r="E5372" s="42">
        <v>55.978431577845257</v>
      </c>
      <c r="F5372" s="42">
        <v>3.3</v>
      </c>
    </row>
    <row r="5373" spans="1:6" x14ac:dyDescent="0.25">
      <c r="A5373" s="42">
        <v>5348</v>
      </c>
      <c r="B5373" s="42">
        <v>1.9247009768060788</v>
      </c>
      <c r="C5373" s="42">
        <v>1.1752990231939213</v>
      </c>
      <c r="E5373" s="42">
        <v>55.988901685687367</v>
      </c>
      <c r="F5373" s="42">
        <v>3.3</v>
      </c>
    </row>
    <row r="5374" spans="1:6" x14ac:dyDescent="0.25">
      <c r="A5374" s="42">
        <v>5349</v>
      </c>
      <c r="B5374" s="42">
        <v>2.5938404772191337</v>
      </c>
      <c r="C5374" s="42">
        <v>0.5061595227808664</v>
      </c>
      <c r="E5374" s="42">
        <v>55.999371793529477</v>
      </c>
      <c r="F5374" s="42">
        <v>3.3</v>
      </c>
    </row>
    <row r="5375" spans="1:6" x14ac:dyDescent="0.25">
      <c r="A5375" s="42">
        <v>5350</v>
      </c>
      <c r="B5375" s="42">
        <v>3.3019997142443085</v>
      </c>
      <c r="C5375" s="42">
        <v>-0.2019997142443084</v>
      </c>
      <c r="E5375" s="42">
        <v>56.009841901371587</v>
      </c>
      <c r="F5375" s="42">
        <v>3.3</v>
      </c>
    </row>
    <row r="5376" spans="1:6" x14ac:dyDescent="0.25">
      <c r="A5376" s="42">
        <v>5351</v>
      </c>
      <c r="B5376" s="42">
        <v>3.3019997142443085</v>
      </c>
      <c r="C5376" s="42">
        <v>-0.2019997142443084</v>
      </c>
      <c r="E5376" s="42">
        <v>56.020312009213697</v>
      </c>
      <c r="F5376" s="42">
        <v>3.3</v>
      </c>
    </row>
    <row r="5377" spans="1:6" x14ac:dyDescent="0.25">
      <c r="A5377" s="42">
        <v>5352</v>
      </c>
      <c r="B5377" s="42">
        <v>1.9247009768060788</v>
      </c>
      <c r="C5377" s="42">
        <v>1.1752990231939213</v>
      </c>
      <c r="E5377" s="42">
        <v>56.030782117055807</v>
      </c>
      <c r="F5377" s="42">
        <v>3.3</v>
      </c>
    </row>
    <row r="5378" spans="1:6" x14ac:dyDescent="0.25">
      <c r="A5378" s="42">
        <v>5353</v>
      </c>
      <c r="B5378" s="42">
        <v>1.9247009768060788</v>
      </c>
      <c r="C5378" s="42">
        <v>1.1752990231939213</v>
      </c>
      <c r="E5378" s="42">
        <v>56.041252224897917</v>
      </c>
      <c r="F5378" s="42">
        <v>3.3</v>
      </c>
    </row>
    <row r="5379" spans="1:6" x14ac:dyDescent="0.25">
      <c r="A5379" s="42">
        <v>5354</v>
      </c>
      <c r="B5379" s="42">
        <v>3.3019997142443085</v>
      </c>
      <c r="C5379" s="42">
        <v>-0.2019997142443084</v>
      </c>
      <c r="E5379" s="42">
        <v>56.051722332740034</v>
      </c>
      <c r="F5379" s="42">
        <v>3.3</v>
      </c>
    </row>
    <row r="5380" spans="1:6" x14ac:dyDescent="0.25">
      <c r="A5380" s="42">
        <v>5355</v>
      </c>
      <c r="B5380" s="42">
        <v>3.3019997142443085</v>
      </c>
      <c r="C5380" s="42">
        <v>-0.2019997142443084</v>
      </c>
      <c r="E5380" s="42">
        <v>56.062192440582145</v>
      </c>
      <c r="F5380" s="42">
        <v>3.3</v>
      </c>
    </row>
    <row r="5381" spans="1:6" x14ac:dyDescent="0.25">
      <c r="A5381" s="42">
        <v>5356</v>
      </c>
      <c r="B5381" s="42">
        <v>1.9247009768060788</v>
      </c>
      <c r="C5381" s="42">
        <v>1.1752990231939213</v>
      </c>
      <c r="E5381" s="42">
        <v>56.072662548424255</v>
      </c>
      <c r="F5381" s="42">
        <v>3.3</v>
      </c>
    </row>
    <row r="5382" spans="1:6" x14ac:dyDescent="0.25">
      <c r="A5382" s="42">
        <v>5357</v>
      </c>
      <c r="B5382" s="42">
        <v>2.632860213831254</v>
      </c>
      <c r="C5382" s="42">
        <v>0.46713978616874607</v>
      </c>
      <c r="E5382" s="42">
        <v>56.083132656266365</v>
      </c>
      <c r="F5382" s="42">
        <v>3.3</v>
      </c>
    </row>
    <row r="5383" spans="1:6" x14ac:dyDescent="0.25">
      <c r="A5383" s="42">
        <v>5358</v>
      </c>
      <c r="B5383" s="42">
        <v>2.632860213831254</v>
      </c>
      <c r="C5383" s="42">
        <v>0.46713978616874607</v>
      </c>
      <c r="E5383" s="42">
        <v>56.093602764108475</v>
      </c>
      <c r="F5383" s="42">
        <v>3.3</v>
      </c>
    </row>
    <row r="5384" spans="1:6" x14ac:dyDescent="0.25">
      <c r="A5384" s="42">
        <v>5359</v>
      </c>
      <c r="B5384" s="42">
        <v>1.9247009768060788</v>
      </c>
      <c r="C5384" s="42">
        <v>1.1752990231939213</v>
      </c>
      <c r="E5384" s="42">
        <v>56.104072871950585</v>
      </c>
      <c r="F5384" s="42">
        <v>3.3</v>
      </c>
    </row>
    <row r="5385" spans="1:6" x14ac:dyDescent="0.25">
      <c r="A5385" s="42">
        <v>5360</v>
      </c>
      <c r="B5385" s="42">
        <v>3.3019997142443085</v>
      </c>
      <c r="C5385" s="42">
        <v>-0.2019997142443084</v>
      </c>
      <c r="E5385" s="42">
        <v>56.114542979792695</v>
      </c>
      <c r="F5385" s="42">
        <v>3.3</v>
      </c>
    </row>
    <row r="5386" spans="1:6" x14ac:dyDescent="0.25">
      <c r="A5386" s="42">
        <v>5361</v>
      </c>
      <c r="B5386" s="42">
        <v>3.3019997142443085</v>
      </c>
      <c r="C5386" s="42">
        <v>-0.2019997142443084</v>
      </c>
      <c r="E5386" s="42">
        <v>56.125013087634805</v>
      </c>
      <c r="F5386" s="42">
        <v>3.3</v>
      </c>
    </row>
    <row r="5387" spans="1:6" x14ac:dyDescent="0.25">
      <c r="A5387" s="42">
        <v>5362</v>
      </c>
      <c r="B5387" s="42">
        <v>1.9247009768060788</v>
      </c>
      <c r="C5387" s="42">
        <v>1.1752990231939213</v>
      </c>
      <c r="E5387" s="42">
        <v>56.135483195476915</v>
      </c>
      <c r="F5387" s="42">
        <v>3.3</v>
      </c>
    </row>
    <row r="5388" spans="1:6" x14ac:dyDescent="0.25">
      <c r="A5388" s="42">
        <v>5363</v>
      </c>
      <c r="B5388" s="42">
        <v>1.9247009768060788</v>
      </c>
      <c r="C5388" s="42">
        <v>1.1752990231939213</v>
      </c>
      <c r="E5388" s="42">
        <v>56.145953303319025</v>
      </c>
      <c r="F5388" s="42">
        <v>3.3</v>
      </c>
    </row>
    <row r="5389" spans="1:6" x14ac:dyDescent="0.25">
      <c r="A5389" s="42">
        <v>5364</v>
      </c>
      <c r="B5389" s="42">
        <v>4.0101589512694833</v>
      </c>
      <c r="C5389" s="42">
        <v>-0.91015895126948321</v>
      </c>
      <c r="E5389" s="42">
        <v>56.156423411161136</v>
      </c>
      <c r="F5389" s="42">
        <v>3.3</v>
      </c>
    </row>
    <row r="5390" spans="1:6" x14ac:dyDescent="0.25">
      <c r="A5390" s="42">
        <v>5365</v>
      </c>
      <c r="B5390" s="42">
        <v>1.9247009768060788</v>
      </c>
      <c r="C5390" s="42">
        <v>1.1752990231939213</v>
      </c>
      <c r="E5390" s="42">
        <v>56.166893519003253</v>
      </c>
      <c r="F5390" s="42">
        <v>3.3</v>
      </c>
    </row>
    <row r="5391" spans="1:6" x14ac:dyDescent="0.25">
      <c r="A5391" s="42">
        <v>5366</v>
      </c>
      <c r="B5391" s="42">
        <v>1.9247009768060788</v>
      </c>
      <c r="C5391" s="42">
        <v>1.1752990231939213</v>
      </c>
      <c r="E5391" s="42">
        <v>56.177363626845363</v>
      </c>
      <c r="F5391" s="42">
        <v>3.3</v>
      </c>
    </row>
    <row r="5392" spans="1:6" x14ac:dyDescent="0.25">
      <c r="A5392" s="42">
        <v>5367</v>
      </c>
      <c r="B5392" s="42">
        <v>2.632860213831254</v>
      </c>
      <c r="C5392" s="42">
        <v>0.46713978616874607</v>
      </c>
      <c r="E5392" s="42">
        <v>56.187833734687473</v>
      </c>
      <c r="F5392" s="42">
        <v>3.3</v>
      </c>
    </row>
    <row r="5393" spans="1:6" x14ac:dyDescent="0.25">
      <c r="A5393" s="42">
        <v>5368</v>
      </c>
      <c r="B5393" s="42">
        <v>2.632860213831254</v>
      </c>
      <c r="C5393" s="42">
        <v>0.46713978616874607</v>
      </c>
      <c r="E5393" s="42">
        <v>56.198303842529583</v>
      </c>
      <c r="F5393" s="42">
        <v>3.3</v>
      </c>
    </row>
    <row r="5394" spans="1:6" x14ac:dyDescent="0.25">
      <c r="A5394" s="42">
        <v>5369</v>
      </c>
      <c r="B5394" s="42">
        <v>2.632860213831254</v>
      </c>
      <c r="C5394" s="42">
        <v>0.46713978616874607</v>
      </c>
      <c r="E5394" s="42">
        <v>56.208773950371693</v>
      </c>
      <c r="F5394" s="42">
        <v>3.3</v>
      </c>
    </row>
    <row r="5395" spans="1:6" x14ac:dyDescent="0.25">
      <c r="A5395" s="42">
        <v>5370</v>
      </c>
      <c r="B5395" s="42">
        <v>1.9247009768060788</v>
      </c>
      <c r="C5395" s="42">
        <v>1.1752990231939213</v>
      </c>
      <c r="E5395" s="42">
        <v>56.219244058213803</v>
      </c>
      <c r="F5395" s="42">
        <v>3.3</v>
      </c>
    </row>
    <row r="5396" spans="1:6" x14ac:dyDescent="0.25">
      <c r="A5396" s="42">
        <v>5371</v>
      </c>
      <c r="B5396" s="42">
        <v>1.9247009768060788</v>
      </c>
      <c r="C5396" s="42">
        <v>1.1752990231939213</v>
      </c>
      <c r="E5396" s="42">
        <v>56.229714166055913</v>
      </c>
      <c r="F5396" s="42">
        <v>3.3</v>
      </c>
    </row>
    <row r="5397" spans="1:6" x14ac:dyDescent="0.25">
      <c r="A5397" s="42">
        <v>5372</v>
      </c>
      <c r="B5397" s="42">
        <v>1.9247009768060788</v>
      </c>
      <c r="C5397" s="42">
        <v>1.1752990231939213</v>
      </c>
      <c r="E5397" s="42">
        <v>56.240184273898024</v>
      </c>
      <c r="F5397" s="42">
        <v>3.3</v>
      </c>
    </row>
    <row r="5398" spans="1:6" x14ac:dyDescent="0.25">
      <c r="A5398" s="42">
        <v>5373</v>
      </c>
      <c r="B5398" s="42">
        <v>1.9247009768060788</v>
      </c>
      <c r="C5398" s="42">
        <v>1.1752990231939213</v>
      </c>
      <c r="E5398" s="42">
        <v>56.250654381740134</v>
      </c>
      <c r="F5398" s="42">
        <v>3.3</v>
      </c>
    </row>
    <row r="5399" spans="1:6" x14ac:dyDescent="0.25">
      <c r="A5399" s="42">
        <v>5374</v>
      </c>
      <c r="B5399" s="42">
        <v>1.9247009768060788</v>
      </c>
      <c r="C5399" s="42">
        <v>1.1752990231939213</v>
      </c>
      <c r="E5399" s="42">
        <v>56.261124489582244</v>
      </c>
      <c r="F5399" s="42">
        <v>3.3</v>
      </c>
    </row>
    <row r="5400" spans="1:6" x14ac:dyDescent="0.25">
      <c r="A5400" s="42">
        <v>5375</v>
      </c>
      <c r="B5400" s="42">
        <v>2.632860213831254</v>
      </c>
      <c r="C5400" s="42">
        <v>0.46713978616874607</v>
      </c>
      <c r="E5400" s="42">
        <v>56.271594597424361</v>
      </c>
      <c r="F5400" s="42">
        <v>3.3</v>
      </c>
    </row>
    <row r="5401" spans="1:6" x14ac:dyDescent="0.25">
      <c r="A5401" s="42">
        <v>5376</v>
      </c>
      <c r="B5401" s="42">
        <v>1.9247009768060788</v>
      </c>
      <c r="C5401" s="42">
        <v>1.1752990231939213</v>
      </c>
      <c r="E5401" s="42">
        <v>56.282064705266471</v>
      </c>
      <c r="F5401" s="42">
        <v>3.3</v>
      </c>
    </row>
    <row r="5402" spans="1:6" x14ac:dyDescent="0.25">
      <c r="A5402" s="42">
        <v>5377</v>
      </c>
      <c r="B5402" s="42">
        <v>2.632860213831254</v>
      </c>
      <c r="C5402" s="42">
        <v>0.46713978616874607</v>
      </c>
      <c r="E5402" s="42">
        <v>56.292534813108581</v>
      </c>
      <c r="F5402" s="42">
        <v>3.3</v>
      </c>
    </row>
    <row r="5403" spans="1:6" x14ac:dyDescent="0.25">
      <c r="A5403" s="42">
        <v>5378</v>
      </c>
      <c r="B5403" s="42">
        <v>2.632860213831254</v>
      </c>
      <c r="C5403" s="42">
        <v>0.46713978616874607</v>
      </c>
      <c r="E5403" s="42">
        <v>56.303004920950691</v>
      </c>
      <c r="F5403" s="42">
        <v>3.3</v>
      </c>
    </row>
    <row r="5404" spans="1:6" x14ac:dyDescent="0.25">
      <c r="A5404" s="42">
        <v>5379</v>
      </c>
      <c r="B5404" s="42">
        <v>1.9247009768060788</v>
      </c>
      <c r="C5404" s="42">
        <v>1.1752990231939213</v>
      </c>
      <c r="E5404" s="42">
        <v>56.313475028792801</v>
      </c>
      <c r="F5404" s="42">
        <v>3.3</v>
      </c>
    </row>
    <row r="5405" spans="1:6" x14ac:dyDescent="0.25">
      <c r="A5405" s="42">
        <v>5380</v>
      </c>
      <c r="B5405" s="42">
        <v>1.9247009768060788</v>
      </c>
      <c r="C5405" s="42">
        <v>1.1752990231939213</v>
      </c>
      <c r="E5405" s="42">
        <v>56.323945136634912</v>
      </c>
      <c r="F5405" s="42">
        <v>3.3</v>
      </c>
    </row>
    <row r="5406" spans="1:6" x14ac:dyDescent="0.25">
      <c r="A5406" s="42">
        <v>5381</v>
      </c>
      <c r="B5406" s="42">
        <v>1.9247009768060788</v>
      </c>
      <c r="C5406" s="42">
        <v>1.1752990231939213</v>
      </c>
      <c r="E5406" s="42">
        <v>56.334415244477022</v>
      </c>
      <c r="F5406" s="42">
        <v>3.3</v>
      </c>
    </row>
    <row r="5407" spans="1:6" x14ac:dyDescent="0.25">
      <c r="A5407" s="42">
        <v>5382</v>
      </c>
      <c r="B5407" s="42">
        <v>1.9247009768060788</v>
      </c>
      <c r="C5407" s="42">
        <v>1.1752990231939213</v>
      </c>
      <c r="E5407" s="42">
        <v>56.344885352319132</v>
      </c>
      <c r="F5407" s="42">
        <v>3.3</v>
      </c>
    </row>
    <row r="5408" spans="1:6" x14ac:dyDescent="0.25">
      <c r="A5408" s="42">
        <v>5383</v>
      </c>
      <c r="B5408" s="42">
        <v>1.9247009768060788</v>
      </c>
      <c r="C5408" s="42">
        <v>1.1752990231939213</v>
      </c>
      <c r="E5408" s="42">
        <v>56.355355460161242</v>
      </c>
      <c r="F5408" s="42">
        <v>3.3</v>
      </c>
    </row>
    <row r="5409" spans="1:6" x14ac:dyDescent="0.25">
      <c r="A5409" s="42">
        <v>5384</v>
      </c>
      <c r="B5409" s="42">
        <v>1.9247009768060788</v>
      </c>
      <c r="C5409" s="42">
        <v>1.1752990231939213</v>
      </c>
      <c r="E5409" s="42">
        <v>56.365825568003352</v>
      </c>
      <c r="F5409" s="42">
        <v>3.3</v>
      </c>
    </row>
    <row r="5410" spans="1:6" x14ac:dyDescent="0.25">
      <c r="A5410" s="42">
        <v>5385</v>
      </c>
      <c r="B5410" s="42">
        <v>2.632860213831254</v>
      </c>
      <c r="C5410" s="42">
        <v>0.46713978616874607</v>
      </c>
      <c r="E5410" s="42">
        <v>56.376295675845462</v>
      </c>
      <c r="F5410" s="42">
        <v>3.3</v>
      </c>
    </row>
    <row r="5411" spans="1:6" x14ac:dyDescent="0.25">
      <c r="A5411" s="42">
        <v>5386</v>
      </c>
      <c r="B5411" s="42">
        <v>2.632860213831254</v>
      </c>
      <c r="C5411" s="42">
        <v>0.46713978616874607</v>
      </c>
      <c r="E5411" s="42">
        <v>56.386765783687579</v>
      </c>
      <c r="F5411" s="42">
        <v>3.3</v>
      </c>
    </row>
    <row r="5412" spans="1:6" x14ac:dyDescent="0.25">
      <c r="A5412" s="42">
        <v>5387</v>
      </c>
      <c r="B5412" s="42">
        <v>1.9247009768060788</v>
      </c>
      <c r="C5412" s="42">
        <v>1.1752990231939213</v>
      </c>
      <c r="E5412" s="42">
        <v>56.397235891529689</v>
      </c>
      <c r="F5412" s="42">
        <v>3.3</v>
      </c>
    </row>
    <row r="5413" spans="1:6" x14ac:dyDescent="0.25">
      <c r="A5413" s="42">
        <v>5388</v>
      </c>
      <c r="B5413" s="42">
        <v>1.9247009768060788</v>
      </c>
      <c r="C5413" s="42">
        <v>1.1752990231939213</v>
      </c>
      <c r="E5413" s="42">
        <v>56.4077059993718</v>
      </c>
      <c r="F5413" s="42">
        <v>3.3</v>
      </c>
    </row>
    <row r="5414" spans="1:6" x14ac:dyDescent="0.25">
      <c r="A5414" s="42">
        <v>5389</v>
      </c>
      <c r="B5414" s="42">
        <v>1.9247009768060788</v>
      </c>
      <c r="C5414" s="42">
        <v>1.1752990231939213</v>
      </c>
      <c r="E5414" s="42">
        <v>56.41817610721391</v>
      </c>
      <c r="F5414" s="42">
        <v>3.3</v>
      </c>
    </row>
    <row r="5415" spans="1:6" x14ac:dyDescent="0.25">
      <c r="A5415" s="42">
        <v>5390</v>
      </c>
      <c r="B5415" s="42">
        <v>2.632860213831254</v>
      </c>
      <c r="C5415" s="42">
        <v>0.46713978616874607</v>
      </c>
      <c r="E5415" s="42">
        <v>56.42864621505602</v>
      </c>
      <c r="F5415" s="42">
        <v>3.3</v>
      </c>
    </row>
    <row r="5416" spans="1:6" x14ac:dyDescent="0.25">
      <c r="A5416" s="42">
        <v>5391</v>
      </c>
      <c r="B5416" s="42">
        <v>2.632860213831254</v>
      </c>
      <c r="C5416" s="42">
        <v>0.46713978616874607</v>
      </c>
      <c r="E5416" s="42">
        <v>56.43911632289813</v>
      </c>
      <c r="F5416" s="42">
        <v>3.3</v>
      </c>
    </row>
    <row r="5417" spans="1:6" x14ac:dyDescent="0.25">
      <c r="A5417" s="42">
        <v>5392</v>
      </c>
      <c r="B5417" s="42">
        <v>2.632860213831254</v>
      </c>
      <c r="C5417" s="42">
        <v>0.46713978616874607</v>
      </c>
      <c r="E5417" s="42">
        <v>56.44958643074024</v>
      </c>
      <c r="F5417" s="42">
        <v>3.3</v>
      </c>
    </row>
    <row r="5418" spans="1:6" x14ac:dyDescent="0.25">
      <c r="A5418" s="42">
        <v>5393</v>
      </c>
      <c r="B5418" s="42">
        <v>1.9247009768060788</v>
      </c>
      <c r="C5418" s="42">
        <v>1.1752990231939213</v>
      </c>
      <c r="E5418" s="42">
        <v>56.46005653858235</v>
      </c>
      <c r="F5418" s="42">
        <v>3.3</v>
      </c>
    </row>
    <row r="5419" spans="1:6" x14ac:dyDescent="0.25">
      <c r="A5419" s="42">
        <v>5394</v>
      </c>
      <c r="B5419" s="42">
        <v>2.632860213831254</v>
      </c>
      <c r="C5419" s="42">
        <v>0.46713978616874607</v>
      </c>
      <c r="E5419" s="42">
        <v>56.47052664642446</v>
      </c>
      <c r="F5419" s="42">
        <v>3.3</v>
      </c>
    </row>
    <row r="5420" spans="1:6" x14ac:dyDescent="0.25">
      <c r="A5420" s="42">
        <v>5395</v>
      </c>
      <c r="B5420" s="42">
        <v>1.9247009768060788</v>
      </c>
      <c r="C5420" s="42">
        <v>1.1752990231939213</v>
      </c>
      <c r="E5420" s="42">
        <v>56.48099675426657</v>
      </c>
      <c r="F5420" s="42">
        <v>3.3</v>
      </c>
    </row>
    <row r="5421" spans="1:6" x14ac:dyDescent="0.25">
      <c r="A5421" s="42">
        <v>5396</v>
      </c>
      <c r="B5421" s="42">
        <v>1.9247009768060788</v>
      </c>
      <c r="C5421" s="42">
        <v>1.1752990231939213</v>
      </c>
      <c r="E5421" s="42">
        <v>56.49146686210868</v>
      </c>
      <c r="F5421" s="42">
        <v>3.3</v>
      </c>
    </row>
    <row r="5422" spans="1:6" x14ac:dyDescent="0.25">
      <c r="A5422" s="42">
        <v>5397</v>
      </c>
      <c r="B5422" s="42">
        <v>2.632860213831254</v>
      </c>
      <c r="C5422" s="42">
        <v>0.46713978616874607</v>
      </c>
      <c r="E5422" s="42">
        <v>56.501936969950798</v>
      </c>
      <c r="F5422" s="42">
        <v>3.3</v>
      </c>
    </row>
    <row r="5423" spans="1:6" x14ac:dyDescent="0.25">
      <c r="A5423" s="42">
        <v>5398</v>
      </c>
      <c r="B5423" s="42">
        <v>1.9247009768060788</v>
      </c>
      <c r="C5423" s="42">
        <v>1.1752990231939213</v>
      </c>
      <c r="E5423" s="42">
        <v>56.512407077792908</v>
      </c>
      <c r="F5423" s="42">
        <v>3.3</v>
      </c>
    </row>
    <row r="5424" spans="1:6" x14ac:dyDescent="0.25">
      <c r="A5424" s="42">
        <v>5399</v>
      </c>
      <c r="B5424" s="42">
        <v>2.632860213831254</v>
      </c>
      <c r="C5424" s="42">
        <v>0.46713978616874607</v>
      </c>
      <c r="E5424" s="42">
        <v>56.522877185635018</v>
      </c>
      <c r="F5424" s="42">
        <v>3.3</v>
      </c>
    </row>
    <row r="5425" spans="1:6" x14ac:dyDescent="0.25">
      <c r="A5425" s="42">
        <v>5400</v>
      </c>
      <c r="B5425" s="42">
        <v>4.0491786878816036</v>
      </c>
      <c r="C5425" s="42">
        <v>-0.94917868788160353</v>
      </c>
      <c r="E5425" s="42">
        <v>56.533347293477128</v>
      </c>
      <c r="F5425" s="42">
        <v>3.3</v>
      </c>
    </row>
    <row r="5426" spans="1:6" x14ac:dyDescent="0.25">
      <c r="A5426" s="42">
        <v>5401</v>
      </c>
      <c r="B5426" s="42">
        <v>4.0491786878816036</v>
      </c>
      <c r="C5426" s="42">
        <v>-0.94917868788160353</v>
      </c>
      <c r="E5426" s="42">
        <v>56.543817401319238</v>
      </c>
      <c r="F5426" s="42">
        <v>3.3</v>
      </c>
    </row>
    <row r="5427" spans="1:6" x14ac:dyDescent="0.25">
      <c r="A5427" s="42">
        <v>5402</v>
      </c>
      <c r="B5427" s="42">
        <v>4.0491786878816036</v>
      </c>
      <c r="C5427" s="42">
        <v>-0.94917868788160353</v>
      </c>
      <c r="E5427" s="42">
        <v>56.554287509161348</v>
      </c>
      <c r="F5427" s="42">
        <v>3.3</v>
      </c>
    </row>
    <row r="5428" spans="1:6" x14ac:dyDescent="0.25">
      <c r="A5428" s="42">
        <v>5403</v>
      </c>
      <c r="B5428" s="42">
        <v>1.9247009768060788</v>
      </c>
      <c r="C5428" s="42">
        <v>1.1752990231939213</v>
      </c>
      <c r="E5428" s="42">
        <v>56.564757617003458</v>
      </c>
      <c r="F5428" s="42">
        <v>3.3</v>
      </c>
    </row>
    <row r="5429" spans="1:6" x14ac:dyDescent="0.25">
      <c r="A5429" s="42">
        <v>5404</v>
      </c>
      <c r="B5429" s="42">
        <v>1.9247009768060788</v>
      </c>
      <c r="C5429" s="42">
        <v>1.1752990231939213</v>
      </c>
      <c r="E5429" s="42">
        <v>56.575227724845568</v>
      </c>
      <c r="F5429" s="42">
        <v>3.3</v>
      </c>
    </row>
    <row r="5430" spans="1:6" x14ac:dyDescent="0.25">
      <c r="A5430" s="42">
        <v>5405</v>
      </c>
      <c r="B5430" s="42">
        <v>1.9247009768060788</v>
      </c>
      <c r="C5430" s="42">
        <v>1.1752990231939213</v>
      </c>
      <c r="E5430" s="42">
        <v>56.585697832687678</v>
      </c>
      <c r="F5430" s="42">
        <v>3.3</v>
      </c>
    </row>
    <row r="5431" spans="1:6" x14ac:dyDescent="0.25">
      <c r="A5431" s="42">
        <v>5406</v>
      </c>
      <c r="B5431" s="42">
        <v>1.9247009768060788</v>
      </c>
      <c r="C5431" s="42">
        <v>1.1752990231939213</v>
      </c>
      <c r="E5431" s="42">
        <v>56.596167940529789</v>
      </c>
      <c r="F5431" s="42">
        <v>3.3</v>
      </c>
    </row>
    <row r="5432" spans="1:6" x14ac:dyDescent="0.25">
      <c r="A5432" s="42">
        <v>5407</v>
      </c>
      <c r="B5432" s="42">
        <v>2.5938404772191337</v>
      </c>
      <c r="C5432" s="42">
        <v>0.5061595227808664</v>
      </c>
      <c r="E5432" s="42">
        <v>56.606638048371899</v>
      </c>
      <c r="F5432" s="42">
        <v>3.3</v>
      </c>
    </row>
    <row r="5433" spans="1:6" x14ac:dyDescent="0.25">
      <c r="A5433" s="42">
        <v>5408</v>
      </c>
      <c r="B5433" s="42">
        <v>1.9247009768060788</v>
      </c>
      <c r="C5433" s="42">
        <v>1.1752990231939213</v>
      </c>
      <c r="E5433" s="42">
        <v>56.617108156214016</v>
      </c>
      <c r="F5433" s="42">
        <v>3.3</v>
      </c>
    </row>
    <row r="5434" spans="1:6" x14ac:dyDescent="0.25">
      <c r="A5434" s="42">
        <v>5409</v>
      </c>
      <c r="B5434" s="42">
        <v>1.9247009768060788</v>
      </c>
      <c r="C5434" s="42">
        <v>1.1752990231939213</v>
      </c>
      <c r="E5434" s="42">
        <v>56.627578264056126</v>
      </c>
      <c r="F5434" s="42">
        <v>3.3</v>
      </c>
    </row>
    <row r="5435" spans="1:6" x14ac:dyDescent="0.25">
      <c r="A5435" s="42">
        <v>5410</v>
      </c>
      <c r="B5435" s="42">
        <v>1.9247009768060788</v>
      </c>
      <c r="C5435" s="42">
        <v>1.1752990231939213</v>
      </c>
      <c r="E5435" s="42">
        <v>56.638048371898236</v>
      </c>
      <c r="F5435" s="42">
        <v>3.3</v>
      </c>
    </row>
    <row r="5436" spans="1:6" x14ac:dyDescent="0.25">
      <c r="A5436" s="42">
        <v>5411</v>
      </c>
      <c r="B5436" s="42">
        <v>1.9247009768060788</v>
      </c>
      <c r="C5436" s="42">
        <v>1.1752990231939213</v>
      </c>
      <c r="E5436" s="42">
        <v>56.648518479740346</v>
      </c>
      <c r="F5436" s="42">
        <v>3.3</v>
      </c>
    </row>
    <row r="5437" spans="1:6" x14ac:dyDescent="0.25">
      <c r="A5437" s="42">
        <v>5412</v>
      </c>
      <c r="B5437" s="42">
        <v>2.5938404772191337</v>
      </c>
      <c r="C5437" s="42">
        <v>0.5061595227808664</v>
      </c>
      <c r="E5437" s="42">
        <v>56.658988587582456</v>
      </c>
      <c r="F5437" s="42">
        <v>3.3</v>
      </c>
    </row>
    <row r="5438" spans="1:6" x14ac:dyDescent="0.25">
      <c r="A5438" s="42">
        <v>5413</v>
      </c>
      <c r="B5438" s="42">
        <v>1.9247009768060788</v>
      </c>
      <c r="C5438" s="42">
        <v>1.1752990231939213</v>
      </c>
      <c r="E5438" s="42">
        <v>56.669458695424566</v>
      </c>
      <c r="F5438" s="42">
        <v>3.3</v>
      </c>
    </row>
    <row r="5439" spans="1:6" x14ac:dyDescent="0.25">
      <c r="A5439" s="42">
        <v>5414</v>
      </c>
      <c r="B5439" s="42">
        <v>1.9247009768060788</v>
      </c>
      <c r="C5439" s="42">
        <v>1.1752990231939213</v>
      </c>
      <c r="E5439" s="42">
        <v>56.679928803266677</v>
      </c>
      <c r="F5439" s="42">
        <v>3.3</v>
      </c>
    </row>
    <row r="5440" spans="1:6" x14ac:dyDescent="0.25">
      <c r="A5440" s="42">
        <v>5415</v>
      </c>
      <c r="B5440" s="42">
        <v>1.9247009768060788</v>
      </c>
      <c r="C5440" s="42">
        <v>1.1752990231939213</v>
      </c>
      <c r="E5440" s="42">
        <v>56.690398911108787</v>
      </c>
      <c r="F5440" s="42">
        <v>3.3</v>
      </c>
    </row>
    <row r="5441" spans="1:6" x14ac:dyDescent="0.25">
      <c r="A5441" s="42">
        <v>5416</v>
      </c>
      <c r="B5441" s="42">
        <v>2.632860213831254</v>
      </c>
      <c r="C5441" s="42">
        <v>0.46713978616874607</v>
      </c>
      <c r="E5441" s="42">
        <v>56.700869018950897</v>
      </c>
      <c r="F5441" s="42">
        <v>3.3</v>
      </c>
    </row>
    <row r="5442" spans="1:6" x14ac:dyDescent="0.25">
      <c r="A5442" s="42">
        <v>5417</v>
      </c>
      <c r="B5442" s="42">
        <v>1.9247009768060788</v>
      </c>
      <c r="C5442" s="42">
        <v>1.1752990231939213</v>
      </c>
      <c r="E5442" s="42">
        <v>56.711339126793007</v>
      </c>
      <c r="F5442" s="42">
        <v>3.3</v>
      </c>
    </row>
    <row r="5443" spans="1:6" x14ac:dyDescent="0.25">
      <c r="A5443" s="42">
        <v>5418</v>
      </c>
      <c r="B5443" s="42">
        <v>2.5938404772191337</v>
      </c>
      <c r="C5443" s="42">
        <v>0.5061595227808664</v>
      </c>
      <c r="E5443" s="42">
        <v>56.721809234635124</v>
      </c>
      <c r="F5443" s="42">
        <v>3.3</v>
      </c>
    </row>
    <row r="5444" spans="1:6" x14ac:dyDescent="0.25">
      <c r="A5444" s="42">
        <v>5419</v>
      </c>
      <c r="B5444" s="42">
        <v>1.9247009768060788</v>
      </c>
      <c r="C5444" s="42">
        <v>1.1752990231939213</v>
      </c>
      <c r="E5444" s="42">
        <v>56.732279342477234</v>
      </c>
      <c r="F5444" s="42">
        <v>3.3</v>
      </c>
    </row>
    <row r="5445" spans="1:6" x14ac:dyDescent="0.25">
      <c r="A5445" s="42">
        <v>5420</v>
      </c>
      <c r="B5445" s="42">
        <v>1.9247009768060788</v>
      </c>
      <c r="C5445" s="42">
        <v>1.1752990231939213</v>
      </c>
      <c r="E5445" s="42">
        <v>56.742749450319344</v>
      </c>
      <c r="F5445" s="42">
        <v>3.3</v>
      </c>
    </row>
    <row r="5446" spans="1:6" x14ac:dyDescent="0.25">
      <c r="A5446" s="42">
        <v>5421</v>
      </c>
      <c r="B5446" s="42">
        <v>1.9247009768060788</v>
      </c>
      <c r="C5446" s="42">
        <v>1.1752990231939213</v>
      </c>
      <c r="E5446" s="42">
        <v>56.753219558161454</v>
      </c>
      <c r="F5446" s="42">
        <v>3.3</v>
      </c>
    </row>
    <row r="5447" spans="1:6" x14ac:dyDescent="0.25">
      <c r="A5447" s="42">
        <v>5422</v>
      </c>
      <c r="B5447" s="42">
        <v>2.5938404772191337</v>
      </c>
      <c r="C5447" s="42">
        <v>0.5061595227808664</v>
      </c>
      <c r="E5447" s="42">
        <v>56.763689666003565</v>
      </c>
      <c r="F5447" s="42">
        <v>3.3</v>
      </c>
    </row>
    <row r="5448" spans="1:6" x14ac:dyDescent="0.25">
      <c r="A5448" s="42">
        <v>5423</v>
      </c>
      <c r="B5448" s="42">
        <v>3.3019997142443085</v>
      </c>
      <c r="C5448" s="42">
        <v>-0.2019997142443084</v>
      </c>
      <c r="E5448" s="42">
        <v>56.774159773845675</v>
      </c>
      <c r="F5448" s="42">
        <v>3.3</v>
      </c>
    </row>
    <row r="5449" spans="1:6" x14ac:dyDescent="0.25">
      <c r="A5449" s="42">
        <v>5424</v>
      </c>
      <c r="B5449" s="42">
        <v>1.9247009768060788</v>
      </c>
      <c r="C5449" s="42">
        <v>1.1752990231939213</v>
      </c>
      <c r="E5449" s="42">
        <v>56.784629881687785</v>
      </c>
      <c r="F5449" s="42">
        <v>3.3</v>
      </c>
    </row>
    <row r="5450" spans="1:6" x14ac:dyDescent="0.25">
      <c r="A5450" s="42">
        <v>5425</v>
      </c>
      <c r="B5450" s="42">
        <v>1.9247009768060788</v>
      </c>
      <c r="C5450" s="42">
        <v>1.1752990231939213</v>
      </c>
      <c r="E5450" s="42">
        <v>56.795099989529895</v>
      </c>
      <c r="F5450" s="42">
        <v>3.3</v>
      </c>
    </row>
    <row r="5451" spans="1:6" x14ac:dyDescent="0.25">
      <c r="A5451" s="42">
        <v>5426</v>
      </c>
      <c r="B5451" s="42">
        <v>1.9247009768060788</v>
      </c>
      <c r="C5451" s="42">
        <v>1.1752990231939213</v>
      </c>
      <c r="E5451" s="42">
        <v>56.805570097372005</v>
      </c>
      <c r="F5451" s="42">
        <v>3.3</v>
      </c>
    </row>
    <row r="5452" spans="1:6" x14ac:dyDescent="0.25">
      <c r="A5452" s="42">
        <v>5427</v>
      </c>
      <c r="B5452" s="42">
        <v>1.9247009768060788</v>
      </c>
      <c r="C5452" s="42">
        <v>1.1752990231939213</v>
      </c>
      <c r="E5452" s="42">
        <v>56.816040205214115</v>
      </c>
      <c r="F5452" s="42">
        <v>3.3</v>
      </c>
    </row>
    <row r="5453" spans="1:6" x14ac:dyDescent="0.25">
      <c r="A5453" s="42">
        <v>5428</v>
      </c>
      <c r="B5453" s="42">
        <v>2.632860213831254</v>
      </c>
      <c r="C5453" s="42">
        <v>0.46713978616874607</v>
      </c>
      <c r="E5453" s="42">
        <v>56.826510313056225</v>
      </c>
      <c r="F5453" s="42">
        <v>3.3</v>
      </c>
    </row>
    <row r="5454" spans="1:6" x14ac:dyDescent="0.25">
      <c r="A5454" s="42">
        <v>5429</v>
      </c>
      <c r="B5454" s="42">
        <v>1.9247009768060788</v>
      </c>
      <c r="C5454" s="42">
        <v>1.1752990231939213</v>
      </c>
      <c r="E5454" s="42">
        <v>56.836980420898342</v>
      </c>
      <c r="F5454" s="42">
        <v>3.3</v>
      </c>
    </row>
    <row r="5455" spans="1:6" x14ac:dyDescent="0.25">
      <c r="A5455" s="42">
        <v>5430</v>
      </c>
      <c r="B5455" s="42">
        <v>1.9247009768060788</v>
      </c>
      <c r="C5455" s="42">
        <v>1.1752990231939213</v>
      </c>
      <c r="E5455" s="42">
        <v>56.847450528740453</v>
      </c>
      <c r="F5455" s="42">
        <v>3.3</v>
      </c>
    </row>
    <row r="5456" spans="1:6" x14ac:dyDescent="0.25">
      <c r="A5456" s="42">
        <v>5431</v>
      </c>
      <c r="B5456" s="42">
        <v>1.9247009768060788</v>
      </c>
      <c r="C5456" s="42">
        <v>1.1752990231939213</v>
      </c>
      <c r="E5456" s="42">
        <v>56.857920636582563</v>
      </c>
      <c r="F5456" s="42">
        <v>3.3</v>
      </c>
    </row>
    <row r="5457" spans="1:6" x14ac:dyDescent="0.25">
      <c r="A5457" s="42">
        <v>5432</v>
      </c>
      <c r="B5457" s="42">
        <v>2.5938404772191337</v>
      </c>
      <c r="C5457" s="42">
        <v>0.5061595227808664</v>
      </c>
      <c r="E5457" s="42">
        <v>56.868390744424673</v>
      </c>
      <c r="F5457" s="42">
        <v>3.3</v>
      </c>
    </row>
    <row r="5458" spans="1:6" x14ac:dyDescent="0.25">
      <c r="A5458" s="42">
        <v>5433</v>
      </c>
      <c r="B5458" s="42">
        <v>1.9247009768060788</v>
      </c>
      <c r="C5458" s="42">
        <v>1.1752990231939213</v>
      </c>
      <c r="E5458" s="42">
        <v>56.878860852266783</v>
      </c>
      <c r="F5458" s="42">
        <v>3.3</v>
      </c>
    </row>
    <row r="5459" spans="1:6" x14ac:dyDescent="0.25">
      <c r="A5459" s="42">
        <v>5434</v>
      </c>
      <c r="B5459" s="42">
        <v>1.9247009768060788</v>
      </c>
      <c r="C5459" s="42">
        <v>1.1752990231939213</v>
      </c>
      <c r="E5459" s="42">
        <v>56.889330960108893</v>
      </c>
      <c r="F5459" s="42">
        <v>3.3</v>
      </c>
    </row>
    <row r="5460" spans="1:6" x14ac:dyDescent="0.25">
      <c r="A5460" s="42">
        <v>5435</v>
      </c>
      <c r="B5460" s="42">
        <v>3.3019997142443085</v>
      </c>
      <c r="C5460" s="42">
        <v>-0.2019997142443084</v>
      </c>
      <c r="E5460" s="42">
        <v>56.899801067951003</v>
      </c>
      <c r="F5460" s="42">
        <v>3.3</v>
      </c>
    </row>
    <row r="5461" spans="1:6" x14ac:dyDescent="0.25">
      <c r="A5461" s="42">
        <v>5436</v>
      </c>
      <c r="B5461" s="42">
        <v>1.9247009768060788</v>
      </c>
      <c r="C5461" s="42">
        <v>1.1752990231939213</v>
      </c>
      <c r="E5461" s="42">
        <v>56.910271175793113</v>
      </c>
      <c r="F5461" s="42">
        <v>3.3</v>
      </c>
    </row>
    <row r="5462" spans="1:6" x14ac:dyDescent="0.25">
      <c r="A5462" s="42">
        <v>5437</v>
      </c>
      <c r="B5462" s="42">
        <v>1.9247009768060788</v>
      </c>
      <c r="C5462" s="42">
        <v>1.1752990231939213</v>
      </c>
      <c r="E5462" s="42">
        <v>56.920741283635223</v>
      </c>
      <c r="F5462" s="42">
        <v>3.3</v>
      </c>
    </row>
    <row r="5463" spans="1:6" x14ac:dyDescent="0.25">
      <c r="A5463" s="42">
        <v>5438</v>
      </c>
      <c r="B5463" s="42">
        <v>1.9247009768060788</v>
      </c>
      <c r="C5463" s="42">
        <v>1.1752990231939213</v>
      </c>
      <c r="E5463" s="42">
        <v>56.931211391477333</v>
      </c>
      <c r="F5463" s="42">
        <v>3.3</v>
      </c>
    </row>
    <row r="5464" spans="1:6" x14ac:dyDescent="0.25">
      <c r="A5464" s="42">
        <v>5439</v>
      </c>
      <c r="B5464" s="42">
        <v>2.632860213831254</v>
      </c>
      <c r="C5464" s="42">
        <v>0.46713978616874607</v>
      </c>
      <c r="E5464" s="42">
        <v>56.941681499319444</v>
      </c>
      <c r="F5464" s="42">
        <v>3.3</v>
      </c>
    </row>
    <row r="5465" spans="1:6" x14ac:dyDescent="0.25">
      <c r="A5465" s="42">
        <v>5440</v>
      </c>
      <c r="B5465" s="42">
        <v>1.9247009768060788</v>
      </c>
      <c r="C5465" s="42">
        <v>1.1752990231939213</v>
      </c>
      <c r="E5465" s="42">
        <v>56.952151607161561</v>
      </c>
      <c r="F5465" s="42">
        <v>3.3</v>
      </c>
    </row>
    <row r="5466" spans="1:6" x14ac:dyDescent="0.25">
      <c r="A5466" s="42">
        <v>5441</v>
      </c>
      <c r="B5466" s="42">
        <v>3.3019997142443085</v>
      </c>
      <c r="C5466" s="42">
        <v>-0.2019997142443084</v>
      </c>
      <c r="E5466" s="42">
        <v>56.962621715003671</v>
      </c>
      <c r="F5466" s="42">
        <v>3.3</v>
      </c>
    </row>
    <row r="5467" spans="1:6" x14ac:dyDescent="0.25">
      <c r="A5467" s="42">
        <v>5442</v>
      </c>
      <c r="B5467" s="42">
        <v>2.632860213831254</v>
      </c>
      <c r="C5467" s="42">
        <v>0.46713978616874607</v>
      </c>
      <c r="E5467" s="42">
        <v>56.973091822845781</v>
      </c>
      <c r="F5467" s="42">
        <v>3.3</v>
      </c>
    </row>
    <row r="5468" spans="1:6" x14ac:dyDescent="0.25">
      <c r="A5468" s="42">
        <v>5443</v>
      </c>
      <c r="B5468" s="42">
        <v>2.5938404772191337</v>
      </c>
      <c r="C5468" s="42">
        <v>0.5061595227808664</v>
      </c>
      <c r="E5468" s="42">
        <v>56.983561930687891</v>
      </c>
      <c r="F5468" s="42">
        <v>3.3</v>
      </c>
    </row>
    <row r="5469" spans="1:6" x14ac:dyDescent="0.25">
      <c r="A5469" s="42">
        <v>5444</v>
      </c>
      <c r="B5469" s="42">
        <v>2.632860213831254</v>
      </c>
      <c r="C5469" s="42">
        <v>0.46713978616874607</v>
      </c>
      <c r="E5469" s="42">
        <v>56.994032038530001</v>
      </c>
      <c r="F5469" s="42">
        <v>3.3</v>
      </c>
    </row>
    <row r="5470" spans="1:6" x14ac:dyDescent="0.25">
      <c r="A5470" s="42">
        <v>5445</v>
      </c>
      <c r="B5470" s="42">
        <v>1.9247009768060788</v>
      </c>
      <c r="C5470" s="42">
        <v>1.1752990231939213</v>
      </c>
      <c r="E5470" s="42">
        <v>57.004502146372111</v>
      </c>
      <c r="F5470" s="42">
        <v>3.3</v>
      </c>
    </row>
    <row r="5471" spans="1:6" x14ac:dyDescent="0.25">
      <c r="A5471" s="42">
        <v>5446</v>
      </c>
      <c r="B5471" s="42">
        <v>1.9247009768060788</v>
      </c>
      <c r="C5471" s="42">
        <v>1.1752990231939213</v>
      </c>
      <c r="E5471" s="42">
        <v>57.014972254214221</v>
      </c>
      <c r="F5471" s="42">
        <v>3.3</v>
      </c>
    </row>
    <row r="5472" spans="1:6" x14ac:dyDescent="0.25">
      <c r="A5472" s="42">
        <v>5447</v>
      </c>
      <c r="B5472" s="42">
        <v>2.632860213831254</v>
      </c>
      <c r="C5472" s="42">
        <v>0.46713978616874607</v>
      </c>
      <c r="E5472" s="42">
        <v>57.025442362056332</v>
      </c>
      <c r="F5472" s="42">
        <v>3.3</v>
      </c>
    </row>
    <row r="5473" spans="1:6" x14ac:dyDescent="0.25">
      <c r="A5473" s="42">
        <v>5448</v>
      </c>
      <c r="B5473" s="42">
        <v>2.632860213831254</v>
      </c>
      <c r="C5473" s="42">
        <v>0.46713978616874607</v>
      </c>
      <c r="E5473" s="42">
        <v>57.035912469898442</v>
      </c>
      <c r="F5473" s="42">
        <v>3.3</v>
      </c>
    </row>
    <row r="5474" spans="1:6" x14ac:dyDescent="0.25">
      <c r="A5474" s="42">
        <v>5449</v>
      </c>
      <c r="B5474" s="42">
        <v>3.3410194508564288</v>
      </c>
      <c r="C5474" s="42">
        <v>-0.24101945085642873</v>
      </c>
      <c r="E5474" s="42">
        <v>57.046382577740552</v>
      </c>
      <c r="F5474" s="42">
        <v>3.3</v>
      </c>
    </row>
    <row r="5475" spans="1:6" x14ac:dyDescent="0.25">
      <c r="A5475" s="42">
        <v>5450</v>
      </c>
      <c r="B5475" s="42">
        <v>2.632860213831254</v>
      </c>
      <c r="C5475" s="42">
        <v>0.46713978616874607</v>
      </c>
      <c r="E5475" s="42">
        <v>57.056852685582669</v>
      </c>
      <c r="F5475" s="42">
        <v>3.3</v>
      </c>
    </row>
    <row r="5476" spans="1:6" x14ac:dyDescent="0.25">
      <c r="A5476" s="42">
        <v>5451</v>
      </c>
      <c r="B5476" s="42">
        <v>2.5938404772191337</v>
      </c>
      <c r="C5476" s="42">
        <v>0.5061595227808664</v>
      </c>
      <c r="E5476" s="42">
        <v>57.067322793424779</v>
      </c>
      <c r="F5476" s="42">
        <v>3.3</v>
      </c>
    </row>
    <row r="5477" spans="1:6" x14ac:dyDescent="0.25">
      <c r="A5477" s="42">
        <v>5452</v>
      </c>
      <c r="B5477" s="42">
        <v>2.5938404772191337</v>
      </c>
      <c r="C5477" s="42">
        <v>0.5061595227808664</v>
      </c>
      <c r="E5477" s="42">
        <v>57.077792901266889</v>
      </c>
      <c r="F5477" s="42">
        <v>3.3</v>
      </c>
    </row>
    <row r="5478" spans="1:6" x14ac:dyDescent="0.25">
      <c r="A5478" s="42">
        <v>5453</v>
      </c>
      <c r="B5478" s="42">
        <v>1.9247009768060788</v>
      </c>
      <c r="C5478" s="42">
        <v>1.1752990231939213</v>
      </c>
      <c r="E5478" s="42">
        <v>57.088263009108999</v>
      </c>
      <c r="F5478" s="42">
        <v>3.3</v>
      </c>
    </row>
    <row r="5479" spans="1:6" x14ac:dyDescent="0.25">
      <c r="A5479" s="42">
        <v>5454</v>
      </c>
      <c r="B5479" s="42">
        <v>1.9247009768060788</v>
      </c>
      <c r="C5479" s="42">
        <v>1.1752990231939213</v>
      </c>
      <c r="E5479" s="42">
        <v>57.098733116951109</v>
      </c>
      <c r="F5479" s="42">
        <v>3.3</v>
      </c>
    </row>
    <row r="5480" spans="1:6" x14ac:dyDescent="0.25">
      <c r="A5480" s="42">
        <v>5455</v>
      </c>
      <c r="B5480" s="42">
        <v>3.3019997142443085</v>
      </c>
      <c r="C5480" s="42">
        <v>-0.2019997142443084</v>
      </c>
      <c r="E5480" s="42">
        <v>57.10920322479322</v>
      </c>
      <c r="F5480" s="42">
        <v>3.3</v>
      </c>
    </row>
    <row r="5481" spans="1:6" x14ac:dyDescent="0.25">
      <c r="A5481" s="42">
        <v>5456</v>
      </c>
      <c r="B5481" s="42">
        <v>1.9247009768060788</v>
      </c>
      <c r="C5481" s="42">
        <v>1.1752990231939213</v>
      </c>
      <c r="E5481" s="42">
        <v>57.11967333263533</v>
      </c>
      <c r="F5481" s="42">
        <v>3.3</v>
      </c>
    </row>
    <row r="5482" spans="1:6" x14ac:dyDescent="0.25">
      <c r="A5482" s="42">
        <v>5457</v>
      </c>
      <c r="B5482" s="42">
        <v>1.9247009768060788</v>
      </c>
      <c r="C5482" s="42">
        <v>1.1752990231939213</v>
      </c>
      <c r="E5482" s="42">
        <v>57.13014344047744</v>
      </c>
      <c r="F5482" s="42">
        <v>3.3</v>
      </c>
    </row>
    <row r="5483" spans="1:6" x14ac:dyDescent="0.25">
      <c r="A5483" s="42">
        <v>5458</v>
      </c>
      <c r="B5483" s="42">
        <v>1.9247009768060788</v>
      </c>
      <c r="C5483" s="42">
        <v>1.1752990231939213</v>
      </c>
      <c r="E5483" s="42">
        <v>57.14061354831955</v>
      </c>
      <c r="F5483" s="42">
        <v>3.3</v>
      </c>
    </row>
    <row r="5484" spans="1:6" x14ac:dyDescent="0.25">
      <c r="A5484" s="42">
        <v>5459</v>
      </c>
      <c r="B5484" s="42">
        <v>1.9247009768060788</v>
      </c>
      <c r="C5484" s="42">
        <v>1.1752990231939213</v>
      </c>
      <c r="E5484" s="42">
        <v>57.15108365616166</v>
      </c>
      <c r="F5484" s="42">
        <v>3.3</v>
      </c>
    </row>
    <row r="5485" spans="1:6" x14ac:dyDescent="0.25">
      <c r="A5485" s="42">
        <v>5460</v>
      </c>
      <c r="B5485" s="42">
        <v>1.9247009768060788</v>
      </c>
      <c r="C5485" s="42">
        <v>1.1752990231939213</v>
      </c>
      <c r="E5485" s="42">
        <v>57.16155376400377</v>
      </c>
      <c r="F5485" s="42">
        <v>3.3</v>
      </c>
    </row>
    <row r="5486" spans="1:6" x14ac:dyDescent="0.25">
      <c r="A5486" s="42">
        <v>5461</v>
      </c>
      <c r="B5486" s="42">
        <v>2.5938404772191337</v>
      </c>
      <c r="C5486" s="42">
        <v>0.5061595227808664</v>
      </c>
      <c r="E5486" s="42">
        <v>57.172023871845887</v>
      </c>
      <c r="F5486" s="42">
        <v>3.3</v>
      </c>
    </row>
    <row r="5487" spans="1:6" x14ac:dyDescent="0.25">
      <c r="A5487" s="42">
        <v>5462</v>
      </c>
      <c r="B5487" s="42">
        <v>1.9247009768060788</v>
      </c>
      <c r="C5487" s="42">
        <v>1.1752990231939213</v>
      </c>
      <c r="E5487" s="42">
        <v>57.182493979687997</v>
      </c>
      <c r="F5487" s="42">
        <v>3.3</v>
      </c>
    </row>
    <row r="5488" spans="1:6" x14ac:dyDescent="0.25">
      <c r="A5488" s="42">
        <v>5463</v>
      </c>
      <c r="B5488" s="42">
        <v>1.9247009768060788</v>
      </c>
      <c r="C5488" s="42">
        <v>1.1752990231939213</v>
      </c>
      <c r="E5488" s="42">
        <v>57.192964087530108</v>
      </c>
      <c r="F5488" s="42">
        <v>3.3</v>
      </c>
    </row>
    <row r="5489" spans="1:6" x14ac:dyDescent="0.25">
      <c r="A5489" s="42">
        <v>5464</v>
      </c>
      <c r="B5489" s="42">
        <v>2.5938404772191337</v>
      </c>
      <c r="C5489" s="42">
        <v>0.5061595227808664</v>
      </c>
      <c r="E5489" s="42">
        <v>57.203434195372218</v>
      </c>
      <c r="F5489" s="42">
        <v>3.3</v>
      </c>
    </row>
    <row r="5490" spans="1:6" x14ac:dyDescent="0.25">
      <c r="A5490" s="42">
        <v>5465</v>
      </c>
      <c r="B5490" s="42">
        <v>3.3019997142443085</v>
      </c>
      <c r="C5490" s="42">
        <v>-0.2019997142443084</v>
      </c>
      <c r="E5490" s="42">
        <v>57.213904303214328</v>
      </c>
      <c r="F5490" s="42">
        <v>3.3</v>
      </c>
    </row>
    <row r="5491" spans="1:6" x14ac:dyDescent="0.25">
      <c r="A5491" s="42">
        <v>5466</v>
      </c>
      <c r="B5491" s="42">
        <v>3.3019997142443085</v>
      </c>
      <c r="C5491" s="42">
        <v>-0.2019997142443084</v>
      </c>
      <c r="E5491" s="42">
        <v>57.224374411056438</v>
      </c>
      <c r="F5491" s="42">
        <v>3.3</v>
      </c>
    </row>
    <row r="5492" spans="1:6" x14ac:dyDescent="0.25">
      <c r="A5492" s="42">
        <v>5467</v>
      </c>
      <c r="B5492" s="42">
        <v>3.3019997142443085</v>
      </c>
      <c r="C5492" s="42">
        <v>-0.2019997142443084</v>
      </c>
      <c r="E5492" s="42">
        <v>57.234844518898548</v>
      </c>
      <c r="F5492" s="42">
        <v>3.3</v>
      </c>
    </row>
    <row r="5493" spans="1:6" x14ac:dyDescent="0.25">
      <c r="A5493" s="42">
        <v>5468</v>
      </c>
      <c r="B5493" s="42">
        <v>2.632860213831254</v>
      </c>
      <c r="C5493" s="42">
        <v>0.46713978616874607</v>
      </c>
      <c r="E5493" s="42">
        <v>57.245314626740658</v>
      </c>
      <c r="F5493" s="42">
        <v>3.3</v>
      </c>
    </row>
    <row r="5494" spans="1:6" x14ac:dyDescent="0.25">
      <c r="A5494" s="42">
        <v>5469</v>
      </c>
      <c r="B5494" s="42">
        <v>1.9247009768060788</v>
      </c>
      <c r="C5494" s="42">
        <v>1.1752990231939213</v>
      </c>
      <c r="E5494" s="42">
        <v>57.255784734582768</v>
      </c>
      <c r="F5494" s="42">
        <v>3.3</v>
      </c>
    </row>
    <row r="5495" spans="1:6" x14ac:dyDescent="0.25">
      <c r="A5495" s="42">
        <v>5470</v>
      </c>
      <c r="B5495" s="42">
        <v>3.3019997142443085</v>
      </c>
      <c r="C5495" s="42">
        <v>-0.2019997142443084</v>
      </c>
      <c r="E5495" s="42">
        <v>57.266254842424878</v>
      </c>
      <c r="F5495" s="42">
        <v>3.3</v>
      </c>
    </row>
    <row r="5496" spans="1:6" x14ac:dyDescent="0.25">
      <c r="A5496" s="42">
        <v>5471</v>
      </c>
      <c r="B5496" s="42">
        <v>3.3019997142443085</v>
      </c>
      <c r="C5496" s="42">
        <v>-0.2019997142443084</v>
      </c>
      <c r="E5496" s="42">
        <v>57.276724950266988</v>
      </c>
      <c r="F5496" s="42">
        <v>3.3</v>
      </c>
    </row>
    <row r="5497" spans="1:6" x14ac:dyDescent="0.25">
      <c r="A5497" s="42">
        <v>5472</v>
      </c>
      <c r="B5497" s="42">
        <v>3.3019997142443085</v>
      </c>
      <c r="C5497" s="42">
        <v>-0.2019997142443084</v>
      </c>
      <c r="E5497" s="42">
        <v>57.287195058109106</v>
      </c>
      <c r="F5497" s="42">
        <v>3.3</v>
      </c>
    </row>
    <row r="5498" spans="1:6" x14ac:dyDescent="0.25">
      <c r="A5498" s="42">
        <v>5473</v>
      </c>
      <c r="B5498" s="42">
        <v>1.9247009768060788</v>
      </c>
      <c r="C5498" s="42">
        <v>1.1752990231939213</v>
      </c>
      <c r="E5498" s="42">
        <v>57.297665165951216</v>
      </c>
      <c r="F5498" s="42">
        <v>3.3</v>
      </c>
    </row>
    <row r="5499" spans="1:6" x14ac:dyDescent="0.25">
      <c r="A5499" s="42">
        <v>5474</v>
      </c>
      <c r="B5499" s="42">
        <v>1.9247009768060788</v>
      </c>
      <c r="C5499" s="42">
        <v>1.1752990231939213</v>
      </c>
      <c r="E5499" s="42">
        <v>57.308135273793326</v>
      </c>
      <c r="F5499" s="42">
        <v>3.3</v>
      </c>
    </row>
    <row r="5500" spans="1:6" x14ac:dyDescent="0.25">
      <c r="A5500" s="42">
        <v>5475</v>
      </c>
      <c r="B5500" s="42">
        <v>1.9247009768060788</v>
      </c>
      <c r="C5500" s="42">
        <v>1.1752990231939213</v>
      </c>
      <c r="E5500" s="42">
        <v>57.318605381635436</v>
      </c>
      <c r="F5500" s="42">
        <v>3.3</v>
      </c>
    </row>
    <row r="5501" spans="1:6" x14ac:dyDescent="0.25">
      <c r="A5501" s="42">
        <v>5476</v>
      </c>
      <c r="B5501" s="42">
        <v>3.3019997142443085</v>
      </c>
      <c r="C5501" s="42">
        <v>-0.2019997142443084</v>
      </c>
      <c r="E5501" s="42">
        <v>57.329075489477546</v>
      </c>
      <c r="F5501" s="42">
        <v>3.3</v>
      </c>
    </row>
    <row r="5502" spans="1:6" x14ac:dyDescent="0.25">
      <c r="A5502" s="42">
        <v>5477</v>
      </c>
      <c r="B5502" s="42">
        <v>1.9247009768060788</v>
      </c>
      <c r="C5502" s="42">
        <v>1.1752990231939213</v>
      </c>
      <c r="E5502" s="42">
        <v>57.339545597319656</v>
      </c>
      <c r="F5502" s="42">
        <v>3.3</v>
      </c>
    </row>
    <row r="5503" spans="1:6" x14ac:dyDescent="0.25">
      <c r="A5503" s="42">
        <v>5478</v>
      </c>
      <c r="B5503" s="42">
        <v>4.0101589512694833</v>
      </c>
      <c r="C5503" s="42">
        <v>-0.91015895126948321</v>
      </c>
      <c r="E5503" s="42">
        <v>57.350015705161766</v>
      </c>
      <c r="F5503" s="42">
        <v>3.3</v>
      </c>
    </row>
    <row r="5504" spans="1:6" x14ac:dyDescent="0.25">
      <c r="A5504" s="42">
        <v>5479</v>
      </c>
      <c r="B5504" s="42">
        <v>1.9247009768060788</v>
      </c>
      <c r="C5504" s="42">
        <v>1.1752990231939213</v>
      </c>
      <c r="E5504" s="42">
        <v>57.360485813003876</v>
      </c>
      <c r="F5504" s="42">
        <v>3.3</v>
      </c>
    </row>
    <row r="5505" spans="1:6" x14ac:dyDescent="0.25">
      <c r="A5505" s="42">
        <v>5480</v>
      </c>
      <c r="B5505" s="42">
        <v>1.9247009768060788</v>
      </c>
      <c r="C5505" s="42">
        <v>1.1752990231939213</v>
      </c>
      <c r="E5505" s="42">
        <v>57.370955920845986</v>
      </c>
      <c r="F5505" s="42">
        <v>3.3</v>
      </c>
    </row>
    <row r="5506" spans="1:6" x14ac:dyDescent="0.25">
      <c r="A5506" s="42">
        <v>5481</v>
      </c>
      <c r="B5506" s="42">
        <v>3.3410194508564288</v>
      </c>
      <c r="C5506" s="42">
        <v>-0.24101945085642873</v>
      </c>
      <c r="E5506" s="42">
        <v>57.381426028688097</v>
      </c>
      <c r="F5506" s="42">
        <v>3.3</v>
      </c>
    </row>
    <row r="5507" spans="1:6" x14ac:dyDescent="0.25">
      <c r="A5507" s="42">
        <v>5482</v>
      </c>
      <c r="B5507" s="42">
        <v>4.0101589512694833</v>
      </c>
      <c r="C5507" s="42">
        <v>-0.91015895126948321</v>
      </c>
      <c r="E5507" s="42">
        <v>57.391896136530214</v>
      </c>
      <c r="F5507" s="42">
        <v>3.3</v>
      </c>
    </row>
    <row r="5508" spans="1:6" x14ac:dyDescent="0.25">
      <c r="A5508" s="42">
        <v>5483</v>
      </c>
      <c r="B5508" s="42">
        <v>1.9247009768060788</v>
      </c>
      <c r="C5508" s="42">
        <v>1.1752990231939213</v>
      </c>
      <c r="E5508" s="42">
        <v>57.402366244372324</v>
      </c>
      <c r="F5508" s="42">
        <v>3.3</v>
      </c>
    </row>
    <row r="5509" spans="1:6" x14ac:dyDescent="0.25">
      <c r="A5509" s="42">
        <v>5484</v>
      </c>
      <c r="B5509" s="42">
        <v>2.632860213831254</v>
      </c>
      <c r="C5509" s="42">
        <v>0.46713978616874607</v>
      </c>
      <c r="E5509" s="42">
        <v>57.412836352214434</v>
      </c>
      <c r="F5509" s="42">
        <v>3.3</v>
      </c>
    </row>
    <row r="5510" spans="1:6" x14ac:dyDescent="0.25">
      <c r="A5510" s="42">
        <v>5485</v>
      </c>
      <c r="B5510" s="42">
        <v>2.5938404772191337</v>
      </c>
      <c r="C5510" s="42">
        <v>0.5061595227808664</v>
      </c>
      <c r="E5510" s="42">
        <v>57.423306460056544</v>
      </c>
      <c r="F5510" s="42">
        <v>3.3</v>
      </c>
    </row>
    <row r="5511" spans="1:6" x14ac:dyDescent="0.25">
      <c r="A5511" s="42">
        <v>5486</v>
      </c>
      <c r="B5511" s="42">
        <v>1.9247009768060788</v>
      </c>
      <c r="C5511" s="42">
        <v>1.1752990231939213</v>
      </c>
      <c r="E5511" s="42">
        <v>57.433776567898654</v>
      </c>
      <c r="F5511" s="42">
        <v>3.3</v>
      </c>
    </row>
    <row r="5512" spans="1:6" x14ac:dyDescent="0.25">
      <c r="A5512" s="42">
        <v>5487</v>
      </c>
      <c r="B5512" s="42">
        <v>2.632860213831254</v>
      </c>
      <c r="C5512" s="42">
        <v>0.46713978616874607</v>
      </c>
      <c r="E5512" s="42">
        <v>57.444246675740764</v>
      </c>
      <c r="F5512" s="42">
        <v>3.3</v>
      </c>
    </row>
    <row r="5513" spans="1:6" x14ac:dyDescent="0.25">
      <c r="A5513" s="42">
        <v>5488</v>
      </c>
      <c r="B5513" s="42">
        <v>1.9247009768060788</v>
      </c>
      <c r="C5513" s="42">
        <v>1.1752990231939213</v>
      </c>
      <c r="E5513" s="42">
        <v>57.454716783582874</v>
      </c>
      <c r="F5513" s="42">
        <v>3.3</v>
      </c>
    </row>
    <row r="5514" spans="1:6" x14ac:dyDescent="0.25">
      <c r="A5514" s="42">
        <v>5489</v>
      </c>
      <c r="B5514" s="42">
        <v>3.3019997142443085</v>
      </c>
      <c r="C5514" s="42">
        <v>-0.2019997142443084</v>
      </c>
      <c r="E5514" s="42">
        <v>57.465186891424985</v>
      </c>
      <c r="F5514" s="42">
        <v>3.3</v>
      </c>
    </row>
    <row r="5515" spans="1:6" x14ac:dyDescent="0.25">
      <c r="A5515" s="42">
        <v>5490</v>
      </c>
      <c r="B5515" s="42">
        <v>2.632860213831254</v>
      </c>
      <c r="C5515" s="42">
        <v>0.46713978616874607</v>
      </c>
      <c r="E5515" s="42">
        <v>57.475656999267095</v>
      </c>
      <c r="F5515" s="42">
        <v>3.3</v>
      </c>
    </row>
    <row r="5516" spans="1:6" x14ac:dyDescent="0.25">
      <c r="A5516" s="42">
        <v>5491</v>
      </c>
      <c r="B5516" s="42">
        <v>3.3019997142443085</v>
      </c>
      <c r="C5516" s="42">
        <v>-0.2019997142443084</v>
      </c>
      <c r="E5516" s="42">
        <v>57.486127107109205</v>
      </c>
      <c r="F5516" s="42">
        <v>3.3</v>
      </c>
    </row>
    <row r="5517" spans="1:6" x14ac:dyDescent="0.25">
      <c r="A5517" s="42">
        <v>5492</v>
      </c>
      <c r="B5517" s="42">
        <v>3.3019997142443085</v>
      </c>
      <c r="C5517" s="42">
        <v>-0.2019997142443084</v>
      </c>
      <c r="E5517" s="42">
        <v>57.496597214951315</v>
      </c>
      <c r="F5517" s="42">
        <v>3.3</v>
      </c>
    </row>
    <row r="5518" spans="1:6" x14ac:dyDescent="0.25">
      <c r="A5518" s="42">
        <v>5493</v>
      </c>
      <c r="B5518" s="42">
        <v>2.632860213831254</v>
      </c>
      <c r="C5518" s="42">
        <v>0.46713978616874607</v>
      </c>
      <c r="E5518" s="42">
        <v>57.507067322793432</v>
      </c>
      <c r="F5518" s="42">
        <v>3.3</v>
      </c>
    </row>
    <row r="5519" spans="1:6" x14ac:dyDescent="0.25">
      <c r="A5519" s="42">
        <v>5494</v>
      </c>
      <c r="B5519" s="42">
        <v>1.9247009768060788</v>
      </c>
      <c r="C5519" s="42">
        <v>1.1752990231939213</v>
      </c>
      <c r="E5519" s="42">
        <v>57.517537430635542</v>
      </c>
      <c r="F5519" s="42">
        <v>3.3</v>
      </c>
    </row>
    <row r="5520" spans="1:6" x14ac:dyDescent="0.25">
      <c r="A5520" s="42">
        <v>5495</v>
      </c>
      <c r="B5520" s="42">
        <v>4.7183181882946581</v>
      </c>
      <c r="C5520" s="42">
        <v>-1.618318188294658</v>
      </c>
      <c r="E5520" s="42">
        <v>57.528007538477652</v>
      </c>
      <c r="F5520" s="42">
        <v>3.3</v>
      </c>
    </row>
    <row r="5521" spans="1:6" x14ac:dyDescent="0.25">
      <c r="A5521" s="42">
        <v>5496</v>
      </c>
      <c r="B5521" s="42">
        <v>3.3019997142443085</v>
      </c>
      <c r="C5521" s="42">
        <v>-0.2019997142443084</v>
      </c>
      <c r="E5521" s="42">
        <v>57.538477646319762</v>
      </c>
      <c r="F5521" s="42">
        <v>3.3</v>
      </c>
    </row>
    <row r="5522" spans="1:6" x14ac:dyDescent="0.25">
      <c r="A5522" s="42">
        <v>5497</v>
      </c>
      <c r="B5522" s="42">
        <v>1.9247009768060788</v>
      </c>
      <c r="C5522" s="42">
        <v>1.1752990231939213</v>
      </c>
      <c r="E5522" s="42">
        <v>57.548947754161873</v>
      </c>
      <c r="F5522" s="42">
        <v>3.3</v>
      </c>
    </row>
    <row r="5523" spans="1:6" x14ac:dyDescent="0.25">
      <c r="A5523" s="42">
        <v>5498</v>
      </c>
      <c r="B5523" s="42">
        <v>3.3410194508564288</v>
      </c>
      <c r="C5523" s="42">
        <v>-0.24101945085642873</v>
      </c>
      <c r="E5523" s="42">
        <v>57.559417862003983</v>
      </c>
      <c r="F5523" s="42">
        <v>3.3</v>
      </c>
    </row>
    <row r="5524" spans="1:6" x14ac:dyDescent="0.25">
      <c r="A5524" s="42">
        <v>5499</v>
      </c>
      <c r="B5524" s="42">
        <v>2.632860213831254</v>
      </c>
      <c r="C5524" s="42">
        <v>0.46713978616874607</v>
      </c>
      <c r="E5524" s="42">
        <v>57.569887969846093</v>
      </c>
      <c r="F5524" s="42">
        <v>3.3</v>
      </c>
    </row>
    <row r="5525" spans="1:6" x14ac:dyDescent="0.25">
      <c r="A5525" s="42">
        <v>5500</v>
      </c>
      <c r="B5525" s="42">
        <v>2.632860213831254</v>
      </c>
      <c r="C5525" s="42">
        <v>0.46713978616874607</v>
      </c>
      <c r="E5525" s="42">
        <v>57.580358077688203</v>
      </c>
      <c r="F5525" s="42">
        <v>3.3</v>
      </c>
    </row>
    <row r="5526" spans="1:6" x14ac:dyDescent="0.25">
      <c r="A5526" s="42">
        <v>5501</v>
      </c>
      <c r="B5526" s="42">
        <v>2.632860213831254</v>
      </c>
      <c r="C5526" s="42">
        <v>0.46713978616874607</v>
      </c>
      <c r="E5526" s="42">
        <v>57.590828185530313</v>
      </c>
      <c r="F5526" s="42">
        <v>3.3</v>
      </c>
    </row>
    <row r="5527" spans="1:6" x14ac:dyDescent="0.25">
      <c r="A5527" s="42">
        <v>5502</v>
      </c>
      <c r="B5527" s="42">
        <v>1.9247009768060788</v>
      </c>
      <c r="C5527" s="42">
        <v>1.1752990231939213</v>
      </c>
      <c r="E5527" s="42">
        <v>57.601298293372423</v>
      </c>
      <c r="F5527" s="42">
        <v>3.3</v>
      </c>
    </row>
    <row r="5528" spans="1:6" x14ac:dyDescent="0.25">
      <c r="A5528" s="42">
        <v>5503</v>
      </c>
      <c r="B5528" s="42">
        <v>2.632860213831254</v>
      </c>
      <c r="C5528" s="42">
        <v>0.36713978616874599</v>
      </c>
      <c r="E5528" s="42">
        <v>57.611768401214533</v>
      </c>
      <c r="F5528" s="42">
        <v>3.3</v>
      </c>
    </row>
    <row r="5529" spans="1:6" x14ac:dyDescent="0.25">
      <c r="A5529" s="42">
        <v>5504</v>
      </c>
      <c r="B5529" s="42">
        <v>2.632860213831254</v>
      </c>
      <c r="C5529" s="42">
        <v>0.36713978616874599</v>
      </c>
      <c r="E5529" s="42">
        <v>57.62223850905665</v>
      </c>
      <c r="F5529" s="42">
        <v>3.3</v>
      </c>
    </row>
    <row r="5530" spans="1:6" x14ac:dyDescent="0.25">
      <c r="A5530" s="42">
        <v>5505</v>
      </c>
      <c r="B5530" s="42">
        <v>3.3410194508564288</v>
      </c>
      <c r="C5530" s="42">
        <v>-0.34101945085642882</v>
      </c>
      <c r="E5530" s="42">
        <v>57.632708616898761</v>
      </c>
      <c r="F5530" s="42">
        <v>3.3</v>
      </c>
    </row>
    <row r="5531" spans="1:6" x14ac:dyDescent="0.25">
      <c r="A5531" s="42">
        <v>5506</v>
      </c>
      <c r="B5531" s="42">
        <v>1.9247009768060788</v>
      </c>
      <c r="C5531" s="42">
        <v>1.0752990231939212</v>
      </c>
      <c r="E5531" s="42">
        <v>57.643178724740871</v>
      </c>
      <c r="F5531" s="42">
        <v>3.3</v>
      </c>
    </row>
    <row r="5532" spans="1:6" x14ac:dyDescent="0.25">
      <c r="A5532" s="42">
        <v>5507</v>
      </c>
      <c r="B5532" s="42">
        <v>1.9247009768060788</v>
      </c>
      <c r="C5532" s="42">
        <v>1.0752990231939212</v>
      </c>
      <c r="E5532" s="42">
        <v>57.653648832582981</v>
      </c>
      <c r="F5532" s="42">
        <v>3.3</v>
      </c>
    </row>
    <row r="5533" spans="1:6" x14ac:dyDescent="0.25">
      <c r="A5533" s="42">
        <v>5508</v>
      </c>
      <c r="B5533" s="42">
        <v>3.3410194508564288</v>
      </c>
      <c r="C5533" s="42">
        <v>-0.34101945085642882</v>
      </c>
      <c r="E5533" s="42">
        <v>57.664118940425091</v>
      </c>
      <c r="F5533" s="42">
        <v>3.3</v>
      </c>
    </row>
    <row r="5534" spans="1:6" x14ac:dyDescent="0.25">
      <c r="A5534" s="42">
        <v>5509</v>
      </c>
      <c r="B5534" s="42">
        <v>1.9247009768060788</v>
      </c>
      <c r="C5534" s="42">
        <v>1.0752990231939212</v>
      </c>
      <c r="E5534" s="42">
        <v>57.674589048267201</v>
      </c>
      <c r="F5534" s="42">
        <v>3.3</v>
      </c>
    </row>
    <row r="5535" spans="1:6" x14ac:dyDescent="0.25">
      <c r="A5535" s="42">
        <v>5510</v>
      </c>
      <c r="B5535" s="42">
        <v>1.9247009768060788</v>
      </c>
      <c r="C5535" s="42">
        <v>1.0752990231939212</v>
      </c>
      <c r="E5535" s="42">
        <v>57.685059156109311</v>
      </c>
      <c r="F5535" s="42">
        <v>3.3</v>
      </c>
    </row>
    <row r="5536" spans="1:6" x14ac:dyDescent="0.25">
      <c r="A5536" s="42">
        <v>5511</v>
      </c>
      <c r="B5536" s="42">
        <v>2.632860213831254</v>
      </c>
      <c r="C5536" s="42">
        <v>0.36713978616874599</v>
      </c>
      <c r="E5536" s="42">
        <v>57.695529263951421</v>
      </c>
      <c r="F5536" s="42">
        <v>3.3</v>
      </c>
    </row>
    <row r="5537" spans="1:6" x14ac:dyDescent="0.25">
      <c r="A5537" s="42">
        <v>5512</v>
      </c>
      <c r="B5537" s="42">
        <v>1.9247009768060788</v>
      </c>
      <c r="C5537" s="42">
        <v>1.0752990231939212</v>
      </c>
      <c r="E5537" s="42">
        <v>57.705999371793531</v>
      </c>
      <c r="F5537" s="42">
        <v>3.3</v>
      </c>
    </row>
    <row r="5538" spans="1:6" x14ac:dyDescent="0.25">
      <c r="A5538" s="42">
        <v>5513</v>
      </c>
      <c r="B5538" s="42">
        <v>1.9247009768060788</v>
      </c>
      <c r="C5538" s="42">
        <v>1.0752990231939212</v>
      </c>
      <c r="E5538" s="42">
        <v>57.716469479635641</v>
      </c>
      <c r="F5538" s="42">
        <v>3.3</v>
      </c>
    </row>
    <row r="5539" spans="1:6" x14ac:dyDescent="0.25">
      <c r="A5539" s="42">
        <v>5514</v>
      </c>
      <c r="B5539" s="42">
        <v>2.632860213831254</v>
      </c>
      <c r="C5539" s="42">
        <v>0.36713978616874599</v>
      </c>
      <c r="E5539" s="42">
        <v>57.726939587477752</v>
      </c>
      <c r="F5539" s="42">
        <v>3.3</v>
      </c>
    </row>
    <row r="5540" spans="1:6" x14ac:dyDescent="0.25">
      <c r="A5540" s="42">
        <v>5515</v>
      </c>
      <c r="B5540" s="42">
        <v>2.632860213831254</v>
      </c>
      <c r="C5540" s="42">
        <v>0.36713978616874599</v>
      </c>
      <c r="E5540" s="42">
        <v>57.737409695319869</v>
      </c>
      <c r="F5540" s="42">
        <v>3.3</v>
      </c>
    </row>
    <row r="5541" spans="1:6" x14ac:dyDescent="0.25">
      <c r="A5541" s="42">
        <v>5516</v>
      </c>
      <c r="B5541" s="42">
        <v>1.9247009768060788</v>
      </c>
      <c r="C5541" s="42">
        <v>1.0752990231939212</v>
      </c>
      <c r="E5541" s="42">
        <v>57.747879803161979</v>
      </c>
      <c r="F5541" s="42">
        <v>3.3</v>
      </c>
    </row>
    <row r="5542" spans="1:6" x14ac:dyDescent="0.25">
      <c r="A5542" s="42">
        <v>5517</v>
      </c>
      <c r="B5542" s="42">
        <v>1.9247009768060788</v>
      </c>
      <c r="C5542" s="42">
        <v>1.0752990231939212</v>
      </c>
      <c r="E5542" s="42">
        <v>57.758349911004089</v>
      </c>
      <c r="F5542" s="42">
        <v>3.3</v>
      </c>
    </row>
    <row r="5543" spans="1:6" x14ac:dyDescent="0.25">
      <c r="A5543" s="42">
        <v>5518</v>
      </c>
      <c r="B5543" s="42">
        <v>1.9247009768060788</v>
      </c>
      <c r="C5543" s="42">
        <v>1.0752990231939212</v>
      </c>
      <c r="E5543" s="42">
        <v>57.768820018846199</v>
      </c>
      <c r="F5543" s="42">
        <v>3.3</v>
      </c>
    </row>
    <row r="5544" spans="1:6" x14ac:dyDescent="0.25">
      <c r="A5544" s="42">
        <v>5519</v>
      </c>
      <c r="B5544" s="42">
        <v>2.632860213831254</v>
      </c>
      <c r="C5544" s="42">
        <v>0.36713978616874599</v>
      </c>
      <c r="E5544" s="42">
        <v>57.779290126688309</v>
      </c>
      <c r="F5544" s="42">
        <v>3.3</v>
      </c>
    </row>
    <row r="5545" spans="1:6" x14ac:dyDescent="0.25">
      <c r="A5545" s="42">
        <v>5520</v>
      </c>
      <c r="B5545" s="42">
        <v>2.5938404772191337</v>
      </c>
      <c r="C5545" s="42">
        <v>0.40615952278086631</v>
      </c>
      <c r="E5545" s="42">
        <v>57.789760234530419</v>
      </c>
      <c r="F5545" s="42">
        <v>3.3</v>
      </c>
    </row>
    <row r="5546" spans="1:6" x14ac:dyDescent="0.25">
      <c r="A5546" s="42">
        <v>5521</v>
      </c>
      <c r="B5546" s="42">
        <v>1.9247009768060788</v>
      </c>
      <c r="C5546" s="42">
        <v>1.0752990231939212</v>
      </c>
      <c r="E5546" s="42">
        <v>57.800230342372529</v>
      </c>
      <c r="F5546" s="42">
        <v>3.3</v>
      </c>
    </row>
    <row r="5547" spans="1:6" x14ac:dyDescent="0.25">
      <c r="A5547" s="42">
        <v>5522</v>
      </c>
      <c r="B5547" s="42">
        <v>2.632860213831254</v>
      </c>
      <c r="C5547" s="42">
        <v>0.36713978616874599</v>
      </c>
      <c r="E5547" s="42">
        <v>57.81070045021464</v>
      </c>
      <c r="F5547" s="42">
        <v>3.3</v>
      </c>
    </row>
    <row r="5548" spans="1:6" x14ac:dyDescent="0.25">
      <c r="A5548" s="42">
        <v>5523</v>
      </c>
      <c r="B5548" s="42">
        <v>2.632860213831254</v>
      </c>
      <c r="C5548" s="42">
        <v>0.36713978616874599</v>
      </c>
      <c r="E5548" s="42">
        <v>57.82117055805675</v>
      </c>
      <c r="F5548" s="42">
        <v>3.3</v>
      </c>
    </row>
    <row r="5549" spans="1:6" x14ac:dyDescent="0.25">
      <c r="A5549" s="42">
        <v>5524</v>
      </c>
      <c r="B5549" s="42">
        <v>1.9247009768060788</v>
      </c>
      <c r="C5549" s="42">
        <v>1.0752990231939212</v>
      </c>
      <c r="E5549" s="42">
        <v>57.83164066589886</v>
      </c>
      <c r="F5549" s="42">
        <v>3.3</v>
      </c>
    </row>
    <row r="5550" spans="1:6" x14ac:dyDescent="0.25">
      <c r="A5550" s="42">
        <v>5525</v>
      </c>
      <c r="B5550" s="42">
        <v>1.9247009768060788</v>
      </c>
      <c r="C5550" s="42">
        <v>1.0752990231939212</v>
      </c>
      <c r="E5550" s="42">
        <v>57.842110773740977</v>
      </c>
      <c r="F5550" s="42">
        <v>3.3</v>
      </c>
    </row>
    <row r="5551" spans="1:6" x14ac:dyDescent="0.25">
      <c r="A5551" s="42">
        <v>5526</v>
      </c>
      <c r="B5551" s="42">
        <v>2.632860213831254</v>
      </c>
      <c r="C5551" s="42">
        <v>0.36713978616874599</v>
      </c>
      <c r="E5551" s="42">
        <v>57.852580881583087</v>
      </c>
      <c r="F5551" s="42">
        <v>3.3</v>
      </c>
    </row>
    <row r="5552" spans="1:6" x14ac:dyDescent="0.25">
      <c r="A5552" s="42">
        <v>5527</v>
      </c>
      <c r="B5552" s="42">
        <v>1.9247009768060788</v>
      </c>
      <c r="C5552" s="42">
        <v>1.0752990231939212</v>
      </c>
      <c r="E5552" s="42">
        <v>57.863050989425197</v>
      </c>
      <c r="F5552" s="42">
        <v>3.3</v>
      </c>
    </row>
    <row r="5553" spans="1:6" x14ac:dyDescent="0.25">
      <c r="A5553" s="42">
        <v>5528</v>
      </c>
      <c r="B5553" s="42">
        <v>2.632860213831254</v>
      </c>
      <c r="C5553" s="42">
        <v>0.36713978616874599</v>
      </c>
      <c r="E5553" s="42">
        <v>57.873521097267307</v>
      </c>
      <c r="F5553" s="42">
        <v>3.3</v>
      </c>
    </row>
    <row r="5554" spans="1:6" x14ac:dyDescent="0.25">
      <c r="A5554" s="42">
        <v>5529</v>
      </c>
      <c r="B5554" s="42">
        <v>1.9247009768060788</v>
      </c>
      <c r="C5554" s="42">
        <v>1.0752990231939212</v>
      </c>
      <c r="E5554" s="42">
        <v>57.883991205109417</v>
      </c>
      <c r="F5554" s="42">
        <v>3.3</v>
      </c>
    </row>
    <row r="5555" spans="1:6" x14ac:dyDescent="0.25">
      <c r="A5555" s="42">
        <v>5530</v>
      </c>
      <c r="B5555" s="42">
        <v>1.9247009768060788</v>
      </c>
      <c r="C5555" s="42">
        <v>1.0752990231939212</v>
      </c>
      <c r="E5555" s="42">
        <v>57.894461312951528</v>
      </c>
      <c r="F5555" s="42">
        <v>3.3</v>
      </c>
    </row>
    <row r="5556" spans="1:6" x14ac:dyDescent="0.25">
      <c r="A5556" s="42">
        <v>5531</v>
      </c>
      <c r="B5556" s="42">
        <v>1.9247009768060788</v>
      </c>
      <c r="C5556" s="42">
        <v>1.0752990231939212</v>
      </c>
      <c r="E5556" s="42">
        <v>57.904931420793638</v>
      </c>
      <c r="F5556" s="42">
        <v>3.3</v>
      </c>
    </row>
    <row r="5557" spans="1:6" x14ac:dyDescent="0.25">
      <c r="A5557" s="42">
        <v>5532</v>
      </c>
      <c r="B5557" s="42">
        <v>4.0101589512694833</v>
      </c>
      <c r="C5557" s="42">
        <v>-1.0101589512694833</v>
      </c>
      <c r="E5557" s="42">
        <v>57.915401528635748</v>
      </c>
      <c r="F5557" s="42">
        <v>3.3</v>
      </c>
    </row>
    <row r="5558" spans="1:6" x14ac:dyDescent="0.25">
      <c r="A5558" s="42">
        <v>5533</v>
      </c>
      <c r="B5558" s="42">
        <v>3.3410194508564288</v>
      </c>
      <c r="C5558" s="42">
        <v>-0.34101945085642882</v>
      </c>
      <c r="E5558" s="42">
        <v>57.925871636477858</v>
      </c>
      <c r="F5558" s="42">
        <v>3.3</v>
      </c>
    </row>
    <row r="5559" spans="1:6" x14ac:dyDescent="0.25">
      <c r="A5559" s="42">
        <v>5534</v>
      </c>
      <c r="B5559" s="42">
        <v>3.3410194508564288</v>
      </c>
      <c r="C5559" s="42">
        <v>-0.34101945085642882</v>
      </c>
      <c r="E5559" s="42">
        <v>57.936341744319968</v>
      </c>
      <c r="F5559" s="42">
        <v>3.3</v>
      </c>
    </row>
    <row r="5560" spans="1:6" x14ac:dyDescent="0.25">
      <c r="A5560" s="42">
        <v>5535</v>
      </c>
      <c r="B5560" s="42">
        <v>1.9247009768060788</v>
      </c>
      <c r="C5560" s="42">
        <v>1.0752990231939212</v>
      </c>
      <c r="E5560" s="42">
        <v>57.946811852162078</v>
      </c>
      <c r="F5560" s="42">
        <v>3.3</v>
      </c>
    </row>
    <row r="5561" spans="1:6" x14ac:dyDescent="0.25">
      <c r="A5561" s="42">
        <v>5536</v>
      </c>
      <c r="B5561" s="42">
        <v>2.5938404772191337</v>
      </c>
      <c r="C5561" s="42">
        <v>0.40615952278086631</v>
      </c>
      <c r="E5561" s="42">
        <v>57.957281960004195</v>
      </c>
      <c r="F5561" s="42">
        <v>3.3</v>
      </c>
    </row>
    <row r="5562" spans="1:6" x14ac:dyDescent="0.25">
      <c r="A5562" s="42">
        <v>5537</v>
      </c>
      <c r="B5562" s="42">
        <v>3.3019997142443085</v>
      </c>
      <c r="C5562" s="42">
        <v>-0.30199971424430849</v>
      </c>
      <c r="E5562" s="42">
        <v>57.967752067846305</v>
      </c>
      <c r="F5562" s="42">
        <v>3.3</v>
      </c>
    </row>
    <row r="5563" spans="1:6" x14ac:dyDescent="0.25">
      <c r="A5563" s="42">
        <v>5538</v>
      </c>
      <c r="B5563" s="42">
        <v>2.632860213831254</v>
      </c>
      <c r="C5563" s="42">
        <v>0.36713978616874599</v>
      </c>
      <c r="E5563" s="42">
        <v>57.978222175688416</v>
      </c>
      <c r="F5563" s="42">
        <v>3.3</v>
      </c>
    </row>
    <row r="5564" spans="1:6" x14ac:dyDescent="0.25">
      <c r="A5564" s="42">
        <v>5539</v>
      </c>
      <c r="B5564" s="42">
        <v>2.632860213831254</v>
      </c>
      <c r="C5564" s="42">
        <v>0.36713978616874599</v>
      </c>
      <c r="E5564" s="42">
        <v>57.988692283530526</v>
      </c>
      <c r="F5564" s="42">
        <v>3.3</v>
      </c>
    </row>
    <row r="5565" spans="1:6" x14ac:dyDescent="0.25">
      <c r="A5565" s="42">
        <v>5540</v>
      </c>
      <c r="B5565" s="42">
        <v>2.5938404772191337</v>
      </c>
      <c r="C5565" s="42">
        <v>0.40615952278086631</v>
      </c>
      <c r="E5565" s="42">
        <v>57.999162391372636</v>
      </c>
      <c r="F5565" s="42">
        <v>3.3</v>
      </c>
    </row>
    <row r="5566" spans="1:6" x14ac:dyDescent="0.25">
      <c r="A5566" s="42">
        <v>5541</v>
      </c>
      <c r="B5566" s="42">
        <v>3.3410194508564288</v>
      </c>
      <c r="C5566" s="42">
        <v>-0.34101945085642882</v>
      </c>
      <c r="E5566" s="42">
        <v>58.009632499214746</v>
      </c>
      <c r="F5566" s="42">
        <v>3.3</v>
      </c>
    </row>
    <row r="5567" spans="1:6" x14ac:dyDescent="0.25">
      <c r="A5567" s="42">
        <v>5542</v>
      </c>
      <c r="B5567" s="42">
        <v>3.3410194508564288</v>
      </c>
      <c r="C5567" s="42">
        <v>-0.34101945085642882</v>
      </c>
      <c r="E5567" s="42">
        <v>58.020102607056856</v>
      </c>
      <c r="F5567" s="42">
        <v>3.3</v>
      </c>
    </row>
    <row r="5568" spans="1:6" x14ac:dyDescent="0.25">
      <c r="A5568" s="42">
        <v>5543</v>
      </c>
      <c r="B5568" s="42">
        <v>3.3410194508564288</v>
      </c>
      <c r="C5568" s="42">
        <v>-0.34101945085642882</v>
      </c>
      <c r="E5568" s="42">
        <v>58.030572714898966</v>
      </c>
      <c r="F5568" s="42">
        <v>3.3</v>
      </c>
    </row>
    <row r="5569" spans="1:6" x14ac:dyDescent="0.25">
      <c r="A5569" s="42">
        <v>5544</v>
      </c>
      <c r="B5569" s="42">
        <v>1.9247009768060788</v>
      </c>
      <c r="C5569" s="42">
        <v>1.0752990231939212</v>
      </c>
      <c r="E5569" s="42">
        <v>58.041042822741076</v>
      </c>
      <c r="F5569" s="42">
        <v>3.3</v>
      </c>
    </row>
    <row r="5570" spans="1:6" x14ac:dyDescent="0.25">
      <c r="A5570" s="42">
        <v>5545</v>
      </c>
      <c r="B5570" s="42">
        <v>1.9247009768060788</v>
      </c>
      <c r="C5570" s="42">
        <v>1.0752990231939212</v>
      </c>
      <c r="E5570" s="42">
        <v>58.051512930583186</v>
      </c>
      <c r="F5570" s="42">
        <v>3.3</v>
      </c>
    </row>
    <row r="5571" spans="1:6" x14ac:dyDescent="0.25">
      <c r="A5571" s="42">
        <v>5546</v>
      </c>
      <c r="B5571" s="42">
        <v>1.9247009768060788</v>
      </c>
      <c r="C5571" s="42">
        <v>1.0752990231939212</v>
      </c>
      <c r="E5571" s="42">
        <v>58.061983038425296</v>
      </c>
      <c r="F5571" s="42">
        <v>3.3</v>
      </c>
    </row>
    <row r="5572" spans="1:6" x14ac:dyDescent="0.25">
      <c r="A5572" s="42">
        <v>5547</v>
      </c>
      <c r="B5572" s="42">
        <v>1.9247009768060788</v>
      </c>
      <c r="C5572" s="42">
        <v>1.0752990231939212</v>
      </c>
      <c r="E5572" s="42">
        <v>58.072453146267414</v>
      </c>
      <c r="F5572" s="42">
        <v>3.3</v>
      </c>
    </row>
    <row r="5573" spans="1:6" x14ac:dyDescent="0.25">
      <c r="A5573" s="42">
        <v>5548</v>
      </c>
      <c r="B5573" s="42">
        <v>1.9247009768060788</v>
      </c>
      <c r="C5573" s="42">
        <v>1.0752990231939212</v>
      </c>
      <c r="E5573" s="42">
        <v>58.082923254109524</v>
      </c>
      <c r="F5573" s="42">
        <v>3.3</v>
      </c>
    </row>
    <row r="5574" spans="1:6" x14ac:dyDescent="0.25">
      <c r="A5574" s="42">
        <v>5549</v>
      </c>
      <c r="B5574" s="42">
        <v>2.632860213831254</v>
      </c>
      <c r="C5574" s="42">
        <v>0.36713978616874599</v>
      </c>
      <c r="E5574" s="42">
        <v>58.093393361951634</v>
      </c>
      <c r="F5574" s="42">
        <v>3.3</v>
      </c>
    </row>
    <row r="5575" spans="1:6" x14ac:dyDescent="0.25">
      <c r="A5575" s="42">
        <v>5550</v>
      </c>
      <c r="B5575" s="42">
        <v>1.9247009768060788</v>
      </c>
      <c r="C5575" s="42">
        <v>1.0752990231939212</v>
      </c>
      <c r="E5575" s="42">
        <v>58.103863469793744</v>
      </c>
      <c r="F5575" s="42">
        <v>3.3</v>
      </c>
    </row>
    <row r="5576" spans="1:6" x14ac:dyDescent="0.25">
      <c r="A5576" s="42">
        <v>5551</v>
      </c>
      <c r="B5576" s="42">
        <v>1.9247009768060788</v>
      </c>
      <c r="C5576" s="42">
        <v>1.0752990231939212</v>
      </c>
      <c r="E5576" s="42">
        <v>58.114333577635854</v>
      </c>
      <c r="F5576" s="42">
        <v>3.3</v>
      </c>
    </row>
    <row r="5577" spans="1:6" x14ac:dyDescent="0.25">
      <c r="A5577" s="42">
        <v>5552</v>
      </c>
      <c r="B5577" s="42">
        <v>1.9247009768060788</v>
      </c>
      <c r="C5577" s="42">
        <v>1.0752990231939212</v>
      </c>
      <c r="E5577" s="42">
        <v>58.124803685477964</v>
      </c>
      <c r="F5577" s="42">
        <v>3.3</v>
      </c>
    </row>
    <row r="5578" spans="1:6" x14ac:dyDescent="0.25">
      <c r="A5578" s="42">
        <v>5553</v>
      </c>
      <c r="B5578" s="42">
        <v>4.0491786878816036</v>
      </c>
      <c r="C5578" s="42">
        <v>-1.0491786878816036</v>
      </c>
      <c r="E5578" s="42">
        <v>58.135273793320074</v>
      </c>
      <c r="F5578" s="42">
        <v>3.3</v>
      </c>
    </row>
    <row r="5579" spans="1:6" x14ac:dyDescent="0.25">
      <c r="A5579" s="42">
        <v>5554</v>
      </c>
      <c r="B5579" s="42">
        <v>3.3019997142443085</v>
      </c>
      <c r="C5579" s="42">
        <v>-0.30199971424430849</v>
      </c>
      <c r="E5579" s="42">
        <v>58.145743901162184</v>
      </c>
      <c r="F5579" s="42">
        <v>3.3</v>
      </c>
    </row>
    <row r="5580" spans="1:6" x14ac:dyDescent="0.25">
      <c r="A5580" s="42">
        <v>5555</v>
      </c>
      <c r="B5580" s="42">
        <v>2.5938404772191337</v>
      </c>
      <c r="C5580" s="42">
        <v>0.40615952278086631</v>
      </c>
      <c r="E5580" s="42">
        <v>58.156214009004294</v>
      </c>
      <c r="F5580" s="42">
        <v>3.3</v>
      </c>
    </row>
    <row r="5581" spans="1:6" x14ac:dyDescent="0.25">
      <c r="A5581" s="42">
        <v>5556</v>
      </c>
      <c r="B5581" s="42">
        <v>3.3019997142443085</v>
      </c>
      <c r="C5581" s="42">
        <v>-0.30199971424430849</v>
      </c>
      <c r="E5581" s="42">
        <v>58.166684116846405</v>
      </c>
      <c r="F5581" s="42">
        <v>3.3</v>
      </c>
    </row>
    <row r="5582" spans="1:6" x14ac:dyDescent="0.25">
      <c r="A5582" s="42">
        <v>5557</v>
      </c>
      <c r="B5582" s="42">
        <v>1.9247009768060788</v>
      </c>
      <c r="C5582" s="42">
        <v>1.0752990231939212</v>
      </c>
      <c r="E5582" s="42">
        <v>58.177154224688522</v>
      </c>
      <c r="F5582" s="42">
        <v>3.3</v>
      </c>
    </row>
    <row r="5583" spans="1:6" x14ac:dyDescent="0.25">
      <c r="A5583" s="42">
        <v>5558</v>
      </c>
      <c r="B5583" s="42">
        <v>3.3410194508564288</v>
      </c>
      <c r="C5583" s="42">
        <v>-0.34101945085642882</v>
      </c>
      <c r="E5583" s="42">
        <v>58.187624332530632</v>
      </c>
      <c r="F5583" s="42">
        <v>3.3</v>
      </c>
    </row>
    <row r="5584" spans="1:6" x14ac:dyDescent="0.25">
      <c r="A5584" s="42">
        <v>5559</v>
      </c>
      <c r="B5584" s="42">
        <v>1.9247009768060788</v>
      </c>
      <c r="C5584" s="42">
        <v>1.0752990231939212</v>
      </c>
      <c r="E5584" s="42">
        <v>58.198094440372742</v>
      </c>
      <c r="F5584" s="42">
        <v>3.3</v>
      </c>
    </row>
    <row r="5585" spans="1:6" x14ac:dyDescent="0.25">
      <c r="A5585" s="42">
        <v>5560</v>
      </c>
      <c r="B5585" s="42">
        <v>1.9247009768060788</v>
      </c>
      <c r="C5585" s="42">
        <v>1.0752990231939212</v>
      </c>
      <c r="E5585" s="42">
        <v>58.208564548214852</v>
      </c>
      <c r="F5585" s="42">
        <v>3.3</v>
      </c>
    </row>
    <row r="5586" spans="1:6" x14ac:dyDescent="0.25">
      <c r="A5586" s="42">
        <v>5561</v>
      </c>
      <c r="B5586" s="42">
        <v>1.9247009768060788</v>
      </c>
      <c r="C5586" s="42">
        <v>1.0752990231939212</v>
      </c>
      <c r="E5586" s="42">
        <v>58.219034656056962</v>
      </c>
      <c r="F5586" s="42">
        <v>3.3</v>
      </c>
    </row>
    <row r="5587" spans="1:6" x14ac:dyDescent="0.25">
      <c r="A5587" s="42">
        <v>5562</v>
      </c>
      <c r="B5587" s="42">
        <v>3.3019997142443085</v>
      </c>
      <c r="C5587" s="42">
        <v>-0.30199971424430849</v>
      </c>
      <c r="E5587" s="42">
        <v>58.229504763899072</v>
      </c>
      <c r="F5587" s="42">
        <v>3.3</v>
      </c>
    </row>
    <row r="5588" spans="1:6" x14ac:dyDescent="0.25">
      <c r="A5588" s="42">
        <v>5563</v>
      </c>
      <c r="B5588" s="42">
        <v>2.632860213831254</v>
      </c>
      <c r="C5588" s="42">
        <v>0.36713978616874599</v>
      </c>
      <c r="E5588" s="42">
        <v>58.239974871741182</v>
      </c>
      <c r="F5588" s="42">
        <v>3.3</v>
      </c>
    </row>
    <row r="5589" spans="1:6" x14ac:dyDescent="0.25">
      <c r="A5589" s="42">
        <v>5564</v>
      </c>
      <c r="B5589" s="42">
        <v>3.3410194508564288</v>
      </c>
      <c r="C5589" s="42">
        <v>-0.34101945085642882</v>
      </c>
      <c r="E5589" s="42">
        <v>58.250444979583293</v>
      </c>
      <c r="F5589" s="42">
        <v>3.3</v>
      </c>
    </row>
    <row r="5590" spans="1:6" x14ac:dyDescent="0.25">
      <c r="A5590" s="42">
        <v>5565</v>
      </c>
      <c r="B5590" s="42">
        <v>1.9247009768060788</v>
      </c>
      <c r="C5590" s="42">
        <v>1.0752990231939212</v>
      </c>
      <c r="E5590" s="42">
        <v>58.260915087425403</v>
      </c>
      <c r="F5590" s="42">
        <v>3.3</v>
      </c>
    </row>
    <row r="5591" spans="1:6" x14ac:dyDescent="0.25">
      <c r="A5591" s="42">
        <v>5566</v>
      </c>
      <c r="B5591" s="42">
        <v>2.632860213831254</v>
      </c>
      <c r="C5591" s="42">
        <v>0.36713978616874599</v>
      </c>
      <c r="E5591" s="42">
        <v>58.271385195267513</v>
      </c>
      <c r="F5591" s="42">
        <v>3.3</v>
      </c>
    </row>
    <row r="5592" spans="1:6" x14ac:dyDescent="0.25">
      <c r="A5592" s="42">
        <v>5567</v>
      </c>
      <c r="B5592" s="42">
        <v>1.9247009768060788</v>
      </c>
      <c r="C5592" s="42">
        <v>1.0752990231939212</v>
      </c>
      <c r="E5592" s="42">
        <v>58.281855303109623</v>
      </c>
      <c r="F5592" s="42">
        <v>3.3</v>
      </c>
    </row>
    <row r="5593" spans="1:6" x14ac:dyDescent="0.25">
      <c r="A5593" s="42">
        <v>5568</v>
      </c>
      <c r="B5593" s="42">
        <v>3.3019997142443085</v>
      </c>
      <c r="C5593" s="42">
        <v>-0.30199971424430849</v>
      </c>
      <c r="E5593" s="42">
        <v>58.29232541095174</v>
      </c>
      <c r="F5593" s="42">
        <v>3.3</v>
      </c>
    </row>
    <row r="5594" spans="1:6" x14ac:dyDescent="0.25">
      <c r="A5594" s="42">
        <v>5569</v>
      </c>
      <c r="B5594" s="42">
        <v>3.3019997142443085</v>
      </c>
      <c r="C5594" s="42">
        <v>-0.30199971424430849</v>
      </c>
      <c r="E5594" s="42">
        <v>58.30279551879385</v>
      </c>
      <c r="F5594" s="42">
        <v>3.3</v>
      </c>
    </row>
    <row r="5595" spans="1:6" x14ac:dyDescent="0.25">
      <c r="A5595" s="42">
        <v>5570</v>
      </c>
      <c r="B5595" s="42">
        <v>2.632860213831254</v>
      </c>
      <c r="C5595" s="42">
        <v>0.36713978616874599</v>
      </c>
      <c r="E5595" s="42">
        <v>58.31326562663596</v>
      </c>
      <c r="F5595" s="42">
        <v>3.3</v>
      </c>
    </row>
    <row r="5596" spans="1:6" x14ac:dyDescent="0.25">
      <c r="A5596" s="42">
        <v>5571</v>
      </c>
      <c r="B5596" s="42">
        <v>1.9247009768060788</v>
      </c>
      <c r="C5596" s="42">
        <v>1.0752990231939212</v>
      </c>
      <c r="E5596" s="42">
        <v>58.32373573447807</v>
      </c>
      <c r="F5596" s="42">
        <v>3.3</v>
      </c>
    </row>
    <row r="5597" spans="1:6" x14ac:dyDescent="0.25">
      <c r="A5597" s="42">
        <v>5572</v>
      </c>
      <c r="B5597" s="42">
        <v>3.3019997142443085</v>
      </c>
      <c r="C5597" s="42">
        <v>-0.30199971424430849</v>
      </c>
      <c r="E5597" s="42">
        <v>58.334205842320181</v>
      </c>
      <c r="F5597" s="42">
        <v>3.3</v>
      </c>
    </row>
    <row r="5598" spans="1:6" x14ac:dyDescent="0.25">
      <c r="A5598" s="42">
        <v>5573</v>
      </c>
      <c r="B5598" s="42">
        <v>2.5938404772191337</v>
      </c>
      <c r="C5598" s="42">
        <v>0.40615952278086631</v>
      </c>
      <c r="E5598" s="42">
        <v>58.344675950162291</v>
      </c>
      <c r="F5598" s="42">
        <v>3.3</v>
      </c>
    </row>
    <row r="5599" spans="1:6" x14ac:dyDescent="0.25">
      <c r="A5599" s="42">
        <v>5574</v>
      </c>
      <c r="B5599" s="42">
        <v>1.9247009768060788</v>
      </c>
      <c r="C5599" s="42">
        <v>1.0752990231939212</v>
      </c>
      <c r="E5599" s="42">
        <v>58.355146058004401</v>
      </c>
      <c r="F5599" s="42">
        <v>3.4</v>
      </c>
    </row>
    <row r="5600" spans="1:6" x14ac:dyDescent="0.25">
      <c r="A5600" s="42">
        <v>5575</v>
      </c>
      <c r="B5600" s="42">
        <v>2.632860213831254</v>
      </c>
      <c r="C5600" s="42">
        <v>0.36713978616874599</v>
      </c>
      <c r="E5600" s="42">
        <v>58.365616165846511</v>
      </c>
      <c r="F5600" s="42">
        <v>3.4</v>
      </c>
    </row>
    <row r="5601" spans="1:6" x14ac:dyDescent="0.25">
      <c r="A5601" s="42">
        <v>5576</v>
      </c>
      <c r="B5601" s="42">
        <v>1.9247009768060788</v>
      </c>
      <c r="C5601" s="42">
        <v>1.0752990231939212</v>
      </c>
      <c r="E5601" s="42">
        <v>58.376086273688621</v>
      </c>
      <c r="F5601" s="42">
        <v>3.4</v>
      </c>
    </row>
    <row r="5602" spans="1:6" x14ac:dyDescent="0.25">
      <c r="A5602" s="42">
        <v>5577</v>
      </c>
      <c r="B5602" s="42">
        <v>2.632860213831254</v>
      </c>
      <c r="C5602" s="42">
        <v>0.36713978616874599</v>
      </c>
      <c r="E5602" s="42">
        <v>58.386556381530731</v>
      </c>
      <c r="F5602" s="42">
        <v>3.4</v>
      </c>
    </row>
    <row r="5603" spans="1:6" x14ac:dyDescent="0.25">
      <c r="A5603" s="42">
        <v>5578</v>
      </c>
      <c r="B5603" s="42">
        <v>1.9247009768060788</v>
      </c>
      <c r="C5603" s="42">
        <v>1.0752990231939212</v>
      </c>
      <c r="E5603" s="42">
        <v>58.397026489372841</v>
      </c>
      <c r="F5603" s="42">
        <v>3.4</v>
      </c>
    </row>
    <row r="5604" spans="1:6" x14ac:dyDescent="0.25">
      <c r="A5604" s="42">
        <v>5579</v>
      </c>
      <c r="B5604" s="42">
        <v>1.9247009768060788</v>
      </c>
      <c r="C5604" s="42">
        <v>1.0752990231939212</v>
      </c>
      <c r="E5604" s="42">
        <v>58.407496597214958</v>
      </c>
      <c r="F5604" s="42">
        <v>3.4</v>
      </c>
    </row>
    <row r="5605" spans="1:6" x14ac:dyDescent="0.25">
      <c r="A5605" s="42">
        <v>5580</v>
      </c>
      <c r="B5605" s="42">
        <v>2.632860213831254</v>
      </c>
      <c r="C5605" s="42">
        <v>0.36713978616874599</v>
      </c>
      <c r="E5605" s="42">
        <v>58.417966705057069</v>
      </c>
      <c r="F5605" s="42">
        <v>3.4</v>
      </c>
    </row>
    <row r="5606" spans="1:6" x14ac:dyDescent="0.25">
      <c r="A5606" s="42">
        <v>5581</v>
      </c>
      <c r="B5606" s="42">
        <v>1.9247009768060788</v>
      </c>
      <c r="C5606" s="42">
        <v>1.0752990231939212</v>
      </c>
      <c r="E5606" s="42">
        <v>58.428436812899179</v>
      </c>
      <c r="F5606" s="42">
        <v>3.4</v>
      </c>
    </row>
    <row r="5607" spans="1:6" x14ac:dyDescent="0.25">
      <c r="A5607" s="42">
        <v>5582</v>
      </c>
      <c r="B5607" s="42">
        <v>1.9247009768060788</v>
      </c>
      <c r="C5607" s="42">
        <v>1.0752990231939212</v>
      </c>
      <c r="E5607" s="42">
        <v>58.438906920741289</v>
      </c>
      <c r="F5607" s="42">
        <v>3.4</v>
      </c>
    </row>
    <row r="5608" spans="1:6" x14ac:dyDescent="0.25">
      <c r="A5608" s="42">
        <v>5583</v>
      </c>
      <c r="B5608" s="42">
        <v>4.0491786878816036</v>
      </c>
      <c r="C5608" s="42">
        <v>-1.0491786878816036</v>
      </c>
      <c r="E5608" s="42">
        <v>58.449377028583399</v>
      </c>
      <c r="F5608" s="42">
        <v>3.4</v>
      </c>
    </row>
    <row r="5609" spans="1:6" x14ac:dyDescent="0.25">
      <c r="A5609" s="42">
        <v>5584</v>
      </c>
      <c r="B5609" s="42">
        <v>4.0491786878816036</v>
      </c>
      <c r="C5609" s="42">
        <v>-1.0491786878816036</v>
      </c>
      <c r="E5609" s="42">
        <v>58.459847136425509</v>
      </c>
      <c r="F5609" s="42">
        <v>3.4</v>
      </c>
    </row>
    <row r="5610" spans="1:6" x14ac:dyDescent="0.25">
      <c r="A5610" s="42">
        <v>5585</v>
      </c>
      <c r="B5610" s="42">
        <v>2.632860213831254</v>
      </c>
      <c r="C5610" s="42">
        <v>0.36713978616874599</v>
      </c>
      <c r="E5610" s="42">
        <v>58.470317244267619</v>
      </c>
      <c r="F5610" s="42">
        <v>3.4</v>
      </c>
    </row>
    <row r="5611" spans="1:6" x14ac:dyDescent="0.25">
      <c r="A5611" s="42">
        <v>5586</v>
      </c>
      <c r="B5611" s="42">
        <v>3.3410194508564288</v>
      </c>
      <c r="C5611" s="42">
        <v>-0.34101945085642882</v>
      </c>
      <c r="E5611" s="42">
        <v>58.480787352109729</v>
      </c>
      <c r="F5611" s="42">
        <v>3.4</v>
      </c>
    </row>
    <row r="5612" spans="1:6" x14ac:dyDescent="0.25">
      <c r="A5612" s="42">
        <v>5587</v>
      </c>
      <c r="B5612" s="42">
        <v>2.5938404772191337</v>
      </c>
      <c r="C5612" s="42">
        <v>0.40615952278086631</v>
      </c>
      <c r="E5612" s="42">
        <v>58.491257459951839</v>
      </c>
      <c r="F5612" s="42">
        <v>3.4</v>
      </c>
    </row>
    <row r="5613" spans="1:6" x14ac:dyDescent="0.25">
      <c r="A5613" s="42">
        <v>5588</v>
      </c>
      <c r="B5613" s="42">
        <v>1.9247009768060788</v>
      </c>
      <c r="C5613" s="42">
        <v>1.0752990231939212</v>
      </c>
      <c r="E5613" s="42">
        <v>58.501727567793949</v>
      </c>
      <c r="F5613" s="42">
        <v>3.4</v>
      </c>
    </row>
    <row r="5614" spans="1:6" x14ac:dyDescent="0.25">
      <c r="A5614" s="42">
        <v>5589</v>
      </c>
      <c r="B5614" s="42">
        <v>2.5938404772191337</v>
      </c>
      <c r="C5614" s="42">
        <v>0.40615952278086631</v>
      </c>
      <c r="E5614" s="42">
        <v>58.512197675636067</v>
      </c>
      <c r="F5614" s="42">
        <v>3.4</v>
      </c>
    </row>
    <row r="5615" spans="1:6" x14ac:dyDescent="0.25">
      <c r="A5615" s="42">
        <v>5590</v>
      </c>
      <c r="B5615" s="42">
        <v>3.3410194508564288</v>
      </c>
      <c r="C5615" s="42">
        <v>-0.34101945085642882</v>
      </c>
      <c r="E5615" s="42">
        <v>58.522667783478177</v>
      </c>
      <c r="F5615" s="42">
        <v>3.4</v>
      </c>
    </row>
    <row r="5616" spans="1:6" x14ac:dyDescent="0.25">
      <c r="A5616" s="42">
        <v>5591</v>
      </c>
      <c r="B5616" s="42">
        <v>1.9247009768060788</v>
      </c>
      <c r="C5616" s="42">
        <v>1.0752990231939212</v>
      </c>
      <c r="E5616" s="42">
        <v>58.533137891320287</v>
      </c>
      <c r="F5616" s="42">
        <v>3.4</v>
      </c>
    </row>
    <row r="5617" spans="1:6" x14ac:dyDescent="0.25">
      <c r="A5617" s="42">
        <v>5592</v>
      </c>
      <c r="B5617" s="42">
        <v>3.3019997142443085</v>
      </c>
      <c r="C5617" s="42">
        <v>-0.30199971424430849</v>
      </c>
      <c r="E5617" s="42">
        <v>58.543607999162397</v>
      </c>
      <c r="F5617" s="42">
        <v>3.4</v>
      </c>
    </row>
    <row r="5618" spans="1:6" x14ac:dyDescent="0.25">
      <c r="A5618" s="42">
        <v>5593</v>
      </c>
      <c r="B5618" s="42">
        <v>1.9247009768060788</v>
      </c>
      <c r="C5618" s="42">
        <v>1.0752990231939212</v>
      </c>
      <c r="E5618" s="42">
        <v>58.554078107004507</v>
      </c>
      <c r="F5618" s="42">
        <v>3.4</v>
      </c>
    </row>
    <row r="5619" spans="1:6" x14ac:dyDescent="0.25">
      <c r="A5619" s="42">
        <v>5594</v>
      </c>
      <c r="B5619" s="42">
        <v>2.632860213831254</v>
      </c>
      <c r="C5619" s="42">
        <v>0.36713978616874599</v>
      </c>
      <c r="E5619" s="42">
        <v>58.564548214846617</v>
      </c>
      <c r="F5619" s="42">
        <v>3.4</v>
      </c>
    </row>
    <row r="5620" spans="1:6" x14ac:dyDescent="0.25">
      <c r="A5620" s="42">
        <v>5595</v>
      </c>
      <c r="B5620" s="42">
        <v>3.3410194508564288</v>
      </c>
      <c r="C5620" s="42">
        <v>-0.34101945085642882</v>
      </c>
      <c r="E5620" s="42">
        <v>58.575018322688727</v>
      </c>
      <c r="F5620" s="42">
        <v>3.4</v>
      </c>
    </row>
    <row r="5621" spans="1:6" x14ac:dyDescent="0.25">
      <c r="A5621" s="42">
        <v>5596</v>
      </c>
      <c r="B5621" s="42">
        <v>2.632860213831254</v>
      </c>
      <c r="C5621" s="42">
        <v>0.36713978616874599</v>
      </c>
      <c r="E5621" s="42">
        <v>58.585488430530837</v>
      </c>
      <c r="F5621" s="42">
        <v>3.4</v>
      </c>
    </row>
    <row r="5622" spans="1:6" x14ac:dyDescent="0.25">
      <c r="A5622" s="42">
        <v>5597</v>
      </c>
      <c r="B5622" s="42">
        <v>1.9247009768060788</v>
      </c>
      <c r="C5622" s="42">
        <v>1.0752990231939212</v>
      </c>
      <c r="E5622" s="42">
        <v>58.595958538372948</v>
      </c>
      <c r="F5622" s="42">
        <v>3.4</v>
      </c>
    </row>
    <row r="5623" spans="1:6" x14ac:dyDescent="0.25">
      <c r="A5623" s="42">
        <v>5598</v>
      </c>
      <c r="B5623" s="42">
        <v>1.9247009768060788</v>
      </c>
      <c r="C5623" s="42">
        <v>1.0752990231939212</v>
      </c>
      <c r="E5623" s="42">
        <v>58.606428646215058</v>
      </c>
      <c r="F5623" s="42">
        <v>3.4</v>
      </c>
    </row>
    <row r="5624" spans="1:6" x14ac:dyDescent="0.25">
      <c r="A5624" s="42">
        <v>5599</v>
      </c>
      <c r="B5624" s="42">
        <v>2.632860213831254</v>
      </c>
      <c r="C5624" s="42">
        <v>0.36713978616874599</v>
      </c>
      <c r="E5624" s="42">
        <v>58.616898754057168</v>
      </c>
      <c r="F5624" s="42">
        <v>3.4</v>
      </c>
    </row>
    <row r="5625" spans="1:6" x14ac:dyDescent="0.25">
      <c r="A5625" s="42">
        <v>5600</v>
      </c>
      <c r="B5625" s="42">
        <v>2.632860213831254</v>
      </c>
      <c r="C5625" s="42">
        <v>0.36713978616874599</v>
      </c>
      <c r="E5625" s="42">
        <v>58.627368861899285</v>
      </c>
      <c r="F5625" s="42">
        <v>3.4</v>
      </c>
    </row>
    <row r="5626" spans="1:6" x14ac:dyDescent="0.25">
      <c r="A5626" s="42">
        <v>5601</v>
      </c>
      <c r="B5626" s="42">
        <v>1.9247009768060788</v>
      </c>
      <c r="C5626" s="42">
        <v>1.0752990231939212</v>
      </c>
      <c r="E5626" s="42">
        <v>58.637838969741395</v>
      </c>
      <c r="F5626" s="42">
        <v>3.4</v>
      </c>
    </row>
    <row r="5627" spans="1:6" x14ac:dyDescent="0.25">
      <c r="A5627" s="42">
        <v>5602</v>
      </c>
      <c r="B5627" s="42">
        <v>1.9247009768060788</v>
      </c>
      <c r="C5627" s="42">
        <v>1.0752990231939212</v>
      </c>
      <c r="E5627" s="42">
        <v>58.648309077583505</v>
      </c>
      <c r="F5627" s="42">
        <v>3.4</v>
      </c>
    </row>
    <row r="5628" spans="1:6" x14ac:dyDescent="0.25">
      <c r="A5628" s="42">
        <v>5603</v>
      </c>
      <c r="B5628" s="42">
        <v>2.632860213831254</v>
      </c>
      <c r="C5628" s="42">
        <v>0.36713978616874599</v>
      </c>
      <c r="E5628" s="42">
        <v>58.658779185425615</v>
      </c>
      <c r="F5628" s="42">
        <v>3.4</v>
      </c>
    </row>
    <row r="5629" spans="1:6" x14ac:dyDescent="0.25">
      <c r="A5629" s="42">
        <v>5604</v>
      </c>
      <c r="B5629" s="42">
        <v>1.9247009768060788</v>
      </c>
      <c r="C5629" s="42">
        <v>1.0752990231939212</v>
      </c>
      <c r="E5629" s="42">
        <v>58.669249293267725</v>
      </c>
      <c r="F5629" s="42">
        <v>3.4</v>
      </c>
    </row>
    <row r="5630" spans="1:6" x14ac:dyDescent="0.25">
      <c r="A5630" s="42">
        <v>5605</v>
      </c>
      <c r="B5630" s="42">
        <v>1.9247009768060788</v>
      </c>
      <c r="C5630" s="42">
        <v>1.0752990231939212</v>
      </c>
      <c r="E5630" s="42">
        <v>58.679719401109836</v>
      </c>
      <c r="F5630" s="42">
        <v>3.4</v>
      </c>
    </row>
    <row r="5631" spans="1:6" x14ac:dyDescent="0.25">
      <c r="A5631" s="42">
        <v>5606</v>
      </c>
      <c r="B5631" s="42">
        <v>2.632860213831254</v>
      </c>
      <c r="C5631" s="42">
        <v>0.36713978616874599</v>
      </c>
      <c r="E5631" s="42">
        <v>58.690189508951946</v>
      </c>
      <c r="F5631" s="42">
        <v>3.4</v>
      </c>
    </row>
    <row r="5632" spans="1:6" x14ac:dyDescent="0.25">
      <c r="A5632" s="42">
        <v>5607</v>
      </c>
      <c r="B5632" s="42">
        <v>2.632860213831254</v>
      </c>
      <c r="C5632" s="42">
        <v>0.36713978616874599</v>
      </c>
      <c r="E5632" s="42">
        <v>58.700659616794056</v>
      </c>
      <c r="F5632" s="42">
        <v>3.4</v>
      </c>
    </row>
    <row r="5633" spans="1:6" x14ac:dyDescent="0.25">
      <c r="A5633" s="42">
        <v>5608</v>
      </c>
      <c r="B5633" s="42">
        <v>2.632860213831254</v>
      </c>
      <c r="C5633" s="42">
        <v>0.36713978616874599</v>
      </c>
      <c r="E5633" s="42">
        <v>58.711129724636166</v>
      </c>
      <c r="F5633" s="42">
        <v>3.4</v>
      </c>
    </row>
    <row r="5634" spans="1:6" x14ac:dyDescent="0.25">
      <c r="A5634" s="42">
        <v>5609</v>
      </c>
      <c r="B5634" s="42">
        <v>1.9247009768060788</v>
      </c>
      <c r="C5634" s="42">
        <v>1.0752990231939212</v>
      </c>
      <c r="E5634" s="42">
        <v>58.721599832478276</v>
      </c>
      <c r="F5634" s="42">
        <v>3.4</v>
      </c>
    </row>
    <row r="5635" spans="1:6" x14ac:dyDescent="0.25">
      <c r="A5635" s="42">
        <v>5610</v>
      </c>
      <c r="B5635" s="42">
        <v>1.9247009768060788</v>
      </c>
      <c r="C5635" s="42">
        <v>1.0752990231939212</v>
      </c>
      <c r="E5635" s="42">
        <v>58.732069940320386</v>
      </c>
      <c r="F5635" s="42">
        <v>3.4</v>
      </c>
    </row>
    <row r="5636" spans="1:6" x14ac:dyDescent="0.25">
      <c r="A5636" s="42">
        <v>5611</v>
      </c>
      <c r="B5636" s="42">
        <v>1.9247009768060788</v>
      </c>
      <c r="C5636" s="42">
        <v>1.0752990231939212</v>
      </c>
      <c r="E5636" s="42">
        <v>58.742540048162503</v>
      </c>
      <c r="F5636" s="42">
        <v>3.4</v>
      </c>
    </row>
    <row r="5637" spans="1:6" x14ac:dyDescent="0.25">
      <c r="A5637" s="42">
        <v>5612</v>
      </c>
      <c r="B5637" s="42">
        <v>1.9247009768060788</v>
      </c>
      <c r="C5637" s="42">
        <v>1.0752990231939212</v>
      </c>
      <c r="E5637" s="42">
        <v>58.753010156004613</v>
      </c>
      <c r="F5637" s="42">
        <v>3.4</v>
      </c>
    </row>
    <row r="5638" spans="1:6" x14ac:dyDescent="0.25">
      <c r="A5638" s="42">
        <v>5613</v>
      </c>
      <c r="B5638" s="42">
        <v>2.632860213831254</v>
      </c>
      <c r="C5638" s="42">
        <v>0.36713978616874599</v>
      </c>
      <c r="E5638" s="42">
        <v>58.763480263846724</v>
      </c>
      <c r="F5638" s="42">
        <v>3.4</v>
      </c>
    </row>
    <row r="5639" spans="1:6" x14ac:dyDescent="0.25">
      <c r="A5639" s="42">
        <v>5614</v>
      </c>
      <c r="B5639" s="42">
        <v>2.632860213831254</v>
      </c>
      <c r="C5639" s="42">
        <v>0.36713978616874599</v>
      </c>
      <c r="E5639" s="42">
        <v>58.773950371688834</v>
      </c>
      <c r="F5639" s="42">
        <v>3.4</v>
      </c>
    </row>
    <row r="5640" spans="1:6" x14ac:dyDescent="0.25">
      <c r="A5640" s="42">
        <v>5615</v>
      </c>
      <c r="B5640" s="42">
        <v>1.9247009768060788</v>
      </c>
      <c r="C5640" s="42">
        <v>1.0752990231939212</v>
      </c>
      <c r="E5640" s="42">
        <v>58.784420479530944</v>
      </c>
      <c r="F5640" s="42">
        <v>3.4</v>
      </c>
    </row>
    <row r="5641" spans="1:6" x14ac:dyDescent="0.25">
      <c r="A5641" s="42">
        <v>5616</v>
      </c>
      <c r="B5641" s="42">
        <v>1.9247009768060788</v>
      </c>
      <c r="C5641" s="42">
        <v>1.0752990231939212</v>
      </c>
      <c r="E5641" s="42">
        <v>58.794890587373054</v>
      </c>
      <c r="F5641" s="42">
        <v>3.4</v>
      </c>
    </row>
    <row r="5642" spans="1:6" x14ac:dyDescent="0.25">
      <c r="A5642" s="42">
        <v>5617</v>
      </c>
      <c r="B5642" s="42">
        <v>1.9247009768060788</v>
      </c>
      <c r="C5642" s="42">
        <v>1.0752990231939212</v>
      </c>
      <c r="E5642" s="42">
        <v>58.805360695215164</v>
      </c>
      <c r="F5642" s="42">
        <v>3.4</v>
      </c>
    </row>
    <row r="5643" spans="1:6" x14ac:dyDescent="0.25">
      <c r="A5643" s="42">
        <v>5618</v>
      </c>
      <c r="B5643" s="42">
        <v>1.9247009768060788</v>
      </c>
      <c r="C5643" s="42">
        <v>1.0752990231939212</v>
      </c>
      <c r="E5643" s="42">
        <v>58.815830803057274</v>
      </c>
      <c r="F5643" s="42">
        <v>3.4</v>
      </c>
    </row>
    <row r="5644" spans="1:6" x14ac:dyDescent="0.25">
      <c r="A5644" s="42">
        <v>5619</v>
      </c>
      <c r="B5644" s="42">
        <v>1.9247009768060788</v>
      </c>
      <c r="C5644" s="42">
        <v>1.0752990231939212</v>
      </c>
      <c r="E5644" s="42">
        <v>58.826300910899384</v>
      </c>
      <c r="F5644" s="42">
        <v>3.4</v>
      </c>
    </row>
    <row r="5645" spans="1:6" x14ac:dyDescent="0.25">
      <c r="A5645" s="42">
        <v>5620</v>
      </c>
      <c r="B5645" s="42">
        <v>2.632860213831254</v>
      </c>
      <c r="C5645" s="42">
        <v>0.36713978616874599</v>
      </c>
      <c r="E5645" s="42">
        <v>58.836771018741494</v>
      </c>
      <c r="F5645" s="42">
        <v>3.4</v>
      </c>
    </row>
    <row r="5646" spans="1:6" x14ac:dyDescent="0.25">
      <c r="A5646" s="42">
        <v>5621</v>
      </c>
      <c r="B5646" s="42">
        <v>4.0101589512694833</v>
      </c>
      <c r="C5646" s="42">
        <v>-1.0101589512694833</v>
      </c>
      <c r="E5646" s="42">
        <v>58.847241126583612</v>
      </c>
      <c r="F5646" s="42">
        <v>3.4</v>
      </c>
    </row>
    <row r="5647" spans="1:6" x14ac:dyDescent="0.25">
      <c r="A5647" s="42">
        <v>5622</v>
      </c>
      <c r="B5647" s="42">
        <v>4.0101589512694833</v>
      </c>
      <c r="C5647" s="42">
        <v>-1.0101589512694833</v>
      </c>
      <c r="E5647" s="42">
        <v>58.857711234425722</v>
      </c>
      <c r="F5647" s="42">
        <v>3.4</v>
      </c>
    </row>
    <row r="5648" spans="1:6" x14ac:dyDescent="0.25">
      <c r="A5648" s="42">
        <v>5623</v>
      </c>
      <c r="B5648" s="42">
        <v>1.9247009768060788</v>
      </c>
      <c r="C5648" s="42">
        <v>1.0752990231939212</v>
      </c>
      <c r="E5648" s="42">
        <v>58.868181342267832</v>
      </c>
      <c r="F5648" s="42">
        <v>3.4</v>
      </c>
    </row>
    <row r="5649" spans="1:6" x14ac:dyDescent="0.25">
      <c r="A5649" s="42">
        <v>5624</v>
      </c>
      <c r="B5649" s="42">
        <v>1.9247009768060788</v>
      </c>
      <c r="C5649" s="42">
        <v>1.0752990231939212</v>
      </c>
      <c r="E5649" s="42">
        <v>58.878651450109942</v>
      </c>
      <c r="F5649" s="42">
        <v>3.4</v>
      </c>
    </row>
    <row r="5650" spans="1:6" x14ac:dyDescent="0.25">
      <c r="A5650" s="42">
        <v>5625</v>
      </c>
      <c r="B5650" s="42">
        <v>1.9247009768060788</v>
      </c>
      <c r="C5650" s="42">
        <v>1.0752990231939212</v>
      </c>
      <c r="E5650" s="42">
        <v>58.889121557952052</v>
      </c>
      <c r="F5650" s="42">
        <v>3.4</v>
      </c>
    </row>
    <row r="5651" spans="1:6" x14ac:dyDescent="0.25">
      <c r="A5651" s="42">
        <v>5626</v>
      </c>
      <c r="B5651" s="42">
        <v>4.0101589512694833</v>
      </c>
      <c r="C5651" s="42">
        <v>-1.0101589512694833</v>
      </c>
      <c r="E5651" s="42">
        <v>58.899591665794162</v>
      </c>
      <c r="F5651" s="42">
        <v>3.4</v>
      </c>
    </row>
    <row r="5652" spans="1:6" x14ac:dyDescent="0.25">
      <c r="A5652" s="42">
        <v>5627</v>
      </c>
      <c r="B5652" s="42">
        <v>1.9247009768060788</v>
      </c>
      <c r="C5652" s="42">
        <v>1.0752990231939212</v>
      </c>
      <c r="E5652" s="42">
        <v>58.910061773636272</v>
      </c>
      <c r="F5652" s="42">
        <v>3.4</v>
      </c>
    </row>
    <row r="5653" spans="1:6" x14ac:dyDescent="0.25">
      <c r="A5653" s="42">
        <v>5628</v>
      </c>
      <c r="B5653" s="42">
        <v>3.3019997142443085</v>
      </c>
      <c r="C5653" s="42">
        <v>-0.30199971424430849</v>
      </c>
      <c r="E5653" s="42">
        <v>58.920531881478382</v>
      </c>
      <c r="F5653" s="42">
        <v>3.4</v>
      </c>
    </row>
    <row r="5654" spans="1:6" x14ac:dyDescent="0.25">
      <c r="A5654" s="42">
        <v>5629</v>
      </c>
      <c r="B5654" s="42">
        <v>1.9247009768060788</v>
      </c>
      <c r="C5654" s="42">
        <v>1.0752990231939212</v>
      </c>
      <c r="E5654" s="42">
        <v>58.931001989320492</v>
      </c>
      <c r="F5654" s="42">
        <v>3.4</v>
      </c>
    </row>
    <row r="5655" spans="1:6" x14ac:dyDescent="0.25">
      <c r="A5655" s="42">
        <v>5630</v>
      </c>
      <c r="B5655" s="42">
        <v>1.9247009768060788</v>
      </c>
      <c r="C5655" s="42">
        <v>1.0752990231939212</v>
      </c>
      <c r="E5655" s="42">
        <v>58.941472097162602</v>
      </c>
      <c r="F5655" s="42">
        <v>3.4</v>
      </c>
    </row>
    <row r="5656" spans="1:6" x14ac:dyDescent="0.25">
      <c r="A5656" s="42">
        <v>5631</v>
      </c>
      <c r="B5656" s="42">
        <v>1.9247009768060788</v>
      </c>
      <c r="C5656" s="42">
        <v>1.0752990231939212</v>
      </c>
      <c r="E5656" s="42">
        <v>58.951942205004713</v>
      </c>
      <c r="F5656" s="42">
        <v>3.4</v>
      </c>
    </row>
    <row r="5657" spans="1:6" x14ac:dyDescent="0.25">
      <c r="A5657" s="42">
        <v>5632</v>
      </c>
      <c r="B5657" s="42">
        <v>3.3410194508564288</v>
      </c>
      <c r="C5657" s="42">
        <v>-0.34101945085642882</v>
      </c>
      <c r="E5657" s="42">
        <v>58.96241231284683</v>
      </c>
      <c r="F5657" s="42">
        <v>3.4</v>
      </c>
    </row>
    <row r="5658" spans="1:6" x14ac:dyDescent="0.25">
      <c r="A5658" s="42">
        <v>5633</v>
      </c>
      <c r="B5658" s="42">
        <v>3.3019997142443085</v>
      </c>
      <c r="C5658" s="42">
        <v>-0.30199971424430849</v>
      </c>
      <c r="E5658" s="42">
        <v>58.97288242068894</v>
      </c>
      <c r="F5658" s="42">
        <v>3.4</v>
      </c>
    </row>
    <row r="5659" spans="1:6" x14ac:dyDescent="0.25">
      <c r="A5659" s="42">
        <v>5634</v>
      </c>
      <c r="B5659" s="42">
        <v>1.9247009768060788</v>
      </c>
      <c r="C5659" s="42">
        <v>1.0752990231939212</v>
      </c>
      <c r="E5659" s="42">
        <v>58.98335252853105</v>
      </c>
      <c r="F5659" s="42">
        <v>3.4</v>
      </c>
    </row>
    <row r="5660" spans="1:6" x14ac:dyDescent="0.25">
      <c r="A5660" s="42">
        <v>5635</v>
      </c>
      <c r="B5660" s="42">
        <v>1.9247009768060788</v>
      </c>
      <c r="C5660" s="42">
        <v>1.0752990231939212</v>
      </c>
      <c r="E5660" s="42">
        <v>58.99382263637316</v>
      </c>
      <c r="F5660" s="42">
        <v>3.4</v>
      </c>
    </row>
    <row r="5661" spans="1:6" x14ac:dyDescent="0.25">
      <c r="A5661" s="42">
        <v>5636</v>
      </c>
      <c r="B5661" s="42">
        <v>2.632860213831254</v>
      </c>
      <c r="C5661" s="42">
        <v>0.36713978616874599</v>
      </c>
      <c r="E5661" s="42">
        <v>59.00429274421527</v>
      </c>
      <c r="F5661" s="42">
        <v>3.4</v>
      </c>
    </row>
    <row r="5662" spans="1:6" x14ac:dyDescent="0.25">
      <c r="A5662" s="42">
        <v>5637</v>
      </c>
      <c r="B5662" s="42">
        <v>3.3019997142443085</v>
      </c>
      <c r="C5662" s="42">
        <v>-0.30199971424430849</v>
      </c>
      <c r="E5662" s="42">
        <v>59.01476285205738</v>
      </c>
      <c r="F5662" s="42">
        <v>3.4</v>
      </c>
    </row>
    <row r="5663" spans="1:6" x14ac:dyDescent="0.25">
      <c r="A5663" s="42">
        <v>5638</v>
      </c>
      <c r="B5663" s="42">
        <v>1.9247009768060788</v>
      </c>
      <c r="C5663" s="42">
        <v>1.0752990231939212</v>
      </c>
      <c r="E5663" s="42">
        <v>59.02523295989949</v>
      </c>
      <c r="F5663" s="42">
        <v>3.4</v>
      </c>
    </row>
    <row r="5664" spans="1:6" x14ac:dyDescent="0.25">
      <c r="A5664" s="42">
        <v>5639</v>
      </c>
      <c r="B5664" s="42">
        <v>1.9247009768060788</v>
      </c>
      <c r="C5664" s="42">
        <v>1.0752990231939212</v>
      </c>
      <c r="E5664" s="42">
        <v>59.035703067741601</v>
      </c>
      <c r="F5664" s="42">
        <v>3.4</v>
      </c>
    </row>
    <row r="5665" spans="1:6" x14ac:dyDescent="0.25">
      <c r="A5665" s="42">
        <v>5640</v>
      </c>
      <c r="B5665" s="42">
        <v>1.9247009768060788</v>
      </c>
      <c r="C5665" s="42">
        <v>1.0752990231939212</v>
      </c>
      <c r="E5665" s="42">
        <v>59.046173175583711</v>
      </c>
      <c r="F5665" s="42">
        <v>3.4</v>
      </c>
    </row>
    <row r="5666" spans="1:6" x14ac:dyDescent="0.25">
      <c r="A5666" s="42">
        <v>5641</v>
      </c>
      <c r="B5666" s="42">
        <v>1.9247009768060788</v>
      </c>
      <c r="C5666" s="42">
        <v>1.0752990231939212</v>
      </c>
      <c r="E5666" s="42">
        <v>59.056643283425821</v>
      </c>
      <c r="F5666" s="42">
        <v>3.4</v>
      </c>
    </row>
    <row r="5667" spans="1:6" x14ac:dyDescent="0.25">
      <c r="A5667" s="42">
        <v>5642</v>
      </c>
      <c r="B5667" s="42">
        <v>2.632860213831254</v>
      </c>
      <c r="C5667" s="42">
        <v>0.36713978616874599</v>
      </c>
      <c r="E5667" s="42">
        <v>59.067113391267931</v>
      </c>
      <c r="F5667" s="42">
        <v>3.4</v>
      </c>
    </row>
    <row r="5668" spans="1:6" x14ac:dyDescent="0.25">
      <c r="A5668" s="42">
        <v>5643</v>
      </c>
      <c r="B5668" s="42">
        <v>1.9247009768060788</v>
      </c>
      <c r="C5668" s="42">
        <v>1.0752990231939212</v>
      </c>
      <c r="E5668" s="42">
        <v>59.077583499110048</v>
      </c>
      <c r="F5668" s="42">
        <v>3.4</v>
      </c>
    </row>
    <row r="5669" spans="1:6" x14ac:dyDescent="0.25">
      <c r="A5669" s="42">
        <v>5644</v>
      </c>
      <c r="B5669" s="42">
        <v>1.9247009768060788</v>
      </c>
      <c r="C5669" s="42">
        <v>1.0752990231939212</v>
      </c>
      <c r="E5669" s="42">
        <v>59.088053606952158</v>
      </c>
      <c r="F5669" s="42">
        <v>3.4</v>
      </c>
    </row>
    <row r="5670" spans="1:6" x14ac:dyDescent="0.25">
      <c r="A5670" s="42">
        <v>5645</v>
      </c>
      <c r="B5670" s="42">
        <v>2.632860213831254</v>
      </c>
      <c r="C5670" s="42">
        <v>0.36713978616874599</v>
      </c>
      <c r="E5670" s="42">
        <v>59.098523714794268</v>
      </c>
      <c r="F5670" s="42">
        <v>3.4</v>
      </c>
    </row>
    <row r="5671" spans="1:6" x14ac:dyDescent="0.25">
      <c r="A5671" s="42">
        <v>5646</v>
      </c>
      <c r="B5671" s="42">
        <v>1.9247009768060788</v>
      </c>
      <c r="C5671" s="42">
        <v>1.0752990231939212</v>
      </c>
      <c r="E5671" s="42">
        <v>59.108993822636378</v>
      </c>
      <c r="F5671" s="42">
        <v>3.4</v>
      </c>
    </row>
    <row r="5672" spans="1:6" x14ac:dyDescent="0.25">
      <c r="A5672" s="42">
        <v>5647</v>
      </c>
      <c r="B5672" s="42">
        <v>2.632860213831254</v>
      </c>
      <c r="C5672" s="42">
        <v>0.36713978616874599</v>
      </c>
      <c r="E5672" s="42">
        <v>59.119463930478489</v>
      </c>
      <c r="F5672" s="42">
        <v>3.4</v>
      </c>
    </row>
    <row r="5673" spans="1:6" x14ac:dyDescent="0.25">
      <c r="A5673" s="42">
        <v>5648</v>
      </c>
      <c r="B5673" s="42">
        <v>1.9247009768060788</v>
      </c>
      <c r="C5673" s="42">
        <v>1.0752990231939212</v>
      </c>
      <c r="E5673" s="42">
        <v>59.129934038320599</v>
      </c>
      <c r="F5673" s="42">
        <v>3.4</v>
      </c>
    </row>
    <row r="5674" spans="1:6" x14ac:dyDescent="0.25">
      <c r="A5674" s="42">
        <v>5649</v>
      </c>
      <c r="B5674" s="42">
        <v>1.9247009768060788</v>
      </c>
      <c r="C5674" s="42">
        <v>1.0752990231939212</v>
      </c>
      <c r="E5674" s="42">
        <v>59.140404146162709</v>
      </c>
      <c r="F5674" s="42">
        <v>3.4</v>
      </c>
    </row>
    <row r="5675" spans="1:6" x14ac:dyDescent="0.25">
      <c r="A5675" s="42">
        <v>5650</v>
      </c>
      <c r="B5675" s="42">
        <v>2.632860213831254</v>
      </c>
      <c r="C5675" s="42">
        <v>0.36713978616874599</v>
      </c>
      <c r="E5675" s="42">
        <v>59.150874254004819</v>
      </c>
      <c r="F5675" s="42">
        <v>3.4</v>
      </c>
    </row>
    <row r="5676" spans="1:6" x14ac:dyDescent="0.25">
      <c r="A5676" s="42">
        <v>5651</v>
      </c>
      <c r="B5676" s="42">
        <v>2.632860213831254</v>
      </c>
      <c r="C5676" s="42">
        <v>0.36713978616874599</v>
      </c>
      <c r="E5676" s="42">
        <v>59.161344361846929</v>
      </c>
      <c r="F5676" s="42">
        <v>3.4</v>
      </c>
    </row>
    <row r="5677" spans="1:6" x14ac:dyDescent="0.25">
      <c r="A5677" s="42">
        <v>5652</v>
      </c>
      <c r="B5677" s="42">
        <v>2.632860213831254</v>
      </c>
      <c r="C5677" s="42">
        <v>0.36713978616874599</v>
      </c>
      <c r="E5677" s="42">
        <v>59.171814469689039</v>
      </c>
      <c r="F5677" s="42">
        <v>3.4</v>
      </c>
    </row>
    <row r="5678" spans="1:6" x14ac:dyDescent="0.25">
      <c r="A5678" s="42">
        <v>5653</v>
      </c>
      <c r="B5678" s="42">
        <v>1.9247009768060788</v>
      </c>
      <c r="C5678" s="42">
        <v>1.0752990231939212</v>
      </c>
      <c r="E5678" s="42">
        <v>59.182284577531149</v>
      </c>
      <c r="F5678" s="42">
        <v>3.4</v>
      </c>
    </row>
    <row r="5679" spans="1:6" x14ac:dyDescent="0.25">
      <c r="A5679" s="42">
        <v>5654</v>
      </c>
      <c r="B5679" s="42">
        <v>1.9247009768060788</v>
      </c>
      <c r="C5679" s="42">
        <v>1.0752990231939212</v>
      </c>
      <c r="E5679" s="42">
        <v>59.192754685373266</v>
      </c>
      <c r="F5679" s="42">
        <v>3.4</v>
      </c>
    </row>
    <row r="5680" spans="1:6" x14ac:dyDescent="0.25">
      <c r="A5680" s="42">
        <v>5655</v>
      </c>
      <c r="B5680" s="42">
        <v>1.9247009768060788</v>
      </c>
      <c r="C5680" s="42">
        <v>1.0752990231939212</v>
      </c>
      <c r="E5680" s="42">
        <v>59.203224793215377</v>
      </c>
      <c r="F5680" s="42">
        <v>3.4</v>
      </c>
    </row>
    <row r="5681" spans="1:6" x14ac:dyDescent="0.25">
      <c r="A5681" s="42">
        <v>5656</v>
      </c>
      <c r="B5681" s="42">
        <v>1.9247009768060788</v>
      </c>
      <c r="C5681" s="42">
        <v>1.0752990231939212</v>
      </c>
      <c r="E5681" s="42">
        <v>59.213694901057487</v>
      </c>
      <c r="F5681" s="42">
        <v>3.4</v>
      </c>
    </row>
    <row r="5682" spans="1:6" x14ac:dyDescent="0.25">
      <c r="A5682" s="42">
        <v>5657</v>
      </c>
      <c r="B5682" s="42">
        <v>1.9247009768060788</v>
      </c>
      <c r="C5682" s="42">
        <v>1.0752990231939212</v>
      </c>
      <c r="E5682" s="42">
        <v>59.224165008899597</v>
      </c>
      <c r="F5682" s="42">
        <v>3.4</v>
      </c>
    </row>
    <row r="5683" spans="1:6" x14ac:dyDescent="0.25">
      <c r="A5683" s="42">
        <v>5658</v>
      </c>
      <c r="B5683" s="42">
        <v>4.0491786878816036</v>
      </c>
      <c r="C5683" s="42">
        <v>-1.0491786878816036</v>
      </c>
      <c r="E5683" s="42">
        <v>59.234635116741707</v>
      </c>
      <c r="F5683" s="42">
        <v>3.4</v>
      </c>
    </row>
    <row r="5684" spans="1:6" x14ac:dyDescent="0.25">
      <c r="A5684" s="42">
        <v>5659</v>
      </c>
      <c r="B5684" s="42">
        <v>2.5938404772191337</v>
      </c>
      <c r="C5684" s="42">
        <v>0.40615952278086631</v>
      </c>
      <c r="E5684" s="42">
        <v>59.245105224583817</v>
      </c>
      <c r="F5684" s="42">
        <v>3.4</v>
      </c>
    </row>
    <row r="5685" spans="1:6" x14ac:dyDescent="0.25">
      <c r="A5685" s="42">
        <v>5660</v>
      </c>
      <c r="B5685" s="42">
        <v>1.9247009768060788</v>
      </c>
      <c r="C5685" s="42">
        <v>1.0752990231939212</v>
      </c>
      <c r="E5685" s="42">
        <v>59.255575332425927</v>
      </c>
      <c r="F5685" s="42">
        <v>3.4</v>
      </c>
    </row>
    <row r="5686" spans="1:6" x14ac:dyDescent="0.25">
      <c r="A5686" s="42">
        <v>5661</v>
      </c>
      <c r="B5686" s="42">
        <v>1.9247009768060788</v>
      </c>
      <c r="C5686" s="42">
        <v>1.0752990231939212</v>
      </c>
      <c r="E5686" s="42">
        <v>59.266045440268037</v>
      </c>
      <c r="F5686" s="42">
        <v>3.4</v>
      </c>
    </row>
    <row r="5687" spans="1:6" x14ac:dyDescent="0.25">
      <c r="A5687" s="42">
        <v>5662</v>
      </c>
      <c r="B5687" s="42">
        <v>1.9247009768060788</v>
      </c>
      <c r="C5687" s="42">
        <v>1.0752990231939212</v>
      </c>
      <c r="E5687" s="42">
        <v>59.276515548110147</v>
      </c>
      <c r="F5687" s="42">
        <v>3.4</v>
      </c>
    </row>
    <row r="5688" spans="1:6" x14ac:dyDescent="0.25">
      <c r="A5688" s="42">
        <v>5663</v>
      </c>
      <c r="B5688" s="42">
        <v>1.9247009768060788</v>
      </c>
      <c r="C5688" s="42">
        <v>1.0752990231939212</v>
      </c>
      <c r="E5688" s="42">
        <v>59.286985655952257</v>
      </c>
      <c r="F5688" s="42">
        <v>3.4</v>
      </c>
    </row>
    <row r="5689" spans="1:6" x14ac:dyDescent="0.25">
      <c r="A5689" s="42">
        <v>5664</v>
      </c>
      <c r="B5689" s="42">
        <v>1.9247009768060788</v>
      </c>
      <c r="C5689" s="42">
        <v>1.0752990231939212</v>
      </c>
      <c r="E5689" s="42">
        <v>59.297455763794375</v>
      </c>
      <c r="F5689" s="42">
        <v>3.4</v>
      </c>
    </row>
    <row r="5690" spans="1:6" x14ac:dyDescent="0.25">
      <c r="A5690" s="42">
        <v>5665</v>
      </c>
      <c r="B5690" s="42">
        <v>1.9247009768060788</v>
      </c>
      <c r="C5690" s="42">
        <v>1.0752990231939212</v>
      </c>
      <c r="E5690" s="42">
        <v>59.307925871636485</v>
      </c>
      <c r="F5690" s="42">
        <v>3.4</v>
      </c>
    </row>
    <row r="5691" spans="1:6" x14ac:dyDescent="0.25">
      <c r="A5691" s="42">
        <v>5666</v>
      </c>
      <c r="B5691" s="42">
        <v>1.9247009768060788</v>
      </c>
      <c r="C5691" s="42">
        <v>1.0752990231939212</v>
      </c>
      <c r="E5691" s="42">
        <v>59.318395979478595</v>
      </c>
      <c r="F5691" s="42">
        <v>3.4</v>
      </c>
    </row>
    <row r="5692" spans="1:6" x14ac:dyDescent="0.25">
      <c r="A5692" s="42">
        <v>5667</v>
      </c>
      <c r="B5692" s="42">
        <v>1.9247009768060788</v>
      </c>
      <c r="C5692" s="42">
        <v>1.0752990231939212</v>
      </c>
      <c r="E5692" s="42">
        <v>59.328866087320705</v>
      </c>
      <c r="F5692" s="42">
        <v>3.4</v>
      </c>
    </row>
    <row r="5693" spans="1:6" x14ac:dyDescent="0.25">
      <c r="A5693" s="42">
        <v>5668</v>
      </c>
      <c r="B5693" s="42">
        <v>2.632860213831254</v>
      </c>
      <c r="C5693" s="42">
        <v>0.36713978616874599</v>
      </c>
      <c r="E5693" s="42">
        <v>59.339336195162815</v>
      </c>
      <c r="F5693" s="42">
        <v>3.4</v>
      </c>
    </row>
    <row r="5694" spans="1:6" x14ac:dyDescent="0.25">
      <c r="A5694" s="42">
        <v>5669</v>
      </c>
      <c r="B5694" s="42">
        <v>1.9247009768060788</v>
      </c>
      <c r="C5694" s="42">
        <v>1.0752990231939212</v>
      </c>
      <c r="E5694" s="42">
        <v>59.349806303004925</v>
      </c>
      <c r="F5694" s="42">
        <v>3.4</v>
      </c>
    </row>
    <row r="5695" spans="1:6" x14ac:dyDescent="0.25">
      <c r="A5695" s="42">
        <v>5670</v>
      </c>
      <c r="B5695" s="42">
        <v>1.9247009768060788</v>
      </c>
      <c r="C5695" s="42">
        <v>1.0752990231939212</v>
      </c>
      <c r="E5695" s="42">
        <v>59.360276410847035</v>
      </c>
      <c r="F5695" s="42">
        <v>3.4</v>
      </c>
    </row>
    <row r="5696" spans="1:6" x14ac:dyDescent="0.25">
      <c r="A5696" s="42">
        <v>5671</v>
      </c>
      <c r="B5696" s="42">
        <v>2.632860213831254</v>
      </c>
      <c r="C5696" s="42">
        <v>0.36713978616874599</v>
      </c>
      <c r="E5696" s="42">
        <v>59.370746518689145</v>
      </c>
      <c r="F5696" s="42">
        <v>3.4</v>
      </c>
    </row>
    <row r="5697" spans="1:6" x14ac:dyDescent="0.25">
      <c r="A5697" s="42">
        <v>5672</v>
      </c>
      <c r="B5697" s="42">
        <v>4.0491786878816036</v>
      </c>
      <c r="C5697" s="42">
        <v>-1.0491786878816036</v>
      </c>
      <c r="E5697" s="42">
        <v>59.381216626531256</v>
      </c>
      <c r="F5697" s="42">
        <v>3.4</v>
      </c>
    </row>
    <row r="5698" spans="1:6" x14ac:dyDescent="0.25">
      <c r="A5698" s="42">
        <v>5673</v>
      </c>
      <c r="B5698" s="42">
        <v>1.9247009768060788</v>
      </c>
      <c r="C5698" s="42">
        <v>1.0752990231939212</v>
      </c>
      <c r="E5698" s="42">
        <v>59.391686734373366</v>
      </c>
      <c r="F5698" s="42">
        <v>3.4</v>
      </c>
    </row>
    <row r="5699" spans="1:6" x14ac:dyDescent="0.25">
      <c r="A5699" s="42">
        <v>5674</v>
      </c>
      <c r="B5699" s="42">
        <v>1.9247009768060788</v>
      </c>
      <c r="C5699" s="42">
        <v>1.0752990231939212</v>
      </c>
      <c r="E5699" s="42">
        <v>59.402156842215476</v>
      </c>
      <c r="F5699" s="42">
        <v>3.4</v>
      </c>
    </row>
    <row r="5700" spans="1:6" x14ac:dyDescent="0.25">
      <c r="A5700" s="42">
        <v>5675</v>
      </c>
      <c r="B5700" s="42">
        <v>2.5938404772191337</v>
      </c>
      <c r="C5700" s="42">
        <v>0.40615952278086631</v>
      </c>
      <c r="E5700" s="42">
        <v>59.412626950057593</v>
      </c>
      <c r="F5700" s="42">
        <v>3.4</v>
      </c>
    </row>
    <row r="5701" spans="1:6" x14ac:dyDescent="0.25">
      <c r="A5701" s="42">
        <v>5676</v>
      </c>
      <c r="B5701" s="42">
        <v>1.9247009768060788</v>
      </c>
      <c r="C5701" s="42">
        <v>1.0752990231939212</v>
      </c>
      <c r="E5701" s="42">
        <v>59.423097057899703</v>
      </c>
      <c r="F5701" s="42">
        <v>3.4</v>
      </c>
    </row>
    <row r="5702" spans="1:6" x14ac:dyDescent="0.25">
      <c r="A5702" s="42">
        <v>5677</v>
      </c>
      <c r="B5702" s="42">
        <v>1.9247009768060788</v>
      </c>
      <c r="C5702" s="42">
        <v>1.0752990231939212</v>
      </c>
      <c r="E5702" s="42">
        <v>59.433567165741813</v>
      </c>
      <c r="F5702" s="42">
        <v>3.4</v>
      </c>
    </row>
    <row r="5703" spans="1:6" x14ac:dyDescent="0.25">
      <c r="A5703" s="42">
        <v>5678</v>
      </c>
      <c r="B5703" s="42">
        <v>1.9247009768060788</v>
      </c>
      <c r="C5703" s="42">
        <v>1.0752990231939212</v>
      </c>
      <c r="E5703" s="42">
        <v>59.444037273583923</v>
      </c>
      <c r="F5703" s="42">
        <v>3.4</v>
      </c>
    </row>
    <row r="5704" spans="1:6" x14ac:dyDescent="0.25">
      <c r="A5704" s="42">
        <v>5679</v>
      </c>
      <c r="B5704" s="42">
        <v>1.9247009768060788</v>
      </c>
      <c r="C5704" s="42">
        <v>1.0752990231939212</v>
      </c>
      <c r="E5704" s="42">
        <v>59.454507381426033</v>
      </c>
      <c r="F5704" s="42">
        <v>3.4</v>
      </c>
    </row>
    <row r="5705" spans="1:6" x14ac:dyDescent="0.25">
      <c r="A5705" s="42">
        <v>5680</v>
      </c>
      <c r="B5705" s="42">
        <v>1.9247009768060788</v>
      </c>
      <c r="C5705" s="42">
        <v>1.0752990231939212</v>
      </c>
      <c r="E5705" s="42">
        <v>59.464977489268144</v>
      </c>
      <c r="F5705" s="42">
        <v>3.4</v>
      </c>
    </row>
    <row r="5706" spans="1:6" x14ac:dyDescent="0.25">
      <c r="A5706" s="42">
        <v>5681</v>
      </c>
      <c r="B5706" s="42">
        <v>1.9247009768060788</v>
      </c>
      <c r="C5706" s="42">
        <v>1.0752990231939212</v>
      </c>
      <c r="E5706" s="42">
        <v>59.475447597110254</v>
      </c>
      <c r="F5706" s="42">
        <v>3.4</v>
      </c>
    </row>
    <row r="5707" spans="1:6" x14ac:dyDescent="0.25">
      <c r="A5707" s="42">
        <v>5682</v>
      </c>
      <c r="B5707" s="42">
        <v>2.5938404772191337</v>
      </c>
      <c r="C5707" s="42">
        <v>0.40615952278086631</v>
      </c>
      <c r="E5707" s="42">
        <v>59.485917704952364</v>
      </c>
      <c r="F5707" s="42">
        <v>3.4</v>
      </c>
    </row>
    <row r="5708" spans="1:6" x14ac:dyDescent="0.25">
      <c r="A5708" s="42">
        <v>5683</v>
      </c>
      <c r="B5708" s="42">
        <v>3.3019997142443085</v>
      </c>
      <c r="C5708" s="42">
        <v>-0.30199971424430849</v>
      </c>
      <c r="E5708" s="42">
        <v>59.496387812794474</v>
      </c>
      <c r="F5708" s="42">
        <v>3.4</v>
      </c>
    </row>
    <row r="5709" spans="1:6" x14ac:dyDescent="0.25">
      <c r="A5709" s="42">
        <v>5684</v>
      </c>
      <c r="B5709" s="42">
        <v>2.5938404772191337</v>
      </c>
      <c r="C5709" s="42">
        <v>0.40615952278086631</v>
      </c>
      <c r="E5709" s="42">
        <v>59.506857920636584</v>
      </c>
      <c r="F5709" s="42">
        <v>3.4</v>
      </c>
    </row>
    <row r="5710" spans="1:6" x14ac:dyDescent="0.25">
      <c r="A5710" s="42">
        <v>5685</v>
      </c>
      <c r="B5710" s="42">
        <v>2.632860213831254</v>
      </c>
      <c r="C5710" s="42">
        <v>0.36713978616874599</v>
      </c>
      <c r="E5710" s="42">
        <v>59.517328028478694</v>
      </c>
      <c r="F5710" s="42">
        <v>3.4</v>
      </c>
    </row>
    <row r="5711" spans="1:6" x14ac:dyDescent="0.25">
      <c r="A5711" s="42">
        <v>5686</v>
      </c>
      <c r="B5711" s="42">
        <v>1.9247009768060788</v>
      </c>
      <c r="C5711" s="42">
        <v>1.0752990231939212</v>
      </c>
      <c r="E5711" s="42">
        <v>59.527798136320811</v>
      </c>
      <c r="F5711" s="42">
        <v>3.4</v>
      </c>
    </row>
    <row r="5712" spans="1:6" x14ac:dyDescent="0.25">
      <c r="A5712" s="42">
        <v>5687</v>
      </c>
      <c r="B5712" s="42">
        <v>1.9247009768060788</v>
      </c>
      <c r="C5712" s="42">
        <v>1.0752990231939212</v>
      </c>
      <c r="E5712" s="42">
        <v>59.538268244162921</v>
      </c>
      <c r="F5712" s="42">
        <v>3.4</v>
      </c>
    </row>
    <row r="5713" spans="1:6" x14ac:dyDescent="0.25">
      <c r="A5713" s="42">
        <v>5688</v>
      </c>
      <c r="B5713" s="42">
        <v>1.9247009768060788</v>
      </c>
      <c r="C5713" s="42">
        <v>1.0752990231939212</v>
      </c>
      <c r="E5713" s="42">
        <v>59.548738352005032</v>
      </c>
      <c r="F5713" s="42">
        <v>3.4</v>
      </c>
    </row>
    <row r="5714" spans="1:6" x14ac:dyDescent="0.25">
      <c r="A5714" s="42">
        <v>5689</v>
      </c>
      <c r="B5714" s="42">
        <v>1.9247009768060788</v>
      </c>
      <c r="C5714" s="42">
        <v>1.0752990231939212</v>
      </c>
      <c r="E5714" s="42">
        <v>59.559208459847142</v>
      </c>
      <c r="F5714" s="42">
        <v>3.4</v>
      </c>
    </row>
    <row r="5715" spans="1:6" x14ac:dyDescent="0.25">
      <c r="A5715" s="42">
        <v>5690</v>
      </c>
      <c r="B5715" s="42">
        <v>1.9247009768060788</v>
      </c>
      <c r="C5715" s="42">
        <v>1.0752990231939212</v>
      </c>
      <c r="E5715" s="42">
        <v>59.569678567689252</v>
      </c>
      <c r="F5715" s="42">
        <v>3.4</v>
      </c>
    </row>
    <row r="5716" spans="1:6" x14ac:dyDescent="0.25">
      <c r="A5716" s="42">
        <v>5691</v>
      </c>
      <c r="B5716" s="42">
        <v>3.3019997142443085</v>
      </c>
      <c r="C5716" s="42">
        <v>-0.30199971424430849</v>
      </c>
      <c r="E5716" s="42">
        <v>59.580148675531362</v>
      </c>
      <c r="F5716" s="42">
        <v>3.4</v>
      </c>
    </row>
    <row r="5717" spans="1:6" x14ac:dyDescent="0.25">
      <c r="A5717" s="42">
        <v>5692</v>
      </c>
      <c r="B5717" s="42">
        <v>3.3019997142443085</v>
      </c>
      <c r="C5717" s="42">
        <v>-0.30199971424430849</v>
      </c>
      <c r="E5717" s="42">
        <v>59.590618783373472</v>
      </c>
      <c r="F5717" s="42">
        <v>3.4</v>
      </c>
    </row>
    <row r="5718" spans="1:6" x14ac:dyDescent="0.25">
      <c r="A5718" s="42">
        <v>5693</v>
      </c>
      <c r="B5718" s="42">
        <v>1.9247009768060788</v>
      </c>
      <c r="C5718" s="42">
        <v>1.0752990231939212</v>
      </c>
      <c r="E5718" s="42">
        <v>59.601088891215582</v>
      </c>
      <c r="F5718" s="42">
        <v>3.4</v>
      </c>
    </row>
    <row r="5719" spans="1:6" x14ac:dyDescent="0.25">
      <c r="A5719" s="42">
        <v>5694</v>
      </c>
      <c r="B5719" s="42">
        <v>1.9247009768060788</v>
      </c>
      <c r="C5719" s="42">
        <v>1.0752990231939212</v>
      </c>
      <c r="E5719" s="42">
        <v>59.611558999057692</v>
      </c>
      <c r="F5719" s="42">
        <v>3.4</v>
      </c>
    </row>
    <row r="5720" spans="1:6" x14ac:dyDescent="0.25">
      <c r="A5720" s="42">
        <v>5695</v>
      </c>
      <c r="B5720" s="42">
        <v>1.9247009768060788</v>
      </c>
      <c r="C5720" s="42">
        <v>1.0752990231939212</v>
      </c>
      <c r="E5720" s="42">
        <v>59.622029106899802</v>
      </c>
      <c r="F5720" s="42">
        <v>3.4</v>
      </c>
    </row>
    <row r="5721" spans="1:6" x14ac:dyDescent="0.25">
      <c r="A5721" s="42">
        <v>5696</v>
      </c>
      <c r="B5721" s="42">
        <v>2.632860213831254</v>
      </c>
      <c r="C5721" s="42">
        <v>0.36713978616874599</v>
      </c>
      <c r="E5721" s="42">
        <v>59.63249921474192</v>
      </c>
      <c r="F5721" s="42">
        <v>3.4</v>
      </c>
    </row>
    <row r="5722" spans="1:6" x14ac:dyDescent="0.25">
      <c r="A5722" s="42">
        <v>5697</v>
      </c>
      <c r="B5722" s="42">
        <v>1.9247009768060788</v>
      </c>
      <c r="C5722" s="42">
        <v>1.0752990231939212</v>
      </c>
      <c r="E5722" s="42">
        <v>59.64296932258403</v>
      </c>
      <c r="F5722" s="42">
        <v>3.4</v>
      </c>
    </row>
    <row r="5723" spans="1:6" x14ac:dyDescent="0.25">
      <c r="A5723" s="42">
        <v>5698</v>
      </c>
      <c r="B5723" s="42">
        <v>3.3019997142443085</v>
      </c>
      <c r="C5723" s="42">
        <v>-0.30199971424430849</v>
      </c>
      <c r="E5723" s="42">
        <v>59.65343943042614</v>
      </c>
      <c r="F5723" s="42">
        <v>3.4</v>
      </c>
    </row>
    <row r="5724" spans="1:6" x14ac:dyDescent="0.25">
      <c r="A5724" s="42">
        <v>5699</v>
      </c>
      <c r="B5724" s="42">
        <v>2.632860213831254</v>
      </c>
      <c r="C5724" s="42">
        <v>0.36713978616874599</v>
      </c>
      <c r="E5724" s="42">
        <v>59.66390953826825</v>
      </c>
      <c r="F5724" s="42">
        <v>3.4</v>
      </c>
    </row>
    <row r="5725" spans="1:6" x14ac:dyDescent="0.25">
      <c r="A5725" s="42">
        <v>5700</v>
      </c>
      <c r="B5725" s="42">
        <v>2.5938404772191337</v>
      </c>
      <c r="C5725" s="42">
        <v>0.40615952278086631</v>
      </c>
      <c r="E5725" s="42">
        <v>59.67437964611036</v>
      </c>
      <c r="F5725" s="42">
        <v>3.4</v>
      </c>
    </row>
    <row r="5726" spans="1:6" x14ac:dyDescent="0.25">
      <c r="A5726" s="42">
        <v>5701</v>
      </c>
      <c r="B5726" s="42">
        <v>2.632860213831254</v>
      </c>
      <c r="C5726" s="42">
        <v>0.36713978616874599</v>
      </c>
      <c r="E5726" s="42">
        <v>59.68484975395247</v>
      </c>
      <c r="F5726" s="42">
        <v>3.4</v>
      </c>
    </row>
    <row r="5727" spans="1:6" x14ac:dyDescent="0.25">
      <c r="A5727" s="42">
        <v>5702</v>
      </c>
      <c r="B5727" s="42">
        <v>2.632860213831254</v>
      </c>
      <c r="C5727" s="42">
        <v>0.36713978616874599</v>
      </c>
      <c r="E5727" s="42">
        <v>59.69531986179458</v>
      </c>
      <c r="F5727" s="42">
        <v>3.4</v>
      </c>
    </row>
    <row r="5728" spans="1:6" x14ac:dyDescent="0.25">
      <c r="A5728" s="42">
        <v>5703</v>
      </c>
      <c r="B5728" s="42">
        <v>1.9247009768060788</v>
      </c>
      <c r="C5728" s="42">
        <v>1.0752990231939212</v>
      </c>
      <c r="E5728" s="42">
        <v>59.70578996963669</v>
      </c>
      <c r="F5728" s="42">
        <v>3.4</v>
      </c>
    </row>
    <row r="5729" spans="1:6" x14ac:dyDescent="0.25">
      <c r="A5729" s="42">
        <v>5704</v>
      </c>
      <c r="B5729" s="42">
        <v>1.9247009768060788</v>
      </c>
      <c r="C5729" s="42">
        <v>1.0752990231939212</v>
      </c>
      <c r="E5729" s="42">
        <v>59.7162600774788</v>
      </c>
      <c r="F5729" s="42">
        <v>3.4</v>
      </c>
    </row>
    <row r="5730" spans="1:6" x14ac:dyDescent="0.25">
      <c r="A5730" s="42">
        <v>5705</v>
      </c>
      <c r="B5730" s="42">
        <v>1.9247009768060788</v>
      </c>
      <c r="C5730" s="42">
        <v>1.0752990231939212</v>
      </c>
      <c r="E5730" s="42">
        <v>59.72673018532091</v>
      </c>
      <c r="F5730" s="42">
        <v>3.4</v>
      </c>
    </row>
    <row r="5731" spans="1:6" x14ac:dyDescent="0.25">
      <c r="A5731" s="42">
        <v>5706</v>
      </c>
      <c r="B5731" s="42">
        <v>1.9247009768060788</v>
      </c>
      <c r="C5731" s="42">
        <v>1.0752990231939212</v>
      </c>
      <c r="E5731" s="42">
        <v>59.737200293163021</v>
      </c>
      <c r="F5731" s="42">
        <v>3.4</v>
      </c>
    </row>
    <row r="5732" spans="1:6" x14ac:dyDescent="0.25">
      <c r="A5732" s="42">
        <v>5707</v>
      </c>
      <c r="B5732" s="42">
        <v>1.9247009768060788</v>
      </c>
      <c r="C5732" s="42">
        <v>1.0752990231939212</v>
      </c>
      <c r="E5732" s="42">
        <v>59.747670401005138</v>
      </c>
      <c r="F5732" s="42">
        <v>3.4</v>
      </c>
    </row>
    <row r="5733" spans="1:6" x14ac:dyDescent="0.25">
      <c r="A5733" s="42">
        <v>5708</v>
      </c>
      <c r="B5733" s="42">
        <v>2.632860213831254</v>
      </c>
      <c r="C5733" s="42">
        <v>0.36713978616874599</v>
      </c>
      <c r="E5733" s="42">
        <v>59.758140508847248</v>
      </c>
      <c r="F5733" s="42">
        <v>3.4</v>
      </c>
    </row>
    <row r="5734" spans="1:6" x14ac:dyDescent="0.25">
      <c r="A5734" s="42">
        <v>5709</v>
      </c>
      <c r="B5734" s="42">
        <v>2.632860213831254</v>
      </c>
      <c r="C5734" s="42">
        <v>0.36713978616874599</v>
      </c>
      <c r="E5734" s="42">
        <v>59.768610616689358</v>
      </c>
      <c r="F5734" s="42">
        <v>3.4</v>
      </c>
    </row>
    <row r="5735" spans="1:6" x14ac:dyDescent="0.25">
      <c r="A5735" s="42">
        <v>5710</v>
      </c>
      <c r="B5735" s="42">
        <v>1.9247009768060788</v>
      </c>
      <c r="C5735" s="42">
        <v>1.0752990231939212</v>
      </c>
      <c r="E5735" s="42">
        <v>59.779080724531468</v>
      </c>
      <c r="F5735" s="42">
        <v>3.4</v>
      </c>
    </row>
    <row r="5736" spans="1:6" x14ac:dyDescent="0.25">
      <c r="A5736" s="42">
        <v>5711</v>
      </c>
      <c r="B5736" s="42">
        <v>3.3019997142443085</v>
      </c>
      <c r="C5736" s="42">
        <v>-0.30199971424430849</v>
      </c>
      <c r="E5736" s="42">
        <v>59.789550832373578</v>
      </c>
      <c r="F5736" s="42">
        <v>3.4</v>
      </c>
    </row>
    <row r="5737" spans="1:6" x14ac:dyDescent="0.25">
      <c r="A5737" s="42">
        <v>5712</v>
      </c>
      <c r="B5737" s="42">
        <v>2.5938404772191337</v>
      </c>
      <c r="C5737" s="42">
        <v>0.40615952278086631</v>
      </c>
      <c r="E5737" s="42">
        <v>59.800020940215688</v>
      </c>
      <c r="F5737" s="42">
        <v>3.4</v>
      </c>
    </row>
    <row r="5738" spans="1:6" x14ac:dyDescent="0.25">
      <c r="A5738" s="42">
        <v>5713</v>
      </c>
      <c r="B5738" s="42">
        <v>1.9247009768060788</v>
      </c>
      <c r="C5738" s="42">
        <v>1.0752990231939212</v>
      </c>
      <c r="E5738" s="42">
        <v>59.810491048057798</v>
      </c>
      <c r="F5738" s="42">
        <v>3.4</v>
      </c>
    </row>
    <row r="5739" spans="1:6" x14ac:dyDescent="0.25">
      <c r="A5739" s="42">
        <v>5714</v>
      </c>
      <c r="B5739" s="42">
        <v>1.9247009768060788</v>
      </c>
      <c r="C5739" s="42">
        <v>1.0752990231939212</v>
      </c>
      <c r="E5739" s="42">
        <v>59.820961155899909</v>
      </c>
      <c r="F5739" s="42">
        <v>3.4</v>
      </c>
    </row>
    <row r="5740" spans="1:6" x14ac:dyDescent="0.25">
      <c r="A5740" s="42">
        <v>5715</v>
      </c>
      <c r="B5740" s="42">
        <v>1.9247009768060788</v>
      </c>
      <c r="C5740" s="42">
        <v>1.0752990231939212</v>
      </c>
      <c r="E5740" s="42">
        <v>59.831431263742019</v>
      </c>
      <c r="F5740" s="42">
        <v>3.4</v>
      </c>
    </row>
    <row r="5741" spans="1:6" x14ac:dyDescent="0.25">
      <c r="A5741" s="42">
        <v>5716</v>
      </c>
      <c r="B5741" s="42">
        <v>1.9247009768060788</v>
      </c>
      <c r="C5741" s="42">
        <v>1.0752990231939212</v>
      </c>
      <c r="E5741" s="42">
        <v>59.841901371584129</v>
      </c>
      <c r="F5741" s="42">
        <v>3.4</v>
      </c>
    </row>
    <row r="5742" spans="1:6" x14ac:dyDescent="0.25">
      <c r="A5742" s="42">
        <v>5717</v>
      </c>
      <c r="B5742" s="42">
        <v>1.9247009768060788</v>
      </c>
      <c r="C5742" s="42">
        <v>1.0752990231939212</v>
      </c>
      <c r="E5742" s="42">
        <v>59.852371479426239</v>
      </c>
      <c r="F5742" s="42">
        <v>3.4</v>
      </c>
    </row>
    <row r="5743" spans="1:6" x14ac:dyDescent="0.25">
      <c r="A5743" s="42">
        <v>5718</v>
      </c>
      <c r="B5743" s="42">
        <v>2.5938404772191337</v>
      </c>
      <c r="C5743" s="42">
        <v>0.40615952278086631</v>
      </c>
      <c r="E5743" s="42">
        <v>59.862841587268356</v>
      </c>
      <c r="F5743" s="42">
        <v>3.4</v>
      </c>
    </row>
    <row r="5744" spans="1:6" x14ac:dyDescent="0.25">
      <c r="A5744" s="42">
        <v>5719</v>
      </c>
      <c r="B5744" s="42">
        <v>1.9247009768060788</v>
      </c>
      <c r="C5744" s="42">
        <v>1.0752990231939212</v>
      </c>
      <c r="E5744" s="42">
        <v>59.873311695110466</v>
      </c>
      <c r="F5744" s="42">
        <v>3.4</v>
      </c>
    </row>
    <row r="5745" spans="1:6" x14ac:dyDescent="0.25">
      <c r="A5745" s="42">
        <v>5720</v>
      </c>
      <c r="B5745" s="42">
        <v>3.3410194508564288</v>
      </c>
      <c r="C5745" s="42">
        <v>-0.34101945085642882</v>
      </c>
      <c r="E5745" s="42">
        <v>59.883781802952576</v>
      </c>
      <c r="F5745" s="42">
        <v>3.4</v>
      </c>
    </row>
    <row r="5746" spans="1:6" x14ac:dyDescent="0.25">
      <c r="A5746" s="42">
        <v>5721</v>
      </c>
      <c r="B5746" s="42">
        <v>1.9247009768060788</v>
      </c>
      <c r="C5746" s="42">
        <v>1.0752990231939212</v>
      </c>
      <c r="E5746" s="42">
        <v>59.894251910794686</v>
      </c>
      <c r="F5746" s="42">
        <v>3.4</v>
      </c>
    </row>
    <row r="5747" spans="1:6" x14ac:dyDescent="0.25">
      <c r="A5747" s="42">
        <v>5722</v>
      </c>
      <c r="B5747" s="42">
        <v>2.632860213831254</v>
      </c>
      <c r="C5747" s="42">
        <v>0.36713978616874599</v>
      </c>
      <c r="E5747" s="42">
        <v>59.904722018636797</v>
      </c>
      <c r="F5747" s="42">
        <v>3.4</v>
      </c>
    </row>
    <row r="5748" spans="1:6" x14ac:dyDescent="0.25">
      <c r="A5748" s="42">
        <v>5723</v>
      </c>
      <c r="B5748" s="42">
        <v>2.632860213831254</v>
      </c>
      <c r="C5748" s="42">
        <v>0.36713978616874599</v>
      </c>
      <c r="E5748" s="42">
        <v>59.915192126478907</v>
      </c>
      <c r="F5748" s="42">
        <v>3.4</v>
      </c>
    </row>
    <row r="5749" spans="1:6" x14ac:dyDescent="0.25">
      <c r="A5749" s="42">
        <v>5724</v>
      </c>
      <c r="B5749" s="42">
        <v>2.632860213831254</v>
      </c>
      <c r="C5749" s="42">
        <v>0.36713978616874599</v>
      </c>
      <c r="E5749" s="42">
        <v>59.925662234321017</v>
      </c>
      <c r="F5749" s="42">
        <v>3.4</v>
      </c>
    </row>
    <row r="5750" spans="1:6" x14ac:dyDescent="0.25">
      <c r="A5750" s="42">
        <v>5725</v>
      </c>
      <c r="B5750" s="42">
        <v>2.632860213831254</v>
      </c>
      <c r="C5750" s="42">
        <v>0.36713978616874599</v>
      </c>
      <c r="E5750" s="42">
        <v>59.936132342163127</v>
      </c>
      <c r="F5750" s="42">
        <v>3.4</v>
      </c>
    </row>
    <row r="5751" spans="1:6" x14ac:dyDescent="0.25">
      <c r="A5751" s="42">
        <v>5726</v>
      </c>
      <c r="B5751" s="42">
        <v>3.3019997142443085</v>
      </c>
      <c r="C5751" s="42">
        <v>-0.30199971424430849</v>
      </c>
      <c r="E5751" s="42">
        <v>59.946602450005237</v>
      </c>
      <c r="F5751" s="42">
        <v>3.4</v>
      </c>
    </row>
    <row r="5752" spans="1:6" x14ac:dyDescent="0.25">
      <c r="A5752" s="42">
        <v>5727</v>
      </c>
      <c r="B5752" s="42">
        <v>1.9247009768060788</v>
      </c>
      <c r="C5752" s="42">
        <v>1.0752990231939212</v>
      </c>
      <c r="E5752" s="42">
        <v>59.957072557847347</v>
      </c>
      <c r="F5752" s="42">
        <v>3.4</v>
      </c>
    </row>
    <row r="5753" spans="1:6" x14ac:dyDescent="0.25">
      <c r="A5753" s="42">
        <v>5728</v>
      </c>
      <c r="B5753" s="42">
        <v>3.3019997142443085</v>
      </c>
      <c r="C5753" s="42">
        <v>-0.30199971424430849</v>
      </c>
      <c r="E5753" s="42">
        <v>59.967542665689464</v>
      </c>
      <c r="F5753" s="42">
        <v>3.4</v>
      </c>
    </row>
    <row r="5754" spans="1:6" x14ac:dyDescent="0.25">
      <c r="A5754" s="42">
        <v>5729</v>
      </c>
      <c r="B5754" s="42">
        <v>1.9247009768060788</v>
      </c>
      <c r="C5754" s="42">
        <v>1.0752990231939212</v>
      </c>
      <c r="E5754" s="42">
        <v>59.978012773531574</v>
      </c>
      <c r="F5754" s="42">
        <v>3.4</v>
      </c>
    </row>
    <row r="5755" spans="1:6" x14ac:dyDescent="0.25">
      <c r="A5755" s="42">
        <v>5730</v>
      </c>
      <c r="B5755" s="42">
        <v>1.9247009768060788</v>
      </c>
      <c r="C5755" s="42">
        <v>1.0752990231939212</v>
      </c>
      <c r="E5755" s="42">
        <v>59.988482881373685</v>
      </c>
      <c r="F5755" s="42">
        <v>3.4</v>
      </c>
    </row>
    <row r="5756" spans="1:6" x14ac:dyDescent="0.25">
      <c r="A5756" s="42">
        <v>5731</v>
      </c>
      <c r="B5756" s="42">
        <v>1.9247009768060788</v>
      </c>
      <c r="C5756" s="42">
        <v>1.0752990231939212</v>
      </c>
      <c r="E5756" s="42">
        <v>59.998952989215795</v>
      </c>
      <c r="F5756" s="42">
        <v>3.4</v>
      </c>
    </row>
    <row r="5757" spans="1:6" x14ac:dyDescent="0.25">
      <c r="A5757" s="42">
        <v>5732</v>
      </c>
      <c r="B5757" s="42">
        <v>1.9247009768060788</v>
      </c>
      <c r="C5757" s="42">
        <v>1.0752990231939212</v>
      </c>
      <c r="E5757" s="42">
        <v>60.009423097057905</v>
      </c>
      <c r="F5757" s="42">
        <v>3.4</v>
      </c>
    </row>
    <row r="5758" spans="1:6" x14ac:dyDescent="0.25">
      <c r="A5758" s="42">
        <v>5733</v>
      </c>
      <c r="B5758" s="42">
        <v>2.5938404772191337</v>
      </c>
      <c r="C5758" s="42">
        <v>0.40615952278086631</v>
      </c>
      <c r="E5758" s="42">
        <v>60.019893204900015</v>
      </c>
      <c r="F5758" s="42">
        <v>3.4</v>
      </c>
    </row>
    <row r="5759" spans="1:6" x14ac:dyDescent="0.25">
      <c r="A5759" s="42">
        <v>5734</v>
      </c>
      <c r="B5759" s="42">
        <v>1.9247009768060788</v>
      </c>
      <c r="C5759" s="42">
        <v>1.0752990231939212</v>
      </c>
      <c r="E5759" s="42">
        <v>60.030363312742125</v>
      </c>
      <c r="F5759" s="42">
        <v>3.4</v>
      </c>
    </row>
    <row r="5760" spans="1:6" x14ac:dyDescent="0.25">
      <c r="A5760" s="42">
        <v>5735</v>
      </c>
      <c r="B5760" s="42">
        <v>1.9247009768060788</v>
      </c>
      <c r="C5760" s="42">
        <v>1.0752990231939212</v>
      </c>
      <c r="E5760" s="42">
        <v>60.040833420584235</v>
      </c>
      <c r="F5760" s="42">
        <v>3.4</v>
      </c>
    </row>
    <row r="5761" spans="1:6" x14ac:dyDescent="0.25">
      <c r="A5761" s="42">
        <v>5736</v>
      </c>
      <c r="B5761" s="42">
        <v>1.9247009768060788</v>
      </c>
      <c r="C5761" s="42">
        <v>1.0752990231939212</v>
      </c>
      <c r="E5761" s="42">
        <v>60.051303528426345</v>
      </c>
      <c r="F5761" s="42">
        <v>3.4</v>
      </c>
    </row>
    <row r="5762" spans="1:6" x14ac:dyDescent="0.25">
      <c r="A5762" s="42">
        <v>5737</v>
      </c>
      <c r="B5762" s="42">
        <v>1.9247009768060788</v>
      </c>
      <c r="C5762" s="42">
        <v>1.0752990231939212</v>
      </c>
      <c r="E5762" s="42">
        <v>60.061773636268455</v>
      </c>
      <c r="F5762" s="42">
        <v>3.4</v>
      </c>
    </row>
    <row r="5763" spans="1:6" x14ac:dyDescent="0.25">
      <c r="A5763" s="42">
        <v>5738</v>
      </c>
      <c r="B5763" s="42">
        <v>1.9247009768060788</v>
      </c>
      <c r="C5763" s="42">
        <v>1.0752990231939212</v>
      </c>
      <c r="E5763" s="42">
        <v>60.072243744110565</v>
      </c>
      <c r="F5763" s="42">
        <v>3.4</v>
      </c>
    </row>
    <row r="5764" spans="1:6" x14ac:dyDescent="0.25">
      <c r="A5764" s="42">
        <v>5739</v>
      </c>
      <c r="B5764" s="42">
        <v>2.632860213831254</v>
      </c>
      <c r="C5764" s="42">
        <v>0.36713978616874599</v>
      </c>
      <c r="E5764" s="42">
        <v>60.082713851952683</v>
      </c>
      <c r="F5764" s="42">
        <v>3.4</v>
      </c>
    </row>
    <row r="5765" spans="1:6" x14ac:dyDescent="0.25">
      <c r="A5765" s="42">
        <v>5740</v>
      </c>
      <c r="B5765" s="42">
        <v>1.9247009768060788</v>
      </c>
      <c r="C5765" s="42">
        <v>1.0752990231939212</v>
      </c>
      <c r="E5765" s="42">
        <v>60.093183959794793</v>
      </c>
      <c r="F5765" s="42">
        <v>3.4</v>
      </c>
    </row>
    <row r="5766" spans="1:6" x14ac:dyDescent="0.25">
      <c r="A5766" s="42">
        <v>5741</v>
      </c>
      <c r="B5766" s="42">
        <v>1.9247009768060788</v>
      </c>
      <c r="C5766" s="42">
        <v>1.0752990231939212</v>
      </c>
      <c r="E5766" s="42">
        <v>60.103654067636903</v>
      </c>
      <c r="F5766" s="42">
        <v>3.4</v>
      </c>
    </row>
    <row r="5767" spans="1:6" x14ac:dyDescent="0.25">
      <c r="A5767" s="42">
        <v>5742</v>
      </c>
      <c r="B5767" s="42">
        <v>1.9247009768060788</v>
      </c>
      <c r="C5767" s="42">
        <v>1.0752990231939212</v>
      </c>
      <c r="E5767" s="42">
        <v>60.114124175479013</v>
      </c>
      <c r="F5767" s="42">
        <v>3.4</v>
      </c>
    </row>
    <row r="5768" spans="1:6" x14ac:dyDescent="0.25">
      <c r="A5768" s="42">
        <v>5743</v>
      </c>
      <c r="B5768" s="42">
        <v>1.9247009768060788</v>
      </c>
      <c r="C5768" s="42">
        <v>1.0752990231939212</v>
      </c>
      <c r="E5768" s="42">
        <v>60.124594283321123</v>
      </c>
      <c r="F5768" s="42">
        <v>3.4</v>
      </c>
    </row>
    <row r="5769" spans="1:6" x14ac:dyDescent="0.25">
      <c r="A5769" s="42">
        <v>5744</v>
      </c>
      <c r="B5769" s="42">
        <v>1.9247009768060788</v>
      </c>
      <c r="C5769" s="42">
        <v>1.0752990231939212</v>
      </c>
      <c r="E5769" s="42">
        <v>60.135064391163233</v>
      </c>
      <c r="F5769" s="42">
        <v>3.4</v>
      </c>
    </row>
    <row r="5770" spans="1:6" x14ac:dyDescent="0.25">
      <c r="A5770" s="42">
        <v>5745</v>
      </c>
      <c r="B5770" s="42">
        <v>1.9247009768060788</v>
      </c>
      <c r="C5770" s="42">
        <v>1.0752990231939212</v>
      </c>
      <c r="E5770" s="42">
        <v>60.145534499005343</v>
      </c>
      <c r="F5770" s="42">
        <v>3.4</v>
      </c>
    </row>
    <row r="5771" spans="1:6" x14ac:dyDescent="0.25">
      <c r="A5771" s="42">
        <v>5746</v>
      </c>
      <c r="B5771" s="42">
        <v>2.632860213831254</v>
      </c>
      <c r="C5771" s="42">
        <v>0.36713978616874599</v>
      </c>
      <c r="E5771" s="42">
        <v>60.156004606847453</v>
      </c>
      <c r="F5771" s="42">
        <v>3.4</v>
      </c>
    </row>
    <row r="5772" spans="1:6" x14ac:dyDescent="0.25">
      <c r="A5772" s="42">
        <v>5747</v>
      </c>
      <c r="B5772" s="42">
        <v>2.632860213831254</v>
      </c>
      <c r="C5772" s="42">
        <v>0.36713978616874599</v>
      </c>
      <c r="E5772" s="42">
        <v>60.166474714689564</v>
      </c>
      <c r="F5772" s="42">
        <v>3.4</v>
      </c>
    </row>
    <row r="5773" spans="1:6" x14ac:dyDescent="0.25">
      <c r="A5773" s="42">
        <v>5748</v>
      </c>
      <c r="B5773" s="42">
        <v>2.632860213831254</v>
      </c>
      <c r="C5773" s="42">
        <v>0.36713978616874599</v>
      </c>
      <c r="E5773" s="42">
        <v>60.176944822531674</v>
      </c>
      <c r="F5773" s="42">
        <v>3.4</v>
      </c>
    </row>
    <row r="5774" spans="1:6" x14ac:dyDescent="0.25">
      <c r="A5774" s="42">
        <v>5749</v>
      </c>
      <c r="B5774" s="42">
        <v>2.632860213831254</v>
      </c>
      <c r="C5774" s="42">
        <v>0.36713978616874599</v>
      </c>
      <c r="E5774" s="42">
        <v>60.187414930373784</v>
      </c>
      <c r="F5774" s="42">
        <v>3.4</v>
      </c>
    </row>
    <row r="5775" spans="1:6" x14ac:dyDescent="0.25">
      <c r="A5775" s="42">
        <v>5750</v>
      </c>
      <c r="B5775" s="42">
        <v>2.632860213831254</v>
      </c>
      <c r="C5775" s="42">
        <v>0.36713978616874599</v>
      </c>
      <c r="E5775" s="42">
        <v>60.197885038215901</v>
      </c>
      <c r="F5775" s="42">
        <v>3.4</v>
      </c>
    </row>
    <row r="5776" spans="1:6" x14ac:dyDescent="0.25">
      <c r="A5776" s="42">
        <v>5751</v>
      </c>
      <c r="B5776" s="42">
        <v>2.632860213831254</v>
      </c>
      <c r="C5776" s="42">
        <v>0.36713978616874599</v>
      </c>
      <c r="E5776" s="42">
        <v>60.208355146058011</v>
      </c>
      <c r="F5776" s="42">
        <v>3.4</v>
      </c>
    </row>
    <row r="5777" spans="1:6" x14ac:dyDescent="0.25">
      <c r="A5777" s="42">
        <v>5752</v>
      </c>
      <c r="B5777" s="42">
        <v>1.9247009768060788</v>
      </c>
      <c r="C5777" s="42">
        <v>1.0752990231939212</v>
      </c>
      <c r="E5777" s="42">
        <v>60.218825253900121</v>
      </c>
      <c r="F5777" s="42">
        <v>3.4</v>
      </c>
    </row>
    <row r="5778" spans="1:6" x14ac:dyDescent="0.25">
      <c r="A5778" s="42">
        <v>5753</v>
      </c>
      <c r="B5778" s="42">
        <v>1.9247009768060788</v>
      </c>
      <c r="C5778" s="42">
        <v>1.0752990231939212</v>
      </c>
      <c r="E5778" s="42">
        <v>60.229295361742231</v>
      </c>
      <c r="F5778" s="42">
        <v>3.4</v>
      </c>
    </row>
    <row r="5779" spans="1:6" x14ac:dyDescent="0.25">
      <c r="A5779" s="42">
        <v>5754</v>
      </c>
      <c r="B5779" s="42">
        <v>1.9247009768060788</v>
      </c>
      <c r="C5779" s="42">
        <v>1.0752990231939212</v>
      </c>
      <c r="E5779" s="42">
        <v>60.239765469584341</v>
      </c>
      <c r="F5779" s="42">
        <v>3.4</v>
      </c>
    </row>
    <row r="5780" spans="1:6" x14ac:dyDescent="0.25">
      <c r="A5780" s="42">
        <v>5755</v>
      </c>
      <c r="B5780" s="42">
        <v>1.9247009768060788</v>
      </c>
      <c r="C5780" s="42">
        <v>1.0752990231939212</v>
      </c>
      <c r="E5780" s="42">
        <v>60.250235577426452</v>
      </c>
      <c r="F5780" s="42">
        <v>3.4</v>
      </c>
    </row>
    <row r="5781" spans="1:6" x14ac:dyDescent="0.25">
      <c r="A5781" s="42">
        <v>5756</v>
      </c>
      <c r="B5781" s="42">
        <v>1.9247009768060788</v>
      </c>
      <c r="C5781" s="42">
        <v>1.0752990231939212</v>
      </c>
      <c r="E5781" s="42">
        <v>60.260705685268562</v>
      </c>
      <c r="F5781" s="42">
        <v>3.4</v>
      </c>
    </row>
    <row r="5782" spans="1:6" x14ac:dyDescent="0.25">
      <c r="A5782" s="42">
        <v>5757</v>
      </c>
      <c r="B5782" s="42">
        <v>1.9247009768060788</v>
      </c>
      <c r="C5782" s="42">
        <v>1.0752990231939212</v>
      </c>
      <c r="E5782" s="42">
        <v>60.271175793110672</v>
      </c>
      <c r="F5782" s="42">
        <v>3.4</v>
      </c>
    </row>
    <row r="5783" spans="1:6" x14ac:dyDescent="0.25">
      <c r="A5783" s="42">
        <v>5758</v>
      </c>
      <c r="B5783" s="42">
        <v>1.9247009768060788</v>
      </c>
      <c r="C5783" s="42">
        <v>1.0752990231939212</v>
      </c>
      <c r="E5783" s="42">
        <v>60.281645900952782</v>
      </c>
      <c r="F5783" s="42">
        <v>3.4</v>
      </c>
    </row>
    <row r="5784" spans="1:6" x14ac:dyDescent="0.25">
      <c r="A5784" s="42">
        <v>5759</v>
      </c>
      <c r="B5784" s="42">
        <v>1.9247009768060788</v>
      </c>
      <c r="C5784" s="42">
        <v>1.0752990231939212</v>
      </c>
      <c r="E5784" s="42">
        <v>60.292116008794892</v>
      </c>
      <c r="F5784" s="42">
        <v>3.4</v>
      </c>
    </row>
    <row r="5785" spans="1:6" x14ac:dyDescent="0.25">
      <c r="A5785" s="42">
        <v>5760</v>
      </c>
      <c r="B5785" s="42">
        <v>3.3410194508564288</v>
      </c>
      <c r="C5785" s="42">
        <v>-0.34101945085642882</v>
      </c>
      <c r="E5785" s="42">
        <v>60.302586116637002</v>
      </c>
      <c r="F5785" s="42">
        <v>3.4</v>
      </c>
    </row>
    <row r="5786" spans="1:6" x14ac:dyDescent="0.25">
      <c r="A5786" s="42">
        <v>5761</v>
      </c>
      <c r="B5786" s="42">
        <v>1.9247009768060788</v>
      </c>
      <c r="C5786" s="42">
        <v>1.0752990231939212</v>
      </c>
      <c r="E5786" s="42">
        <v>60.313056224479119</v>
      </c>
      <c r="F5786" s="42">
        <v>3.4</v>
      </c>
    </row>
    <row r="5787" spans="1:6" x14ac:dyDescent="0.25">
      <c r="A5787" s="42">
        <v>5762</v>
      </c>
      <c r="B5787" s="42">
        <v>1.9247009768060788</v>
      </c>
      <c r="C5787" s="42">
        <v>1.0752990231939212</v>
      </c>
      <c r="E5787" s="42">
        <v>60.323526332321229</v>
      </c>
      <c r="F5787" s="42">
        <v>3.4</v>
      </c>
    </row>
    <row r="5788" spans="1:6" x14ac:dyDescent="0.25">
      <c r="A5788" s="42">
        <v>5763</v>
      </c>
      <c r="B5788" s="42">
        <v>2.632860213831254</v>
      </c>
      <c r="C5788" s="42">
        <v>0.36713978616874599</v>
      </c>
      <c r="E5788" s="42">
        <v>60.33399644016334</v>
      </c>
      <c r="F5788" s="42">
        <v>3.4</v>
      </c>
    </row>
    <row r="5789" spans="1:6" x14ac:dyDescent="0.25">
      <c r="A5789" s="42">
        <v>5764</v>
      </c>
      <c r="B5789" s="42">
        <v>1.9247009768060788</v>
      </c>
      <c r="C5789" s="42">
        <v>1.0752990231939212</v>
      </c>
      <c r="E5789" s="42">
        <v>60.34446654800545</v>
      </c>
      <c r="F5789" s="42">
        <v>3.4</v>
      </c>
    </row>
    <row r="5790" spans="1:6" x14ac:dyDescent="0.25">
      <c r="A5790" s="42">
        <v>5765</v>
      </c>
      <c r="B5790" s="42">
        <v>1.9247009768060788</v>
      </c>
      <c r="C5790" s="42">
        <v>1.0752990231939212</v>
      </c>
      <c r="E5790" s="42">
        <v>60.35493665584756</v>
      </c>
      <c r="F5790" s="42">
        <v>3.4</v>
      </c>
    </row>
    <row r="5791" spans="1:6" x14ac:dyDescent="0.25">
      <c r="A5791" s="42">
        <v>5766</v>
      </c>
      <c r="B5791" s="42">
        <v>1.9247009768060788</v>
      </c>
      <c r="C5791" s="42">
        <v>1.0752990231939212</v>
      </c>
      <c r="E5791" s="42">
        <v>60.36540676368967</v>
      </c>
      <c r="F5791" s="42">
        <v>3.4</v>
      </c>
    </row>
    <row r="5792" spans="1:6" x14ac:dyDescent="0.25">
      <c r="A5792" s="42">
        <v>5767</v>
      </c>
      <c r="B5792" s="42">
        <v>2.5938404772191337</v>
      </c>
      <c r="C5792" s="42">
        <v>0.40615952278086631</v>
      </c>
      <c r="E5792" s="42">
        <v>60.37587687153178</v>
      </c>
      <c r="F5792" s="42">
        <v>3.4</v>
      </c>
    </row>
    <row r="5793" spans="1:6" x14ac:dyDescent="0.25">
      <c r="A5793" s="42">
        <v>5768</v>
      </c>
      <c r="B5793" s="42">
        <v>2.632860213831254</v>
      </c>
      <c r="C5793" s="42">
        <v>0.36713978616874599</v>
      </c>
      <c r="E5793" s="42">
        <v>60.38634697937389</v>
      </c>
      <c r="F5793" s="42">
        <v>3.4</v>
      </c>
    </row>
    <row r="5794" spans="1:6" x14ac:dyDescent="0.25">
      <c r="A5794" s="42">
        <v>5769</v>
      </c>
      <c r="B5794" s="42">
        <v>1.9247009768060788</v>
      </c>
      <c r="C5794" s="42">
        <v>1.0752990231939212</v>
      </c>
      <c r="E5794" s="42">
        <v>60.396817087216</v>
      </c>
      <c r="F5794" s="42">
        <v>3.4</v>
      </c>
    </row>
    <row r="5795" spans="1:6" x14ac:dyDescent="0.25">
      <c r="A5795" s="42">
        <v>5770</v>
      </c>
      <c r="B5795" s="42">
        <v>1.9247009768060788</v>
      </c>
      <c r="C5795" s="42">
        <v>1.0752990231939212</v>
      </c>
      <c r="E5795" s="42">
        <v>60.40728719505811</v>
      </c>
      <c r="F5795" s="42">
        <v>3.4</v>
      </c>
    </row>
    <row r="5796" spans="1:6" x14ac:dyDescent="0.25">
      <c r="A5796" s="42">
        <v>5771</v>
      </c>
      <c r="B5796" s="42">
        <v>2.632860213831254</v>
      </c>
      <c r="C5796" s="42">
        <v>0.36713978616874599</v>
      </c>
      <c r="E5796" s="42">
        <v>60.417757302900228</v>
      </c>
      <c r="F5796" s="42">
        <v>3.4</v>
      </c>
    </row>
    <row r="5797" spans="1:6" x14ac:dyDescent="0.25">
      <c r="A5797" s="42">
        <v>5772</v>
      </c>
      <c r="B5797" s="42">
        <v>1.9247009768060788</v>
      </c>
      <c r="C5797" s="42">
        <v>1.0752990231939212</v>
      </c>
      <c r="E5797" s="42">
        <v>60.428227410742338</v>
      </c>
      <c r="F5797" s="42">
        <v>3.4</v>
      </c>
    </row>
    <row r="5798" spans="1:6" x14ac:dyDescent="0.25">
      <c r="A5798" s="42">
        <v>5773</v>
      </c>
      <c r="B5798" s="42">
        <v>1.9247009768060788</v>
      </c>
      <c r="C5798" s="42">
        <v>1.0752990231939212</v>
      </c>
      <c r="E5798" s="42">
        <v>60.438697518584448</v>
      </c>
      <c r="F5798" s="42">
        <v>3.4</v>
      </c>
    </row>
    <row r="5799" spans="1:6" x14ac:dyDescent="0.25">
      <c r="A5799" s="42">
        <v>5774</v>
      </c>
      <c r="B5799" s="42">
        <v>2.632860213831254</v>
      </c>
      <c r="C5799" s="42">
        <v>0.36713978616874599</v>
      </c>
      <c r="E5799" s="42">
        <v>60.449167626426558</v>
      </c>
      <c r="F5799" s="42">
        <v>3.4</v>
      </c>
    </row>
    <row r="5800" spans="1:6" x14ac:dyDescent="0.25">
      <c r="A5800" s="42">
        <v>5775</v>
      </c>
      <c r="B5800" s="42">
        <v>3.3019997142443085</v>
      </c>
      <c r="C5800" s="42">
        <v>-0.30199971424430849</v>
      </c>
      <c r="E5800" s="42">
        <v>60.459637734268668</v>
      </c>
      <c r="F5800" s="42">
        <v>3.4</v>
      </c>
    </row>
    <row r="5801" spans="1:6" x14ac:dyDescent="0.25">
      <c r="A5801" s="42">
        <v>5776</v>
      </c>
      <c r="B5801" s="42">
        <v>2.632860213831254</v>
      </c>
      <c r="C5801" s="42">
        <v>0.36713978616874599</v>
      </c>
      <c r="E5801" s="42">
        <v>60.470107842110778</v>
      </c>
      <c r="F5801" s="42">
        <v>3.4</v>
      </c>
    </row>
    <row r="5802" spans="1:6" x14ac:dyDescent="0.25">
      <c r="A5802" s="42">
        <v>5777</v>
      </c>
      <c r="B5802" s="42">
        <v>2.632860213831254</v>
      </c>
      <c r="C5802" s="42">
        <v>0.36713978616874599</v>
      </c>
      <c r="E5802" s="42">
        <v>60.480577949952888</v>
      </c>
      <c r="F5802" s="42">
        <v>3.4</v>
      </c>
    </row>
    <row r="5803" spans="1:6" x14ac:dyDescent="0.25">
      <c r="A5803" s="42">
        <v>5778</v>
      </c>
      <c r="B5803" s="42">
        <v>3.3019997142443085</v>
      </c>
      <c r="C5803" s="42">
        <v>-0.30199971424430849</v>
      </c>
      <c r="E5803" s="42">
        <v>60.491048057794998</v>
      </c>
      <c r="F5803" s="42">
        <v>3.4</v>
      </c>
    </row>
    <row r="5804" spans="1:6" x14ac:dyDescent="0.25">
      <c r="A5804" s="42">
        <v>5779</v>
      </c>
      <c r="B5804" s="42">
        <v>1.9247009768060788</v>
      </c>
      <c r="C5804" s="42">
        <v>1.0752990231939212</v>
      </c>
      <c r="E5804" s="42">
        <v>60.501518165637108</v>
      </c>
      <c r="F5804" s="42">
        <v>3.4</v>
      </c>
    </row>
    <row r="5805" spans="1:6" x14ac:dyDescent="0.25">
      <c r="A5805" s="42">
        <v>5780</v>
      </c>
      <c r="B5805" s="42">
        <v>1.9247009768060788</v>
      </c>
      <c r="C5805" s="42">
        <v>1.0752990231939212</v>
      </c>
      <c r="E5805" s="42">
        <v>60.511988273479218</v>
      </c>
      <c r="F5805" s="42">
        <v>3.4</v>
      </c>
    </row>
    <row r="5806" spans="1:6" x14ac:dyDescent="0.25">
      <c r="A5806" s="42">
        <v>5781</v>
      </c>
      <c r="B5806" s="42">
        <v>1.9247009768060788</v>
      </c>
      <c r="C5806" s="42">
        <v>1.0752990231939212</v>
      </c>
      <c r="E5806" s="42">
        <v>60.522458381321329</v>
      </c>
      <c r="F5806" s="42">
        <v>3.4</v>
      </c>
    </row>
    <row r="5807" spans="1:6" x14ac:dyDescent="0.25">
      <c r="A5807" s="42">
        <v>5782</v>
      </c>
      <c r="B5807" s="42">
        <v>1.9247009768060788</v>
      </c>
      <c r="C5807" s="42">
        <v>1.0752990231939212</v>
      </c>
      <c r="E5807" s="42">
        <v>60.532928489163446</v>
      </c>
      <c r="F5807" s="42">
        <v>3.4</v>
      </c>
    </row>
    <row r="5808" spans="1:6" x14ac:dyDescent="0.25">
      <c r="A5808" s="42">
        <v>5783</v>
      </c>
      <c r="B5808" s="42">
        <v>2.632860213831254</v>
      </c>
      <c r="C5808" s="42">
        <v>0.36713978616874599</v>
      </c>
      <c r="E5808" s="42">
        <v>60.543398597005556</v>
      </c>
      <c r="F5808" s="42">
        <v>3.4</v>
      </c>
    </row>
    <row r="5809" spans="1:6" x14ac:dyDescent="0.25">
      <c r="A5809" s="42">
        <v>5784</v>
      </c>
      <c r="B5809" s="42">
        <v>2.632860213831254</v>
      </c>
      <c r="C5809" s="42">
        <v>0.36713978616874599</v>
      </c>
      <c r="E5809" s="42">
        <v>60.553868704847666</v>
      </c>
      <c r="F5809" s="42">
        <v>3.4</v>
      </c>
    </row>
    <row r="5810" spans="1:6" x14ac:dyDescent="0.25">
      <c r="A5810" s="42">
        <v>5785</v>
      </c>
      <c r="B5810" s="42">
        <v>2.632860213831254</v>
      </c>
      <c r="C5810" s="42">
        <v>0.36713978616874599</v>
      </c>
      <c r="E5810" s="42">
        <v>60.564338812689776</v>
      </c>
      <c r="F5810" s="42">
        <v>3.4</v>
      </c>
    </row>
    <row r="5811" spans="1:6" x14ac:dyDescent="0.25">
      <c r="A5811" s="42">
        <v>5786</v>
      </c>
      <c r="B5811" s="42">
        <v>2.632860213831254</v>
      </c>
      <c r="C5811" s="42">
        <v>0.36713978616874599</v>
      </c>
      <c r="E5811" s="42">
        <v>60.574808920531886</v>
      </c>
      <c r="F5811" s="42">
        <v>3.4</v>
      </c>
    </row>
    <row r="5812" spans="1:6" x14ac:dyDescent="0.25">
      <c r="A5812" s="42">
        <v>5787</v>
      </c>
      <c r="B5812" s="42">
        <v>2.632860213831254</v>
      </c>
      <c r="C5812" s="42">
        <v>0.36713978616874599</v>
      </c>
      <c r="E5812" s="42">
        <v>60.585279028373996</v>
      </c>
      <c r="F5812" s="42">
        <v>3.4</v>
      </c>
    </row>
    <row r="5813" spans="1:6" x14ac:dyDescent="0.25">
      <c r="A5813" s="42">
        <v>5788</v>
      </c>
      <c r="B5813" s="42">
        <v>2.632860213831254</v>
      </c>
      <c r="C5813" s="42">
        <v>0.36713978616874599</v>
      </c>
      <c r="E5813" s="42">
        <v>60.595749136216106</v>
      </c>
      <c r="F5813" s="42">
        <v>3.4</v>
      </c>
    </row>
    <row r="5814" spans="1:6" x14ac:dyDescent="0.25">
      <c r="A5814" s="42">
        <v>5789</v>
      </c>
      <c r="B5814" s="42">
        <v>2.632860213831254</v>
      </c>
      <c r="C5814" s="42">
        <v>0.36713978616874599</v>
      </c>
      <c r="E5814" s="42">
        <v>60.606219244058217</v>
      </c>
      <c r="F5814" s="42">
        <v>3.4</v>
      </c>
    </row>
    <row r="5815" spans="1:6" x14ac:dyDescent="0.25">
      <c r="A5815" s="42">
        <v>5790</v>
      </c>
      <c r="B5815" s="42">
        <v>1.9247009768060788</v>
      </c>
      <c r="C5815" s="42">
        <v>1.0752990231939212</v>
      </c>
      <c r="E5815" s="42">
        <v>60.616689351900327</v>
      </c>
      <c r="F5815" s="42">
        <v>3.4</v>
      </c>
    </row>
    <row r="5816" spans="1:6" x14ac:dyDescent="0.25">
      <c r="A5816" s="42">
        <v>5791</v>
      </c>
      <c r="B5816" s="42">
        <v>1.9247009768060788</v>
      </c>
      <c r="C5816" s="42">
        <v>1.0752990231939212</v>
      </c>
      <c r="E5816" s="42">
        <v>60.627159459742437</v>
      </c>
      <c r="F5816" s="42">
        <v>3.4</v>
      </c>
    </row>
    <row r="5817" spans="1:6" x14ac:dyDescent="0.25">
      <c r="A5817" s="42">
        <v>5792</v>
      </c>
      <c r="B5817" s="42">
        <v>1.9247009768060788</v>
      </c>
      <c r="C5817" s="42">
        <v>1.0752990231939212</v>
      </c>
      <c r="E5817" s="42">
        <v>60.637629567584547</v>
      </c>
      <c r="F5817" s="42">
        <v>3.4</v>
      </c>
    </row>
    <row r="5818" spans="1:6" x14ac:dyDescent="0.25">
      <c r="A5818" s="42">
        <v>5793</v>
      </c>
      <c r="B5818" s="42">
        <v>2.5938404772191337</v>
      </c>
      <c r="C5818" s="42">
        <v>0.40615952278086631</v>
      </c>
      <c r="E5818" s="42">
        <v>60.648099675426664</v>
      </c>
      <c r="F5818" s="42">
        <v>3.4</v>
      </c>
    </row>
    <row r="5819" spans="1:6" x14ac:dyDescent="0.25">
      <c r="A5819" s="42">
        <v>5794</v>
      </c>
      <c r="B5819" s="42">
        <v>2.632860213831254</v>
      </c>
      <c r="C5819" s="42">
        <v>0.36713978616874599</v>
      </c>
      <c r="E5819" s="42">
        <v>60.658569783268774</v>
      </c>
      <c r="F5819" s="42">
        <v>3.4</v>
      </c>
    </row>
    <row r="5820" spans="1:6" x14ac:dyDescent="0.25">
      <c r="A5820" s="42">
        <v>5795</v>
      </c>
      <c r="B5820" s="42">
        <v>2.5938404772191337</v>
      </c>
      <c r="C5820" s="42">
        <v>0.40615952278086631</v>
      </c>
      <c r="E5820" s="42">
        <v>60.669039891110884</v>
      </c>
      <c r="F5820" s="42">
        <v>3.4</v>
      </c>
    </row>
    <row r="5821" spans="1:6" x14ac:dyDescent="0.25">
      <c r="A5821" s="42">
        <v>5796</v>
      </c>
      <c r="B5821" s="42">
        <v>2.5938404772191337</v>
      </c>
      <c r="C5821" s="42">
        <v>0.40615952278086631</v>
      </c>
      <c r="E5821" s="42">
        <v>60.679509998952994</v>
      </c>
      <c r="F5821" s="42">
        <v>3.4</v>
      </c>
    </row>
    <row r="5822" spans="1:6" x14ac:dyDescent="0.25">
      <c r="A5822" s="42">
        <v>5797</v>
      </c>
      <c r="B5822" s="42">
        <v>3.3019997142443085</v>
      </c>
      <c r="C5822" s="42">
        <v>-0.30199971424430849</v>
      </c>
      <c r="E5822" s="42">
        <v>60.689980106795105</v>
      </c>
      <c r="F5822" s="42">
        <v>3.4</v>
      </c>
    </row>
    <row r="5823" spans="1:6" x14ac:dyDescent="0.25">
      <c r="A5823" s="42">
        <v>5798</v>
      </c>
      <c r="B5823" s="42">
        <v>1.9247009768060788</v>
      </c>
      <c r="C5823" s="42">
        <v>1.0752990231939212</v>
      </c>
      <c r="E5823" s="42">
        <v>60.700450214637215</v>
      </c>
      <c r="F5823" s="42">
        <v>3.4</v>
      </c>
    </row>
    <row r="5824" spans="1:6" x14ac:dyDescent="0.25">
      <c r="A5824" s="42">
        <v>5799</v>
      </c>
      <c r="B5824" s="42">
        <v>1.9247009768060788</v>
      </c>
      <c r="C5824" s="42">
        <v>1.0752990231939212</v>
      </c>
      <c r="E5824" s="42">
        <v>60.710920322479325</v>
      </c>
      <c r="F5824" s="42">
        <v>3.4</v>
      </c>
    </row>
    <row r="5825" spans="1:6" x14ac:dyDescent="0.25">
      <c r="A5825" s="42">
        <v>5800</v>
      </c>
      <c r="B5825" s="42">
        <v>1.9247009768060788</v>
      </c>
      <c r="C5825" s="42">
        <v>1.0752990231939212</v>
      </c>
      <c r="E5825" s="42">
        <v>60.721390430321435</v>
      </c>
      <c r="F5825" s="42">
        <v>3.4</v>
      </c>
    </row>
    <row r="5826" spans="1:6" x14ac:dyDescent="0.25">
      <c r="A5826" s="42">
        <v>5801</v>
      </c>
      <c r="B5826" s="42">
        <v>2.632860213831254</v>
      </c>
      <c r="C5826" s="42">
        <v>0.36713978616874599</v>
      </c>
      <c r="E5826" s="42">
        <v>60.731860538163545</v>
      </c>
      <c r="F5826" s="42">
        <v>3.4</v>
      </c>
    </row>
    <row r="5827" spans="1:6" x14ac:dyDescent="0.25">
      <c r="A5827" s="42">
        <v>5802</v>
      </c>
      <c r="B5827" s="42">
        <v>1.9247009768060788</v>
      </c>
      <c r="C5827" s="42">
        <v>1.0752990231939212</v>
      </c>
      <c r="E5827" s="42">
        <v>60.742330646005655</v>
      </c>
      <c r="F5827" s="42">
        <v>3.4</v>
      </c>
    </row>
    <row r="5828" spans="1:6" x14ac:dyDescent="0.25">
      <c r="A5828" s="42">
        <v>5803</v>
      </c>
      <c r="B5828" s="42">
        <v>2.632860213831254</v>
      </c>
      <c r="C5828" s="42">
        <v>0.36713978616874599</v>
      </c>
      <c r="E5828" s="42">
        <v>60.752800753847772</v>
      </c>
      <c r="F5828" s="42">
        <v>3.4</v>
      </c>
    </row>
    <row r="5829" spans="1:6" x14ac:dyDescent="0.25">
      <c r="A5829" s="42">
        <v>5804</v>
      </c>
      <c r="B5829" s="42">
        <v>1.9247009768060788</v>
      </c>
      <c r="C5829" s="42">
        <v>1.0752990231939212</v>
      </c>
      <c r="E5829" s="42">
        <v>60.763270861689882</v>
      </c>
      <c r="F5829" s="42">
        <v>3.4</v>
      </c>
    </row>
    <row r="5830" spans="1:6" x14ac:dyDescent="0.25">
      <c r="A5830" s="42">
        <v>5805</v>
      </c>
      <c r="B5830" s="42">
        <v>1.9247009768060788</v>
      </c>
      <c r="C5830" s="42">
        <v>1.0752990231939212</v>
      </c>
      <c r="E5830" s="42">
        <v>60.773740969531993</v>
      </c>
      <c r="F5830" s="42">
        <v>3.4</v>
      </c>
    </row>
    <row r="5831" spans="1:6" x14ac:dyDescent="0.25">
      <c r="A5831" s="42">
        <v>5806</v>
      </c>
      <c r="B5831" s="42">
        <v>1.9247009768060788</v>
      </c>
      <c r="C5831" s="42">
        <v>1.0752990231939212</v>
      </c>
      <c r="E5831" s="42">
        <v>60.784211077374103</v>
      </c>
      <c r="F5831" s="42">
        <v>3.4</v>
      </c>
    </row>
    <row r="5832" spans="1:6" x14ac:dyDescent="0.25">
      <c r="A5832" s="42">
        <v>5807</v>
      </c>
      <c r="B5832" s="42">
        <v>4.0491786878816036</v>
      </c>
      <c r="C5832" s="42">
        <v>-1.0491786878816036</v>
      </c>
      <c r="E5832" s="42">
        <v>60.794681185216213</v>
      </c>
      <c r="F5832" s="42">
        <v>3.4</v>
      </c>
    </row>
    <row r="5833" spans="1:6" x14ac:dyDescent="0.25">
      <c r="A5833" s="42">
        <v>5808</v>
      </c>
      <c r="B5833" s="42">
        <v>1.9247009768060788</v>
      </c>
      <c r="C5833" s="42">
        <v>1.0752990231939212</v>
      </c>
      <c r="E5833" s="42">
        <v>60.805151293058323</v>
      </c>
      <c r="F5833" s="42">
        <v>3.4</v>
      </c>
    </row>
    <row r="5834" spans="1:6" x14ac:dyDescent="0.25">
      <c r="A5834" s="42">
        <v>5809</v>
      </c>
      <c r="B5834" s="42">
        <v>1.9247009768060788</v>
      </c>
      <c r="C5834" s="42">
        <v>1.0752990231939212</v>
      </c>
      <c r="E5834" s="42">
        <v>60.815621400900433</v>
      </c>
      <c r="F5834" s="42">
        <v>3.4</v>
      </c>
    </row>
    <row r="5835" spans="1:6" x14ac:dyDescent="0.25">
      <c r="A5835" s="42">
        <v>5810</v>
      </c>
      <c r="B5835" s="42">
        <v>1.9247009768060788</v>
      </c>
      <c r="C5835" s="42">
        <v>1.0752990231939212</v>
      </c>
      <c r="E5835" s="42">
        <v>60.826091508742543</v>
      </c>
      <c r="F5835" s="42">
        <v>3.4</v>
      </c>
    </row>
    <row r="5836" spans="1:6" x14ac:dyDescent="0.25">
      <c r="A5836" s="42">
        <v>5811</v>
      </c>
      <c r="B5836" s="42">
        <v>1.9247009768060788</v>
      </c>
      <c r="C5836" s="42">
        <v>1.0752990231939212</v>
      </c>
      <c r="E5836" s="42">
        <v>60.836561616584653</v>
      </c>
      <c r="F5836" s="42">
        <v>3.4</v>
      </c>
    </row>
    <row r="5837" spans="1:6" x14ac:dyDescent="0.25">
      <c r="A5837" s="42">
        <v>5812</v>
      </c>
      <c r="B5837" s="42">
        <v>3.3019997142443085</v>
      </c>
      <c r="C5837" s="42">
        <v>-0.30199971424430849</v>
      </c>
      <c r="E5837" s="42">
        <v>60.847031724426763</v>
      </c>
      <c r="F5837" s="42">
        <v>3.4</v>
      </c>
    </row>
    <row r="5838" spans="1:6" x14ac:dyDescent="0.25">
      <c r="A5838" s="42">
        <v>5813</v>
      </c>
      <c r="B5838" s="42">
        <v>3.3019997142443085</v>
      </c>
      <c r="C5838" s="42">
        <v>-0.30199971424430849</v>
      </c>
      <c r="E5838" s="42">
        <v>60.857501832268873</v>
      </c>
      <c r="F5838" s="42">
        <v>3.4</v>
      </c>
    </row>
    <row r="5839" spans="1:6" x14ac:dyDescent="0.25">
      <c r="A5839" s="42">
        <v>5814</v>
      </c>
      <c r="B5839" s="42">
        <v>1.9247009768060788</v>
      </c>
      <c r="C5839" s="42">
        <v>1.0752990231939212</v>
      </c>
      <c r="E5839" s="42">
        <v>60.867971940110991</v>
      </c>
      <c r="F5839" s="42">
        <v>3.4</v>
      </c>
    </row>
    <row r="5840" spans="1:6" x14ac:dyDescent="0.25">
      <c r="A5840" s="42">
        <v>5815</v>
      </c>
      <c r="B5840" s="42">
        <v>2.632860213831254</v>
      </c>
      <c r="C5840" s="42">
        <v>0.36713978616874599</v>
      </c>
      <c r="E5840" s="42">
        <v>60.878442047953101</v>
      </c>
      <c r="F5840" s="42">
        <v>3.4</v>
      </c>
    </row>
    <row r="5841" spans="1:6" x14ac:dyDescent="0.25">
      <c r="A5841" s="42">
        <v>5816</v>
      </c>
      <c r="B5841" s="42">
        <v>1.9247009768060788</v>
      </c>
      <c r="C5841" s="42">
        <v>1.0752990231939212</v>
      </c>
      <c r="E5841" s="42">
        <v>60.888912155795211</v>
      </c>
      <c r="F5841" s="42">
        <v>3.4</v>
      </c>
    </row>
    <row r="5842" spans="1:6" x14ac:dyDescent="0.25">
      <c r="A5842" s="42">
        <v>5817</v>
      </c>
      <c r="B5842" s="42">
        <v>1.9247009768060788</v>
      </c>
      <c r="C5842" s="42">
        <v>1.0752990231939212</v>
      </c>
      <c r="E5842" s="42">
        <v>60.899382263637321</v>
      </c>
      <c r="F5842" s="42">
        <v>3.4</v>
      </c>
    </row>
    <row r="5843" spans="1:6" x14ac:dyDescent="0.25">
      <c r="A5843" s="42">
        <v>5818</v>
      </c>
      <c r="B5843" s="42">
        <v>1.9247009768060788</v>
      </c>
      <c r="C5843" s="42">
        <v>1.0752990231939212</v>
      </c>
      <c r="E5843" s="42">
        <v>60.909852371479431</v>
      </c>
      <c r="F5843" s="42">
        <v>3.4</v>
      </c>
    </row>
    <row r="5844" spans="1:6" x14ac:dyDescent="0.25">
      <c r="A5844" s="42">
        <v>5819</v>
      </c>
      <c r="B5844" s="42">
        <v>1.9247009768060788</v>
      </c>
      <c r="C5844" s="42">
        <v>1.0752990231939212</v>
      </c>
      <c r="E5844" s="42">
        <v>60.920322479321541</v>
      </c>
      <c r="F5844" s="42">
        <v>3.4</v>
      </c>
    </row>
    <row r="5845" spans="1:6" x14ac:dyDescent="0.25">
      <c r="A5845" s="42">
        <v>5820</v>
      </c>
      <c r="B5845" s="42">
        <v>3.3019997142443085</v>
      </c>
      <c r="C5845" s="42">
        <v>-0.30199971424430849</v>
      </c>
      <c r="E5845" s="42">
        <v>60.930792587163651</v>
      </c>
      <c r="F5845" s="42">
        <v>3.4</v>
      </c>
    </row>
    <row r="5846" spans="1:6" x14ac:dyDescent="0.25">
      <c r="A5846" s="42">
        <v>5821</v>
      </c>
      <c r="B5846" s="42">
        <v>2.632860213831254</v>
      </c>
      <c r="C5846" s="42">
        <v>0.36713978616874599</v>
      </c>
      <c r="E5846" s="42">
        <v>60.941262695005761</v>
      </c>
      <c r="F5846" s="42">
        <v>3.4</v>
      </c>
    </row>
    <row r="5847" spans="1:6" x14ac:dyDescent="0.25">
      <c r="A5847" s="42">
        <v>5822</v>
      </c>
      <c r="B5847" s="42">
        <v>2.632860213831254</v>
      </c>
      <c r="C5847" s="42">
        <v>0.36713978616874599</v>
      </c>
      <c r="E5847" s="42">
        <v>60.951732802847872</v>
      </c>
      <c r="F5847" s="42">
        <v>3.4</v>
      </c>
    </row>
    <row r="5848" spans="1:6" x14ac:dyDescent="0.25">
      <c r="A5848" s="42">
        <v>5823</v>
      </c>
      <c r="B5848" s="42">
        <v>1.9247009768060788</v>
      </c>
      <c r="C5848" s="42">
        <v>1.0752990231939212</v>
      </c>
      <c r="E5848" s="42">
        <v>60.962202910689982</v>
      </c>
      <c r="F5848" s="42">
        <v>3.4</v>
      </c>
    </row>
    <row r="5849" spans="1:6" x14ac:dyDescent="0.25">
      <c r="A5849" s="42">
        <v>5824</v>
      </c>
      <c r="B5849" s="42">
        <v>1.9247009768060788</v>
      </c>
      <c r="C5849" s="42">
        <v>1.0752990231939212</v>
      </c>
      <c r="E5849" s="42">
        <v>60.972673018532092</v>
      </c>
      <c r="F5849" s="42">
        <v>3.4</v>
      </c>
    </row>
    <row r="5850" spans="1:6" x14ac:dyDescent="0.25">
      <c r="A5850" s="42">
        <v>5825</v>
      </c>
      <c r="B5850" s="42">
        <v>1.9247009768060788</v>
      </c>
      <c r="C5850" s="42">
        <v>1.0752990231939212</v>
      </c>
      <c r="E5850" s="42">
        <v>60.983143126374209</v>
      </c>
      <c r="F5850" s="42">
        <v>3.4</v>
      </c>
    </row>
    <row r="5851" spans="1:6" x14ac:dyDescent="0.25">
      <c r="A5851" s="42">
        <v>5826</v>
      </c>
      <c r="B5851" s="42">
        <v>4.0101589512694833</v>
      </c>
      <c r="C5851" s="42">
        <v>-1.0101589512694833</v>
      </c>
      <c r="E5851" s="42">
        <v>60.993613234216319</v>
      </c>
      <c r="F5851" s="42">
        <v>3.4</v>
      </c>
    </row>
    <row r="5852" spans="1:6" x14ac:dyDescent="0.25">
      <c r="A5852" s="42">
        <v>5827</v>
      </c>
      <c r="B5852" s="42">
        <v>1.9247009768060788</v>
      </c>
      <c r="C5852" s="42">
        <v>1.0752990231939212</v>
      </c>
      <c r="E5852" s="42">
        <v>61.004083342058429</v>
      </c>
      <c r="F5852" s="42">
        <v>3.4</v>
      </c>
    </row>
    <row r="5853" spans="1:6" x14ac:dyDescent="0.25">
      <c r="A5853" s="42">
        <v>5828</v>
      </c>
      <c r="B5853" s="42">
        <v>1.9247009768060788</v>
      </c>
      <c r="C5853" s="42">
        <v>1.0752990231939212</v>
      </c>
      <c r="E5853" s="42">
        <v>61.014553449900539</v>
      </c>
      <c r="F5853" s="42">
        <v>3.4</v>
      </c>
    </row>
    <row r="5854" spans="1:6" x14ac:dyDescent="0.25">
      <c r="A5854" s="42">
        <v>5829</v>
      </c>
      <c r="B5854" s="42">
        <v>2.632860213831254</v>
      </c>
      <c r="C5854" s="42">
        <v>0.36713978616874599</v>
      </c>
      <c r="E5854" s="42">
        <v>61.025023557742649</v>
      </c>
      <c r="F5854" s="42">
        <v>3.4</v>
      </c>
    </row>
    <row r="5855" spans="1:6" x14ac:dyDescent="0.25">
      <c r="A5855" s="42">
        <v>5830</v>
      </c>
      <c r="B5855" s="42">
        <v>2.632860213831254</v>
      </c>
      <c r="C5855" s="42">
        <v>0.36713978616874599</v>
      </c>
      <c r="E5855" s="42">
        <v>61.03549366558476</v>
      </c>
      <c r="F5855" s="42">
        <v>3.4</v>
      </c>
    </row>
    <row r="5856" spans="1:6" x14ac:dyDescent="0.25">
      <c r="A5856" s="42">
        <v>5831</v>
      </c>
      <c r="B5856" s="42">
        <v>1.9247009768060788</v>
      </c>
      <c r="C5856" s="42">
        <v>1.0752990231939212</v>
      </c>
      <c r="E5856" s="42">
        <v>61.04596377342687</v>
      </c>
      <c r="F5856" s="42">
        <v>3.4</v>
      </c>
    </row>
    <row r="5857" spans="1:6" x14ac:dyDescent="0.25">
      <c r="A5857" s="42">
        <v>5832</v>
      </c>
      <c r="B5857" s="42">
        <v>3.3019997142443085</v>
      </c>
      <c r="C5857" s="42">
        <v>-0.30199971424430849</v>
      </c>
      <c r="E5857" s="42">
        <v>61.05643388126898</v>
      </c>
      <c r="F5857" s="42">
        <v>3.4</v>
      </c>
    </row>
    <row r="5858" spans="1:6" x14ac:dyDescent="0.25">
      <c r="A5858" s="42">
        <v>5833</v>
      </c>
      <c r="B5858" s="42">
        <v>2.632860213831254</v>
      </c>
      <c r="C5858" s="42">
        <v>0.36713978616874599</v>
      </c>
      <c r="E5858" s="42">
        <v>61.06690398911109</v>
      </c>
      <c r="F5858" s="42">
        <v>3.4</v>
      </c>
    </row>
    <row r="5859" spans="1:6" x14ac:dyDescent="0.25">
      <c r="A5859" s="42">
        <v>5834</v>
      </c>
      <c r="B5859" s="42">
        <v>2.632860213831254</v>
      </c>
      <c r="C5859" s="42">
        <v>0.36713978616874599</v>
      </c>
      <c r="E5859" s="42">
        <v>61.0773740969532</v>
      </c>
      <c r="F5859" s="42">
        <v>3.4</v>
      </c>
    </row>
    <row r="5860" spans="1:6" x14ac:dyDescent="0.25">
      <c r="A5860" s="42">
        <v>5835</v>
      </c>
      <c r="B5860" s="42">
        <v>1.9247009768060788</v>
      </c>
      <c r="C5860" s="42">
        <v>1.0752990231939212</v>
      </c>
      <c r="E5860" s="42">
        <v>61.087844204795317</v>
      </c>
      <c r="F5860" s="42">
        <v>3.4</v>
      </c>
    </row>
    <row r="5861" spans="1:6" x14ac:dyDescent="0.25">
      <c r="A5861" s="42">
        <v>5836</v>
      </c>
      <c r="B5861" s="42">
        <v>3.3410194508564288</v>
      </c>
      <c r="C5861" s="42">
        <v>-0.34101945085642882</v>
      </c>
      <c r="E5861" s="42">
        <v>61.098314312637427</v>
      </c>
      <c r="F5861" s="42">
        <v>3.4</v>
      </c>
    </row>
    <row r="5862" spans="1:6" x14ac:dyDescent="0.25">
      <c r="A5862" s="42">
        <v>5837</v>
      </c>
      <c r="B5862" s="42">
        <v>1.9247009768060788</v>
      </c>
      <c r="C5862" s="42">
        <v>1.0752990231939212</v>
      </c>
      <c r="E5862" s="42">
        <v>61.108784420479537</v>
      </c>
      <c r="F5862" s="42">
        <v>3.4</v>
      </c>
    </row>
    <row r="5863" spans="1:6" x14ac:dyDescent="0.25">
      <c r="A5863" s="42">
        <v>5838</v>
      </c>
      <c r="B5863" s="42">
        <v>1.9247009768060788</v>
      </c>
      <c r="C5863" s="42">
        <v>1.0752990231939212</v>
      </c>
      <c r="E5863" s="42">
        <v>61.119254528321648</v>
      </c>
      <c r="F5863" s="42">
        <v>3.4</v>
      </c>
    </row>
    <row r="5864" spans="1:6" x14ac:dyDescent="0.25">
      <c r="A5864" s="42">
        <v>5839</v>
      </c>
      <c r="B5864" s="42">
        <v>2.632860213831254</v>
      </c>
      <c r="C5864" s="42">
        <v>0.36713978616874599</v>
      </c>
      <c r="E5864" s="42">
        <v>61.129724636163758</v>
      </c>
      <c r="F5864" s="42">
        <v>3.4</v>
      </c>
    </row>
    <row r="5865" spans="1:6" x14ac:dyDescent="0.25">
      <c r="A5865" s="42">
        <v>5840</v>
      </c>
      <c r="B5865" s="42">
        <v>1.9247009768060788</v>
      </c>
      <c r="C5865" s="42">
        <v>1.0752990231939212</v>
      </c>
      <c r="E5865" s="42">
        <v>61.140194744005868</v>
      </c>
      <c r="F5865" s="42">
        <v>3.4</v>
      </c>
    </row>
    <row r="5866" spans="1:6" x14ac:dyDescent="0.25">
      <c r="A5866" s="42">
        <v>5841</v>
      </c>
      <c r="B5866" s="42">
        <v>2.632860213831254</v>
      </c>
      <c r="C5866" s="42">
        <v>0.36713978616874599</v>
      </c>
      <c r="E5866" s="42">
        <v>61.150664851847978</v>
      </c>
      <c r="F5866" s="42">
        <v>3.4</v>
      </c>
    </row>
    <row r="5867" spans="1:6" x14ac:dyDescent="0.25">
      <c r="A5867" s="42">
        <v>5842</v>
      </c>
      <c r="B5867" s="42">
        <v>1.9247009768060788</v>
      </c>
      <c r="C5867" s="42">
        <v>1.0752990231939212</v>
      </c>
      <c r="E5867" s="42">
        <v>61.161134959690088</v>
      </c>
      <c r="F5867" s="42">
        <v>3.4</v>
      </c>
    </row>
    <row r="5868" spans="1:6" x14ac:dyDescent="0.25">
      <c r="A5868" s="42">
        <v>5843</v>
      </c>
      <c r="B5868" s="42">
        <v>2.632860213831254</v>
      </c>
      <c r="C5868" s="42">
        <v>0.36713978616874599</v>
      </c>
      <c r="E5868" s="42">
        <v>61.171605067532198</v>
      </c>
      <c r="F5868" s="42">
        <v>3.4</v>
      </c>
    </row>
    <row r="5869" spans="1:6" x14ac:dyDescent="0.25">
      <c r="A5869" s="42">
        <v>5844</v>
      </c>
      <c r="B5869" s="42">
        <v>1.9247009768060788</v>
      </c>
      <c r="C5869" s="42">
        <v>1.0752990231939212</v>
      </c>
      <c r="E5869" s="42">
        <v>61.182075175374308</v>
      </c>
      <c r="F5869" s="42">
        <v>3.4</v>
      </c>
    </row>
    <row r="5870" spans="1:6" x14ac:dyDescent="0.25">
      <c r="A5870" s="42">
        <v>5845</v>
      </c>
      <c r="B5870" s="42">
        <v>2.632860213831254</v>
      </c>
      <c r="C5870" s="42">
        <v>0.36713978616874599</v>
      </c>
      <c r="E5870" s="42">
        <v>61.192545283216418</v>
      </c>
      <c r="F5870" s="42">
        <v>3.4</v>
      </c>
    </row>
    <row r="5871" spans="1:6" x14ac:dyDescent="0.25">
      <c r="A5871" s="42">
        <v>5846</v>
      </c>
      <c r="B5871" s="42">
        <v>1.9247009768060788</v>
      </c>
      <c r="C5871" s="42">
        <v>1.0752990231939212</v>
      </c>
      <c r="E5871" s="42">
        <v>61.203015391058535</v>
      </c>
      <c r="F5871" s="42">
        <v>3.4</v>
      </c>
    </row>
    <row r="5872" spans="1:6" x14ac:dyDescent="0.25">
      <c r="A5872" s="42">
        <v>5847</v>
      </c>
      <c r="B5872" s="42">
        <v>1.9247009768060788</v>
      </c>
      <c r="C5872" s="42">
        <v>1.0752990231939212</v>
      </c>
      <c r="E5872" s="42">
        <v>61.213485498900646</v>
      </c>
      <c r="F5872" s="42">
        <v>3.4</v>
      </c>
    </row>
    <row r="5873" spans="1:6" x14ac:dyDescent="0.25">
      <c r="A5873" s="42">
        <v>5848</v>
      </c>
      <c r="B5873" s="42">
        <v>3.3410194508564288</v>
      </c>
      <c r="C5873" s="42">
        <v>-0.34101945085642882</v>
      </c>
      <c r="E5873" s="42">
        <v>61.223955606742756</v>
      </c>
      <c r="F5873" s="42">
        <v>3.4</v>
      </c>
    </row>
    <row r="5874" spans="1:6" x14ac:dyDescent="0.25">
      <c r="A5874" s="42">
        <v>5849</v>
      </c>
      <c r="B5874" s="42">
        <v>1.9247009768060788</v>
      </c>
      <c r="C5874" s="42">
        <v>1.0752990231939212</v>
      </c>
      <c r="E5874" s="42">
        <v>61.234425714584866</v>
      </c>
      <c r="F5874" s="42">
        <v>3.4</v>
      </c>
    </row>
    <row r="5875" spans="1:6" x14ac:dyDescent="0.25">
      <c r="A5875" s="42">
        <v>5850</v>
      </c>
      <c r="B5875" s="42">
        <v>1.9247009768060788</v>
      </c>
      <c r="C5875" s="42">
        <v>1.0752990231939212</v>
      </c>
      <c r="E5875" s="42">
        <v>61.244895822426976</v>
      </c>
      <c r="F5875" s="42">
        <v>3.4</v>
      </c>
    </row>
    <row r="5876" spans="1:6" x14ac:dyDescent="0.25">
      <c r="A5876" s="42">
        <v>5851</v>
      </c>
      <c r="B5876" s="42">
        <v>2.632860213831254</v>
      </c>
      <c r="C5876" s="42">
        <v>0.36713978616874599</v>
      </c>
      <c r="E5876" s="42">
        <v>61.255365930269086</v>
      </c>
      <c r="F5876" s="42">
        <v>3.4</v>
      </c>
    </row>
    <row r="5877" spans="1:6" x14ac:dyDescent="0.25">
      <c r="A5877" s="42">
        <v>5852</v>
      </c>
      <c r="B5877" s="42">
        <v>1.9247009768060788</v>
      </c>
      <c r="C5877" s="42">
        <v>1.0752990231939212</v>
      </c>
      <c r="E5877" s="42">
        <v>61.265836038111196</v>
      </c>
      <c r="F5877" s="42">
        <v>3.4</v>
      </c>
    </row>
    <row r="5878" spans="1:6" x14ac:dyDescent="0.25">
      <c r="A5878" s="42">
        <v>5853</v>
      </c>
      <c r="B5878" s="42">
        <v>1.9247009768060788</v>
      </c>
      <c r="C5878" s="42">
        <v>1.0752990231939212</v>
      </c>
      <c r="E5878" s="42">
        <v>61.276306145953306</v>
      </c>
      <c r="F5878" s="42">
        <v>3.4</v>
      </c>
    </row>
    <row r="5879" spans="1:6" x14ac:dyDescent="0.25">
      <c r="A5879" s="42">
        <v>5854</v>
      </c>
      <c r="B5879" s="42">
        <v>1.9247009768060788</v>
      </c>
      <c r="C5879" s="42">
        <v>1.0752990231939212</v>
      </c>
      <c r="E5879" s="42">
        <v>61.286776253795416</v>
      </c>
      <c r="F5879" s="42">
        <v>3.4</v>
      </c>
    </row>
    <row r="5880" spans="1:6" x14ac:dyDescent="0.25">
      <c r="A5880" s="42">
        <v>5855</v>
      </c>
      <c r="B5880" s="42">
        <v>1.9247009768060788</v>
      </c>
      <c r="C5880" s="42">
        <v>1.0752990231939212</v>
      </c>
      <c r="E5880" s="42">
        <v>61.297246361637526</v>
      </c>
      <c r="F5880" s="42">
        <v>3.4</v>
      </c>
    </row>
    <row r="5881" spans="1:6" x14ac:dyDescent="0.25">
      <c r="A5881" s="42">
        <v>5856</v>
      </c>
      <c r="B5881" s="42">
        <v>1.9247009768060788</v>
      </c>
      <c r="C5881" s="42">
        <v>1.0752990231939212</v>
      </c>
      <c r="E5881" s="42">
        <v>61.307716469479637</v>
      </c>
      <c r="F5881" s="42">
        <v>3.4</v>
      </c>
    </row>
    <row r="5882" spans="1:6" x14ac:dyDescent="0.25">
      <c r="A5882" s="42">
        <v>5857</v>
      </c>
      <c r="B5882" s="42">
        <v>1.9247009768060788</v>
      </c>
      <c r="C5882" s="42">
        <v>1.0752990231939212</v>
      </c>
      <c r="E5882" s="42">
        <v>61.318186577321754</v>
      </c>
      <c r="F5882" s="42">
        <v>3.4</v>
      </c>
    </row>
    <row r="5883" spans="1:6" x14ac:dyDescent="0.25">
      <c r="A5883" s="42">
        <v>5858</v>
      </c>
      <c r="B5883" s="42">
        <v>1.9247009768060788</v>
      </c>
      <c r="C5883" s="42">
        <v>1.0752990231939212</v>
      </c>
      <c r="E5883" s="42">
        <v>61.328656685163864</v>
      </c>
      <c r="F5883" s="42">
        <v>3.4</v>
      </c>
    </row>
    <row r="5884" spans="1:6" x14ac:dyDescent="0.25">
      <c r="A5884" s="42">
        <v>5859</v>
      </c>
      <c r="B5884" s="42">
        <v>3.3019997142443085</v>
      </c>
      <c r="C5884" s="42">
        <v>-0.30199971424430849</v>
      </c>
      <c r="E5884" s="42">
        <v>61.339126793005974</v>
      </c>
      <c r="F5884" s="42">
        <v>3.4</v>
      </c>
    </row>
    <row r="5885" spans="1:6" x14ac:dyDescent="0.25">
      <c r="A5885" s="42">
        <v>5860</v>
      </c>
      <c r="B5885" s="42">
        <v>1.9247009768060788</v>
      </c>
      <c r="C5885" s="42">
        <v>1.0752990231939212</v>
      </c>
      <c r="E5885" s="42">
        <v>61.349596900848084</v>
      </c>
      <c r="F5885" s="42">
        <v>3.4</v>
      </c>
    </row>
    <row r="5886" spans="1:6" x14ac:dyDescent="0.25">
      <c r="A5886" s="42">
        <v>5861</v>
      </c>
      <c r="B5886" s="42">
        <v>2.632860213831254</v>
      </c>
      <c r="C5886" s="42">
        <v>0.36713978616874599</v>
      </c>
      <c r="E5886" s="42">
        <v>61.360067008690194</v>
      </c>
      <c r="F5886" s="42">
        <v>3.4</v>
      </c>
    </row>
    <row r="5887" spans="1:6" x14ac:dyDescent="0.25">
      <c r="A5887" s="42">
        <v>5862</v>
      </c>
      <c r="B5887" s="42">
        <v>1.9247009768060788</v>
      </c>
      <c r="C5887" s="42">
        <v>1.0752990231939212</v>
      </c>
      <c r="E5887" s="42">
        <v>61.370537116532304</v>
      </c>
      <c r="F5887" s="42">
        <v>3.4</v>
      </c>
    </row>
    <row r="5888" spans="1:6" x14ac:dyDescent="0.25">
      <c r="A5888" s="42">
        <v>5863</v>
      </c>
      <c r="B5888" s="42">
        <v>1.9247009768060788</v>
      </c>
      <c r="C5888" s="42">
        <v>1.0752990231939212</v>
      </c>
      <c r="E5888" s="42">
        <v>61.381007224374414</v>
      </c>
      <c r="F5888" s="42">
        <v>3.4</v>
      </c>
    </row>
    <row r="5889" spans="1:6" x14ac:dyDescent="0.25">
      <c r="A5889" s="42">
        <v>5864</v>
      </c>
      <c r="B5889" s="42">
        <v>1.9247009768060788</v>
      </c>
      <c r="C5889" s="42">
        <v>1.0752990231939212</v>
      </c>
      <c r="E5889" s="42">
        <v>61.391477332216525</v>
      </c>
      <c r="F5889" s="42">
        <v>3.4</v>
      </c>
    </row>
    <row r="5890" spans="1:6" x14ac:dyDescent="0.25">
      <c r="A5890" s="42">
        <v>5865</v>
      </c>
      <c r="B5890" s="42">
        <v>1.9247009768060788</v>
      </c>
      <c r="C5890" s="42">
        <v>1.0752990231939212</v>
      </c>
      <c r="E5890" s="42">
        <v>61.401947440058635</v>
      </c>
      <c r="F5890" s="42">
        <v>3.4</v>
      </c>
    </row>
    <row r="5891" spans="1:6" x14ac:dyDescent="0.25">
      <c r="A5891" s="42">
        <v>5866</v>
      </c>
      <c r="B5891" s="42">
        <v>1.9247009768060788</v>
      </c>
      <c r="C5891" s="42">
        <v>1.0752990231939212</v>
      </c>
      <c r="E5891" s="42">
        <v>61.412417547900745</v>
      </c>
      <c r="F5891" s="42">
        <v>3.4</v>
      </c>
    </row>
    <row r="5892" spans="1:6" x14ac:dyDescent="0.25">
      <c r="A5892" s="42">
        <v>5867</v>
      </c>
      <c r="B5892" s="42">
        <v>1.9247009768060788</v>
      </c>
      <c r="C5892" s="42">
        <v>1.0752990231939212</v>
      </c>
      <c r="E5892" s="42">
        <v>61.422887655742862</v>
      </c>
      <c r="F5892" s="42">
        <v>3.4</v>
      </c>
    </row>
    <row r="5893" spans="1:6" x14ac:dyDescent="0.25">
      <c r="A5893" s="42">
        <v>5868</v>
      </c>
      <c r="B5893" s="42">
        <v>1.9247009768060788</v>
      </c>
      <c r="C5893" s="42">
        <v>1.0752990231939212</v>
      </c>
      <c r="E5893" s="42">
        <v>61.433357763584972</v>
      </c>
      <c r="F5893" s="42">
        <v>3.4</v>
      </c>
    </row>
    <row r="5894" spans="1:6" x14ac:dyDescent="0.25">
      <c r="A5894" s="42">
        <v>5869</v>
      </c>
      <c r="B5894" s="42">
        <v>1.9247009768060788</v>
      </c>
      <c r="C5894" s="42">
        <v>1.0752990231939212</v>
      </c>
      <c r="E5894" s="42">
        <v>61.443827871427082</v>
      </c>
      <c r="F5894" s="42">
        <v>3.4</v>
      </c>
    </row>
    <row r="5895" spans="1:6" x14ac:dyDescent="0.25">
      <c r="A5895" s="42">
        <v>5870</v>
      </c>
      <c r="B5895" s="42">
        <v>3.3019997142443085</v>
      </c>
      <c r="C5895" s="42">
        <v>-0.30199971424430849</v>
      </c>
      <c r="E5895" s="42">
        <v>61.454297979269192</v>
      </c>
      <c r="F5895" s="42">
        <v>3.4</v>
      </c>
    </row>
    <row r="5896" spans="1:6" x14ac:dyDescent="0.25">
      <c r="A5896" s="42">
        <v>5871</v>
      </c>
      <c r="B5896" s="42">
        <v>1.9247009768060788</v>
      </c>
      <c r="C5896" s="42">
        <v>1.0752990231939212</v>
      </c>
      <c r="E5896" s="42">
        <v>61.464768087111302</v>
      </c>
      <c r="F5896" s="42">
        <v>3.4</v>
      </c>
    </row>
    <row r="5897" spans="1:6" x14ac:dyDescent="0.25">
      <c r="A5897" s="42">
        <v>5872</v>
      </c>
      <c r="B5897" s="42">
        <v>1.9247009768060788</v>
      </c>
      <c r="C5897" s="42">
        <v>1.0752990231939212</v>
      </c>
      <c r="E5897" s="42">
        <v>61.475238194953413</v>
      </c>
      <c r="F5897" s="42">
        <v>3.4</v>
      </c>
    </row>
    <row r="5898" spans="1:6" x14ac:dyDescent="0.25">
      <c r="A5898" s="42">
        <v>5873</v>
      </c>
      <c r="B5898" s="42">
        <v>2.632860213831254</v>
      </c>
      <c r="C5898" s="42">
        <v>0.36713978616874599</v>
      </c>
      <c r="E5898" s="42">
        <v>61.485708302795523</v>
      </c>
      <c r="F5898" s="42">
        <v>3.4</v>
      </c>
    </row>
    <row r="5899" spans="1:6" x14ac:dyDescent="0.25">
      <c r="A5899" s="42">
        <v>5874</v>
      </c>
      <c r="B5899" s="42">
        <v>4.0101589512694833</v>
      </c>
      <c r="C5899" s="42">
        <v>-1.0101589512694833</v>
      </c>
      <c r="E5899" s="42">
        <v>61.496178410637633</v>
      </c>
      <c r="F5899" s="42">
        <v>3.4</v>
      </c>
    </row>
    <row r="5900" spans="1:6" x14ac:dyDescent="0.25">
      <c r="A5900" s="42">
        <v>5875</v>
      </c>
      <c r="B5900" s="42">
        <v>4.0491786878816036</v>
      </c>
      <c r="C5900" s="42">
        <v>-1.0491786878816036</v>
      </c>
      <c r="E5900" s="42">
        <v>61.506648518479743</v>
      </c>
      <c r="F5900" s="42">
        <v>3.4</v>
      </c>
    </row>
    <row r="5901" spans="1:6" x14ac:dyDescent="0.25">
      <c r="A5901" s="42">
        <v>5876</v>
      </c>
      <c r="B5901" s="42">
        <v>2.632860213831254</v>
      </c>
      <c r="C5901" s="42">
        <v>0.36713978616874599</v>
      </c>
      <c r="E5901" s="42">
        <v>61.517118626321853</v>
      </c>
      <c r="F5901" s="42">
        <v>3.4</v>
      </c>
    </row>
    <row r="5902" spans="1:6" x14ac:dyDescent="0.25">
      <c r="A5902" s="42">
        <v>5877</v>
      </c>
      <c r="B5902" s="42">
        <v>2.5938404772191337</v>
      </c>
      <c r="C5902" s="42">
        <v>0.40615952278086631</v>
      </c>
      <c r="E5902" s="42">
        <v>61.527588734163963</v>
      </c>
      <c r="F5902" s="42">
        <v>3.4</v>
      </c>
    </row>
    <row r="5903" spans="1:6" x14ac:dyDescent="0.25">
      <c r="A5903" s="42">
        <v>5878</v>
      </c>
      <c r="B5903" s="42">
        <v>1.9247009768060788</v>
      </c>
      <c r="C5903" s="42">
        <v>1.0752990231939212</v>
      </c>
      <c r="E5903" s="42">
        <v>61.53805884200608</v>
      </c>
      <c r="F5903" s="42">
        <v>3.4</v>
      </c>
    </row>
    <row r="5904" spans="1:6" x14ac:dyDescent="0.25">
      <c r="A5904" s="42">
        <v>5879</v>
      </c>
      <c r="B5904" s="42">
        <v>1.9247009768060788</v>
      </c>
      <c r="C5904" s="42">
        <v>1.0752990231939212</v>
      </c>
      <c r="E5904" s="42">
        <v>61.54852894984819</v>
      </c>
      <c r="F5904" s="42">
        <v>3.4</v>
      </c>
    </row>
    <row r="5905" spans="1:6" x14ac:dyDescent="0.25">
      <c r="A5905" s="42">
        <v>5880</v>
      </c>
      <c r="B5905" s="42">
        <v>1.9247009768060788</v>
      </c>
      <c r="C5905" s="42">
        <v>1.0752990231939212</v>
      </c>
      <c r="E5905" s="42">
        <v>61.558999057690301</v>
      </c>
      <c r="F5905" s="42">
        <v>3.4</v>
      </c>
    </row>
    <row r="5906" spans="1:6" x14ac:dyDescent="0.25">
      <c r="A5906" s="42">
        <v>5881</v>
      </c>
      <c r="B5906" s="42">
        <v>2.632860213831254</v>
      </c>
      <c r="C5906" s="42">
        <v>0.36713978616874599</v>
      </c>
      <c r="E5906" s="42">
        <v>61.569469165532411</v>
      </c>
      <c r="F5906" s="42">
        <v>3.4</v>
      </c>
    </row>
    <row r="5907" spans="1:6" x14ac:dyDescent="0.25">
      <c r="A5907" s="42">
        <v>5882</v>
      </c>
      <c r="B5907" s="42">
        <v>2.632860213831254</v>
      </c>
      <c r="C5907" s="42">
        <v>0.36713978616874599</v>
      </c>
      <c r="E5907" s="42">
        <v>61.579939273374521</v>
      </c>
      <c r="F5907" s="42">
        <v>3.4</v>
      </c>
    </row>
    <row r="5908" spans="1:6" x14ac:dyDescent="0.25">
      <c r="A5908" s="42">
        <v>5883</v>
      </c>
      <c r="B5908" s="42">
        <v>1.9247009768060788</v>
      </c>
      <c r="C5908" s="42">
        <v>1.0752990231939212</v>
      </c>
      <c r="E5908" s="42">
        <v>61.590409381216631</v>
      </c>
      <c r="F5908" s="42">
        <v>3.4</v>
      </c>
    </row>
    <row r="5909" spans="1:6" x14ac:dyDescent="0.25">
      <c r="A5909" s="42">
        <v>5884</v>
      </c>
      <c r="B5909" s="42">
        <v>1.9247009768060788</v>
      </c>
      <c r="C5909" s="42">
        <v>1.0752990231939212</v>
      </c>
      <c r="E5909" s="42">
        <v>61.600879489058741</v>
      </c>
      <c r="F5909" s="42">
        <v>3.4</v>
      </c>
    </row>
    <row r="5910" spans="1:6" x14ac:dyDescent="0.25">
      <c r="A5910" s="42">
        <v>5885</v>
      </c>
      <c r="B5910" s="42">
        <v>1.9247009768060788</v>
      </c>
      <c r="C5910" s="42">
        <v>1.0752990231939212</v>
      </c>
      <c r="E5910" s="42">
        <v>61.611349596900851</v>
      </c>
      <c r="F5910" s="42">
        <v>3.4</v>
      </c>
    </row>
    <row r="5911" spans="1:6" x14ac:dyDescent="0.25">
      <c r="A5911" s="42">
        <v>5886</v>
      </c>
      <c r="B5911" s="42">
        <v>1.9247009768060788</v>
      </c>
      <c r="C5911" s="42">
        <v>1.0752990231939212</v>
      </c>
      <c r="E5911" s="42">
        <v>61.621819704742961</v>
      </c>
      <c r="F5911" s="42">
        <v>3.4</v>
      </c>
    </row>
    <row r="5912" spans="1:6" x14ac:dyDescent="0.25">
      <c r="A5912" s="42">
        <v>5887</v>
      </c>
      <c r="B5912" s="42">
        <v>1.9247009768060788</v>
      </c>
      <c r="C5912" s="42">
        <v>1.0752990231939212</v>
      </c>
      <c r="E5912" s="42">
        <v>61.632289812585071</v>
      </c>
      <c r="F5912" s="42">
        <v>3.4</v>
      </c>
    </row>
    <row r="5913" spans="1:6" x14ac:dyDescent="0.25">
      <c r="A5913" s="42">
        <v>5888</v>
      </c>
      <c r="B5913" s="42">
        <v>1.9247009768060788</v>
      </c>
      <c r="C5913" s="42">
        <v>1.0752990231939212</v>
      </c>
      <c r="E5913" s="42">
        <v>61.642759920427181</v>
      </c>
      <c r="F5913" s="42">
        <v>3.4</v>
      </c>
    </row>
    <row r="5914" spans="1:6" x14ac:dyDescent="0.25">
      <c r="A5914" s="42">
        <v>5889</v>
      </c>
      <c r="B5914" s="42">
        <v>1.9247009768060788</v>
      </c>
      <c r="C5914" s="42">
        <v>1.0752990231939212</v>
      </c>
      <c r="E5914" s="42">
        <v>61.653230028269299</v>
      </c>
      <c r="F5914" s="42">
        <v>3.4</v>
      </c>
    </row>
    <row r="5915" spans="1:6" x14ac:dyDescent="0.25">
      <c r="A5915" s="42">
        <v>5890</v>
      </c>
      <c r="B5915" s="42">
        <v>1.9247009768060788</v>
      </c>
      <c r="C5915" s="42">
        <v>1.0752990231939212</v>
      </c>
      <c r="E5915" s="42">
        <v>61.663700136111409</v>
      </c>
      <c r="F5915" s="42">
        <v>3.4</v>
      </c>
    </row>
    <row r="5916" spans="1:6" x14ac:dyDescent="0.25">
      <c r="A5916" s="42">
        <v>5891</v>
      </c>
      <c r="B5916" s="42">
        <v>1.9247009768060788</v>
      </c>
      <c r="C5916" s="42">
        <v>1.0752990231939212</v>
      </c>
      <c r="E5916" s="42">
        <v>61.674170243953519</v>
      </c>
      <c r="F5916" s="42">
        <v>3.4</v>
      </c>
    </row>
    <row r="5917" spans="1:6" x14ac:dyDescent="0.25">
      <c r="A5917" s="42">
        <v>5892</v>
      </c>
      <c r="B5917" s="42">
        <v>2.5938404772191337</v>
      </c>
      <c r="C5917" s="42">
        <v>0.40615952278086631</v>
      </c>
      <c r="E5917" s="42">
        <v>61.684640351795629</v>
      </c>
      <c r="F5917" s="42">
        <v>3.4</v>
      </c>
    </row>
    <row r="5918" spans="1:6" x14ac:dyDescent="0.25">
      <c r="A5918" s="42">
        <v>5893</v>
      </c>
      <c r="B5918" s="42">
        <v>4.0101589512694833</v>
      </c>
      <c r="C5918" s="42">
        <v>-1.0101589512694833</v>
      </c>
      <c r="E5918" s="42">
        <v>61.695110459637739</v>
      </c>
      <c r="F5918" s="42">
        <v>3.4</v>
      </c>
    </row>
    <row r="5919" spans="1:6" x14ac:dyDescent="0.25">
      <c r="A5919" s="42">
        <v>5894</v>
      </c>
      <c r="B5919" s="42">
        <v>1.9247009768060788</v>
      </c>
      <c r="C5919" s="42">
        <v>1.0752990231939212</v>
      </c>
      <c r="E5919" s="42">
        <v>61.705580567479849</v>
      </c>
      <c r="F5919" s="42">
        <v>3.4</v>
      </c>
    </row>
    <row r="5920" spans="1:6" x14ac:dyDescent="0.25">
      <c r="A5920" s="42">
        <v>5895</v>
      </c>
      <c r="B5920" s="42">
        <v>1.9247009768060788</v>
      </c>
      <c r="C5920" s="42">
        <v>1.0752990231939212</v>
      </c>
      <c r="E5920" s="42">
        <v>61.716050675321959</v>
      </c>
      <c r="F5920" s="42">
        <v>3.4</v>
      </c>
    </row>
    <row r="5921" spans="1:6" x14ac:dyDescent="0.25">
      <c r="A5921" s="42">
        <v>5896</v>
      </c>
      <c r="B5921" s="42">
        <v>1.9247009768060788</v>
      </c>
      <c r="C5921" s="42">
        <v>1.0752990231939212</v>
      </c>
      <c r="E5921" s="42">
        <v>61.726520783164069</v>
      </c>
      <c r="F5921" s="42">
        <v>3.4</v>
      </c>
    </row>
    <row r="5922" spans="1:6" x14ac:dyDescent="0.25">
      <c r="A5922" s="42">
        <v>5897</v>
      </c>
      <c r="B5922" s="42">
        <v>1.9247009768060788</v>
      </c>
      <c r="C5922" s="42">
        <v>1.0752990231939212</v>
      </c>
      <c r="E5922" s="42">
        <v>61.73699089100618</v>
      </c>
      <c r="F5922" s="42">
        <v>3.4</v>
      </c>
    </row>
    <row r="5923" spans="1:6" x14ac:dyDescent="0.25">
      <c r="A5923" s="42">
        <v>5898</v>
      </c>
      <c r="B5923" s="42">
        <v>1.9247009768060788</v>
      </c>
      <c r="C5923" s="42">
        <v>1.0752990231939212</v>
      </c>
      <c r="E5923" s="42">
        <v>61.74746099884829</v>
      </c>
      <c r="F5923" s="42">
        <v>3.4</v>
      </c>
    </row>
    <row r="5924" spans="1:6" x14ac:dyDescent="0.25">
      <c r="A5924" s="42">
        <v>5899</v>
      </c>
      <c r="B5924" s="42">
        <v>1.9247009768060788</v>
      </c>
      <c r="C5924" s="42">
        <v>1.0752990231939212</v>
      </c>
      <c r="E5924" s="42">
        <v>61.7579311066904</v>
      </c>
      <c r="F5924" s="42">
        <v>3.4</v>
      </c>
    </row>
    <row r="5925" spans="1:6" x14ac:dyDescent="0.25">
      <c r="A5925" s="42">
        <v>5900</v>
      </c>
      <c r="B5925" s="42">
        <v>1.9247009768060788</v>
      </c>
      <c r="C5925" s="42">
        <v>1.0752990231939212</v>
      </c>
      <c r="E5925" s="42">
        <v>61.768401214532517</v>
      </c>
      <c r="F5925" s="42">
        <v>3.4</v>
      </c>
    </row>
    <row r="5926" spans="1:6" x14ac:dyDescent="0.25">
      <c r="A5926" s="42">
        <v>5901</v>
      </c>
      <c r="B5926" s="42">
        <v>1.9247009768060788</v>
      </c>
      <c r="C5926" s="42">
        <v>1.0752990231939212</v>
      </c>
      <c r="E5926" s="42">
        <v>61.778871322374627</v>
      </c>
      <c r="F5926" s="42">
        <v>3.4</v>
      </c>
    </row>
    <row r="5927" spans="1:6" x14ac:dyDescent="0.25">
      <c r="A5927" s="42">
        <v>5902</v>
      </c>
      <c r="B5927" s="42">
        <v>1.9247009768060788</v>
      </c>
      <c r="C5927" s="42">
        <v>1.0752990231939212</v>
      </c>
      <c r="E5927" s="42">
        <v>61.789341430216737</v>
      </c>
      <c r="F5927" s="42">
        <v>3.4</v>
      </c>
    </row>
    <row r="5928" spans="1:6" x14ac:dyDescent="0.25">
      <c r="A5928" s="42">
        <v>5903</v>
      </c>
      <c r="B5928" s="42">
        <v>1.9247009768060788</v>
      </c>
      <c r="C5928" s="42">
        <v>1.0752990231939212</v>
      </c>
      <c r="E5928" s="42">
        <v>61.799811538058847</v>
      </c>
      <c r="F5928" s="42">
        <v>3.4</v>
      </c>
    </row>
    <row r="5929" spans="1:6" x14ac:dyDescent="0.25">
      <c r="A5929" s="42">
        <v>5904</v>
      </c>
      <c r="B5929" s="42">
        <v>1.9247009768060788</v>
      </c>
      <c r="C5929" s="42">
        <v>1.0752990231939212</v>
      </c>
      <c r="E5929" s="42">
        <v>61.810281645900957</v>
      </c>
      <c r="F5929" s="42">
        <v>3.4</v>
      </c>
    </row>
    <row r="5930" spans="1:6" x14ac:dyDescent="0.25">
      <c r="A5930" s="42">
        <v>5905</v>
      </c>
      <c r="B5930" s="42">
        <v>1.9247009768060788</v>
      </c>
      <c r="C5930" s="42">
        <v>1.0752990231939212</v>
      </c>
      <c r="E5930" s="42">
        <v>61.820751753743068</v>
      </c>
      <c r="F5930" s="42">
        <v>3.4</v>
      </c>
    </row>
    <row r="5931" spans="1:6" x14ac:dyDescent="0.25">
      <c r="A5931" s="42">
        <v>5906</v>
      </c>
      <c r="B5931" s="42">
        <v>1.9247009768060788</v>
      </c>
      <c r="C5931" s="42">
        <v>1.0752990231939212</v>
      </c>
      <c r="E5931" s="42">
        <v>61.831221861585178</v>
      </c>
      <c r="F5931" s="42">
        <v>3.4</v>
      </c>
    </row>
    <row r="5932" spans="1:6" x14ac:dyDescent="0.25">
      <c r="A5932" s="42">
        <v>5907</v>
      </c>
      <c r="B5932" s="42">
        <v>3.3410194508564288</v>
      </c>
      <c r="C5932" s="42">
        <v>-0.34101945085642882</v>
      </c>
      <c r="E5932" s="42">
        <v>61.841691969427288</v>
      </c>
      <c r="F5932" s="42">
        <v>3.4</v>
      </c>
    </row>
    <row r="5933" spans="1:6" x14ac:dyDescent="0.25">
      <c r="A5933" s="42">
        <v>5908</v>
      </c>
      <c r="B5933" s="42">
        <v>1.9247009768060788</v>
      </c>
      <c r="C5933" s="42">
        <v>1.0752990231939212</v>
      </c>
      <c r="E5933" s="42">
        <v>61.852162077269398</v>
      </c>
      <c r="F5933" s="42">
        <v>3.4</v>
      </c>
    </row>
    <row r="5934" spans="1:6" x14ac:dyDescent="0.25">
      <c r="A5934" s="42">
        <v>5909</v>
      </c>
      <c r="B5934" s="42">
        <v>4.0491786878816036</v>
      </c>
      <c r="C5934" s="42">
        <v>-1.0491786878816036</v>
      </c>
      <c r="E5934" s="42">
        <v>61.862632185111508</v>
      </c>
      <c r="F5934" s="42">
        <v>3.4</v>
      </c>
    </row>
    <row r="5935" spans="1:6" x14ac:dyDescent="0.25">
      <c r="A5935" s="42">
        <v>5910</v>
      </c>
      <c r="B5935" s="42">
        <v>3.3019997142443085</v>
      </c>
      <c r="C5935" s="42">
        <v>-0.30199971424430849</v>
      </c>
      <c r="E5935" s="42">
        <v>61.873102292953625</v>
      </c>
      <c r="F5935" s="42">
        <v>3.4</v>
      </c>
    </row>
    <row r="5936" spans="1:6" x14ac:dyDescent="0.25">
      <c r="A5936" s="42">
        <v>5911</v>
      </c>
      <c r="B5936" s="42">
        <v>3.3410194508564288</v>
      </c>
      <c r="C5936" s="42">
        <v>-0.34101945085642882</v>
      </c>
      <c r="E5936" s="42">
        <v>61.883572400795735</v>
      </c>
      <c r="F5936" s="42">
        <v>3.4</v>
      </c>
    </row>
    <row r="5937" spans="1:6" x14ac:dyDescent="0.25">
      <c r="A5937" s="42">
        <v>5912</v>
      </c>
      <c r="B5937" s="42">
        <v>3.3019997142443085</v>
      </c>
      <c r="C5937" s="42">
        <v>-0.30199971424430849</v>
      </c>
      <c r="E5937" s="42">
        <v>61.894042508637845</v>
      </c>
      <c r="F5937" s="42">
        <v>3.4</v>
      </c>
    </row>
    <row r="5938" spans="1:6" x14ac:dyDescent="0.25">
      <c r="A5938" s="42">
        <v>5913</v>
      </c>
      <c r="B5938" s="42">
        <v>2.632860213831254</v>
      </c>
      <c r="C5938" s="42">
        <v>0.36713978616874599</v>
      </c>
      <c r="E5938" s="42">
        <v>61.904512616479956</v>
      </c>
      <c r="F5938" s="42">
        <v>3.4</v>
      </c>
    </row>
    <row r="5939" spans="1:6" x14ac:dyDescent="0.25">
      <c r="A5939" s="42">
        <v>5914</v>
      </c>
      <c r="B5939" s="42">
        <v>1.9247009768060788</v>
      </c>
      <c r="C5939" s="42">
        <v>1.0752990231939212</v>
      </c>
      <c r="E5939" s="42">
        <v>61.914982724322066</v>
      </c>
      <c r="F5939" s="42">
        <v>3.4</v>
      </c>
    </row>
    <row r="5940" spans="1:6" x14ac:dyDescent="0.25">
      <c r="A5940" s="42">
        <v>5915</v>
      </c>
      <c r="B5940" s="42">
        <v>2.5938404772191337</v>
      </c>
      <c r="C5940" s="42">
        <v>0.40615952278086631</v>
      </c>
      <c r="E5940" s="42">
        <v>61.925452832164176</v>
      </c>
      <c r="F5940" s="42">
        <v>3.4</v>
      </c>
    </row>
    <row r="5941" spans="1:6" x14ac:dyDescent="0.25">
      <c r="A5941" s="42">
        <v>5916</v>
      </c>
      <c r="B5941" s="42">
        <v>1.9247009768060788</v>
      </c>
      <c r="C5941" s="42">
        <v>1.0752990231939212</v>
      </c>
      <c r="E5941" s="42">
        <v>61.935922940006286</v>
      </c>
      <c r="F5941" s="42">
        <v>3.4</v>
      </c>
    </row>
    <row r="5942" spans="1:6" x14ac:dyDescent="0.25">
      <c r="A5942" s="42">
        <v>5917</v>
      </c>
      <c r="B5942" s="42">
        <v>1.9247009768060788</v>
      </c>
      <c r="C5942" s="42">
        <v>1.0752990231939212</v>
      </c>
      <c r="E5942" s="42">
        <v>61.946393047848396</v>
      </c>
      <c r="F5942" s="42">
        <v>3.4</v>
      </c>
    </row>
    <row r="5943" spans="1:6" x14ac:dyDescent="0.25">
      <c r="A5943" s="42">
        <v>5918</v>
      </c>
      <c r="B5943" s="42">
        <v>1.9247009768060788</v>
      </c>
      <c r="C5943" s="42">
        <v>1.0752990231939212</v>
      </c>
      <c r="E5943" s="42">
        <v>61.956863155690506</v>
      </c>
      <c r="F5943" s="42">
        <v>3.4</v>
      </c>
    </row>
    <row r="5944" spans="1:6" x14ac:dyDescent="0.25">
      <c r="A5944" s="42">
        <v>5919</v>
      </c>
      <c r="B5944" s="42">
        <v>1.9247009768060788</v>
      </c>
      <c r="C5944" s="42">
        <v>1.0752990231939212</v>
      </c>
      <c r="E5944" s="42">
        <v>61.967333263532616</v>
      </c>
      <c r="F5944" s="42">
        <v>3.4</v>
      </c>
    </row>
    <row r="5945" spans="1:6" x14ac:dyDescent="0.25">
      <c r="A5945" s="42">
        <v>5920</v>
      </c>
      <c r="B5945" s="42">
        <v>1.9247009768060788</v>
      </c>
      <c r="C5945" s="42">
        <v>1.0752990231939212</v>
      </c>
      <c r="E5945" s="42">
        <v>61.977803371374726</v>
      </c>
      <c r="F5945" s="42">
        <v>3.4</v>
      </c>
    </row>
    <row r="5946" spans="1:6" x14ac:dyDescent="0.25">
      <c r="A5946" s="42">
        <v>5921</v>
      </c>
      <c r="B5946" s="42">
        <v>2.5938404772191337</v>
      </c>
      <c r="C5946" s="42">
        <v>0.40615952278086631</v>
      </c>
      <c r="E5946" s="42">
        <v>61.988273479216843</v>
      </c>
      <c r="F5946" s="42">
        <v>3.4</v>
      </c>
    </row>
    <row r="5947" spans="1:6" x14ac:dyDescent="0.25">
      <c r="A5947" s="42">
        <v>5922</v>
      </c>
      <c r="B5947" s="42">
        <v>3.3019997142443085</v>
      </c>
      <c r="C5947" s="42">
        <v>-0.30199971424430849</v>
      </c>
      <c r="E5947" s="42">
        <v>61.998743587058954</v>
      </c>
      <c r="F5947" s="42">
        <v>3.4</v>
      </c>
    </row>
    <row r="5948" spans="1:6" x14ac:dyDescent="0.25">
      <c r="A5948" s="42">
        <v>5923</v>
      </c>
      <c r="B5948" s="42">
        <v>3.3019997142443085</v>
      </c>
      <c r="C5948" s="42">
        <v>-0.30199971424430849</v>
      </c>
      <c r="E5948" s="42">
        <v>62.009213694901064</v>
      </c>
      <c r="F5948" s="42">
        <v>3.4</v>
      </c>
    </row>
    <row r="5949" spans="1:6" x14ac:dyDescent="0.25">
      <c r="A5949" s="42">
        <v>5924</v>
      </c>
      <c r="B5949" s="42">
        <v>4.0101589512694833</v>
      </c>
      <c r="C5949" s="42">
        <v>-1.0101589512694833</v>
      </c>
      <c r="E5949" s="42">
        <v>62.019683802743174</v>
      </c>
      <c r="F5949" s="42">
        <v>3.4</v>
      </c>
    </row>
    <row r="5950" spans="1:6" x14ac:dyDescent="0.25">
      <c r="A5950" s="42">
        <v>5925</v>
      </c>
      <c r="B5950" s="42">
        <v>1.9247009768060788</v>
      </c>
      <c r="C5950" s="42">
        <v>1.0752990231939212</v>
      </c>
      <c r="E5950" s="42">
        <v>62.030153910585284</v>
      </c>
      <c r="F5950" s="42">
        <v>3.4</v>
      </c>
    </row>
    <row r="5951" spans="1:6" x14ac:dyDescent="0.25">
      <c r="A5951" s="42">
        <v>5926</v>
      </c>
      <c r="B5951" s="42">
        <v>3.3019997142443085</v>
      </c>
      <c r="C5951" s="42">
        <v>-0.30199971424430849</v>
      </c>
      <c r="E5951" s="42">
        <v>62.040624018427394</v>
      </c>
      <c r="F5951" s="42">
        <v>3.4</v>
      </c>
    </row>
    <row r="5952" spans="1:6" x14ac:dyDescent="0.25">
      <c r="A5952" s="42">
        <v>5927</v>
      </c>
      <c r="B5952" s="42">
        <v>1.9247009768060788</v>
      </c>
      <c r="C5952" s="42">
        <v>1.0752990231939212</v>
      </c>
      <c r="E5952" s="42">
        <v>62.051094126269504</v>
      </c>
      <c r="F5952" s="42">
        <v>3.4</v>
      </c>
    </row>
    <row r="5953" spans="1:6" x14ac:dyDescent="0.25">
      <c r="A5953" s="42">
        <v>5928</v>
      </c>
      <c r="B5953" s="42">
        <v>3.3019997142443085</v>
      </c>
      <c r="C5953" s="42">
        <v>-0.30199971424430849</v>
      </c>
      <c r="E5953" s="42">
        <v>62.061564234111614</v>
      </c>
      <c r="F5953" s="42">
        <v>3.4</v>
      </c>
    </row>
    <row r="5954" spans="1:6" x14ac:dyDescent="0.25">
      <c r="A5954" s="42">
        <v>5929</v>
      </c>
      <c r="B5954" s="42">
        <v>1.9247009768060788</v>
      </c>
      <c r="C5954" s="42">
        <v>1.0752990231939212</v>
      </c>
      <c r="E5954" s="42">
        <v>62.072034341953724</v>
      </c>
      <c r="F5954" s="42">
        <v>3.4</v>
      </c>
    </row>
    <row r="5955" spans="1:6" x14ac:dyDescent="0.25">
      <c r="A5955" s="42">
        <v>5930</v>
      </c>
      <c r="B5955" s="42">
        <v>1.9247009768060788</v>
      </c>
      <c r="C5955" s="42">
        <v>1.0752990231939212</v>
      </c>
      <c r="E5955" s="42">
        <v>62.082504449795834</v>
      </c>
      <c r="F5955" s="42">
        <v>3.4</v>
      </c>
    </row>
    <row r="5956" spans="1:6" x14ac:dyDescent="0.25">
      <c r="A5956" s="42">
        <v>5931</v>
      </c>
      <c r="B5956" s="42">
        <v>1.9247009768060788</v>
      </c>
      <c r="C5956" s="42">
        <v>1.0752990231939212</v>
      </c>
      <c r="E5956" s="42">
        <v>62.092974557637945</v>
      </c>
      <c r="F5956" s="42">
        <v>3.4</v>
      </c>
    </row>
    <row r="5957" spans="1:6" x14ac:dyDescent="0.25">
      <c r="A5957" s="42">
        <v>5932</v>
      </c>
      <c r="B5957" s="42">
        <v>1.9247009768060788</v>
      </c>
      <c r="C5957" s="42">
        <v>1.0752990231939212</v>
      </c>
      <c r="E5957" s="42">
        <v>62.103444665480062</v>
      </c>
      <c r="F5957" s="42">
        <v>3.4</v>
      </c>
    </row>
    <row r="5958" spans="1:6" x14ac:dyDescent="0.25">
      <c r="A5958" s="42">
        <v>5933</v>
      </c>
      <c r="B5958" s="42">
        <v>3.3019997142443085</v>
      </c>
      <c r="C5958" s="42">
        <v>-0.30199971424430849</v>
      </c>
      <c r="E5958" s="42">
        <v>62.113914773322172</v>
      </c>
      <c r="F5958" s="42">
        <v>3.4</v>
      </c>
    </row>
    <row r="5959" spans="1:6" x14ac:dyDescent="0.25">
      <c r="A5959" s="42">
        <v>5934</v>
      </c>
      <c r="B5959" s="42">
        <v>1.9247009768060788</v>
      </c>
      <c r="C5959" s="42">
        <v>1.0752990231939212</v>
      </c>
      <c r="E5959" s="42">
        <v>62.124384881164282</v>
      </c>
      <c r="F5959" s="42">
        <v>3.4</v>
      </c>
    </row>
    <row r="5960" spans="1:6" x14ac:dyDescent="0.25">
      <c r="A5960" s="42">
        <v>5935</v>
      </c>
      <c r="B5960" s="42">
        <v>1.9247009768060788</v>
      </c>
      <c r="C5960" s="42">
        <v>1.0752990231939212</v>
      </c>
      <c r="E5960" s="42">
        <v>62.134854989006392</v>
      </c>
      <c r="F5960" s="42">
        <v>3.4</v>
      </c>
    </row>
    <row r="5961" spans="1:6" x14ac:dyDescent="0.25">
      <c r="A5961" s="42">
        <v>5936</v>
      </c>
      <c r="B5961" s="42">
        <v>1.9247009768060788</v>
      </c>
      <c r="C5961" s="42">
        <v>1.0752990231939212</v>
      </c>
      <c r="E5961" s="42">
        <v>62.145325096848502</v>
      </c>
      <c r="F5961" s="42">
        <v>3.4</v>
      </c>
    </row>
    <row r="5962" spans="1:6" x14ac:dyDescent="0.25">
      <c r="A5962" s="42">
        <v>5937</v>
      </c>
      <c r="B5962" s="42">
        <v>1.9247009768060788</v>
      </c>
      <c r="C5962" s="42">
        <v>1.0752990231939212</v>
      </c>
      <c r="E5962" s="42">
        <v>62.155795204690612</v>
      </c>
      <c r="F5962" s="42">
        <v>3.4</v>
      </c>
    </row>
    <row r="5963" spans="1:6" x14ac:dyDescent="0.25">
      <c r="A5963" s="42">
        <v>5938</v>
      </c>
      <c r="B5963" s="42">
        <v>1.9247009768060788</v>
      </c>
      <c r="C5963" s="42">
        <v>1.0752990231939212</v>
      </c>
      <c r="E5963" s="42">
        <v>62.166265312532722</v>
      </c>
      <c r="F5963" s="42">
        <v>3.4</v>
      </c>
    </row>
    <row r="5964" spans="1:6" x14ac:dyDescent="0.25">
      <c r="A5964" s="42">
        <v>5939</v>
      </c>
      <c r="B5964" s="42">
        <v>2.632860213831254</v>
      </c>
      <c r="C5964" s="42">
        <v>0.36713978616874599</v>
      </c>
      <c r="E5964" s="42">
        <v>62.176735420374833</v>
      </c>
      <c r="F5964" s="42">
        <v>3.4</v>
      </c>
    </row>
    <row r="5965" spans="1:6" x14ac:dyDescent="0.25">
      <c r="A5965" s="42">
        <v>5940</v>
      </c>
      <c r="B5965" s="42">
        <v>3.3019997142443085</v>
      </c>
      <c r="C5965" s="42">
        <v>-0.30199971424430849</v>
      </c>
      <c r="E5965" s="42">
        <v>62.187205528216943</v>
      </c>
      <c r="F5965" s="42">
        <v>3.4</v>
      </c>
    </row>
    <row r="5966" spans="1:6" x14ac:dyDescent="0.25">
      <c r="A5966" s="42">
        <v>5941</v>
      </c>
      <c r="B5966" s="42">
        <v>1.9247009768060788</v>
      </c>
      <c r="C5966" s="42">
        <v>1.0752990231939212</v>
      </c>
      <c r="E5966" s="42">
        <v>62.197675636059053</v>
      </c>
      <c r="F5966" s="42">
        <v>3.4</v>
      </c>
    </row>
    <row r="5967" spans="1:6" x14ac:dyDescent="0.25">
      <c r="A5967" s="42">
        <v>5942</v>
      </c>
      <c r="B5967" s="42">
        <v>4.0101589512694833</v>
      </c>
      <c r="C5967" s="42">
        <v>-1.0101589512694833</v>
      </c>
      <c r="E5967" s="42">
        <v>62.20814574390117</v>
      </c>
      <c r="F5967" s="42">
        <v>3.4</v>
      </c>
    </row>
    <row r="5968" spans="1:6" x14ac:dyDescent="0.25">
      <c r="A5968" s="42">
        <v>5943</v>
      </c>
      <c r="B5968" s="42">
        <v>1.9247009768060788</v>
      </c>
      <c r="C5968" s="42">
        <v>1.0752990231939212</v>
      </c>
      <c r="E5968" s="42">
        <v>62.21861585174328</v>
      </c>
      <c r="F5968" s="42">
        <v>3.4</v>
      </c>
    </row>
    <row r="5969" spans="1:6" x14ac:dyDescent="0.25">
      <c r="A5969" s="42">
        <v>5944</v>
      </c>
      <c r="B5969" s="42">
        <v>2.632860213831254</v>
      </c>
      <c r="C5969" s="42">
        <v>0.36713978616874599</v>
      </c>
      <c r="E5969" s="42">
        <v>62.22908595958539</v>
      </c>
      <c r="F5969" s="42">
        <v>3.4</v>
      </c>
    </row>
    <row r="5970" spans="1:6" x14ac:dyDescent="0.25">
      <c r="A5970" s="42">
        <v>5945</v>
      </c>
      <c r="B5970" s="42">
        <v>1.9247009768060788</v>
      </c>
      <c r="C5970" s="42">
        <v>1.0752990231939212</v>
      </c>
      <c r="E5970" s="42">
        <v>62.2395560674275</v>
      </c>
      <c r="F5970" s="42">
        <v>3.4</v>
      </c>
    </row>
    <row r="5971" spans="1:6" x14ac:dyDescent="0.25">
      <c r="A5971" s="42">
        <v>5946</v>
      </c>
      <c r="B5971" s="42">
        <v>1.9247009768060788</v>
      </c>
      <c r="C5971" s="42">
        <v>1.0752990231939212</v>
      </c>
      <c r="E5971" s="42">
        <v>62.25002617526961</v>
      </c>
      <c r="F5971" s="42">
        <v>3.4</v>
      </c>
    </row>
    <row r="5972" spans="1:6" x14ac:dyDescent="0.25">
      <c r="A5972" s="42">
        <v>5947</v>
      </c>
      <c r="B5972" s="42">
        <v>2.632860213831254</v>
      </c>
      <c r="C5972" s="42">
        <v>0.36713978616874599</v>
      </c>
      <c r="E5972" s="42">
        <v>62.260496283111721</v>
      </c>
      <c r="F5972" s="42">
        <v>3.4</v>
      </c>
    </row>
    <row r="5973" spans="1:6" x14ac:dyDescent="0.25">
      <c r="A5973" s="42">
        <v>5948</v>
      </c>
      <c r="B5973" s="42">
        <v>2.632860213831254</v>
      </c>
      <c r="C5973" s="42">
        <v>0.36713978616874599</v>
      </c>
      <c r="E5973" s="42">
        <v>62.270966390953831</v>
      </c>
      <c r="F5973" s="42">
        <v>3.4</v>
      </c>
    </row>
    <row r="5974" spans="1:6" x14ac:dyDescent="0.25">
      <c r="A5974" s="42">
        <v>5949</v>
      </c>
      <c r="B5974" s="42">
        <v>2.632860213831254</v>
      </c>
      <c r="C5974" s="42">
        <v>0.36713978616874599</v>
      </c>
      <c r="E5974" s="42">
        <v>62.281436498795941</v>
      </c>
      <c r="F5974" s="42">
        <v>3.4</v>
      </c>
    </row>
    <row r="5975" spans="1:6" x14ac:dyDescent="0.25">
      <c r="A5975" s="42">
        <v>5950</v>
      </c>
      <c r="B5975" s="42">
        <v>1.9247009768060788</v>
      </c>
      <c r="C5975" s="42">
        <v>1.0752990231939212</v>
      </c>
      <c r="E5975" s="42">
        <v>62.291906606638051</v>
      </c>
      <c r="F5975" s="42">
        <v>3.4</v>
      </c>
    </row>
    <row r="5976" spans="1:6" x14ac:dyDescent="0.25">
      <c r="A5976" s="42">
        <v>5951</v>
      </c>
      <c r="B5976" s="42">
        <v>1.9247009768060788</v>
      </c>
      <c r="C5976" s="42">
        <v>1.0752990231939212</v>
      </c>
      <c r="E5976" s="42">
        <v>62.302376714480161</v>
      </c>
      <c r="F5976" s="42">
        <v>3.4</v>
      </c>
    </row>
    <row r="5977" spans="1:6" x14ac:dyDescent="0.25">
      <c r="A5977" s="42">
        <v>5952</v>
      </c>
      <c r="B5977" s="42">
        <v>2.632860213831254</v>
      </c>
      <c r="C5977" s="42">
        <v>0.36713978616874599</v>
      </c>
      <c r="E5977" s="42">
        <v>62.312846822322271</v>
      </c>
      <c r="F5977" s="42">
        <v>3.4</v>
      </c>
    </row>
    <row r="5978" spans="1:6" x14ac:dyDescent="0.25">
      <c r="A5978" s="42">
        <v>5953</v>
      </c>
      <c r="B5978" s="42">
        <v>1.9247009768060788</v>
      </c>
      <c r="C5978" s="42">
        <v>1.0752990231939212</v>
      </c>
      <c r="E5978" s="42">
        <v>62.323316930164388</v>
      </c>
      <c r="F5978" s="42">
        <v>3.4</v>
      </c>
    </row>
    <row r="5979" spans="1:6" x14ac:dyDescent="0.25">
      <c r="A5979" s="42">
        <v>5954</v>
      </c>
      <c r="B5979" s="42">
        <v>1.9247009768060788</v>
      </c>
      <c r="C5979" s="42">
        <v>1.0752990231939212</v>
      </c>
      <c r="E5979" s="42">
        <v>62.333787038006498</v>
      </c>
      <c r="F5979" s="42">
        <v>3.4</v>
      </c>
    </row>
    <row r="5980" spans="1:6" x14ac:dyDescent="0.25">
      <c r="A5980" s="42">
        <v>5955</v>
      </c>
      <c r="B5980" s="42">
        <v>1.9247009768060788</v>
      </c>
      <c r="C5980" s="42">
        <v>1.0752990231939212</v>
      </c>
      <c r="E5980" s="42">
        <v>62.344257145848609</v>
      </c>
      <c r="F5980" s="42">
        <v>3.4</v>
      </c>
    </row>
    <row r="5981" spans="1:6" x14ac:dyDescent="0.25">
      <c r="A5981" s="42">
        <v>5956</v>
      </c>
      <c r="B5981" s="42">
        <v>1.9247009768060788</v>
      </c>
      <c r="C5981" s="42">
        <v>1.0752990231939212</v>
      </c>
      <c r="E5981" s="42">
        <v>62.354727253690719</v>
      </c>
      <c r="F5981" s="42">
        <v>3.4</v>
      </c>
    </row>
    <row r="5982" spans="1:6" x14ac:dyDescent="0.25">
      <c r="A5982" s="42">
        <v>5957</v>
      </c>
      <c r="B5982" s="42">
        <v>1.9247009768060788</v>
      </c>
      <c r="C5982" s="42">
        <v>1.0752990231939212</v>
      </c>
      <c r="E5982" s="42">
        <v>62.365197361532829</v>
      </c>
      <c r="F5982" s="42">
        <v>3.4</v>
      </c>
    </row>
    <row r="5983" spans="1:6" x14ac:dyDescent="0.25">
      <c r="A5983" s="42">
        <v>5958</v>
      </c>
      <c r="B5983" s="42">
        <v>2.632860213831254</v>
      </c>
      <c r="C5983" s="42">
        <v>0.36713978616874599</v>
      </c>
      <c r="E5983" s="42">
        <v>62.375667469374939</v>
      </c>
      <c r="F5983" s="42">
        <v>3.4</v>
      </c>
    </row>
    <row r="5984" spans="1:6" x14ac:dyDescent="0.25">
      <c r="A5984" s="42">
        <v>5959</v>
      </c>
      <c r="B5984" s="42">
        <v>3.3019997142443085</v>
      </c>
      <c r="C5984" s="42">
        <v>-0.30199971424430849</v>
      </c>
      <c r="E5984" s="42">
        <v>62.386137577217049</v>
      </c>
      <c r="F5984" s="42">
        <v>3.4</v>
      </c>
    </row>
    <row r="5985" spans="1:6" x14ac:dyDescent="0.25">
      <c r="A5985" s="42">
        <v>5960</v>
      </c>
      <c r="B5985" s="42">
        <v>1.9247009768060788</v>
      </c>
      <c r="C5985" s="42">
        <v>1.0752990231939212</v>
      </c>
      <c r="E5985" s="42">
        <v>62.396607685059159</v>
      </c>
      <c r="F5985" s="42">
        <v>3.4</v>
      </c>
    </row>
    <row r="5986" spans="1:6" x14ac:dyDescent="0.25">
      <c r="A5986" s="42">
        <v>5961</v>
      </c>
      <c r="B5986" s="42">
        <v>2.632860213831254</v>
      </c>
      <c r="C5986" s="42">
        <v>0.36713978616874599</v>
      </c>
      <c r="E5986" s="42">
        <v>62.407077792901269</v>
      </c>
      <c r="F5986" s="42">
        <v>3.4</v>
      </c>
    </row>
    <row r="5987" spans="1:6" x14ac:dyDescent="0.25">
      <c r="A5987" s="42">
        <v>5962</v>
      </c>
      <c r="B5987" s="42">
        <v>2.632860213831254</v>
      </c>
      <c r="C5987" s="42">
        <v>0.36713978616874599</v>
      </c>
      <c r="E5987" s="42">
        <v>62.417547900743379</v>
      </c>
      <c r="F5987" s="42">
        <v>3.4</v>
      </c>
    </row>
    <row r="5988" spans="1:6" x14ac:dyDescent="0.25">
      <c r="A5988" s="42">
        <v>5963</v>
      </c>
      <c r="B5988" s="42">
        <v>2.632860213831254</v>
      </c>
      <c r="C5988" s="42">
        <v>0.36713978616874599</v>
      </c>
      <c r="E5988" s="42">
        <v>62.428018008585489</v>
      </c>
      <c r="F5988" s="42">
        <v>3.4</v>
      </c>
    </row>
    <row r="5989" spans="1:6" x14ac:dyDescent="0.25">
      <c r="A5989" s="42">
        <v>5964</v>
      </c>
      <c r="B5989" s="42">
        <v>2.632860213831254</v>
      </c>
      <c r="C5989" s="42">
        <v>0.36713978616874599</v>
      </c>
      <c r="E5989" s="42">
        <v>62.438488116427607</v>
      </c>
      <c r="F5989" s="42">
        <v>3.4</v>
      </c>
    </row>
    <row r="5990" spans="1:6" x14ac:dyDescent="0.25">
      <c r="A5990" s="42">
        <v>5965</v>
      </c>
      <c r="B5990" s="42">
        <v>1.9247009768060788</v>
      </c>
      <c r="C5990" s="42">
        <v>1.0752990231939212</v>
      </c>
      <c r="E5990" s="42">
        <v>62.448958224269717</v>
      </c>
      <c r="F5990" s="42">
        <v>3.4</v>
      </c>
    </row>
    <row r="5991" spans="1:6" x14ac:dyDescent="0.25">
      <c r="A5991" s="42">
        <v>5966</v>
      </c>
      <c r="B5991" s="42">
        <v>1.9247009768060788</v>
      </c>
      <c r="C5991" s="42">
        <v>1.0752990231939212</v>
      </c>
      <c r="E5991" s="42">
        <v>62.459428332111827</v>
      </c>
      <c r="F5991" s="42">
        <v>3.4</v>
      </c>
    </row>
    <row r="5992" spans="1:6" x14ac:dyDescent="0.25">
      <c r="A5992" s="42">
        <v>5967</v>
      </c>
      <c r="B5992" s="42">
        <v>1.9247009768060788</v>
      </c>
      <c r="C5992" s="42">
        <v>1.0752990231939212</v>
      </c>
      <c r="E5992" s="42">
        <v>62.469898439953937</v>
      </c>
      <c r="F5992" s="42">
        <v>3.4</v>
      </c>
    </row>
    <row r="5993" spans="1:6" x14ac:dyDescent="0.25">
      <c r="A5993" s="42">
        <v>5968</v>
      </c>
      <c r="B5993" s="42">
        <v>4.0101589512694833</v>
      </c>
      <c r="C5993" s="42">
        <v>-1.0101589512694833</v>
      </c>
      <c r="E5993" s="42">
        <v>62.480368547796047</v>
      </c>
      <c r="F5993" s="42">
        <v>3.4</v>
      </c>
    </row>
    <row r="5994" spans="1:6" x14ac:dyDescent="0.25">
      <c r="A5994" s="42">
        <v>5969</v>
      </c>
      <c r="B5994" s="42">
        <v>2.632860213831254</v>
      </c>
      <c r="C5994" s="42">
        <v>0.36713978616874599</v>
      </c>
      <c r="E5994" s="42">
        <v>62.490838655638157</v>
      </c>
      <c r="F5994" s="42">
        <v>3.4</v>
      </c>
    </row>
    <row r="5995" spans="1:6" x14ac:dyDescent="0.25">
      <c r="A5995" s="42">
        <v>5970</v>
      </c>
      <c r="B5995" s="42">
        <v>1.9247009768060788</v>
      </c>
      <c r="C5995" s="42">
        <v>1.0752990231939212</v>
      </c>
      <c r="E5995" s="42">
        <v>62.501308763480267</v>
      </c>
      <c r="F5995" s="42">
        <v>3.4</v>
      </c>
    </row>
    <row r="5996" spans="1:6" x14ac:dyDescent="0.25">
      <c r="A5996" s="42">
        <v>5971</v>
      </c>
      <c r="B5996" s="42">
        <v>2.632860213831254</v>
      </c>
      <c r="C5996" s="42">
        <v>0.2671397861687459</v>
      </c>
      <c r="E5996" s="42">
        <v>62.511778871322377</v>
      </c>
      <c r="F5996" s="42">
        <v>3.4</v>
      </c>
    </row>
    <row r="5997" spans="1:6" x14ac:dyDescent="0.25">
      <c r="A5997" s="42">
        <v>5972</v>
      </c>
      <c r="B5997" s="42">
        <v>1.9247009768060788</v>
      </c>
      <c r="C5997" s="42">
        <v>0.97529902319392114</v>
      </c>
      <c r="E5997" s="42">
        <v>62.522248979164488</v>
      </c>
      <c r="F5997" s="42">
        <v>3.4</v>
      </c>
    </row>
    <row r="5998" spans="1:6" x14ac:dyDescent="0.25">
      <c r="A5998" s="42">
        <v>5973</v>
      </c>
      <c r="B5998" s="42">
        <v>1.9247009768060788</v>
      </c>
      <c r="C5998" s="42">
        <v>0.97529902319392114</v>
      </c>
      <c r="E5998" s="42">
        <v>62.532719087006598</v>
      </c>
      <c r="F5998" s="42">
        <v>3.4</v>
      </c>
    </row>
    <row r="5999" spans="1:6" x14ac:dyDescent="0.25">
      <c r="A5999" s="42">
        <v>5974</v>
      </c>
      <c r="B5999" s="42">
        <v>1.9247009768060788</v>
      </c>
      <c r="C5999" s="42">
        <v>0.97529902319392114</v>
      </c>
      <c r="E5999" s="42">
        <v>62.543189194848715</v>
      </c>
      <c r="F5999" s="42">
        <v>3.4</v>
      </c>
    </row>
    <row r="6000" spans="1:6" x14ac:dyDescent="0.25">
      <c r="A6000" s="42">
        <v>5975</v>
      </c>
      <c r="B6000" s="42">
        <v>1.9247009768060788</v>
      </c>
      <c r="C6000" s="42">
        <v>0.97529902319392114</v>
      </c>
      <c r="E6000" s="42">
        <v>62.553659302690825</v>
      </c>
      <c r="F6000" s="42">
        <v>3.4</v>
      </c>
    </row>
    <row r="6001" spans="1:6" x14ac:dyDescent="0.25">
      <c r="A6001" s="42">
        <v>5976</v>
      </c>
      <c r="B6001" s="42">
        <v>2.632860213831254</v>
      </c>
      <c r="C6001" s="42">
        <v>0.2671397861687459</v>
      </c>
      <c r="E6001" s="42">
        <v>62.564129410532935</v>
      </c>
      <c r="F6001" s="42">
        <v>3.4</v>
      </c>
    </row>
    <row r="6002" spans="1:6" x14ac:dyDescent="0.25">
      <c r="A6002" s="42">
        <v>5977</v>
      </c>
      <c r="B6002" s="42">
        <v>3.3019997142443085</v>
      </c>
      <c r="C6002" s="42">
        <v>-0.40199971424430858</v>
      </c>
      <c r="E6002" s="42">
        <v>62.574599518375045</v>
      </c>
      <c r="F6002" s="42">
        <v>3.4</v>
      </c>
    </row>
    <row r="6003" spans="1:6" x14ac:dyDescent="0.25">
      <c r="A6003" s="42">
        <v>5978</v>
      </c>
      <c r="B6003" s="42">
        <v>1.9247009768060788</v>
      </c>
      <c r="C6003" s="42">
        <v>0.97529902319392114</v>
      </c>
      <c r="E6003" s="42">
        <v>62.585069626217155</v>
      </c>
      <c r="F6003" s="42">
        <v>3.4</v>
      </c>
    </row>
    <row r="6004" spans="1:6" x14ac:dyDescent="0.25">
      <c r="A6004" s="42">
        <v>5979</v>
      </c>
      <c r="B6004" s="42">
        <v>1.9247009768060788</v>
      </c>
      <c r="C6004" s="42">
        <v>0.97529902319392114</v>
      </c>
      <c r="E6004" s="42">
        <v>62.595539734059265</v>
      </c>
      <c r="F6004" s="42">
        <v>3.4</v>
      </c>
    </row>
    <row r="6005" spans="1:6" x14ac:dyDescent="0.25">
      <c r="A6005" s="42">
        <v>5980</v>
      </c>
      <c r="B6005" s="42">
        <v>2.5938404772191337</v>
      </c>
      <c r="C6005" s="42">
        <v>0.30615952278086622</v>
      </c>
      <c r="E6005" s="42">
        <v>62.606009841901376</v>
      </c>
      <c r="F6005" s="42">
        <v>3.4</v>
      </c>
    </row>
    <row r="6006" spans="1:6" x14ac:dyDescent="0.25">
      <c r="A6006" s="42">
        <v>5981</v>
      </c>
      <c r="B6006" s="42">
        <v>1.9247009768060788</v>
      </c>
      <c r="C6006" s="42">
        <v>0.97529902319392114</v>
      </c>
      <c r="E6006" s="42">
        <v>62.616479949743486</v>
      </c>
      <c r="F6006" s="42">
        <v>3.4</v>
      </c>
    </row>
    <row r="6007" spans="1:6" x14ac:dyDescent="0.25">
      <c r="A6007" s="42">
        <v>5982</v>
      </c>
      <c r="B6007" s="42">
        <v>1.9247009768060788</v>
      </c>
      <c r="C6007" s="42">
        <v>0.97529902319392114</v>
      </c>
      <c r="E6007" s="42">
        <v>62.626950057585596</v>
      </c>
      <c r="F6007" s="42">
        <v>3.4</v>
      </c>
    </row>
    <row r="6008" spans="1:6" x14ac:dyDescent="0.25">
      <c r="A6008" s="42">
        <v>5983</v>
      </c>
      <c r="B6008" s="42">
        <v>1.9247009768060788</v>
      </c>
      <c r="C6008" s="42">
        <v>0.97529902319392114</v>
      </c>
      <c r="E6008" s="42">
        <v>62.637420165427706</v>
      </c>
      <c r="F6008" s="42">
        <v>3.4</v>
      </c>
    </row>
    <row r="6009" spans="1:6" x14ac:dyDescent="0.25">
      <c r="A6009" s="42">
        <v>5984</v>
      </c>
      <c r="B6009" s="42">
        <v>2.632860213831254</v>
      </c>
      <c r="C6009" s="42">
        <v>0.2671397861687459</v>
      </c>
      <c r="E6009" s="42">
        <v>62.647890273269816</v>
      </c>
      <c r="F6009" s="42">
        <v>3.4</v>
      </c>
    </row>
    <row r="6010" spans="1:6" x14ac:dyDescent="0.25">
      <c r="A6010" s="42">
        <v>5985</v>
      </c>
      <c r="B6010" s="42">
        <v>2.632860213831254</v>
      </c>
      <c r="C6010" s="42">
        <v>0.2671397861687459</v>
      </c>
      <c r="E6010" s="42">
        <v>62.658360381111933</v>
      </c>
      <c r="F6010" s="42">
        <v>3.4</v>
      </c>
    </row>
    <row r="6011" spans="1:6" x14ac:dyDescent="0.25">
      <c r="A6011" s="42">
        <v>5986</v>
      </c>
      <c r="B6011" s="42">
        <v>2.632860213831254</v>
      </c>
      <c r="C6011" s="42">
        <v>0.2671397861687459</v>
      </c>
      <c r="E6011" s="42">
        <v>62.668830488954043</v>
      </c>
      <c r="F6011" s="42">
        <v>3.4</v>
      </c>
    </row>
    <row r="6012" spans="1:6" x14ac:dyDescent="0.25">
      <c r="A6012" s="42">
        <v>5987</v>
      </c>
      <c r="B6012" s="42">
        <v>1.9247009768060788</v>
      </c>
      <c r="C6012" s="42">
        <v>0.97529902319392114</v>
      </c>
      <c r="E6012" s="42">
        <v>62.679300596796153</v>
      </c>
      <c r="F6012" s="42">
        <v>3.4</v>
      </c>
    </row>
    <row r="6013" spans="1:6" x14ac:dyDescent="0.25">
      <c r="A6013" s="42">
        <v>5988</v>
      </c>
      <c r="B6013" s="42">
        <v>1.9247009768060788</v>
      </c>
      <c r="C6013" s="42">
        <v>0.97529902319392114</v>
      </c>
      <c r="E6013" s="42">
        <v>62.689770704638264</v>
      </c>
      <c r="F6013" s="42">
        <v>3.4</v>
      </c>
    </row>
    <row r="6014" spans="1:6" x14ac:dyDescent="0.25">
      <c r="A6014" s="42">
        <v>5989</v>
      </c>
      <c r="B6014" s="42">
        <v>2.632860213831254</v>
      </c>
      <c r="C6014" s="42">
        <v>0.2671397861687459</v>
      </c>
      <c r="E6014" s="42">
        <v>62.700240812480374</v>
      </c>
      <c r="F6014" s="42">
        <v>3.4</v>
      </c>
    </row>
    <row r="6015" spans="1:6" x14ac:dyDescent="0.25">
      <c r="A6015" s="42">
        <v>5990</v>
      </c>
      <c r="B6015" s="42">
        <v>2.632860213831254</v>
      </c>
      <c r="C6015" s="42">
        <v>0.2671397861687459</v>
      </c>
      <c r="E6015" s="42">
        <v>62.710710920322484</v>
      </c>
      <c r="F6015" s="42">
        <v>3.4</v>
      </c>
    </row>
    <row r="6016" spans="1:6" x14ac:dyDescent="0.25">
      <c r="A6016" s="42">
        <v>5991</v>
      </c>
      <c r="B6016" s="42">
        <v>1.9247009768060788</v>
      </c>
      <c r="C6016" s="42">
        <v>0.97529902319392114</v>
      </c>
      <c r="E6016" s="42">
        <v>62.721181028164594</v>
      </c>
      <c r="F6016" s="42">
        <v>3.4</v>
      </c>
    </row>
    <row r="6017" spans="1:6" x14ac:dyDescent="0.25">
      <c r="A6017" s="42">
        <v>5992</v>
      </c>
      <c r="B6017" s="42">
        <v>2.632860213831254</v>
      </c>
      <c r="C6017" s="42">
        <v>0.2671397861687459</v>
      </c>
      <c r="E6017" s="42">
        <v>62.731651136006704</v>
      </c>
      <c r="F6017" s="42">
        <v>3.4</v>
      </c>
    </row>
    <row r="6018" spans="1:6" x14ac:dyDescent="0.25">
      <c r="A6018" s="42">
        <v>5993</v>
      </c>
      <c r="B6018" s="42">
        <v>1.9247009768060788</v>
      </c>
      <c r="C6018" s="42">
        <v>0.97529902319392114</v>
      </c>
      <c r="E6018" s="42">
        <v>62.742121243848814</v>
      </c>
      <c r="F6018" s="42">
        <v>3.4</v>
      </c>
    </row>
    <row r="6019" spans="1:6" x14ac:dyDescent="0.25">
      <c r="A6019" s="42">
        <v>5994</v>
      </c>
      <c r="B6019" s="42">
        <v>4.0491786878816036</v>
      </c>
      <c r="C6019" s="42">
        <v>-1.1491786878816037</v>
      </c>
      <c r="E6019" s="42">
        <v>62.752591351690924</v>
      </c>
      <c r="F6019" s="42">
        <v>3.4</v>
      </c>
    </row>
    <row r="6020" spans="1:6" x14ac:dyDescent="0.25">
      <c r="A6020" s="42">
        <v>5995</v>
      </c>
      <c r="B6020" s="42">
        <v>1.9247009768060788</v>
      </c>
      <c r="C6020" s="42">
        <v>0.97529902319392114</v>
      </c>
      <c r="E6020" s="42">
        <v>62.763061459533034</v>
      </c>
      <c r="F6020" s="42">
        <v>3.4</v>
      </c>
    </row>
    <row r="6021" spans="1:6" x14ac:dyDescent="0.25">
      <c r="A6021" s="42">
        <v>5996</v>
      </c>
      <c r="B6021" s="42">
        <v>2.632860213831254</v>
      </c>
      <c r="C6021" s="42">
        <v>0.2671397861687459</v>
      </c>
      <c r="E6021" s="42">
        <v>62.773531567375151</v>
      </c>
      <c r="F6021" s="42">
        <v>3.4</v>
      </c>
    </row>
    <row r="6022" spans="1:6" x14ac:dyDescent="0.25">
      <c r="A6022" s="42">
        <v>5997</v>
      </c>
      <c r="B6022" s="42">
        <v>2.632860213831254</v>
      </c>
      <c r="C6022" s="42">
        <v>0.2671397861687459</v>
      </c>
      <c r="E6022" s="42">
        <v>62.784001675217262</v>
      </c>
      <c r="F6022" s="42">
        <v>3.4</v>
      </c>
    </row>
    <row r="6023" spans="1:6" x14ac:dyDescent="0.25">
      <c r="A6023" s="42">
        <v>5998</v>
      </c>
      <c r="B6023" s="42">
        <v>1.9247009768060788</v>
      </c>
      <c r="C6023" s="42">
        <v>0.97529902319392114</v>
      </c>
      <c r="E6023" s="42">
        <v>62.794471783059372</v>
      </c>
      <c r="F6023" s="42">
        <v>3.4</v>
      </c>
    </row>
    <row r="6024" spans="1:6" x14ac:dyDescent="0.25">
      <c r="A6024" s="42">
        <v>5999</v>
      </c>
      <c r="B6024" s="42">
        <v>3.3019997142443085</v>
      </c>
      <c r="C6024" s="42">
        <v>-0.40199971424430858</v>
      </c>
      <c r="E6024" s="42">
        <v>62.804941890901482</v>
      </c>
      <c r="F6024" s="42">
        <v>3.4</v>
      </c>
    </row>
    <row r="6025" spans="1:6" x14ac:dyDescent="0.25">
      <c r="A6025" s="42">
        <v>6000</v>
      </c>
      <c r="B6025" s="42">
        <v>3.3019997142443085</v>
      </c>
      <c r="C6025" s="42">
        <v>-0.40199971424430858</v>
      </c>
      <c r="E6025" s="42">
        <v>62.815411998743592</v>
      </c>
      <c r="F6025" s="42">
        <v>3.4</v>
      </c>
    </row>
    <row r="6026" spans="1:6" x14ac:dyDescent="0.25">
      <c r="A6026" s="42">
        <v>6001</v>
      </c>
      <c r="B6026" s="42">
        <v>2.632860213831254</v>
      </c>
      <c r="C6026" s="42">
        <v>0.2671397861687459</v>
      </c>
      <c r="E6026" s="42">
        <v>62.825882106585702</v>
      </c>
      <c r="F6026" s="42">
        <v>3.4</v>
      </c>
    </row>
    <row r="6027" spans="1:6" x14ac:dyDescent="0.25">
      <c r="A6027" s="42">
        <v>6002</v>
      </c>
      <c r="B6027" s="42">
        <v>3.3019997142443085</v>
      </c>
      <c r="C6027" s="42">
        <v>-0.40199971424430858</v>
      </c>
      <c r="E6027" s="42">
        <v>62.836352214427812</v>
      </c>
      <c r="F6027" s="42">
        <v>3.4</v>
      </c>
    </row>
    <row r="6028" spans="1:6" x14ac:dyDescent="0.25">
      <c r="A6028" s="42">
        <v>6003</v>
      </c>
      <c r="B6028" s="42">
        <v>3.3410194508564288</v>
      </c>
      <c r="C6028" s="42">
        <v>-0.44101945085642891</v>
      </c>
      <c r="E6028" s="42">
        <v>62.846822322269922</v>
      </c>
      <c r="F6028" s="42">
        <v>3.4</v>
      </c>
    </row>
    <row r="6029" spans="1:6" x14ac:dyDescent="0.25">
      <c r="A6029" s="42">
        <v>6004</v>
      </c>
      <c r="B6029" s="42">
        <v>2.632860213831254</v>
      </c>
      <c r="C6029" s="42">
        <v>0.2671397861687459</v>
      </c>
      <c r="E6029" s="42">
        <v>62.857292430112032</v>
      </c>
      <c r="F6029" s="42">
        <v>3.4</v>
      </c>
    </row>
    <row r="6030" spans="1:6" x14ac:dyDescent="0.25">
      <c r="A6030" s="42">
        <v>6005</v>
      </c>
      <c r="B6030" s="42">
        <v>2.632860213831254</v>
      </c>
      <c r="C6030" s="42">
        <v>0.2671397861687459</v>
      </c>
      <c r="E6030" s="42">
        <v>62.867762537954142</v>
      </c>
      <c r="F6030" s="42">
        <v>3.4</v>
      </c>
    </row>
    <row r="6031" spans="1:6" x14ac:dyDescent="0.25">
      <c r="A6031" s="42">
        <v>6006</v>
      </c>
      <c r="B6031" s="42">
        <v>1.9247009768060788</v>
      </c>
      <c r="C6031" s="42">
        <v>0.97529902319392114</v>
      </c>
      <c r="E6031" s="42">
        <v>62.87823264579626</v>
      </c>
      <c r="F6031" s="42">
        <v>3.4</v>
      </c>
    </row>
    <row r="6032" spans="1:6" x14ac:dyDescent="0.25">
      <c r="A6032" s="42">
        <v>6007</v>
      </c>
      <c r="B6032" s="42">
        <v>1.9247009768060788</v>
      </c>
      <c r="C6032" s="42">
        <v>0.97529902319392114</v>
      </c>
      <c r="E6032" s="42">
        <v>62.88870275363837</v>
      </c>
      <c r="F6032" s="42">
        <v>3.4</v>
      </c>
    </row>
    <row r="6033" spans="1:6" x14ac:dyDescent="0.25">
      <c r="A6033" s="42">
        <v>6008</v>
      </c>
      <c r="B6033" s="42">
        <v>1.9247009768060788</v>
      </c>
      <c r="C6033" s="42">
        <v>0.97529902319392114</v>
      </c>
      <c r="E6033" s="42">
        <v>62.89917286148048</v>
      </c>
      <c r="F6033" s="42">
        <v>3.4</v>
      </c>
    </row>
    <row r="6034" spans="1:6" x14ac:dyDescent="0.25">
      <c r="A6034" s="42">
        <v>6009</v>
      </c>
      <c r="B6034" s="42">
        <v>1.9247009768060788</v>
      </c>
      <c r="C6034" s="42">
        <v>0.97529902319392114</v>
      </c>
      <c r="E6034" s="42">
        <v>62.90964296932259</v>
      </c>
      <c r="F6034" s="42">
        <v>3.4</v>
      </c>
    </row>
    <row r="6035" spans="1:6" x14ac:dyDescent="0.25">
      <c r="A6035" s="42">
        <v>6010</v>
      </c>
      <c r="B6035" s="42">
        <v>1.9247009768060788</v>
      </c>
      <c r="C6035" s="42">
        <v>0.97529902319392114</v>
      </c>
      <c r="E6035" s="42">
        <v>62.9201130771647</v>
      </c>
      <c r="F6035" s="42">
        <v>3.4</v>
      </c>
    </row>
    <row r="6036" spans="1:6" x14ac:dyDescent="0.25">
      <c r="A6036" s="42">
        <v>6011</v>
      </c>
      <c r="B6036" s="42">
        <v>1.9247009768060788</v>
      </c>
      <c r="C6036" s="42">
        <v>0.97529902319392114</v>
      </c>
      <c r="E6036" s="42">
        <v>62.93058318500681</v>
      </c>
      <c r="F6036" s="42">
        <v>3.4</v>
      </c>
    </row>
    <row r="6037" spans="1:6" x14ac:dyDescent="0.25">
      <c r="A6037" s="42">
        <v>6012</v>
      </c>
      <c r="B6037" s="42">
        <v>1.9247009768060788</v>
      </c>
      <c r="C6037" s="42">
        <v>0.97529902319392114</v>
      </c>
      <c r="E6037" s="42">
        <v>62.94105329284892</v>
      </c>
      <c r="F6037" s="42">
        <v>3.4</v>
      </c>
    </row>
    <row r="6038" spans="1:6" x14ac:dyDescent="0.25">
      <c r="A6038" s="42">
        <v>6013</v>
      </c>
      <c r="B6038" s="42">
        <v>2.632860213831254</v>
      </c>
      <c r="C6038" s="42">
        <v>0.2671397861687459</v>
      </c>
      <c r="E6038" s="42">
        <v>62.95152340069103</v>
      </c>
      <c r="F6038" s="42">
        <v>3.4</v>
      </c>
    </row>
    <row r="6039" spans="1:6" x14ac:dyDescent="0.25">
      <c r="A6039" s="42">
        <v>6014</v>
      </c>
      <c r="B6039" s="42">
        <v>1.9247009768060788</v>
      </c>
      <c r="C6039" s="42">
        <v>0.97529902319392114</v>
      </c>
      <c r="E6039" s="42">
        <v>62.961993508533141</v>
      </c>
      <c r="F6039" s="42">
        <v>3.4</v>
      </c>
    </row>
    <row r="6040" spans="1:6" x14ac:dyDescent="0.25">
      <c r="A6040" s="42">
        <v>6015</v>
      </c>
      <c r="B6040" s="42">
        <v>2.632860213831254</v>
      </c>
      <c r="C6040" s="42">
        <v>0.2671397861687459</v>
      </c>
      <c r="E6040" s="42">
        <v>62.972463616375251</v>
      </c>
      <c r="F6040" s="42">
        <v>3.4</v>
      </c>
    </row>
    <row r="6041" spans="1:6" x14ac:dyDescent="0.25">
      <c r="A6041" s="42">
        <v>6016</v>
      </c>
      <c r="B6041" s="42">
        <v>1.9247009768060788</v>
      </c>
      <c r="C6041" s="42">
        <v>0.97529902319392114</v>
      </c>
      <c r="E6041" s="42">
        <v>62.982933724217361</v>
      </c>
      <c r="F6041" s="42">
        <v>3.4</v>
      </c>
    </row>
    <row r="6042" spans="1:6" x14ac:dyDescent="0.25">
      <c r="A6042" s="42">
        <v>6017</v>
      </c>
      <c r="B6042" s="42">
        <v>2.632860213831254</v>
      </c>
      <c r="C6042" s="42">
        <v>0.2671397861687459</v>
      </c>
      <c r="E6042" s="42">
        <v>62.993403832059478</v>
      </c>
      <c r="F6042" s="42">
        <v>3.4</v>
      </c>
    </row>
    <row r="6043" spans="1:6" x14ac:dyDescent="0.25">
      <c r="A6043" s="42">
        <v>6018</v>
      </c>
      <c r="B6043" s="42">
        <v>2.632860213831254</v>
      </c>
      <c r="C6043" s="42">
        <v>0.2671397861687459</v>
      </c>
      <c r="E6043" s="42">
        <v>63.003873939901588</v>
      </c>
      <c r="F6043" s="42">
        <v>3.4</v>
      </c>
    </row>
    <row r="6044" spans="1:6" x14ac:dyDescent="0.25">
      <c r="A6044" s="42">
        <v>6019</v>
      </c>
      <c r="B6044" s="42">
        <v>1.9247009768060788</v>
      </c>
      <c r="C6044" s="42">
        <v>0.97529902319392114</v>
      </c>
      <c r="E6044" s="42">
        <v>63.014344047743698</v>
      </c>
      <c r="F6044" s="42">
        <v>3.4</v>
      </c>
    </row>
    <row r="6045" spans="1:6" x14ac:dyDescent="0.25">
      <c r="A6045" s="42">
        <v>6020</v>
      </c>
      <c r="B6045" s="42">
        <v>1.9247009768060788</v>
      </c>
      <c r="C6045" s="42">
        <v>0.97529902319392114</v>
      </c>
      <c r="E6045" s="42">
        <v>63.024814155585808</v>
      </c>
      <c r="F6045" s="42">
        <v>3.4</v>
      </c>
    </row>
    <row r="6046" spans="1:6" x14ac:dyDescent="0.25">
      <c r="A6046" s="42">
        <v>6021</v>
      </c>
      <c r="B6046" s="42">
        <v>3.3410194508564288</v>
      </c>
      <c r="C6046" s="42">
        <v>-0.44101945085642891</v>
      </c>
      <c r="E6046" s="42">
        <v>63.035284263427918</v>
      </c>
      <c r="F6046" s="42">
        <v>3.4</v>
      </c>
    </row>
    <row r="6047" spans="1:6" x14ac:dyDescent="0.25">
      <c r="A6047" s="42">
        <v>6022</v>
      </c>
      <c r="B6047" s="42">
        <v>3.3019997142443085</v>
      </c>
      <c r="C6047" s="42">
        <v>-0.40199971424430858</v>
      </c>
      <c r="E6047" s="42">
        <v>63.045754371270029</v>
      </c>
      <c r="F6047" s="42">
        <v>3.4</v>
      </c>
    </row>
    <row r="6048" spans="1:6" x14ac:dyDescent="0.25">
      <c r="A6048" s="42">
        <v>6023</v>
      </c>
      <c r="B6048" s="42">
        <v>1.9247009768060788</v>
      </c>
      <c r="C6048" s="42">
        <v>0.97529902319392114</v>
      </c>
      <c r="E6048" s="42">
        <v>63.056224479112139</v>
      </c>
      <c r="F6048" s="42">
        <v>3.4</v>
      </c>
    </row>
    <row r="6049" spans="1:6" x14ac:dyDescent="0.25">
      <c r="A6049" s="42">
        <v>6024</v>
      </c>
      <c r="B6049" s="42">
        <v>3.3019997142443085</v>
      </c>
      <c r="C6049" s="42">
        <v>-0.40199971424430858</v>
      </c>
      <c r="E6049" s="42">
        <v>63.066694586954249</v>
      </c>
      <c r="F6049" s="42">
        <v>3.4</v>
      </c>
    </row>
    <row r="6050" spans="1:6" x14ac:dyDescent="0.25">
      <c r="A6050" s="42">
        <v>6025</v>
      </c>
      <c r="B6050" s="42">
        <v>2.5938404772191337</v>
      </c>
      <c r="C6050" s="42">
        <v>0.30615952278086622</v>
      </c>
      <c r="E6050" s="42">
        <v>63.077164694796359</v>
      </c>
      <c r="F6050" s="42">
        <v>3.4</v>
      </c>
    </row>
    <row r="6051" spans="1:6" x14ac:dyDescent="0.25">
      <c r="A6051" s="42">
        <v>6026</v>
      </c>
      <c r="B6051" s="42">
        <v>2.632860213831254</v>
      </c>
      <c r="C6051" s="42">
        <v>0.2671397861687459</v>
      </c>
      <c r="E6051" s="42">
        <v>63.087634802638469</v>
      </c>
      <c r="F6051" s="42">
        <v>3.4</v>
      </c>
    </row>
    <row r="6052" spans="1:6" x14ac:dyDescent="0.25">
      <c r="A6052" s="42">
        <v>6027</v>
      </c>
      <c r="B6052" s="42">
        <v>2.632860213831254</v>
      </c>
      <c r="C6052" s="42">
        <v>0.2671397861687459</v>
      </c>
      <c r="E6052" s="42">
        <v>63.098104910480579</v>
      </c>
      <c r="F6052" s="42">
        <v>3.4</v>
      </c>
    </row>
    <row r="6053" spans="1:6" x14ac:dyDescent="0.25">
      <c r="A6053" s="42">
        <v>6028</v>
      </c>
      <c r="B6053" s="42">
        <v>1.9247009768060788</v>
      </c>
      <c r="C6053" s="42">
        <v>0.97529902319392114</v>
      </c>
      <c r="E6053" s="42">
        <v>63.108575018322696</v>
      </c>
      <c r="F6053" s="42">
        <v>3.4</v>
      </c>
    </row>
    <row r="6054" spans="1:6" x14ac:dyDescent="0.25">
      <c r="A6054" s="42">
        <v>6029</v>
      </c>
      <c r="B6054" s="42">
        <v>1.9247009768060788</v>
      </c>
      <c r="C6054" s="42">
        <v>0.97529902319392114</v>
      </c>
      <c r="E6054" s="42">
        <v>63.119045126164806</v>
      </c>
      <c r="F6054" s="42">
        <v>3.4</v>
      </c>
    </row>
    <row r="6055" spans="1:6" x14ac:dyDescent="0.25">
      <c r="A6055" s="42">
        <v>6030</v>
      </c>
      <c r="B6055" s="42">
        <v>1.9247009768060788</v>
      </c>
      <c r="C6055" s="42">
        <v>0.97529902319392114</v>
      </c>
      <c r="E6055" s="42">
        <v>63.129515234006917</v>
      </c>
      <c r="F6055" s="42">
        <v>3.4</v>
      </c>
    </row>
    <row r="6056" spans="1:6" x14ac:dyDescent="0.25">
      <c r="A6056" s="42">
        <v>6031</v>
      </c>
      <c r="B6056" s="42">
        <v>2.632860213831254</v>
      </c>
      <c r="C6056" s="42">
        <v>0.2671397861687459</v>
      </c>
      <c r="E6056" s="42">
        <v>63.139985341849027</v>
      </c>
      <c r="F6056" s="42">
        <v>3.4</v>
      </c>
    </row>
    <row r="6057" spans="1:6" x14ac:dyDescent="0.25">
      <c r="A6057" s="42">
        <v>6032</v>
      </c>
      <c r="B6057" s="42">
        <v>2.632860213831254</v>
      </c>
      <c r="C6057" s="42">
        <v>0.2671397861687459</v>
      </c>
      <c r="E6057" s="42">
        <v>63.150455449691137</v>
      </c>
      <c r="F6057" s="42">
        <v>3.4</v>
      </c>
    </row>
    <row r="6058" spans="1:6" x14ac:dyDescent="0.25">
      <c r="A6058" s="42">
        <v>6033</v>
      </c>
      <c r="B6058" s="42">
        <v>1.9247009768060788</v>
      </c>
      <c r="C6058" s="42">
        <v>0.97529902319392114</v>
      </c>
      <c r="E6058" s="42">
        <v>63.160925557533247</v>
      </c>
      <c r="F6058" s="42">
        <v>3.4</v>
      </c>
    </row>
    <row r="6059" spans="1:6" x14ac:dyDescent="0.25">
      <c r="A6059" s="42">
        <v>6034</v>
      </c>
      <c r="B6059" s="42">
        <v>3.3019997142443085</v>
      </c>
      <c r="C6059" s="42">
        <v>-0.40199971424430858</v>
      </c>
      <c r="E6059" s="42">
        <v>63.171395665375357</v>
      </c>
      <c r="F6059" s="42">
        <v>3.4</v>
      </c>
    </row>
    <row r="6060" spans="1:6" x14ac:dyDescent="0.25">
      <c r="A6060" s="42">
        <v>6035</v>
      </c>
      <c r="B6060" s="42">
        <v>3.3019997142443085</v>
      </c>
      <c r="C6060" s="42">
        <v>-0.40199971424430858</v>
      </c>
      <c r="E6060" s="42">
        <v>63.181865773217467</v>
      </c>
      <c r="F6060" s="42">
        <v>3.4</v>
      </c>
    </row>
    <row r="6061" spans="1:6" x14ac:dyDescent="0.25">
      <c r="A6061" s="42">
        <v>6036</v>
      </c>
      <c r="B6061" s="42">
        <v>2.632860213831254</v>
      </c>
      <c r="C6061" s="42">
        <v>0.2671397861687459</v>
      </c>
      <c r="E6061" s="42">
        <v>63.192335881059577</v>
      </c>
      <c r="F6061" s="42">
        <v>3.4</v>
      </c>
    </row>
    <row r="6062" spans="1:6" x14ac:dyDescent="0.25">
      <c r="A6062" s="42">
        <v>6037</v>
      </c>
      <c r="B6062" s="42">
        <v>1.9247009768060788</v>
      </c>
      <c r="C6062" s="42">
        <v>0.97529902319392114</v>
      </c>
      <c r="E6062" s="42">
        <v>63.202805988901687</v>
      </c>
      <c r="F6062" s="42">
        <v>3.4</v>
      </c>
    </row>
    <row r="6063" spans="1:6" x14ac:dyDescent="0.25">
      <c r="A6063" s="42">
        <v>6038</v>
      </c>
      <c r="B6063" s="42">
        <v>2.632860213831254</v>
      </c>
      <c r="C6063" s="42">
        <v>0.2671397861687459</v>
      </c>
      <c r="E6063" s="42">
        <v>63.213276096743797</v>
      </c>
      <c r="F6063" s="42">
        <v>3.4</v>
      </c>
    </row>
    <row r="6064" spans="1:6" x14ac:dyDescent="0.25">
      <c r="A6064" s="42">
        <v>6039</v>
      </c>
      <c r="B6064" s="42">
        <v>2.632860213831254</v>
      </c>
      <c r="C6064" s="42">
        <v>0.2671397861687459</v>
      </c>
      <c r="E6064" s="42">
        <v>63.223746204585915</v>
      </c>
      <c r="F6064" s="42">
        <v>3.4</v>
      </c>
    </row>
    <row r="6065" spans="1:6" x14ac:dyDescent="0.25">
      <c r="A6065" s="42">
        <v>6040</v>
      </c>
      <c r="B6065" s="42">
        <v>2.632860213831254</v>
      </c>
      <c r="C6065" s="42">
        <v>0.2671397861687459</v>
      </c>
      <c r="E6065" s="42">
        <v>63.234216312428025</v>
      </c>
      <c r="F6065" s="42">
        <v>3.4</v>
      </c>
    </row>
    <row r="6066" spans="1:6" x14ac:dyDescent="0.25">
      <c r="A6066" s="42">
        <v>6041</v>
      </c>
      <c r="B6066" s="42">
        <v>1.9247009768060788</v>
      </c>
      <c r="C6066" s="42">
        <v>0.97529902319392114</v>
      </c>
      <c r="E6066" s="42">
        <v>63.244686420270135</v>
      </c>
      <c r="F6066" s="42">
        <v>3.4</v>
      </c>
    </row>
    <row r="6067" spans="1:6" x14ac:dyDescent="0.25">
      <c r="A6067" s="42">
        <v>6042</v>
      </c>
      <c r="B6067" s="42">
        <v>2.5938404772191337</v>
      </c>
      <c r="C6067" s="42">
        <v>0.30615952278086622</v>
      </c>
      <c r="E6067" s="42">
        <v>63.255156528112245</v>
      </c>
      <c r="F6067" s="42">
        <v>3.4</v>
      </c>
    </row>
    <row r="6068" spans="1:6" x14ac:dyDescent="0.25">
      <c r="A6068" s="42">
        <v>6043</v>
      </c>
      <c r="B6068" s="42">
        <v>1.9247009768060788</v>
      </c>
      <c r="C6068" s="42">
        <v>0.97529902319392114</v>
      </c>
      <c r="E6068" s="42">
        <v>63.265626635954355</v>
      </c>
      <c r="F6068" s="42">
        <v>3.4</v>
      </c>
    </row>
    <row r="6069" spans="1:6" x14ac:dyDescent="0.25">
      <c r="A6069" s="42">
        <v>6044</v>
      </c>
      <c r="B6069" s="42">
        <v>1.9247009768060788</v>
      </c>
      <c r="C6069" s="42">
        <v>0.97529902319392114</v>
      </c>
      <c r="E6069" s="42">
        <v>63.276096743796465</v>
      </c>
      <c r="F6069" s="42">
        <v>3.4</v>
      </c>
    </row>
    <row r="6070" spans="1:6" x14ac:dyDescent="0.25">
      <c r="A6070" s="42">
        <v>6045</v>
      </c>
      <c r="B6070" s="42">
        <v>1.9247009768060788</v>
      </c>
      <c r="C6070" s="42">
        <v>0.97529902319392114</v>
      </c>
      <c r="E6070" s="42">
        <v>63.286566851638575</v>
      </c>
      <c r="F6070" s="42">
        <v>3.4</v>
      </c>
    </row>
    <row r="6071" spans="1:6" x14ac:dyDescent="0.25">
      <c r="A6071" s="42">
        <v>6046</v>
      </c>
      <c r="B6071" s="42">
        <v>1.9247009768060788</v>
      </c>
      <c r="C6071" s="42">
        <v>0.97529902319392114</v>
      </c>
      <c r="E6071" s="42">
        <v>63.297036959480685</v>
      </c>
      <c r="F6071" s="42">
        <v>3.4</v>
      </c>
    </row>
    <row r="6072" spans="1:6" x14ac:dyDescent="0.25">
      <c r="A6072" s="42">
        <v>6047</v>
      </c>
      <c r="B6072" s="42">
        <v>1.9247009768060788</v>
      </c>
      <c r="C6072" s="42">
        <v>0.97529902319392114</v>
      </c>
      <c r="E6072" s="42">
        <v>63.307507067322796</v>
      </c>
      <c r="F6072" s="42">
        <v>3.4</v>
      </c>
    </row>
    <row r="6073" spans="1:6" x14ac:dyDescent="0.25">
      <c r="A6073" s="42">
        <v>6048</v>
      </c>
      <c r="B6073" s="42">
        <v>2.632860213831254</v>
      </c>
      <c r="C6073" s="42">
        <v>0.2671397861687459</v>
      </c>
      <c r="E6073" s="42">
        <v>63.317977175164906</v>
      </c>
      <c r="F6073" s="42">
        <v>3.4</v>
      </c>
    </row>
    <row r="6074" spans="1:6" x14ac:dyDescent="0.25">
      <c r="A6074" s="42">
        <v>6049</v>
      </c>
      <c r="B6074" s="42">
        <v>2.5938404772191337</v>
      </c>
      <c r="C6074" s="42">
        <v>0.30615952278086622</v>
      </c>
      <c r="E6074" s="42">
        <v>63.328447283007023</v>
      </c>
      <c r="F6074" s="42">
        <v>3.4</v>
      </c>
    </row>
    <row r="6075" spans="1:6" x14ac:dyDescent="0.25">
      <c r="A6075" s="42">
        <v>6050</v>
      </c>
      <c r="B6075" s="42">
        <v>1.9247009768060788</v>
      </c>
      <c r="C6075" s="42">
        <v>0.97529902319392114</v>
      </c>
      <c r="E6075" s="42">
        <v>63.338917390849133</v>
      </c>
      <c r="F6075" s="42">
        <v>3.4</v>
      </c>
    </row>
    <row r="6076" spans="1:6" x14ac:dyDescent="0.25">
      <c r="A6076" s="42">
        <v>6051</v>
      </c>
      <c r="B6076" s="42">
        <v>1.9247009768060788</v>
      </c>
      <c r="C6076" s="42">
        <v>0.97529902319392114</v>
      </c>
      <c r="E6076" s="42">
        <v>63.349387498691243</v>
      </c>
      <c r="F6076" s="42">
        <v>3.4</v>
      </c>
    </row>
    <row r="6077" spans="1:6" x14ac:dyDescent="0.25">
      <c r="A6077" s="42">
        <v>6052</v>
      </c>
      <c r="B6077" s="42">
        <v>3.3410194508564288</v>
      </c>
      <c r="C6077" s="42">
        <v>-0.44101945085642891</v>
      </c>
      <c r="E6077" s="42">
        <v>63.359857606533353</v>
      </c>
      <c r="F6077" s="42">
        <v>3.4</v>
      </c>
    </row>
    <row r="6078" spans="1:6" x14ac:dyDescent="0.25">
      <c r="A6078" s="42">
        <v>6053</v>
      </c>
      <c r="B6078" s="42">
        <v>4.0101589512694833</v>
      </c>
      <c r="C6078" s="42">
        <v>-1.1101589512694834</v>
      </c>
      <c r="E6078" s="42">
        <v>63.370327714375463</v>
      </c>
      <c r="F6078" s="42">
        <v>3.4</v>
      </c>
    </row>
    <row r="6079" spans="1:6" x14ac:dyDescent="0.25">
      <c r="A6079" s="42">
        <v>6054</v>
      </c>
      <c r="B6079" s="42">
        <v>2.632860213831254</v>
      </c>
      <c r="C6079" s="42">
        <v>0.2671397861687459</v>
      </c>
      <c r="E6079" s="42">
        <v>63.380797822217573</v>
      </c>
      <c r="F6079" s="42">
        <v>3.4</v>
      </c>
    </row>
    <row r="6080" spans="1:6" x14ac:dyDescent="0.25">
      <c r="A6080" s="42">
        <v>6055</v>
      </c>
      <c r="B6080" s="42">
        <v>2.632860213831254</v>
      </c>
      <c r="C6080" s="42">
        <v>0.2671397861687459</v>
      </c>
      <c r="E6080" s="42">
        <v>63.391267930059684</v>
      </c>
      <c r="F6080" s="42">
        <v>3.4</v>
      </c>
    </row>
    <row r="6081" spans="1:6" x14ac:dyDescent="0.25">
      <c r="A6081" s="42">
        <v>6056</v>
      </c>
      <c r="B6081" s="42">
        <v>2.632860213831254</v>
      </c>
      <c r="C6081" s="42">
        <v>0.2671397861687459</v>
      </c>
      <c r="E6081" s="42">
        <v>63.401738037901794</v>
      </c>
      <c r="F6081" s="42">
        <v>3.4</v>
      </c>
    </row>
    <row r="6082" spans="1:6" x14ac:dyDescent="0.25">
      <c r="A6082" s="42">
        <v>6057</v>
      </c>
      <c r="B6082" s="42">
        <v>3.3410194508564288</v>
      </c>
      <c r="C6082" s="42">
        <v>-0.44101945085642891</v>
      </c>
      <c r="E6082" s="42">
        <v>63.412208145743904</v>
      </c>
      <c r="F6082" s="42">
        <v>3.4</v>
      </c>
    </row>
    <row r="6083" spans="1:6" x14ac:dyDescent="0.25">
      <c r="A6083" s="42">
        <v>6058</v>
      </c>
      <c r="B6083" s="42">
        <v>2.632860213831254</v>
      </c>
      <c r="C6083" s="42">
        <v>0.2671397861687459</v>
      </c>
      <c r="E6083" s="42">
        <v>63.422678253586014</v>
      </c>
      <c r="F6083" s="42">
        <v>3.4</v>
      </c>
    </row>
    <row r="6084" spans="1:6" x14ac:dyDescent="0.25">
      <c r="A6084" s="42">
        <v>6059</v>
      </c>
      <c r="B6084" s="42">
        <v>1.9247009768060788</v>
      </c>
      <c r="C6084" s="42">
        <v>0.97529902319392114</v>
      </c>
      <c r="E6084" s="42">
        <v>63.433148361428124</v>
      </c>
      <c r="F6084" s="42">
        <v>3.4</v>
      </c>
    </row>
    <row r="6085" spans="1:6" x14ac:dyDescent="0.25">
      <c r="A6085" s="42">
        <v>6060</v>
      </c>
      <c r="B6085" s="42">
        <v>1.9247009768060788</v>
      </c>
      <c r="C6085" s="42">
        <v>0.97529902319392114</v>
      </c>
      <c r="E6085" s="42">
        <v>63.443618469270241</v>
      </c>
      <c r="F6085" s="42">
        <v>3.4</v>
      </c>
    </row>
    <row r="6086" spans="1:6" x14ac:dyDescent="0.25">
      <c r="A6086" s="42">
        <v>6061</v>
      </c>
      <c r="B6086" s="42">
        <v>1.9247009768060788</v>
      </c>
      <c r="C6086" s="42">
        <v>0.97529902319392114</v>
      </c>
      <c r="E6086" s="42">
        <v>63.454088577112351</v>
      </c>
      <c r="F6086" s="42">
        <v>3.4</v>
      </c>
    </row>
    <row r="6087" spans="1:6" x14ac:dyDescent="0.25">
      <c r="A6087" s="42">
        <v>6062</v>
      </c>
      <c r="B6087" s="42">
        <v>1.9247009768060788</v>
      </c>
      <c r="C6087" s="42">
        <v>0.97529902319392114</v>
      </c>
      <c r="E6087" s="42">
        <v>63.464558684954461</v>
      </c>
      <c r="F6087" s="42">
        <v>3.4</v>
      </c>
    </row>
    <row r="6088" spans="1:6" x14ac:dyDescent="0.25">
      <c r="A6088" s="42">
        <v>6063</v>
      </c>
      <c r="B6088" s="42">
        <v>1.9247009768060788</v>
      </c>
      <c r="C6088" s="42">
        <v>0.97529902319392114</v>
      </c>
      <c r="E6088" s="42">
        <v>63.475028792796572</v>
      </c>
      <c r="F6088" s="42">
        <v>3.4</v>
      </c>
    </row>
    <row r="6089" spans="1:6" x14ac:dyDescent="0.25">
      <c r="A6089" s="42">
        <v>6064</v>
      </c>
      <c r="B6089" s="42">
        <v>3.3019997142443085</v>
      </c>
      <c r="C6089" s="42">
        <v>-0.40199971424430858</v>
      </c>
      <c r="E6089" s="42">
        <v>63.485498900638682</v>
      </c>
      <c r="F6089" s="42">
        <v>3.4</v>
      </c>
    </row>
    <row r="6090" spans="1:6" x14ac:dyDescent="0.25">
      <c r="A6090" s="42">
        <v>6065</v>
      </c>
      <c r="B6090" s="42">
        <v>3.3019997142443085</v>
      </c>
      <c r="C6090" s="42">
        <v>-0.40199971424430858</v>
      </c>
      <c r="E6090" s="42">
        <v>63.495969008480792</v>
      </c>
      <c r="F6090" s="42">
        <v>3.4</v>
      </c>
    </row>
    <row r="6091" spans="1:6" x14ac:dyDescent="0.25">
      <c r="A6091" s="42">
        <v>6066</v>
      </c>
      <c r="B6091" s="42">
        <v>3.3019997142443085</v>
      </c>
      <c r="C6091" s="42">
        <v>-0.40199971424430858</v>
      </c>
      <c r="E6091" s="42">
        <v>63.506439116322902</v>
      </c>
      <c r="F6091" s="42">
        <v>3.4</v>
      </c>
    </row>
    <row r="6092" spans="1:6" x14ac:dyDescent="0.25">
      <c r="A6092" s="42">
        <v>6067</v>
      </c>
      <c r="B6092" s="42">
        <v>1.9247009768060788</v>
      </c>
      <c r="C6092" s="42">
        <v>0.97529902319392114</v>
      </c>
      <c r="E6092" s="42">
        <v>63.516909224165012</v>
      </c>
      <c r="F6092" s="42">
        <v>3.4</v>
      </c>
    </row>
    <row r="6093" spans="1:6" x14ac:dyDescent="0.25">
      <c r="A6093" s="42">
        <v>6068</v>
      </c>
      <c r="B6093" s="42">
        <v>2.632860213831254</v>
      </c>
      <c r="C6093" s="42">
        <v>0.2671397861687459</v>
      </c>
      <c r="E6093" s="42">
        <v>63.527379332007122</v>
      </c>
      <c r="F6093" s="42">
        <v>3.4</v>
      </c>
    </row>
    <row r="6094" spans="1:6" x14ac:dyDescent="0.25">
      <c r="A6094" s="42">
        <v>6069</v>
      </c>
      <c r="B6094" s="42">
        <v>3.3410194508564288</v>
      </c>
      <c r="C6094" s="42">
        <v>-0.44101945085642891</v>
      </c>
      <c r="E6094" s="42">
        <v>63.537849439849232</v>
      </c>
      <c r="F6094" s="42">
        <v>3.4</v>
      </c>
    </row>
    <row r="6095" spans="1:6" x14ac:dyDescent="0.25">
      <c r="A6095" s="42">
        <v>6070</v>
      </c>
      <c r="B6095" s="42">
        <v>1.9247009768060788</v>
      </c>
      <c r="C6095" s="42">
        <v>0.97529902319392114</v>
      </c>
      <c r="E6095" s="42">
        <v>63.548319547691342</v>
      </c>
      <c r="F6095" s="42">
        <v>3.4</v>
      </c>
    </row>
    <row r="6096" spans="1:6" x14ac:dyDescent="0.25">
      <c r="A6096" s="42">
        <v>6071</v>
      </c>
      <c r="B6096" s="42">
        <v>1.9247009768060788</v>
      </c>
      <c r="C6096" s="42">
        <v>0.97529902319392114</v>
      </c>
      <c r="E6096" s="42">
        <v>63.558789655533459</v>
      </c>
      <c r="F6096" s="42">
        <v>3.4</v>
      </c>
    </row>
    <row r="6097" spans="1:6" x14ac:dyDescent="0.25">
      <c r="A6097" s="42">
        <v>6072</v>
      </c>
      <c r="B6097" s="42">
        <v>1.9247009768060788</v>
      </c>
      <c r="C6097" s="42">
        <v>0.97529902319392114</v>
      </c>
      <c r="E6097" s="42">
        <v>63.56925976337557</v>
      </c>
      <c r="F6097" s="42">
        <v>3.5</v>
      </c>
    </row>
    <row r="6098" spans="1:6" x14ac:dyDescent="0.25">
      <c r="A6098" s="42">
        <v>6073</v>
      </c>
      <c r="B6098" s="42">
        <v>1.9247009768060788</v>
      </c>
      <c r="C6098" s="42">
        <v>0.97529902319392114</v>
      </c>
      <c r="E6098" s="42">
        <v>63.57972987121768</v>
      </c>
      <c r="F6098" s="42">
        <v>3.5</v>
      </c>
    </row>
    <row r="6099" spans="1:6" x14ac:dyDescent="0.25">
      <c r="A6099" s="42">
        <v>6074</v>
      </c>
      <c r="B6099" s="42">
        <v>1.9247009768060788</v>
      </c>
      <c r="C6099" s="42">
        <v>0.97529902319392114</v>
      </c>
      <c r="E6099" s="42">
        <v>63.59019997905979</v>
      </c>
      <c r="F6099" s="42">
        <v>3.5</v>
      </c>
    </row>
    <row r="6100" spans="1:6" x14ac:dyDescent="0.25">
      <c r="A6100" s="42">
        <v>6075</v>
      </c>
      <c r="B6100" s="42">
        <v>1.9247009768060788</v>
      </c>
      <c r="C6100" s="42">
        <v>0.97529902319392114</v>
      </c>
      <c r="E6100" s="42">
        <v>63.6006700869019</v>
      </c>
      <c r="F6100" s="42">
        <v>3.5</v>
      </c>
    </row>
    <row r="6101" spans="1:6" x14ac:dyDescent="0.25">
      <c r="A6101" s="42">
        <v>6076</v>
      </c>
      <c r="B6101" s="42">
        <v>1.9247009768060788</v>
      </c>
      <c r="C6101" s="42">
        <v>0.97529902319392114</v>
      </c>
      <c r="E6101" s="42">
        <v>63.61114019474401</v>
      </c>
      <c r="F6101" s="42">
        <v>3.5</v>
      </c>
    </row>
    <row r="6102" spans="1:6" x14ac:dyDescent="0.25">
      <c r="A6102" s="42">
        <v>6077</v>
      </c>
      <c r="B6102" s="42">
        <v>1.9247009768060788</v>
      </c>
      <c r="C6102" s="42">
        <v>0.97529902319392114</v>
      </c>
      <c r="E6102" s="42">
        <v>63.62161030258612</v>
      </c>
      <c r="F6102" s="42">
        <v>3.5</v>
      </c>
    </row>
    <row r="6103" spans="1:6" x14ac:dyDescent="0.25">
      <c r="A6103" s="42">
        <v>6078</v>
      </c>
      <c r="B6103" s="42">
        <v>1.9247009768060788</v>
      </c>
      <c r="C6103" s="42">
        <v>0.97529902319392114</v>
      </c>
      <c r="E6103" s="42">
        <v>63.63208041042823</v>
      </c>
      <c r="F6103" s="42">
        <v>3.5</v>
      </c>
    </row>
    <row r="6104" spans="1:6" x14ac:dyDescent="0.25">
      <c r="A6104" s="42">
        <v>6079</v>
      </c>
      <c r="B6104" s="42">
        <v>3.3410194508564288</v>
      </c>
      <c r="C6104" s="42">
        <v>-0.44101945085642891</v>
      </c>
      <c r="E6104" s="42">
        <v>63.64255051827034</v>
      </c>
      <c r="F6104" s="42">
        <v>3.5</v>
      </c>
    </row>
    <row r="6105" spans="1:6" x14ac:dyDescent="0.25">
      <c r="A6105" s="42">
        <v>6080</v>
      </c>
      <c r="B6105" s="42">
        <v>1.9247009768060788</v>
      </c>
      <c r="C6105" s="42">
        <v>0.97529902319392114</v>
      </c>
      <c r="E6105" s="42">
        <v>63.65302062611245</v>
      </c>
      <c r="F6105" s="42">
        <v>3.5</v>
      </c>
    </row>
    <row r="6106" spans="1:6" x14ac:dyDescent="0.25">
      <c r="A6106" s="42">
        <v>6081</v>
      </c>
      <c r="B6106" s="42">
        <v>1.9247009768060788</v>
      </c>
      <c r="C6106" s="42">
        <v>0.97529902319392114</v>
      </c>
      <c r="E6106" s="42">
        <v>63.663490733954568</v>
      </c>
      <c r="F6106" s="42">
        <v>3.5</v>
      </c>
    </row>
    <row r="6107" spans="1:6" x14ac:dyDescent="0.25">
      <c r="A6107" s="42">
        <v>6082</v>
      </c>
      <c r="B6107" s="42">
        <v>2.5938404772191337</v>
      </c>
      <c r="C6107" s="42">
        <v>0.30615952278086622</v>
      </c>
      <c r="E6107" s="42">
        <v>63.673960841796678</v>
      </c>
      <c r="F6107" s="42">
        <v>3.5</v>
      </c>
    </row>
    <row r="6108" spans="1:6" x14ac:dyDescent="0.25">
      <c r="A6108" s="42">
        <v>6083</v>
      </c>
      <c r="B6108" s="42">
        <v>2.5938404772191337</v>
      </c>
      <c r="C6108" s="42">
        <v>0.30615952278086622</v>
      </c>
      <c r="E6108" s="42">
        <v>63.684430949638788</v>
      </c>
      <c r="F6108" s="42">
        <v>3.5</v>
      </c>
    </row>
    <row r="6109" spans="1:6" x14ac:dyDescent="0.25">
      <c r="A6109" s="42">
        <v>6084</v>
      </c>
      <c r="B6109" s="42">
        <v>2.5938404772191337</v>
      </c>
      <c r="C6109" s="42">
        <v>0.30615952278086622</v>
      </c>
      <c r="E6109" s="42">
        <v>63.694901057480898</v>
      </c>
      <c r="F6109" s="42">
        <v>3.5</v>
      </c>
    </row>
    <row r="6110" spans="1:6" x14ac:dyDescent="0.25">
      <c r="A6110" s="42">
        <v>6085</v>
      </c>
      <c r="B6110" s="42">
        <v>2.632860213831254</v>
      </c>
      <c r="C6110" s="42">
        <v>0.2671397861687459</v>
      </c>
      <c r="E6110" s="42">
        <v>63.705371165323008</v>
      </c>
      <c r="F6110" s="42">
        <v>3.5</v>
      </c>
    </row>
    <row r="6111" spans="1:6" x14ac:dyDescent="0.25">
      <c r="A6111" s="42">
        <v>6086</v>
      </c>
      <c r="B6111" s="42">
        <v>1.9247009768060788</v>
      </c>
      <c r="C6111" s="42">
        <v>0.97529902319392114</v>
      </c>
      <c r="E6111" s="42">
        <v>63.715841273165118</v>
      </c>
      <c r="F6111" s="42">
        <v>3.5</v>
      </c>
    </row>
    <row r="6112" spans="1:6" x14ac:dyDescent="0.25">
      <c r="A6112" s="42">
        <v>6087</v>
      </c>
      <c r="B6112" s="42">
        <v>1.9247009768060788</v>
      </c>
      <c r="C6112" s="42">
        <v>0.97529902319392114</v>
      </c>
      <c r="E6112" s="42">
        <v>63.726311381007228</v>
      </c>
      <c r="F6112" s="42">
        <v>3.5</v>
      </c>
    </row>
    <row r="6113" spans="1:6" x14ac:dyDescent="0.25">
      <c r="A6113" s="42">
        <v>6088</v>
      </c>
      <c r="B6113" s="42">
        <v>2.632860213831254</v>
      </c>
      <c r="C6113" s="42">
        <v>0.2671397861687459</v>
      </c>
      <c r="E6113" s="42">
        <v>63.736781488849338</v>
      </c>
      <c r="F6113" s="42">
        <v>3.5</v>
      </c>
    </row>
    <row r="6114" spans="1:6" x14ac:dyDescent="0.25">
      <c r="A6114" s="42">
        <v>6089</v>
      </c>
      <c r="B6114" s="42">
        <v>1.9247009768060788</v>
      </c>
      <c r="C6114" s="42">
        <v>0.97529902319392114</v>
      </c>
      <c r="E6114" s="42">
        <v>63.747251596691449</v>
      </c>
      <c r="F6114" s="42">
        <v>3.5</v>
      </c>
    </row>
    <row r="6115" spans="1:6" x14ac:dyDescent="0.25">
      <c r="A6115" s="42">
        <v>6090</v>
      </c>
      <c r="B6115" s="42">
        <v>1.9247009768060788</v>
      </c>
      <c r="C6115" s="42">
        <v>0.97529902319392114</v>
      </c>
      <c r="E6115" s="42">
        <v>63.757721704533559</v>
      </c>
      <c r="F6115" s="42">
        <v>3.5</v>
      </c>
    </row>
    <row r="6116" spans="1:6" x14ac:dyDescent="0.25">
      <c r="A6116" s="42">
        <v>6091</v>
      </c>
      <c r="B6116" s="42">
        <v>3.3019997142443085</v>
      </c>
      <c r="C6116" s="42">
        <v>-0.40199971424430858</v>
      </c>
      <c r="E6116" s="42">
        <v>63.768191812375669</v>
      </c>
      <c r="F6116" s="42">
        <v>3.5</v>
      </c>
    </row>
    <row r="6117" spans="1:6" x14ac:dyDescent="0.25">
      <c r="A6117" s="42">
        <v>6092</v>
      </c>
      <c r="B6117" s="42">
        <v>2.5938404772191337</v>
      </c>
      <c r="C6117" s="42">
        <v>0.30615952278086622</v>
      </c>
      <c r="E6117" s="42">
        <v>63.778661920217786</v>
      </c>
      <c r="F6117" s="42">
        <v>3.5</v>
      </c>
    </row>
    <row r="6118" spans="1:6" x14ac:dyDescent="0.25">
      <c r="A6118" s="42">
        <v>6093</v>
      </c>
      <c r="B6118" s="42">
        <v>2.632860213831254</v>
      </c>
      <c r="C6118" s="42">
        <v>0.2671397861687459</v>
      </c>
      <c r="E6118" s="42">
        <v>63.789132028059896</v>
      </c>
      <c r="F6118" s="42">
        <v>3.5</v>
      </c>
    </row>
    <row r="6119" spans="1:6" x14ac:dyDescent="0.25">
      <c r="A6119" s="42">
        <v>6094</v>
      </c>
      <c r="B6119" s="42">
        <v>1.9247009768060788</v>
      </c>
      <c r="C6119" s="42">
        <v>0.97529902319392114</v>
      </c>
      <c r="E6119" s="42">
        <v>63.799602135902006</v>
      </c>
      <c r="F6119" s="42">
        <v>3.5</v>
      </c>
    </row>
    <row r="6120" spans="1:6" x14ac:dyDescent="0.25">
      <c r="A6120" s="42">
        <v>6095</v>
      </c>
      <c r="B6120" s="42">
        <v>1.9247009768060788</v>
      </c>
      <c r="C6120" s="42">
        <v>0.97529902319392114</v>
      </c>
      <c r="E6120" s="42">
        <v>63.810072243744116</v>
      </c>
      <c r="F6120" s="42">
        <v>3.5</v>
      </c>
    </row>
    <row r="6121" spans="1:6" x14ac:dyDescent="0.25">
      <c r="A6121" s="42">
        <v>6096</v>
      </c>
      <c r="B6121" s="42">
        <v>4.0491786878816036</v>
      </c>
      <c r="C6121" s="42">
        <v>-1.1491786878816037</v>
      </c>
      <c r="E6121" s="42">
        <v>63.820542351586226</v>
      </c>
      <c r="F6121" s="42">
        <v>3.5</v>
      </c>
    </row>
    <row r="6122" spans="1:6" x14ac:dyDescent="0.25">
      <c r="A6122" s="42">
        <v>6097</v>
      </c>
      <c r="B6122" s="42">
        <v>2.5938404772191337</v>
      </c>
      <c r="C6122" s="42">
        <v>0.30615952278086622</v>
      </c>
      <c r="E6122" s="42">
        <v>63.831012459428337</v>
      </c>
      <c r="F6122" s="42">
        <v>3.5</v>
      </c>
    </row>
    <row r="6123" spans="1:6" x14ac:dyDescent="0.25">
      <c r="A6123" s="42">
        <v>6098</v>
      </c>
      <c r="B6123" s="42">
        <v>2.632860213831254</v>
      </c>
      <c r="C6123" s="42">
        <v>0.2671397861687459</v>
      </c>
      <c r="E6123" s="42">
        <v>63.841482567270447</v>
      </c>
      <c r="F6123" s="42">
        <v>3.5</v>
      </c>
    </row>
    <row r="6124" spans="1:6" x14ac:dyDescent="0.25">
      <c r="A6124" s="42">
        <v>6099</v>
      </c>
      <c r="B6124" s="42">
        <v>1.9247009768060788</v>
      </c>
      <c r="C6124" s="42">
        <v>0.97529902319392114</v>
      </c>
      <c r="E6124" s="42">
        <v>63.851952675112557</v>
      </c>
      <c r="F6124" s="42">
        <v>3.5</v>
      </c>
    </row>
    <row r="6125" spans="1:6" x14ac:dyDescent="0.25">
      <c r="A6125" s="42">
        <v>6100</v>
      </c>
      <c r="B6125" s="42">
        <v>3.3019997142443085</v>
      </c>
      <c r="C6125" s="42">
        <v>-0.40199971424430858</v>
      </c>
      <c r="E6125" s="42">
        <v>63.862422782954667</v>
      </c>
      <c r="F6125" s="42">
        <v>3.5</v>
      </c>
    </row>
    <row r="6126" spans="1:6" x14ac:dyDescent="0.25">
      <c r="A6126" s="42">
        <v>6101</v>
      </c>
      <c r="B6126" s="42">
        <v>1.9247009768060788</v>
      </c>
      <c r="C6126" s="42">
        <v>0.97529902319392114</v>
      </c>
      <c r="E6126" s="42">
        <v>63.872892890796777</v>
      </c>
      <c r="F6126" s="42">
        <v>3.5</v>
      </c>
    </row>
    <row r="6127" spans="1:6" x14ac:dyDescent="0.25">
      <c r="A6127" s="42">
        <v>6102</v>
      </c>
      <c r="B6127" s="42">
        <v>1.9247009768060788</v>
      </c>
      <c r="C6127" s="42">
        <v>0.97529902319392114</v>
      </c>
      <c r="E6127" s="42">
        <v>63.883362998638887</v>
      </c>
      <c r="F6127" s="42">
        <v>3.5</v>
      </c>
    </row>
    <row r="6128" spans="1:6" x14ac:dyDescent="0.25">
      <c r="A6128" s="42">
        <v>6103</v>
      </c>
      <c r="B6128" s="42">
        <v>1.9247009768060788</v>
      </c>
      <c r="C6128" s="42">
        <v>0.97529902319392114</v>
      </c>
      <c r="E6128" s="42">
        <v>63.893833106481004</v>
      </c>
      <c r="F6128" s="42">
        <v>3.5</v>
      </c>
    </row>
    <row r="6129" spans="1:6" x14ac:dyDescent="0.25">
      <c r="A6129" s="42">
        <v>6104</v>
      </c>
      <c r="B6129" s="42">
        <v>1.9247009768060788</v>
      </c>
      <c r="C6129" s="42">
        <v>0.97529902319392114</v>
      </c>
      <c r="E6129" s="42">
        <v>63.904303214323114</v>
      </c>
      <c r="F6129" s="42">
        <v>3.5</v>
      </c>
    </row>
    <row r="6130" spans="1:6" x14ac:dyDescent="0.25">
      <c r="A6130" s="42">
        <v>6105</v>
      </c>
      <c r="B6130" s="42">
        <v>1.9247009768060788</v>
      </c>
      <c r="C6130" s="42">
        <v>0.97529902319392114</v>
      </c>
      <c r="E6130" s="42">
        <v>63.914773322165225</v>
      </c>
      <c r="F6130" s="42">
        <v>3.5</v>
      </c>
    </row>
    <row r="6131" spans="1:6" x14ac:dyDescent="0.25">
      <c r="A6131" s="42">
        <v>6106</v>
      </c>
      <c r="B6131" s="42">
        <v>2.632860213831254</v>
      </c>
      <c r="C6131" s="42">
        <v>0.2671397861687459</v>
      </c>
      <c r="E6131" s="42">
        <v>63.925243430007335</v>
      </c>
      <c r="F6131" s="42">
        <v>3.5</v>
      </c>
    </row>
    <row r="6132" spans="1:6" x14ac:dyDescent="0.25">
      <c r="A6132" s="42">
        <v>6107</v>
      </c>
      <c r="B6132" s="42">
        <v>1.9247009768060788</v>
      </c>
      <c r="C6132" s="42">
        <v>0.97529902319392114</v>
      </c>
      <c r="E6132" s="42">
        <v>63.935713537849445</v>
      </c>
      <c r="F6132" s="42">
        <v>3.5</v>
      </c>
    </row>
    <row r="6133" spans="1:6" x14ac:dyDescent="0.25">
      <c r="A6133" s="42">
        <v>6108</v>
      </c>
      <c r="B6133" s="42">
        <v>1.9247009768060788</v>
      </c>
      <c r="C6133" s="42">
        <v>0.97529902319392114</v>
      </c>
      <c r="E6133" s="42">
        <v>63.946183645691555</v>
      </c>
      <c r="F6133" s="42">
        <v>3.5</v>
      </c>
    </row>
    <row r="6134" spans="1:6" x14ac:dyDescent="0.25">
      <c r="A6134" s="42">
        <v>6109</v>
      </c>
      <c r="B6134" s="42">
        <v>1.9247009768060788</v>
      </c>
      <c r="C6134" s="42">
        <v>0.97529902319392114</v>
      </c>
      <c r="E6134" s="42">
        <v>63.956653753533665</v>
      </c>
      <c r="F6134" s="42">
        <v>3.5</v>
      </c>
    </row>
    <row r="6135" spans="1:6" x14ac:dyDescent="0.25">
      <c r="A6135" s="42">
        <v>6110</v>
      </c>
      <c r="B6135" s="42">
        <v>1.9247009768060788</v>
      </c>
      <c r="C6135" s="42">
        <v>0.97529902319392114</v>
      </c>
      <c r="E6135" s="42">
        <v>63.967123861375775</v>
      </c>
      <c r="F6135" s="42">
        <v>3.5</v>
      </c>
    </row>
    <row r="6136" spans="1:6" x14ac:dyDescent="0.25">
      <c r="A6136" s="42">
        <v>6111</v>
      </c>
      <c r="B6136" s="42">
        <v>2.5938404772191337</v>
      </c>
      <c r="C6136" s="42">
        <v>0.30615952278086622</v>
      </c>
      <c r="E6136" s="42">
        <v>63.977593969217885</v>
      </c>
      <c r="F6136" s="42">
        <v>3.5</v>
      </c>
    </row>
    <row r="6137" spans="1:6" x14ac:dyDescent="0.25">
      <c r="A6137" s="42">
        <v>6112</v>
      </c>
      <c r="B6137" s="42">
        <v>1.9247009768060788</v>
      </c>
      <c r="C6137" s="42">
        <v>0.97529902319392114</v>
      </c>
      <c r="E6137" s="42">
        <v>63.988064077059995</v>
      </c>
      <c r="F6137" s="42">
        <v>3.5</v>
      </c>
    </row>
    <row r="6138" spans="1:6" x14ac:dyDescent="0.25">
      <c r="A6138" s="42">
        <v>6113</v>
      </c>
      <c r="B6138" s="42">
        <v>1.9247009768060788</v>
      </c>
      <c r="C6138" s="42">
        <v>0.97529902319392114</v>
      </c>
      <c r="E6138" s="42">
        <v>63.998534184902113</v>
      </c>
      <c r="F6138" s="42">
        <v>3.5</v>
      </c>
    </row>
    <row r="6139" spans="1:6" x14ac:dyDescent="0.25">
      <c r="A6139" s="42">
        <v>6114</v>
      </c>
      <c r="B6139" s="42">
        <v>1.9247009768060788</v>
      </c>
      <c r="C6139" s="42">
        <v>0.97529902319392114</v>
      </c>
      <c r="E6139" s="42">
        <v>64.009004292744223</v>
      </c>
      <c r="F6139" s="42">
        <v>3.5</v>
      </c>
    </row>
    <row r="6140" spans="1:6" x14ac:dyDescent="0.25">
      <c r="A6140" s="42">
        <v>6115</v>
      </c>
      <c r="B6140" s="42">
        <v>3.3410194508564288</v>
      </c>
      <c r="C6140" s="42">
        <v>-0.44101945085642891</v>
      </c>
      <c r="E6140" s="42">
        <v>64.019474400586333</v>
      </c>
      <c r="F6140" s="42">
        <v>3.5</v>
      </c>
    </row>
    <row r="6141" spans="1:6" x14ac:dyDescent="0.25">
      <c r="A6141" s="42">
        <v>6116</v>
      </c>
      <c r="B6141" s="42">
        <v>2.5938404772191337</v>
      </c>
      <c r="C6141" s="42">
        <v>0.30615952278086622</v>
      </c>
      <c r="E6141" s="42">
        <v>64.029944508428443</v>
      </c>
      <c r="F6141" s="42">
        <v>3.5</v>
      </c>
    </row>
    <row r="6142" spans="1:6" x14ac:dyDescent="0.25">
      <c r="A6142" s="42">
        <v>6117</v>
      </c>
      <c r="B6142" s="42">
        <v>1.9247009768060788</v>
      </c>
      <c r="C6142" s="42">
        <v>0.97529902319392114</v>
      </c>
      <c r="E6142" s="42">
        <v>64.040414616270553</v>
      </c>
      <c r="F6142" s="42">
        <v>3.5</v>
      </c>
    </row>
    <row r="6143" spans="1:6" x14ac:dyDescent="0.25">
      <c r="A6143" s="42">
        <v>6118</v>
      </c>
      <c r="B6143" s="42">
        <v>1.9247009768060788</v>
      </c>
      <c r="C6143" s="42">
        <v>0.97529902319392114</v>
      </c>
      <c r="E6143" s="42">
        <v>64.050884724112663</v>
      </c>
      <c r="F6143" s="42">
        <v>3.5</v>
      </c>
    </row>
    <row r="6144" spans="1:6" x14ac:dyDescent="0.25">
      <c r="A6144" s="42">
        <v>6119</v>
      </c>
      <c r="B6144" s="42">
        <v>1.9247009768060788</v>
      </c>
      <c r="C6144" s="42">
        <v>0.97529902319392114</v>
      </c>
      <c r="E6144" s="42">
        <v>64.061354831954773</v>
      </c>
      <c r="F6144" s="42">
        <v>3.5</v>
      </c>
    </row>
    <row r="6145" spans="1:6" x14ac:dyDescent="0.25">
      <c r="A6145" s="42">
        <v>6120</v>
      </c>
      <c r="B6145" s="42">
        <v>2.632860213831254</v>
      </c>
      <c r="C6145" s="42">
        <v>0.2671397861687459</v>
      </c>
      <c r="E6145" s="42">
        <v>64.071824939796883</v>
      </c>
      <c r="F6145" s="42">
        <v>3.5</v>
      </c>
    </row>
    <row r="6146" spans="1:6" x14ac:dyDescent="0.25">
      <c r="A6146" s="42">
        <v>6121</v>
      </c>
      <c r="B6146" s="42">
        <v>1.9247009768060788</v>
      </c>
      <c r="C6146" s="42">
        <v>0.97529902319392114</v>
      </c>
      <c r="E6146" s="42">
        <v>64.082295047638993</v>
      </c>
      <c r="F6146" s="42">
        <v>3.5</v>
      </c>
    </row>
    <row r="6147" spans="1:6" x14ac:dyDescent="0.25">
      <c r="A6147" s="42">
        <v>6122</v>
      </c>
      <c r="B6147" s="42">
        <v>1.9247009768060788</v>
      </c>
      <c r="C6147" s="42">
        <v>0.97529902319392114</v>
      </c>
      <c r="E6147" s="42">
        <v>64.092765155481104</v>
      </c>
      <c r="F6147" s="42">
        <v>3.5</v>
      </c>
    </row>
    <row r="6148" spans="1:6" x14ac:dyDescent="0.25">
      <c r="A6148" s="42">
        <v>6123</v>
      </c>
      <c r="B6148" s="42">
        <v>1.9247009768060788</v>
      </c>
      <c r="C6148" s="42">
        <v>0.97529902319392114</v>
      </c>
      <c r="E6148" s="42">
        <v>64.103235263323214</v>
      </c>
      <c r="F6148" s="42">
        <v>3.5</v>
      </c>
    </row>
    <row r="6149" spans="1:6" x14ac:dyDescent="0.25">
      <c r="A6149" s="42">
        <v>6124</v>
      </c>
      <c r="B6149" s="42">
        <v>1.9247009768060788</v>
      </c>
      <c r="C6149" s="42">
        <v>0.97529902319392114</v>
      </c>
      <c r="E6149" s="42">
        <v>64.113705371165324</v>
      </c>
      <c r="F6149" s="42">
        <v>3.5</v>
      </c>
    </row>
    <row r="6150" spans="1:6" x14ac:dyDescent="0.25">
      <c r="A6150" s="42">
        <v>6125</v>
      </c>
      <c r="B6150" s="42">
        <v>1.9247009768060788</v>
      </c>
      <c r="C6150" s="42">
        <v>0.97529902319392114</v>
      </c>
      <c r="E6150" s="42">
        <v>64.124175479007434</v>
      </c>
      <c r="F6150" s="42">
        <v>3.5</v>
      </c>
    </row>
    <row r="6151" spans="1:6" x14ac:dyDescent="0.25">
      <c r="A6151" s="42">
        <v>6126</v>
      </c>
      <c r="B6151" s="42">
        <v>1.9247009768060788</v>
      </c>
      <c r="C6151" s="42">
        <v>0.97529902319392114</v>
      </c>
      <c r="E6151" s="42">
        <v>64.134645586849544</v>
      </c>
      <c r="F6151" s="42">
        <v>3.5</v>
      </c>
    </row>
    <row r="6152" spans="1:6" x14ac:dyDescent="0.25">
      <c r="A6152" s="42">
        <v>6127</v>
      </c>
      <c r="B6152" s="42">
        <v>1.9247009768060788</v>
      </c>
      <c r="C6152" s="42">
        <v>0.97529902319392114</v>
      </c>
      <c r="E6152" s="42">
        <v>64.145115694691654</v>
      </c>
      <c r="F6152" s="42">
        <v>3.5</v>
      </c>
    </row>
    <row r="6153" spans="1:6" x14ac:dyDescent="0.25">
      <c r="A6153" s="42">
        <v>6128</v>
      </c>
      <c r="B6153" s="42">
        <v>2.632860213831254</v>
      </c>
      <c r="C6153" s="42">
        <v>0.2671397861687459</v>
      </c>
      <c r="E6153" s="42">
        <v>64.155585802533764</v>
      </c>
      <c r="F6153" s="42">
        <v>3.5</v>
      </c>
    </row>
    <row r="6154" spans="1:6" x14ac:dyDescent="0.25">
      <c r="A6154" s="42">
        <v>6129</v>
      </c>
      <c r="B6154" s="42">
        <v>2.632860213831254</v>
      </c>
      <c r="C6154" s="42">
        <v>0.2671397861687459</v>
      </c>
      <c r="E6154" s="42">
        <v>64.166055910375889</v>
      </c>
      <c r="F6154" s="42">
        <v>3.5</v>
      </c>
    </row>
    <row r="6155" spans="1:6" x14ac:dyDescent="0.25">
      <c r="A6155" s="42">
        <v>6130</v>
      </c>
      <c r="B6155" s="42">
        <v>3.3019997142443085</v>
      </c>
      <c r="C6155" s="42">
        <v>-0.40199971424430858</v>
      </c>
      <c r="E6155" s="42">
        <v>64.176526018217999</v>
      </c>
      <c r="F6155" s="42">
        <v>3.5</v>
      </c>
    </row>
    <row r="6156" spans="1:6" x14ac:dyDescent="0.25">
      <c r="A6156" s="42">
        <v>6131</v>
      </c>
      <c r="B6156" s="42">
        <v>2.632860213831254</v>
      </c>
      <c r="C6156" s="42">
        <v>0.2671397861687459</v>
      </c>
      <c r="E6156" s="42">
        <v>64.186996126060109</v>
      </c>
      <c r="F6156" s="42">
        <v>3.5</v>
      </c>
    </row>
    <row r="6157" spans="1:6" x14ac:dyDescent="0.25">
      <c r="A6157" s="42">
        <v>6132</v>
      </c>
      <c r="B6157" s="42">
        <v>3.3019997142443085</v>
      </c>
      <c r="C6157" s="42">
        <v>-0.40199971424430858</v>
      </c>
      <c r="E6157" s="42">
        <v>64.197466233902219</v>
      </c>
      <c r="F6157" s="42">
        <v>3.5</v>
      </c>
    </row>
    <row r="6158" spans="1:6" x14ac:dyDescent="0.25">
      <c r="A6158" s="42">
        <v>6133</v>
      </c>
      <c r="B6158" s="42">
        <v>3.3019997142443085</v>
      </c>
      <c r="C6158" s="42">
        <v>-0.40199971424430858</v>
      </c>
      <c r="E6158" s="42">
        <v>64.207936341744329</v>
      </c>
      <c r="F6158" s="42">
        <v>3.5</v>
      </c>
    </row>
    <row r="6159" spans="1:6" x14ac:dyDescent="0.25">
      <c r="A6159" s="42">
        <v>6134</v>
      </c>
      <c r="B6159" s="42">
        <v>1.9247009768060788</v>
      </c>
      <c r="C6159" s="42">
        <v>0.97529902319392114</v>
      </c>
      <c r="E6159" s="42">
        <v>64.218406449586439</v>
      </c>
      <c r="F6159" s="42">
        <v>3.5</v>
      </c>
    </row>
    <row r="6160" spans="1:6" x14ac:dyDescent="0.25">
      <c r="A6160" s="42">
        <v>6135</v>
      </c>
      <c r="B6160" s="42">
        <v>1.9247009768060788</v>
      </c>
      <c r="C6160" s="42">
        <v>0.97529902319392114</v>
      </c>
      <c r="E6160" s="42">
        <v>64.228876557428549</v>
      </c>
      <c r="F6160" s="42">
        <v>3.5</v>
      </c>
    </row>
    <row r="6161" spans="1:6" x14ac:dyDescent="0.25">
      <c r="A6161" s="42">
        <v>6136</v>
      </c>
      <c r="B6161" s="42">
        <v>2.632860213831254</v>
      </c>
      <c r="C6161" s="42">
        <v>0.2671397861687459</v>
      </c>
      <c r="E6161" s="42">
        <v>64.239346665270659</v>
      </c>
      <c r="F6161" s="42">
        <v>3.5</v>
      </c>
    </row>
    <row r="6162" spans="1:6" x14ac:dyDescent="0.25">
      <c r="A6162" s="42">
        <v>6137</v>
      </c>
      <c r="B6162" s="42">
        <v>3.3019997142443085</v>
      </c>
      <c r="C6162" s="42">
        <v>-0.40199971424430858</v>
      </c>
      <c r="E6162" s="42">
        <v>64.249816773112769</v>
      </c>
      <c r="F6162" s="42">
        <v>3.5</v>
      </c>
    </row>
    <row r="6163" spans="1:6" x14ac:dyDescent="0.25">
      <c r="A6163" s="42">
        <v>6138</v>
      </c>
      <c r="B6163" s="42">
        <v>1.9247009768060788</v>
      </c>
      <c r="C6163" s="42">
        <v>0.97529902319392114</v>
      </c>
      <c r="E6163" s="42">
        <v>64.26028688095488</v>
      </c>
      <c r="F6163" s="42">
        <v>3.5</v>
      </c>
    </row>
    <row r="6164" spans="1:6" x14ac:dyDescent="0.25">
      <c r="A6164" s="42">
        <v>6139</v>
      </c>
      <c r="B6164" s="42">
        <v>1.9247009768060788</v>
      </c>
      <c r="C6164" s="42">
        <v>0.97529902319392114</v>
      </c>
      <c r="E6164" s="42">
        <v>64.27075698879699</v>
      </c>
      <c r="F6164" s="42">
        <v>3.5</v>
      </c>
    </row>
    <row r="6165" spans="1:6" x14ac:dyDescent="0.25">
      <c r="A6165" s="42">
        <v>6140</v>
      </c>
      <c r="B6165" s="42">
        <v>1.9247009768060788</v>
      </c>
      <c r="C6165" s="42">
        <v>0.97529902319392114</v>
      </c>
      <c r="E6165" s="42">
        <v>64.2812270966391</v>
      </c>
      <c r="F6165" s="42">
        <v>3.5</v>
      </c>
    </row>
    <row r="6166" spans="1:6" x14ac:dyDescent="0.25">
      <c r="A6166" s="42">
        <v>6141</v>
      </c>
      <c r="B6166" s="42">
        <v>1.9247009768060788</v>
      </c>
      <c r="C6166" s="42">
        <v>0.97529902319392114</v>
      </c>
      <c r="E6166" s="42">
        <v>64.29169720448121</v>
      </c>
      <c r="F6166" s="42">
        <v>3.5</v>
      </c>
    </row>
    <row r="6167" spans="1:6" x14ac:dyDescent="0.25">
      <c r="A6167" s="42">
        <v>6142</v>
      </c>
      <c r="B6167" s="42">
        <v>1.9247009768060788</v>
      </c>
      <c r="C6167" s="42">
        <v>0.97529902319392114</v>
      </c>
      <c r="E6167" s="42">
        <v>64.30216731232332</v>
      </c>
      <c r="F6167" s="42">
        <v>3.5</v>
      </c>
    </row>
    <row r="6168" spans="1:6" x14ac:dyDescent="0.25">
      <c r="A6168" s="42">
        <v>6143</v>
      </c>
      <c r="B6168" s="42">
        <v>1.9247009768060788</v>
      </c>
      <c r="C6168" s="42">
        <v>0.97529902319392114</v>
      </c>
      <c r="E6168" s="42">
        <v>64.31263742016543</v>
      </c>
      <c r="F6168" s="42">
        <v>3.5</v>
      </c>
    </row>
    <row r="6169" spans="1:6" x14ac:dyDescent="0.25">
      <c r="A6169" s="42">
        <v>6144</v>
      </c>
      <c r="B6169" s="42">
        <v>1.9247009768060788</v>
      </c>
      <c r="C6169" s="42">
        <v>0.97529902319392114</v>
      </c>
      <c r="E6169" s="42">
        <v>64.32310752800754</v>
      </c>
      <c r="F6169" s="42">
        <v>3.5</v>
      </c>
    </row>
    <row r="6170" spans="1:6" x14ac:dyDescent="0.25">
      <c r="A6170" s="42">
        <v>6145</v>
      </c>
      <c r="B6170" s="42">
        <v>3.3410194508564288</v>
      </c>
      <c r="C6170" s="42">
        <v>-0.44101945085642891</v>
      </c>
      <c r="E6170" s="42">
        <v>64.33357763584965</v>
      </c>
      <c r="F6170" s="42">
        <v>3.5</v>
      </c>
    </row>
    <row r="6171" spans="1:6" x14ac:dyDescent="0.25">
      <c r="A6171" s="42">
        <v>6146</v>
      </c>
      <c r="B6171" s="42">
        <v>2.632860213831254</v>
      </c>
      <c r="C6171" s="42">
        <v>0.2671397861687459</v>
      </c>
      <c r="E6171" s="42">
        <v>64.34404774369176</v>
      </c>
      <c r="F6171" s="42">
        <v>3.5</v>
      </c>
    </row>
    <row r="6172" spans="1:6" x14ac:dyDescent="0.25">
      <c r="A6172" s="42">
        <v>6147</v>
      </c>
      <c r="B6172" s="42">
        <v>2.632860213831254</v>
      </c>
      <c r="C6172" s="42">
        <v>0.2671397861687459</v>
      </c>
      <c r="E6172" s="42">
        <v>64.35451785153387</v>
      </c>
      <c r="F6172" s="42">
        <v>3.5</v>
      </c>
    </row>
    <row r="6173" spans="1:6" x14ac:dyDescent="0.25">
      <c r="A6173" s="42">
        <v>6148</v>
      </c>
      <c r="B6173" s="42">
        <v>2.632860213831254</v>
      </c>
      <c r="C6173" s="42">
        <v>0.2671397861687459</v>
      </c>
      <c r="E6173" s="42">
        <v>64.364987959375981</v>
      </c>
      <c r="F6173" s="42">
        <v>3.5</v>
      </c>
    </row>
    <row r="6174" spans="1:6" x14ac:dyDescent="0.25">
      <c r="A6174" s="42">
        <v>6149</v>
      </c>
      <c r="B6174" s="42">
        <v>2.632860213831254</v>
      </c>
      <c r="C6174" s="42">
        <v>0.2671397861687459</v>
      </c>
      <c r="E6174" s="42">
        <v>64.375458067218091</v>
      </c>
      <c r="F6174" s="42">
        <v>3.5</v>
      </c>
    </row>
    <row r="6175" spans="1:6" x14ac:dyDescent="0.25">
      <c r="A6175" s="42">
        <v>6150</v>
      </c>
      <c r="B6175" s="42">
        <v>2.632860213831254</v>
      </c>
      <c r="C6175" s="42">
        <v>0.2671397861687459</v>
      </c>
      <c r="E6175" s="42">
        <v>64.385928175060201</v>
      </c>
      <c r="F6175" s="42">
        <v>3.5</v>
      </c>
    </row>
    <row r="6176" spans="1:6" x14ac:dyDescent="0.25">
      <c r="A6176" s="42">
        <v>6151</v>
      </c>
      <c r="B6176" s="42">
        <v>1.9247009768060788</v>
      </c>
      <c r="C6176" s="42">
        <v>0.97529902319392114</v>
      </c>
      <c r="E6176" s="42">
        <v>64.396398282902325</v>
      </c>
      <c r="F6176" s="42">
        <v>3.5</v>
      </c>
    </row>
    <row r="6177" spans="1:6" x14ac:dyDescent="0.25">
      <c r="A6177" s="42">
        <v>6152</v>
      </c>
      <c r="B6177" s="42">
        <v>1.9247009768060788</v>
      </c>
      <c r="C6177" s="42">
        <v>0.97529902319392114</v>
      </c>
      <c r="E6177" s="42">
        <v>64.406868390744435</v>
      </c>
      <c r="F6177" s="42">
        <v>3.5</v>
      </c>
    </row>
    <row r="6178" spans="1:6" x14ac:dyDescent="0.25">
      <c r="A6178" s="42">
        <v>6153</v>
      </c>
      <c r="B6178" s="42">
        <v>1.9247009768060788</v>
      </c>
      <c r="C6178" s="42">
        <v>0.97529902319392114</v>
      </c>
      <c r="E6178" s="42">
        <v>64.417338498586545</v>
      </c>
      <c r="F6178" s="42">
        <v>3.5</v>
      </c>
    </row>
    <row r="6179" spans="1:6" x14ac:dyDescent="0.25">
      <c r="A6179" s="42">
        <v>6154</v>
      </c>
      <c r="B6179" s="42">
        <v>1.9247009768060788</v>
      </c>
      <c r="C6179" s="42">
        <v>0.97529902319392114</v>
      </c>
      <c r="E6179" s="42">
        <v>64.427808606428655</v>
      </c>
      <c r="F6179" s="42">
        <v>3.5</v>
      </c>
    </row>
    <row r="6180" spans="1:6" x14ac:dyDescent="0.25">
      <c r="A6180" s="42">
        <v>6155</v>
      </c>
      <c r="B6180" s="42">
        <v>1.9247009768060788</v>
      </c>
      <c r="C6180" s="42">
        <v>0.97529902319392114</v>
      </c>
      <c r="E6180" s="42">
        <v>64.438278714270766</v>
      </c>
      <c r="F6180" s="42">
        <v>3.5</v>
      </c>
    </row>
    <row r="6181" spans="1:6" x14ac:dyDescent="0.25">
      <c r="A6181" s="42">
        <v>6156</v>
      </c>
      <c r="B6181" s="42">
        <v>1.9247009768060788</v>
      </c>
      <c r="C6181" s="42">
        <v>0.97529902319392114</v>
      </c>
      <c r="E6181" s="42">
        <v>64.448748822112876</v>
      </c>
      <c r="F6181" s="42">
        <v>3.5</v>
      </c>
    </row>
    <row r="6182" spans="1:6" x14ac:dyDescent="0.25">
      <c r="A6182" s="42">
        <v>6157</v>
      </c>
      <c r="B6182" s="42">
        <v>1.9247009768060788</v>
      </c>
      <c r="C6182" s="42">
        <v>0.97529902319392114</v>
      </c>
      <c r="E6182" s="42">
        <v>64.459218929954986</v>
      </c>
      <c r="F6182" s="42">
        <v>3.5</v>
      </c>
    </row>
    <row r="6183" spans="1:6" x14ac:dyDescent="0.25">
      <c r="A6183" s="42">
        <v>6158</v>
      </c>
      <c r="B6183" s="42">
        <v>1.9247009768060788</v>
      </c>
      <c r="C6183" s="42">
        <v>0.97529902319392114</v>
      </c>
      <c r="E6183" s="42">
        <v>64.469689037797096</v>
      </c>
      <c r="F6183" s="42">
        <v>3.5</v>
      </c>
    </row>
    <row r="6184" spans="1:6" x14ac:dyDescent="0.25">
      <c r="A6184" s="42">
        <v>6159</v>
      </c>
      <c r="B6184" s="42">
        <v>1.9247009768060788</v>
      </c>
      <c r="C6184" s="42">
        <v>0.97529902319392114</v>
      </c>
      <c r="E6184" s="42">
        <v>64.480159145639206</v>
      </c>
      <c r="F6184" s="42">
        <v>3.5</v>
      </c>
    </row>
    <row r="6185" spans="1:6" x14ac:dyDescent="0.25">
      <c r="A6185" s="42">
        <v>6160</v>
      </c>
      <c r="B6185" s="42">
        <v>1.9247009768060788</v>
      </c>
      <c r="C6185" s="42">
        <v>0.97529902319392114</v>
      </c>
      <c r="E6185" s="42">
        <v>64.490629253481316</v>
      </c>
      <c r="F6185" s="42">
        <v>3.5</v>
      </c>
    </row>
    <row r="6186" spans="1:6" x14ac:dyDescent="0.25">
      <c r="A6186" s="42">
        <v>6161</v>
      </c>
      <c r="B6186" s="42">
        <v>1.9247009768060788</v>
      </c>
      <c r="C6186" s="42">
        <v>0.97529902319392114</v>
      </c>
      <c r="E6186" s="42">
        <v>64.501099361323426</v>
      </c>
      <c r="F6186" s="42">
        <v>3.5</v>
      </c>
    </row>
    <row r="6187" spans="1:6" x14ac:dyDescent="0.25">
      <c r="A6187" s="42">
        <v>6162</v>
      </c>
      <c r="B6187" s="42">
        <v>1.9247009768060788</v>
      </c>
      <c r="C6187" s="42">
        <v>0.97529902319392114</v>
      </c>
      <c r="E6187" s="42">
        <v>64.511569469165536</v>
      </c>
      <c r="F6187" s="42">
        <v>3.5</v>
      </c>
    </row>
    <row r="6188" spans="1:6" x14ac:dyDescent="0.25">
      <c r="A6188" s="42">
        <v>6163</v>
      </c>
      <c r="B6188" s="42">
        <v>2.632860213831254</v>
      </c>
      <c r="C6188" s="42">
        <v>0.2671397861687459</v>
      </c>
      <c r="E6188" s="42">
        <v>64.522039577007646</v>
      </c>
      <c r="F6188" s="42">
        <v>3.5</v>
      </c>
    </row>
    <row r="6189" spans="1:6" x14ac:dyDescent="0.25">
      <c r="A6189" s="42">
        <v>6164</v>
      </c>
      <c r="B6189" s="42">
        <v>1.9247009768060788</v>
      </c>
      <c r="C6189" s="42">
        <v>0.97529902319392114</v>
      </c>
      <c r="E6189" s="42">
        <v>64.532509684849757</v>
      </c>
      <c r="F6189" s="42">
        <v>3.5</v>
      </c>
    </row>
    <row r="6190" spans="1:6" x14ac:dyDescent="0.25">
      <c r="A6190" s="42">
        <v>6165</v>
      </c>
      <c r="B6190" s="42">
        <v>1.9247009768060788</v>
      </c>
      <c r="C6190" s="42">
        <v>0.97529902319392114</v>
      </c>
      <c r="E6190" s="42">
        <v>64.542979792691867</v>
      </c>
      <c r="F6190" s="42">
        <v>3.5</v>
      </c>
    </row>
    <row r="6191" spans="1:6" x14ac:dyDescent="0.25">
      <c r="A6191" s="42">
        <v>6166</v>
      </c>
      <c r="B6191" s="42">
        <v>1.9247009768060788</v>
      </c>
      <c r="C6191" s="42">
        <v>0.97529902319392114</v>
      </c>
      <c r="E6191" s="42">
        <v>64.553449900533977</v>
      </c>
      <c r="F6191" s="42">
        <v>3.5</v>
      </c>
    </row>
    <row r="6192" spans="1:6" x14ac:dyDescent="0.25">
      <c r="A6192" s="42">
        <v>6167</v>
      </c>
      <c r="B6192" s="42">
        <v>2.632860213831254</v>
      </c>
      <c r="C6192" s="42">
        <v>0.2671397861687459</v>
      </c>
      <c r="E6192" s="42">
        <v>64.563920008376087</v>
      </c>
      <c r="F6192" s="42">
        <v>3.5</v>
      </c>
    </row>
    <row r="6193" spans="1:6" x14ac:dyDescent="0.25">
      <c r="A6193" s="42">
        <v>6168</v>
      </c>
      <c r="B6193" s="42">
        <v>2.5938404772191337</v>
      </c>
      <c r="C6193" s="42">
        <v>0.30615952278086622</v>
      </c>
      <c r="E6193" s="42">
        <v>64.574390116218197</v>
      </c>
      <c r="F6193" s="42">
        <v>3.5</v>
      </c>
    </row>
    <row r="6194" spans="1:6" x14ac:dyDescent="0.25">
      <c r="A6194" s="42">
        <v>6169</v>
      </c>
      <c r="B6194" s="42">
        <v>2.632860213831254</v>
      </c>
      <c r="C6194" s="42">
        <v>0.2671397861687459</v>
      </c>
      <c r="E6194" s="42">
        <v>64.584860224060307</v>
      </c>
      <c r="F6194" s="42">
        <v>3.5</v>
      </c>
    </row>
    <row r="6195" spans="1:6" x14ac:dyDescent="0.25">
      <c r="A6195" s="42">
        <v>6170</v>
      </c>
      <c r="B6195" s="42">
        <v>1.9247009768060788</v>
      </c>
      <c r="C6195" s="42">
        <v>0.97529902319392114</v>
      </c>
      <c r="E6195" s="42">
        <v>64.595330331902417</v>
      </c>
      <c r="F6195" s="42">
        <v>3.5</v>
      </c>
    </row>
    <row r="6196" spans="1:6" x14ac:dyDescent="0.25">
      <c r="A6196" s="42">
        <v>6171</v>
      </c>
      <c r="B6196" s="42">
        <v>2.632860213831254</v>
      </c>
      <c r="C6196" s="42">
        <v>0.2671397861687459</v>
      </c>
      <c r="E6196" s="42">
        <v>64.605800439744527</v>
      </c>
      <c r="F6196" s="42">
        <v>3.5</v>
      </c>
    </row>
    <row r="6197" spans="1:6" x14ac:dyDescent="0.25">
      <c r="A6197" s="42">
        <v>6172</v>
      </c>
      <c r="B6197" s="42">
        <v>1.9247009768060788</v>
      </c>
      <c r="C6197" s="42">
        <v>0.97529902319392114</v>
      </c>
      <c r="E6197" s="42">
        <v>64.616270547586652</v>
      </c>
      <c r="F6197" s="42">
        <v>3.5</v>
      </c>
    </row>
    <row r="6198" spans="1:6" x14ac:dyDescent="0.25">
      <c r="A6198" s="42">
        <v>6173</v>
      </c>
      <c r="B6198" s="42">
        <v>1.9247009768060788</v>
      </c>
      <c r="C6198" s="42">
        <v>0.97529902319392114</v>
      </c>
      <c r="E6198" s="42">
        <v>64.626740655428762</v>
      </c>
      <c r="F6198" s="42">
        <v>3.5</v>
      </c>
    </row>
    <row r="6199" spans="1:6" x14ac:dyDescent="0.25">
      <c r="A6199" s="42">
        <v>6174</v>
      </c>
      <c r="B6199" s="42">
        <v>1.9247009768060788</v>
      </c>
      <c r="C6199" s="42">
        <v>0.97529902319392114</v>
      </c>
      <c r="E6199" s="42">
        <v>64.637210763270872</v>
      </c>
      <c r="F6199" s="42">
        <v>3.5</v>
      </c>
    </row>
    <row r="6200" spans="1:6" x14ac:dyDescent="0.25">
      <c r="A6200" s="42">
        <v>6175</v>
      </c>
      <c r="B6200" s="42">
        <v>1.9247009768060788</v>
      </c>
      <c r="C6200" s="42">
        <v>0.97529902319392114</v>
      </c>
      <c r="E6200" s="42">
        <v>64.647680871112982</v>
      </c>
      <c r="F6200" s="42">
        <v>3.5</v>
      </c>
    </row>
    <row r="6201" spans="1:6" x14ac:dyDescent="0.25">
      <c r="A6201" s="42">
        <v>6176</v>
      </c>
      <c r="B6201" s="42">
        <v>1.9247009768060788</v>
      </c>
      <c r="C6201" s="42">
        <v>0.97529902319392114</v>
      </c>
      <c r="E6201" s="42">
        <v>64.658150978955092</v>
      </c>
      <c r="F6201" s="42">
        <v>3.5</v>
      </c>
    </row>
    <row r="6202" spans="1:6" x14ac:dyDescent="0.25">
      <c r="A6202" s="42">
        <v>6177</v>
      </c>
      <c r="B6202" s="42">
        <v>1.9247009768060788</v>
      </c>
      <c r="C6202" s="42">
        <v>0.97529902319392114</v>
      </c>
      <c r="E6202" s="42">
        <v>64.668621086797202</v>
      </c>
      <c r="F6202" s="42">
        <v>3.5</v>
      </c>
    </row>
    <row r="6203" spans="1:6" x14ac:dyDescent="0.25">
      <c r="A6203" s="42">
        <v>6178</v>
      </c>
      <c r="B6203" s="42">
        <v>2.632860213831254</v>
      </c>
      <c r="C6203" s="42">
        <v>0.2671397861687459</v>
      </c>
      <c r="E6203" s="42">
        <v>64.679091194639312</v>
      </c>
      <c r="F6203" s="42">
        <v>3.5</v>
      </c>
    </row>
    <row r="6204" spans="1:6" x14ac:dyDescent="0.25">
      <c r="A6204" s="42">
        <v>6179</v>
      </c>
      <c r="B6204" s="42">
        <v>1.9247009768060788</v>
      </c>
      <c r="C6204" s="42">
        <v>0.97529902319392114</v>
      </c>
      <c r="E6204" s="42">
        <v>64.689561302481422</v>
      </c>
      <c r="F6204" s="42">
        <v>3.5</v>
      </c>
    </row>
    <row r="6205" spans="1:6" x14ac:dyDescent="0.25">
      <c r="A6205" s="42">
        <v>6180</v>
      </c>
      <c r="B6205" s="42">
        <v>1.9247009768060788</v>
      </c>
      <c r="C6205" s="42">
        <v>0.97529902319392114</v>
      </c>
      <c r="E6205" s="42">
        <v>64.700031410323533</v>
      </c>
      <c r="F6205" s="42">
        <v>3.5</v>
      </c>
    </row>
    <row r="6206" spans="1:6" x14ac:dyDescent="0.25">
      <c r="A6206" s="42">
        <v>6181</v>
      </c>
      <c r="B6206" s="42">
        <v>1.9247009768060788</v>
      </c>
      <c r="C6206" s="42">
        <v>0.97529902319392114</v>
      </c>
      <c r="E6206" s="42">
        <v>64.710501518165643</v>
      </c>
      <c r="F6206" s="42">
        <v>3.5</v>
      </c>
    </row>
    <row r="6207" spans="1:6" x14ac:dyDescent="0.25">
      <c r="A6207" s="42">
        <v>6182</v>
      </c>
      <c r="B6207" s="42">
        <v>1.9247009768060788</v>
      </c>
      <c r="C6207" s="42">
        <v>0.97529902319392114</v>
      </c>
      <c r="E6207" s="42">
        <v>64.720971626007753</v>
      </c>
      <c r="F6207" s="42">
        <v>3.5</v>
      </c>
    </row>
    <row r="6208" spans="1:6" x14ac:dyDescent="0.25">
      <c r="A6208" s="42">
        <v>6183</v>
      </c>
      <c r="B6208" s="42">
        <v>1.9247009768060788</v>
      </c>
      <c r="C6208" s="42">
        <v>0.97529902319392114</v>
      </c>
      <c r="E6208" s="42">
        <v>64.731441733849863</v>
      </c>
      <c r="F6208" s="42">
        <v>3.5</v>
      </c>
    </row>
    <row r="6209" spans="1:6" x14ac:dyDescent="0.25">
      <c r="A6209" s="42">
        <v>6184</v>
      </c>
      <c r="B6209" s="42">
        <v>2.632860213831254</v>
      </c>
      <c r="C6209" s="42">
        <v>0.2671397861687459</v>
      </c>
      <c r="E6209" s="42">
        <v>64.741911841691973</v>
      </c>
      <c r="F6209" s="42">
        <v>3.5</v>
      </c>
    </row>
    <row r="6210" spans="1:6" x14ac:dyDescent="0.25">
      <c r="A6210" s="42">
        <v>6185</v>
      </c>
      <c r="B6210" s="42">
        <v>2.632860213831254</v>
      </c>
      <c r="C6210" s="42">
        <v>0.2671397861687459</v>
      </c>
      <c r="E6210" s="42">
        <v>64.752381949534083</v>
      </c>
      <c r="F6210" s="42">
        <v>3.5</v>
      </c>
    </row>
    <row r="6211" spans="1:6" x14ac:dyDescent="0.25">
      <c r="A6211" s="42">
        <v>6186</v>
      </c>
      <c r="B6211" s="42">
        <v>2.632860213831254</v>
      </c>
      <c r="C6211" s="42">
        <v>0.2671397861687459</v>
      </c>
      <c r="E6211" s="42">
        <v>64.762852057376193</v>
      </c>
      <c r="F6211" s="42">
        <v>3.5</v>
      </c>
    </row>
    <row r="6212" spans="1:6" x14ac:dyDescent="0.25">
      <c r="A6212" s="42">
        <v>6187</v>
      </c>
      <c r="B6212" s="42">
        <v>2.632860213831254</v>
      </c>
      <c r="C6212" s="42">
        <v>0.2671397861687459</v>
      </c>
      <c r="E6212" s="42">
        <v>64.773322165218303</v>
      </c>
      <c r="F6212" s="42">
        <v>3.5</v>
      </c>
    </row>
    <row r="6213" spans="1:6" x14ac:dyDescent="0.25">
      <c r="A6213" s="42">
        <v>6188</v>
      </c>
      <c r="B6213" s="42">
        <v>3.3019997142443085</v>
      </c>
      <c r="C6213" s="42">
        <v>-0.40199971424430858</v>
      </c>
      <c r="E6213" s="42">
        <v>64.783792273060413</v>
      </c>
      <c r="F6213" s="42">
        <v>3.5</v>
      </c>
    </row>
    <row r="6214" spans="1:6" x14ac:dyDescent="0.25">
      <c r="A6214" s="42">
        <v>6189</v>
      </c>
      <c r="B6214" s="42">
        <v>2.632860213831254</v>
      </c>
      <c r="C6214" s="42">
        <v>0.2671397861687459</v>
      </c>
      <c r="E6214" s="42">
        <v>64.794262380902524</v>
      </c>
      <c r="F6214" s="42">
        <v>3.5</v>
      </c>
    </row>
    <row r="6215" spans="1:6" x14ac:dyDescent="0.25">
      <c r="A6215" s="42">
        <v>6190</v>
      </c>
      <c r="B6215" s="42">
        <v>1.9247009768060788</v>
      </c>
      <c r="C6215" s="42">
        <v>0.97529902319392114</v>
      </c>
      <c r="E6215" s="42">
        <v>64.804732488744634</v>
      </c>
      <c r="F6215" s="42">
        <v>3.5</v>
      </c>
    </row>
    <row r="6216" spans="1:6" x14ac:dyDescent="0.25">
      <c r="A6216" s="42">
        <v>6191</v>
      </c>
      <c r="B6216" s="42">
        <v>2.632860213831254</v>
      </c>
      <c r="C6216" s="42">
        <v>0.2671397861687459</v>
      </c>
      <c r="E6216" s="42">
        <v>64.815202596586744</v>
      </c>
      <c r="F6216" s="42">
        <v>3.5</v>
      </c>
    </row>
    <row r="6217" spans="1:6" x14ac:dyDescent="0.25">
      <c r="A6217" s="42">
        <v>6192</v>
      </c>
      <c r="B6217" s="42">
        <v>1.9247009768060788</v>
      </c>
      <c r="C6217" s="42">
        <v>0.97529902319392114</v>
      </c>
      <c r="E6217" s="42">
        <v>64.825672704428854</v>
      </c>
      <c r="F6217" s="42">
        <v>3.5</v>
      </c>
    </row>
    <row r="6218" spans="1:6" x14ac:dyDescent="0.25">
      <c r="A6218" s="42">
        <v>6193</v>
      </c>
      <c r="B6218" s="42">
        <v>1.9247009768060788</v>
      </c>
      <c r="C6218" s="42">
        <v>0.97529902319392114</v>
      </c>
      <c r="E6218" s="42">
        <v>64.836142812270964</v>
      </c>
      <c r="F6218" s="42">
        <v>3.5</v>
      </c>
    </row>
    <row r="6219" spans="1:6" x14ac:dyDescent="0.25">
      <c r="A6219" s="42">
        <v>6194</v>
      </c>
      <c r="B6219" s="42">
        <v>1.9247009768060788</v>
      </c>
      <c r="C6219" s="42">
        <v>0.97529902319392114</v>
      </c>
      <c r="E6219" s="42">
        <v>64.846612920113088</v>
      </c>
      <c r="F6219" s="42">
        <v>3.5</v>
      </c>
    </row>
    <row r="6220" spans="1:6" x14ac:dyDescent="0.25">
      <c r="A6220" s="42">
        <v>6195</v>
      </c>
      <c r="B6220" s="42">
        <v>2.632860213831254</v>
      </c>
      <c r="C6220" s="42">
        <v>0.2671397861687459</v>
      </c>
      <c r="E6220" s="42">
        <v>64.857083027955198</v>
      </c>
      <c r="F6220" s="42">
        <v>3.5</v>
      </c>
    </row>
    <row r="6221" spans="1:6" x14ac:dyDescent="0.25">
      <c r="A6221" s="42">
        <v>6196</v>
      </c>
      <c r="B6221" s="42">
        <v>2.632860213831254</v>
      </c>
      <c r="C6221" s="42">
        <v>0.2671397861687459</v>
      </c>
      <c r="E6221" s="42">
        <v>64.867553135797309</v>
      </c>
      <c r="F6221" s="42">
        <v>3.5</v>
      </c>
    </row>
    <row r="6222" spans="1:6" x14ac:dyDescent="0.25">
      <c r="A6222" s="42">
        <v>6197</v>
      </c>
      <c r="B6222" s="42">
        <v>1.9247009768060788</v>
      </c>
      <c r="C6222" s="42">
        <v>0.97529902319392114</v>
      </c>
      <c r="E6222" s="42">
        <v>64.878023243639419</v>
      </c>
      <c r="F6222" s="42">
        <v>3.5</v>
      </c>
    </row>
    <row r="6223" spans="1:6" x14ac:dyDescent="0.25">
      <c r="A6223" s="42">
        <v>6198</v>
      </c>
      <c r="B6223" s="42">
        <v>2.632860213831254</v>
      </c>
      <c r="C6223" s="42">
        <v>0.2671397861687459</v>
      </c>
      <c r="E6223" s="42">
        <v>64.888493351481529</v>
      </c>
      <c r="F6223" s="42">
        <v>3.5</v>
      </c>
    </row>
    <row r="6224" spans="1:6" x14ac:dyDescent="0.25">
      <c r="A6224" s="42">
        <v>6199</v>
      </c>
      <c r="B6224" s="42">
        <v>1.9247009768060788</v>
      </c>
      <c r="C6224" s="42">
        <v>0.97529902319392114</v>
      </c>
      <c r="E6224" s="42">
        <v>64.898963459323639</v>
      </c>
      <c r="F6224" s="42">
        <v>3.5</v>
      </c>
    </row>
    <row r="6225" spans="1:6" x14ac:dyDescent="0.25">
      <c r="A6225" s="42">
        <v>6200</v>
      </c>
      <c r="B6225" s="42">
        <v>2.632860213831254</v>
      </c>
      <c r="C6225" s="42">
        <v>0.2671397861687459</v>
      </c>
      <c r="E6225" s="42">
        <v>64.909433567165749</v>
      </c>
      <c r="F6225" s="42">
        <v>3.5</v>
      </c>
    </row>
    <row r="6226" spans="1:6" x14ac:dyDescent="0.25">
      <c r="A6226" s="42">
        <v>6201</v>
      </c>
      <c r="B6226" s="42">
        <v>1.9247009768060788</v>
      </c>
      <c r="C6226" s="42">
        <v>0.97529902319392114</v>
      </c>
      <c r="E6226" s="42">
        <v>64.919903675007859</v>
      </c>
      <c r="F6226" s="42">
        <v>3.5</v>
      </c>
    </row>
    <row r="6227" spans="1:6" x14ac:dyDescent="0.25">
      <c r="A6227" s="42">
        <v>6202</v>
      </c>
      <c r="B6227" s="42">
        <v>2.632860213831254</v>
      </c>
      <c r="C6227" s="42">
        <v>0.2671397861687459</v>
      </c>
      <c r="E6227" s="42">
        <v>64.930373782849969</v>
      </c>
      <c r="F6227" s="42">
        <v>3.5</v>
      </c>
    </row>
    <row r="6228" spans="1:6" x14ac:dyDescent="0.25">
      <c r="A6228" s="42">
        <v>6203</v>
      </c>
      <c r="B6228" s="42">
        <v>1.9247009768060788</v>
      </c>
      <c r="C6228" s="42">
        <v>0.97529902319392114</v>
      </c>
      <c r="E6228" s="42">
        <v>64.940843890692079</v>
      </c>
      <c r="F6228" s="42">
        <v>3.5</v>
      </c>
    </row>
    <row r="6229" spans="1:6" x14ac:dyDescent="0.25">
      <c r="A6229" s="42">
        <v>6204</v>
      </c>
      <c r="B6229" s="42">
        <v>2.632860213831254</v>
      </c>
      <c r="C6229" s="42">
        <v>0.2671397861687459</v>
      </c>
      <c r="E6229" s="42">
        <v>64.951313998534189</v>
      </c>
      <c r="F6229" s="42">
        <v>3.5</v>
      </c>
    </row>
    <row r="6230" spans="1:6" x14ac:dyDescent="0.25">
      <c r="A6230" s="42">
        <v>6205</v>
      </c>
      <c r="B6230" s="42">
        <v>1.9247009768060788</v>
      </c>
      <c r="C6230" s="42">
        <v>0.97529902319392114</v>
      </c>
      <c r="E6230" s="42">
        <v>64.9617841063763</v>
      </c>
      <c r="F6230" s="42">
        <v>3.5</v>
      </c>
    </row>
    <row r="6231" spans="1:6" x14ac:dyDescent="0.25">
      <c r="A6231" s="42">
        <v>6206</v>
      </c>
      <c r="B6231" s="42">
        <v>1.9247009768060788</v>
      </c>
      <c r="C6231" s="42">
        <v>0.97529902319392114</v>
      </c>
      <c r="E6231" s="42">
        <v>64.97225421421841</v>
      </c>
      <c r="F6231" s="42">
        <v>3.5</v>
      </c>
    </row>
    <row r="6232" spans="1:6" x14ac:dyDescent="0.25">
      <c r="A6232" s="42">
        <v>6207</v>
      </c>
      <c r="B6232" s="42">
        <v>1.9247009768060788</v>
      </c>
      <c r="C6232" s="42">
        <v>0.97529902319392114</v>
      </c>
      <c r="E6232" s="42">
        <v>64.98272432206052</v>
      </c>
      <c r="F6232" s="42">
        <v>3.5</v>
      </c>
    </row>
    <row r="6233" spans="1:6" x14ac:dyDescent="0.25">
      <c r="A6233" s="42">
        <v>6208</v>
      </c>
      <c r="B6233" s="42">
        <v>1.9247009768060788</v>
      </c>
      <c r="C6233" s="42">
        <v>0.97529902319392114</v>
      </c>
      <c r="E6233" s="42">
        <v>64.99319442990263</v>
      </c>
      <c r="F6233" s="42">
        <v>3.5</v>
      </c>
    </row>
    <row r="6234" spans="1:6" x14ac:dyDescent="0.25">
      <c r="A6234" s="42">
        <v>6209</v>
      </c>
      <c r="B6234" s="42">
        <v>1.9247009768060788</v>
      </c>
      <c r="C6234" s="42">
        <v>0.97529902319392114</v>
      </c>
      <c r="E6234" s="42">
        <v>65.00366453774474</v>
      </c>
      <c r="F6234" s="42">
        <v>3.5</v>
      </c>
    </row>
    <row r="6235" spans="1:6" x14ac:dyDescent="0.25">
      <c r="A6235" s="42">
        <v>6210</v>
      </c>
      <c r="B6235" s="42">
        <v>1.9247009768060788</v>
      </c>
      <c r="C6235" s="42">
        <v>0.97529902319392114</v>
      </c>
      <c r="E6235" s="42">
        <v>65.01413464558685</v>
      </c>
      <c r="F6235" s="42">
        <v>3.5</v>
      </c>
    </row>
    <row r="6236" spans="1:6" x14ac:dyDescent="0.25">
      <c r="A6236" s="42">
        <v>6211</v>
      </c>
      <c r="B6236" s="42">
        <v>1.9247009768060788</v>
      </c>
      <c r="C6236" s="42">
        <v>0.97529902319392114</v>
      </c>
      <c r="E6236" s="42">
        <v>65.02460475342896</v>
      </c>
      <c r="F6236" s="42">
        <v>3.5</v>
      </c>
    </row>
    <row r="6237" spans="1:6" x14ac:dyDescent="0.25">
      <c r="A6237" s="42">
        <v>6212</v>
      </c>
      <c r="B6237" s="42">
        <v>3.3019997142443085</v>
      </c>
      <c r="C6237" s="42">
        <v>-0.40199971424430858</v>
      </c>
      <c r="E6237" s="42">
        <v>65.03507486127107</v>
      </c>
      <c r="F6237" s="42">
        <v>3.5</v>
      </c>
    </row>
    <row r="6238" spans="1:6" x14ac:dyDescent="0.25">
      <c r="A6238" s="42">
        <v>6213</v>
      </c>
      <c r="B6238" s="42">
        <v>1.9247009768060788</v>
      </c>
      <c r="C6238" s="42">
        <v>0.97529902319392114</v>
      </c>
      <c r="E6238" s="42">
        <v>65.04554496911318</v>
      </c>
      <c r="F6238" s="42">
        <v>3.5</v>
      </c>
    </row>
    <row r="6239" spans="1:6" x14ac:dyDescent="0.25">
      <c r="A6239" s="42">
        <v>6214</v>
      </c>
      <c r="B6239" s="42">
        <v>3.3019997142443085</v>
      </c>
      <c r="C6239" s="42">
        <v>-0.40199971424430858</v>
      </c>
      <c r="E6239" s="42">
        <v>65.056015076955291</v>
      </c>
      <c r="F6239" s="42">
        <v>3.5</v>
      </c>
    </row>
    <row r="6240" spans="1:6" x14ac:dyDescent="0.25">
      <c r="A6240" s="42">
        <v>6215</v>
      </c>
      <c r="B6240" s="42">
        <v>2.5938404772191337</v>
      </c>
      <c r="C6240" s="42">
        <v>0.30615952278086622</v>
      </c>
      <c r="E6240" s="42">
        <v>65.066485184797415</v>
      </c>
      <c r="F6240" s="42">
        <v>3.5</v>
      </c>
    </row>
    <row r="6241" spans="1:6" x14ac:dyDescent="0.25">
      <c r="A6241" s="42">
        <v>6216</v>
      </c>
      <c r="B6241" s="42">
        <v>1.9247009768060788</v>
      </c>
      <c r="C6241" s="42">
        <v>0.97529902319392114</v>
      </c>
      <c r="E6241" s="42">
        <v>65.076955292639525</v>
      </c>
      <c r="F6241" s="42">
        <v>3.5</v>
      </c>
    </row>
    <row r="6242" spans="1:6" x14ac:dyDescent="0.25">
      <c r="A6242" s="42">
        <v>6217</v>
      </c>
      <c r="B6242" s="42">
        <v>1.9247009768060788</v>
      </c>
      <c r="C6242" s="42">
        <v>0.97529902319392114</v>
      </c>
      <c r="E6242" s="42">
        <v>65.087425400481635</v>
      </c>
      <c r="F6242" s="42">
        <v>3.5</v>
      </c>
    </row>
    <row r="6243" spans="1:6" x14ac:dyDescent="0.25">
      <c r="A6243" s="42">
        <v>6218</v>
      </c>
      <c r="B6243" s="42">
        <v>4.0101589512694833</v>
      </c>
      <c r="C6243" s="42">
        <v>-1.1101589512694834</v>
      </c>
      <c r="E6243" s="42">
        <v>65.097895508323745</v>
      </c>
      <c r="F6243" s="42">
        <v>3.5</v>
      </c>
    </row>
    <row r="6244" spans="1:6" x14ac:dyDescent="0.25">
      <c r="A6244" s="42">
        <v>6219</v>
      </c>
      <c r="B6244" s="42">
        <v>1.9247009768060788</v>
      </c>
      <c r="C6244" s="42">
        <v>0.97529902319392114</v>
      </c>
      <c r="E6244" s="42">
        <v>65.108365616165855</v>
      </c>
      <c r="F6244" s="42">
        <v>3.5</v>
      </c>
    </row>
    <row r="6245" spans="1:6" x14ac:dyDescent="0.25">
      <c r="A6245" s="42">
        <v>6220</v>
      </c>
      <c r="B6245" s="42">
        <v>1.9247009768060788</v>
      </c>
      <c r="C6245" s="42">
        <v>0.97529902319392114</v>
      </c>
      <c r="E6245" s="42">
        <v>65.118835724007965</v>
      </c>
      <c r="F6245" s="42">
        <v>3.5</v>
      </c>
    </row>
    <row r="6246" spans="1:6" x14ac:dyDescent="0.25">
      <c r="A6246" s="42">
        <v>6221</v>
      </c>
      <c r="B6246" s="42">
        <v>1.9247009768060788</v>
      </c>
      <c r="C6246" s="42">
        <v>0.97529902319392114</v>
      </c>
      <c r="E6246" s="42">
        <v>65.129305831850075</v>
      </c>
      <c r="F6246" s="42">
        <v>3.5</v>
      </c>
    </row>
    <row r="6247" spans="1:6" x14ac:dyDescent="0.25">
      <c r="A6247" s="42">
        <v>6222</v>
      </c>
      <c r="B6247" s="42">
        <v>3.3019997142443085</v>
      </c>
      <c r="C6247" s="42">
        <v>-0.40199971424430858</v>
      </c>
      <c r="E6247" s="42">
        <v>65.139775939692186</v>
      </c>
      <c r="F6247" s="42">
        <v>3.5</v>
      </c>
    </row>
    <row r="6248" spans="1:6" x14ac:dyDescent="0.25">
      <c r="A6248" s="42">
        <v>6223</v>
      </c>
      <c r="B6248" s="42">
        <v>1.9247009768060788</v>
      </c>
      <c r="C6248" s="42">
        <v>0.97529902319392114</v>
      </c>
      <c r="E6248" s="42">
        <v>65.150246047534296</v>
      </c>
      <c r="F6248" s="42">
        <v>3.5</v>
      </c>
    </row>
    <row r="6249" spans="1:6" x14ac:dyDescent="0.25">
      <c r="A6249" s="42">
        <v>6224</v>
      </c>
      <c r="B6249" s="42">
        <v>1.9247009768060788</v>
      </c>
      <c r="C6249" s="42">
        <v>0.97529902319392114</v>
      </c>
      <c r="E6249" s="42">
        <v>65.160716155376406</v>
      </c>
      <c r="F6249" s="42">
        <v>3.5</v>
      </c>
    </row>
    <row r="6250" spans="1:6" x14ac:dyDescent="0.25">
      <c r="A6250" s="42">
        <v>6225</v>
      </c>
      <c r="B6250" s="42">
        <v>1.9247009768060788</v>
      </c>
      <c r="C6250" s="42">
        <v>0.97529902319392114</v>
      </c>
      <c r="E6250" s="42">
        <v>65.171186263218516</v>
      </c>
      <c r="F6250" s="42">
        <v>3.5</v>
      </c>
    </row>
    <row r="6251" spans="1:6" x14ac:dyDescent="0.25">
      <c r="A6251" s="42">
        <v>6226</v>
      </c>
      <c r="B6251" s="42">
        <v>3.3019997142443085</v>
      </c>
      <c r="C6251" s="42">
        <v>-0.40199971424430858</v>
      </c>
      <c r="E6251" s="42">
        <v>65.181656371060626</v>
      </c>
      <c r="F6251" s="42">
        <v>3.5</v>
      </c>
    </row>
    <row r="6252" spans="1:6" x14ac:dyDescent="0.25">
      <c r="A6252" s="42">
        <v>6227</v>
      </c>
      <c r="B6252" s="42">
        <v>1.9247009768060788</v>
      </c>
      <c r="C6252" s="42">
        <v>0.97529902319392114</v>
      </c>
      <c r="E6252" s="42">
        <v>65.192126478902736</v>
      </c>
      <c r="F6252" s="42">
        <v>3.5</v>
      </c>
    </row>
    <row r="6253" spans="1:6" x14ac:dyDescent="0.25">
      <c r="A6253" s="42">
        <v>6228</v>
      </c>
      <c r="B6253" s="42">
        <v>2.5938404772191337</v>
      </c>
      <c r="C6253" s="42">
        <v>0.30615952278086622</v>
      </c>
      <c r="E6253" s="42">
        <v>65.202596586744846</v>
      </c>
      <c r="F6253" s="42">
        <v>3.5</v>
      </c>
    </row>
    <row r="6254" spans="1:6" x14ac:dyDescent="0.25">
      <c r="A6254" s="42">
        <v>6229</v>
      </c>
      <c r="B6254" s="42">
        <v>2.632860213831254</v>
      </c>
      <c r="C6254" s="42">
        <v>0.2671397861687459</v>
      </c>
      <c r="E6254" s="42">
        <v>65.213066694586956</v>
      </c>
      <c r="F6254" s="42">
        <v>3.5</v>
      </c>
    </row>
    <row r="6255" spans="1:6" x14ac:dyDescent="0.25">
      <c r="A6255" s="42">
        <v>6230</v>
      </c>
      <c r="B6255" s="42">
        <v>1.9247009768060788</v>
      </c>
      <c r="C6255" s="42">
        <v>0.97529902319392114</v>
      </c>
      <c r="E6255" s="42">
        <v>65.223536802429066</v>
      </c>
      <c r="F6255" s="42">
        <v>3.5</v>
      </c>
    </row>
    <row r="6256" spans="1:6" x14ac:dyDescent="0.25">
      <c r="A6256" s="42">
        <v>6231</v>
      </c>
      <c r="B6256" s="42">
        <v>1.9247009768060788</v>
      </c>
      <c r="C6256" s="42">
        <v>0.97529902319392114</v>
      </c>
      <c r="E6256" s="42">
        <v>65.234006910271177</v>
      </c>
      <c r="F6256" s="42">
        <v>3.5</v>
      </c>
    </row>
    <row r="6257" spans="1:6" x14ac:dyDescent="0.25">
      <c r="A6257" s="42">
        <v>6232</v>
      </c>
      <c r="B6257" s="42">
        <v>1.9247009768060788</v>
      </c>
      <c r="C6257" s="42">
        <v>0.97529902319392114</v>
      </c>
      <c r="E6257" s="42">
        <v>65.244477018113287</v>
      </c>
      <c r="F6257" s="42">
        <v>3.5</v>
      </c>
    </row>
    <row r="6258" spans="1:6" x14ac:dyDescent="0.25">
      <c r="A6258" s="42">
        <v>6233</v>
      </c>
      <c r="B6258" s="42">
        <v>1.9247009768060788</v>
      </c>
      <c r="C6258" s="42">
        <v>0.97529902319392114</v>
      </c>
      <c r="E6258" s="42">
        <v>65.254947125955397</v>
      </c>
      <c r="F6258" s="42">
        <v>3.5</v>
      </c>
    </row>
    <row r="6259" spans="1:6" x14ac:dyDescent="0.25">
      <c r="A6259" s="42">
        <v>6234</v>
      </c>
      <c r="B6259" s="42">
        <v>2.632860213831254</v>
      </c>
      <c r="C6259" s="42">
        <v>0.2671397861687459</v>
      </c>
      <c r="E6259" s="42">
        <v>65.265417233797507</v>
      </c>
      <c r="F6259" s="42">
        <v>3.5</v>
      </c>
    </row>
    <row r="6260" spans="1:6" x14ac:dyDescent="0.25">
      <c r="A6260" s="42">
        <v>6235</v>
      </c>
      <c r="B6260" s="42">
        <v>3.3019997142443085</v>
      </c>
      <c r="C6260" s="42">
        <v>-0.40199971424430858</v>
      </c>
      <c r="E6260" s="42">
        <v>65.275887341639617</v>
      </c>
      <c r="F6260" s="42">
        <v>3.5</v>
      </c>
    </row>
    <row r="6261" spans="1:6" x14ac:dyDescent="0.25">
      <c r="A6261" s="42">
        <v>6236</v>
      </c>
      <c r="B6261" s="42">
        <v>3.3019997142443085</v>
      </c>
      <c r="C6261" s="42">
        <v>-0.40199971424430858</v>
      </c>
      <c r="E6261" s="42">
        <v>65.286357449481741</v>
      </c>
      <c r="F6261" s="42">
        <v>3.5</v>
      </c>
    </row>
    <row r="6262" spans="1:6" x14ac:dyDescent="0.25">
      <c r="A6262" s="42">
        <v>6237</v>
      </c>
      <c r="B6262" s="42">
        <v>4.0491786878816036</v>
      </c>
      <c r="C6262" s="42">
        <v>-1.1491786878816037</v>
      </c>
      <c r="E6262" s="42">
        <v>65.296827557323851</v>
      </c>
      <c r="F6262" s="42">
        <v>3.5</v>
      </c>
    </row>
    <row r="6263" spans="1:6" x14ac:dyDescent="0.25">
      <c r="A6263" s="42">
        <v>6238</v>
      </c>
      <c r="B6263" s="42">
        <v>1.9247009768060788</v>
      </c>
      <c r="C6263" s="42">
        <v>0.97529902319392114</v>
      </c>
      <c r="E6263" s="42">
        <v>65.307297665165962</v>
      </c>
      <c r="F6263" s="42">
        <v>3.5</v>
      </c>
    </row>
    <row r="6264" spans="1:6" x14ac:dyDescent="0.25">
      <c r="A6264" s="42">
        <v>6239</v>
      </c>
      <c r="B6264" s="42">
        <v>1.9247009768060788</v>
      </c>
      <c r="C6264" s="42">
        <v>0.97529902319392114</v>
      </c>
      <c r="E6264" s="42">
        <v>65.317767773008072</v>
      </c>
      <c r="F6264" s="42">
        <v>3.5</v>
      </c>
    </row>
    <row r="6265" spans="1:6" x14ac:dyDescent="0.25">
      <c r="A6265" s="42">
        <v>6240</v>
      </c>
      <c r="B6265" s="42">
        <v>3.3019997142443085</v>
      </c>
      <c r="C6265" s="42">
        <v>-0.40199971424430858</v>
      </c>
      <c r="E6265" s="42">
        <v>65.328237880850182</v>
      </c>
      <c r="F6265" s="42">
        <v>3.5</v>
      </c>
    </row>
    <row r="6266" spans="1:6" x14ac:dyDescent="0.25">
      <c r="A6266" s="42">
        <v>6241</v>
      </c>
      <c r="B6266" s="42">
        <v>3.3410194508564288</v>
      </c>
      <c r="C6266" s="42">
        <v>-0.44101945085642891</v>
      </c>
      <c r="E6266" s="42">
        <v>65.338707988692292</v>
      </c>
      <c r="F6266" s="42">
        <v>3.5</v>
      </c>
    </row>
    <row r="6267" spans="1:6" x14ac:dyDescent="0.25">
      <c r="A6267" s="42">
        <v>6242</v>
      </c>
      <c r="B6267" s="42">
        <v>2.632860213831254</v>
      </c>
      <c r="C6267" s="42">
        <v>0.2671397861687459</v>
      </c>
      <c r="E6267" s="42">
        <v>65.349178096534402</v>
      </c>
      <c r="F6267" s="42">
        <v>3.5</v>
      </c>
    </row>
    <row r="6268" spans="1:6" x14ac:dyDescent="0.25">
      <c r="A6268" s="42">
        <v>6243</v>
      </c>
      <c r="B6268" s="42">
        <v>2.632860213831254</v>
      </c>
      <c r="C6268" s="42">
        <v>0.2671397861687459</v>
      </c>
      <c r="E6268" s="42">
        <v>65.359648204376512</v>
      </c>
      <c r="F6268" s="42">
        <v>3.5</v>
      </c>
    </row>
    <row r="6269" spans="1:6" x14ac:dyDescent="0.25">
      <c r="A6269" s="42">
        <v>6244</v>
      </c>
      <c r="B6269" s="42">
        <v>1.9247009768060788</v>
      </c>
      <c r="C6269" s="42">
        <v>0.97529902319392114</v>
      </c>
      <c r="E6269" s="42">
        <v>65.370118312218622</v>
      </c>
      <c r="F6269" s="42">
        <v>3.5</v>
      </c>
    </row>
    <row r="6270" spans="1:6" x14ac:dyDescent="0.25">
      <c r="A6270" s="42">
        <v>6245</v>
      </c>
      <c r="B6270" s="42">
        <v>1.9247009768060788</v>
      </c>
      <c r="C6270" s="42">
        <v>0.97529902319392114</v>
      </c>
      <c r="E6270" s="42">
        <v>65.380588420060732</v>
      </c>
      <c r="F6270" s="42">
        <v>3.5</v>
      </c>
    </row>
    <row r="6271" spans="1:6" x14ac:dyDescent="0.25">
      <c r="A6271" s="42">
        <v>6246</v>
      </c>
      <c r="B6271" s="42">
        <v>3.3410194508564288</v>
      </c>
      <c r="C6271" s="42">
        <v>-0.44101945085642891</v>
      </c>
      <c r="E6271" s="42">
        <v>65.391058527902842</v>
      </c>
      <c r="F6271" s="42">
        <v>3.5</v>
      </c>
    </row>
    <row r="6272" spans="1:6" x14ac:dyDescent="0.25">
      <c r="A6272" s="42">
        <v>6247</v>
      </c>
      <c r="B6272" s="42">
        <v>1.9247009768060788</v>
      </c>
      <c r="C6272" s="42">
        <v>0.97529902319392114</v>
      </c>
      <c r="E6272" s="42">
        <v>65.401528635744953</v>
      </c>
      <c r="F6272" s="42">
        <v>3.5</v>
      </c>
    </row>
    <row r="6273" spans="1:6" x14ac:dyDescent="0.25">
      <c r="A6273" s="42">
        <v>6248</v>
      </c>
      <c r="B6273" s="42">
        <v>1.9247009768060788</v>
      </c>
      <c r="C6273" s="42">
        <v>0.97529902319392114</v>
      </c>
      <c r="E6273" s="42">
        <v>65.411998743587063</v>
      </c>
      <c r="F6273" s="42">
        <v>3.5</v>
      </c>
    </row>
    <row r="6274" spans="1:6" x14ac:dyDescent="0.25">
      <c r="A6274" s="42">
        <v>6249</v>
      </c>
      <c r="B6274" s="42">
        <v>1.9247009768060788</v>
      </c>
      <c r="C6274" s="42">
        <v>0.97529902319392114</v>
      </c>
      <c r="E6274" s="42">
        <v>65.422468851429173</v>
      </c>
      <c r="F6274" s="42">
        <v>3.5</v>
      </c>
    </row>
    <row r="6275" spans="1:6" x14ac:dyDescent="0.25">
      <c r="A6275" s="42">
        <v>6250</v>
      </c>
      <c r="B6275" s="42">
        <v>1.9247009768060788</v>
      </c>
      <c r="C6275" s="42">
        <v>0.97529902319392114</v>
      </c>
      <c r="E6275" s="42">
        <v>65.432938959271283</v>
      </c>
      <c r="F6275" s="42">
        <v>3.5</v>
      </c>
    </row>
    <row r="6276" spans="1:6" x14ac:dyDescent="0.25">
      <c r="A6276" s="42">
        <v>6251</v>
      </c>
      <c r="B6276" s="42">
        <v>1.9247009768060788</v>
      </c>
      <c r="C6276" s="42">
        <v>0.97529902319392114</v>
      </c>
      <c r="E6276" s="42">
        <v>65.443409067113393</v>
      </c>
      <c r="F6276" s="42">
        <v>3.5</v>
      </c>
    </row>
    <row r="6277" spans="1:6" x14ac:dyDescent="0.25">
      <c r="A6277" s="42">
        <v>6252</v>
      </c>
      <c r="B6277" s="42">
        <v>2.632860213831254</v>
      </c>
      <c r="C6277" s="42">
        <v>0.2671397861687459</v>
      </c>
      <c r="E6277" s="42">
        <v>65.453879174955503</v>
      </c>
      <c r="F6277" s="42">
        <v>3.5</v>
      </c>
    </row>
    <row r="6278" spans="1:6" x14ac:dyDescent="0.25">
      <c r="A6278" s="42">
        <v>6253</v>
      </c>
      <c r="B6278" s="42">
        <v>1.9247009768060788</v>
      </c>
      <c r="C6278" s="42">
        <v>0.97529902319392114</v>
      </c>
      <c r="E6278" s="42">
        <v>65.464349282797613</v>
      </c>
      <c r="F6278" s="42">
        <v>3.5</v>
      </c>
    </row>
    <row r="6279" spans="1:6" x14ac:dyDescent="0.25">
      <c r="A6279" s="42">
        <v>6254</v>
      </c>
      <c r="B6279" s="42">
        <v>2.632860213831254</v>
      </c>
      <c r="C6279" s="42">
        <v>0.2671397861687459</v>
      </c>
      <c r="E6279" s="42">
        <v>65.474819390639723</v>
      </c>
      <c r="F6279" s="42">
        <v>3.5</v>
      </c>
    </row>
    <row r="6280" spans="1:6" x14ac:dyDescent="0.25">
      <c r="A6280" s="42">
        <v>6255</v>
      </c>
      <c r="B6280" s="42">
        <v>1.9247009768060788</v>
      </c>
      <c r="C6280" s="42">
        <v>0.97529902319392114</v>
      </c>
      <c r="E6280" s="42">
        <v>65.485289498481833</v>
      </c>
      <c r="F6280" s="42">
        <v>3.5</v>
      </c>
    </row>
    <row r="6281" spans="1:6" x14ac:dyDescent="0.25">
      <c r="A6281" s="42">
        <v>6256</v>
      </c>
      <c r="B6281" s="42">
        <v>1.9247009768060788</v>
      </c>
      <c r="C6281" s="42">
        <v>0.97529902319392114</v>
      </c>
      <c r="E6281" s="42">
        <v>65.495759606323944</v>
      </c>
      <c r="F6281" s="42">
        <v>3.5</v>
      </c>
    </row>
    <row r="6282" spans="1:6" x14ac:dyDescent="0.25">
      <c r="A6282" s="42">
        <v>6257</v>
      </c>
      <c r="B6282" s="42">
        <v>1.9247009768060788</v>
      </c>
      <c r="C6282" s="42">
        <v>0.97529902319392114</v>
      </c>
      <c r="E6282" s="42">
        <v>65.506229714166054</v>
      </c>
      <c r="F6282" s="42">
        <v>3.5</v>
      </c>
    </row>
    <row r="6283" spans="1:6" x14ac:dyDescent="0.25">
      <c r="A6283" s="42">
        <v>6258</v>
      </c>
      <c r="B6283" s="42">
        <v>1.9247009768060788</v>
      </c>
      <c r="C6283" s="42">
        <v>0.97529902319392114</v>
      </c>
      <c r="E6283" s="42">
        <v>65.516699822008178</v>
      </c>
      <c r="F6283" s="42">
        <v>3.5</v>
      </c>
    </row>
    <row r="6284" spans="1:6" x14ac:dyDescent="0.25">
      <c r="A6284" s="42">
        <v>6259</v>
      </c>
      <c r="B6284" s="42">
        <v>1.9247009768060788</v>
      </c>
      <c r="C6284" s="42">
        <v>0.97529902319392114</v>
      </c>
      <c r="E6284" s="42">
        <v>65.527169929850288</v>
      </c>
      <c r="F6284" s="42">
        <v>3.5</v>
      </c>
    </row>
    <row r="6285" spans="1:6" x14ac:dyDescent="0.25">
      <c r="A6285" s="42">
        <v>6260</v>
      </c>
      <c r="B6285" s="42">
        <v>1.9247009768060788</v>
      </c>
      <c r="C6285" s="42">
        <v>0.97529902319392114</v>
      </c>
      <c r="E6285" s="42">
        <v>65.537640037692398</v>
      </c>
      <c r="F6285" s="42">
        <v>3.5</v>
      </c>
    </row>
    <row r="6286" spans="1:6" x14ac:dyDescent="0.25">
      <c r="A6286" s="42">
        <v>6261</v>
      </c>
      <c r="B6286" s="42">
        <v>2.5938404772191337</v>
      </c>
      <c r="C6286" s="42">
        <v>0.30615952278086622</v>
      </c>
      <c r="E6286" s="42">
        <v>65.548110145534508</v>
      </c>
      <c r="F6286" s="42">
        <v>3.5</v>
      </c>
    </row>
    <row r="6287" spans="1:6" x14ac:dyDescent="0.25">
      <c r="A6287" s="42">
        <v>6262</v>
      </c>
      <c r="B6287" s="42">
        <v>1.9247009768060788</v>
      </c>
      <c r="C6287" s="42">
        <v>0.97529902319392114</v>
      </c>
      <c r="E6287" s="42">
        <v>65.558580253376618</v>
      </c>
      <c r="F6287" s="42">
        <v>3.5</v>
      </c>
    </row>
    <row r="6288" spans="1:6" x14ac:dyDescent="0.25">
      <c r="A6288" s="42">
        <v>6263</v>
      </c>
      <c r="B6288" s="42">
        <v>2.632860213831254</v>
      </c>
      <c r="C6288" s="42">
        <v>0.2671397861687459</v>
      </c>
      <c r="E6288" s="42">
        <v>65.569050361218729</v>
      </c>
      <c r="F6288" s="42">
        <v>3.5</v>
      </c>
    </row>
    <row r="6289" spans="1:6" x14ac:dyDescent="0.25">
      <c r="A6289" s="42">
        <v>6264</v>
      </c>
      <c r="B6289" s="42">
        <v>2.5938404772191337</v>
      </c>
      <c r="C6289" s="42">
        <v>0.30615952278086622</v>
      </c>
      <c r="E6289" s="42">
        <v>65.579520469060839</v>
      </c>
      <c r="F6289" s="42">
        <v>3.5</v>
      </c>
    </row>
    <row r="6290" spans="1:6" x14ac:dyDescent="0.25">
      <c r="A6290" s="42">
        <v>6265</v>
      </c>
      <c r="B6290" s="42">
        <v>1.9247009768060788</v>
      </c>
      <c r="C6290" s="42">
        <v>0.97529902319392114</v>
      </c>
      <c r="E6290" s="42">
        <v>65.589990576902949</v>
      </c>
      <c r="F6290" s="42">
        <v>3.5</v>
      </c>
    </row>
    <row r="6291" spans="1:6" x14ac:dyDescent="0.25">
      <c r="A6291" s="42">
        <v>6266</v>
      </c>
      <c r="B6291" s="42">
        <v>1.9247009768060788</v>
      </c>
      <c r="C6291" s="42">
        <v>0.97529902319392114</v>
      </c>
      <c r="E6291" s="42">
        <v>65.600460684745059</v>
      </c>
      <c r="F6291" s="42">
        <v>3.5</v>
      </c>
    </row>
    <row r="6292" spans="1:6" x14ac:dyDescent="0.25">
      <c r="A6292" s="42">
        <v>6267</v>
      </c>
      <c r="B6292" s="42">
        <v>1.9247009768060788</v>
      </c>
      <c r="C6292" s="42">
        <v>0.97529902319392114</v>
      </c>
      <c r="E6292" s="42">
        <v>65.610930792587169</v>
      </c>
      <c r="F6292" s="42">
        <v>3.5</v>
      </c>
    </row>
    <row r="6293" spans="1:6" x14ac:dyDescent="0.25">
      <c r="A6293" s="42">
        <v>6268</v>
      </c>
      <c r="B6293" s="42">
        <v>1.9247009768060788</v>
      </c>
      <c r="C6293" s="42">
        <v>0.97529902319392114</v>
      </c>
      <c r="E6293" s="42">
        <v>65.621400900429279</v>
      </c>
      <c r="F6293" s="42">
        <v>3.5</v>
      </c>
    </row>
    <row r="6294" spans="1:6" x14ac:dyDescent="0.25">
      <c r="A6294" s="42">
        <v>6269</v>
      </c>
      <c r="B6294" s="42">
        <v>1.9247009768060788</v>
      </c>
      <c r="C6294" s="42">
        <v>0.97529902319392114</v>
      </c>
      <c r="E6294" s="42">
        <v>65.631871008271389</v>
      </c>
      <c r="F6294" s="42">
        <v>3.5</v>
      </c>
    </row>
    <row r="6295" spans="1:6" x14ac:dyDescent="0.25">
      <c r="A6295" s="42">
        <v>6270</v>
      </c>
      <c r="B6295" s="42">
        <v>1.9247009768060788</v>
      </c>
      <c r="C6295" s="42">
        <v>0.97529902319392114</v>
      </c>
      <c r="E6295" s="42">
        <v>65.642341116113499</v>
      </c>
      <c r="F6295" s="42">
        <v>3.5</v>
      </c>
    </row>
    <row r="6296" spans="1:6" x14ac:dyDescent="0.25">
      <c r="A6296" s="42">
        <v>6271</v>
      </c>
      <c r="B6296" s="42">
        <v>1.9247009768060788</v>
      </c>
      <c r="C6296" s="42">
        <v>0.97529902319392114</v>
      </c>
      <c r="E6296" s="42">
        <v>65.652811223955609</v>
      </c>
      <c r="F6296" s="42">
        <v>3.5</v>
      </c>
    </row>
    <row r="6297" spans="1:6" x14ac:dyDescent="0.25">
      <c r="A6297" s="42">
        <v>6272</v>
      </c>
      <c r="B6297" s="42">
        <v>1.9247009768060788</v>
      </c>
      <c r="C6297" s="42">
        <v>0.97529902319392114</v>
      </c>
      <c r="E6297" s="42">
        <v>65.66328133179772</v>
      </c>
      <c r="F6297" s="42">
        <v>3.5</v>
      </c>
    </row>
    <row r="6298" spans="1:6" x14ac:dyDescent="0.25">
      <c r="A6298" s="42">
        <v>6273</v>
      </c>
      <c r="B6298" s="42">
        <v>1.9247009768060788</v>
      </c>
      <c r="C6298" s="42">
        <v>0.97529902319392114</v>
      </c>
      <c r="E6298" s="42">
        <v>65.67375143963983</v>
      </c>
      <c r="F6298" s="42">
        <v>3.5</v>
      </c>
    </row>
    <row r="6299" spans="1:6" x14ac:dyDescent="0.25">
      <c r="A6299" s="42">
        <v>6274</v>
      </c>
      <c r="B6299" s="42">
        <v>1.9247009768060788</v>
      </c>
      <c r="C6299" s="42">
        <v>0.97529902319392114</v>
      </c>
      <c r="E6299" s="42">
        <v>65.68422154748194</v>
      </c>
      <c r="F6299" s="42">
        <v>3.5</v>
      </c>
    </row>
    <row r="6300" spans="1:6" x14ac:dyDescent="0.25">
      <c r="A6300" s="42">
        <v>6275</v>
      </c>
      <c r="B6300" s="42">
        <v>1.9247009768060788</v>
      </c>
      <c r="C6300" s="42">
        <v>0.97529902319392114</v>
      </c>
      <c r="E6300" s="42">
        <v>65.69469165532405</v>
      </c>
      <c r="F6300" s="42">
        <v>3.5</v>
      </c>
    </row>
    <row r="6301" spans="1:6" x14ac:dyDescent="0.25">
      <c r="A6301" s="42">
        <v>6276</v>
      </c>
      <c r="B6301" s="42">
        <v>1.9247009768060788</v>
      </c>
      <c r="C6301" s="42">
        <v>0.97529902319392114</v>
      </c>
      <c r="E6301" s="42">
        <v>65.70516176316616</v>
      </c>
      <c r="F6301" s="42">
        <v>3.5</v>
      </c>
    </row>
    <row r="6302" spans="1:6" x14ac:dyDescent="0.25">
      <c r="A6302" s="42">
        <v>6277</v>
      </c>
      <c r="B6302" s="42">
        <v>1.9247009768060788</v>
      </c>
      <c r="C6302" s="42">
        <v>0.97529902319392114</v>
      </c>
      <c r="E6302" s="42">
        <v>65.71563187100827</v>
      </c>
      <c r="F6302" s="42">
        <v>3.5</v>
      </c>
    </row>
    <row r="6303" spans="1:6" x14ac:dyDescent="0.25">
      <c r="A6303" s="42">
        <v>6278</v>
      </c>
      <c r="B6303" s="42">
        <v>1.9247009768060788</v>
      </c>
      <c r="C6303" s="42">
        <v>0.97529902319392114</v>
      </c>
      <c r="E6303" s="42">
        <v>65.72610197885038</v>
      </c>
      <c r="F6303" s="42">
        <v>3.5</v>
      </c>
    </row>
    <row r="6304" spans="1:6" x14ac:dyDescent="0.25">
      <c r="A6304" s="42">
        <v>6279</v>
      </c>
      <c r="B6304" s="42">
        <v>2.5938404772191337</v>
      </c>
      <c r="C6304" s="42">
        <v>0.30615952278086622</v>
      </c>
      <c r="E6304" s="42">
        <v>65.736572086692505</v>
      </c>
      <c r="F6304" s="42">
        <v>3.5</v>
      </c>
    </row>
    <row r="6305" spans="1:6" x14ac:dyDescent="0.25">
      <c r="A6305" s="42">
        <v>6280</v>
      </c>
      <c r="B6305" s="42">
        <v>1.9247009768060788</v>
      </c>
      <c r="C6305" s="42">
        <v>0.97529902319392114</v>
      </c>
      <c r="E6305" s="42">
        <v>65.747042194534615</v>
      </c>
      <c r="F6305" s="42">
        <v>3.5</v>
      </c>
    </row>
    <row r="6306" spans="1:6" x14ac:dyDescent="0.25">
      <c r="A6306" s="42">
        <v>6281</v>
      </c>
      <c r="B6306" s="42">
        <v>3.3019997142443085</v>
      </c>
      <c r="C6306" s="42">
        <v>-0.40199971424430858</v>
      </c>
      <c r="E6306" s="42">
        <v>65.757512302376725</v>
      </c>
      <c r="F6306" s="42">
        <v>3.5</v>
      </c>
    </row>
    <row r="6307" spans="1:6" x14ac:dyDescent="0.25">
      <c r="A6307" s="42">
        <v>6282</v>
      </c>
      <c r="B6307" s="42">
        <v>1.9247009768060788</v>
      </c>
      <c r="C6307" s="42">
        <v>0.97529902319392114</v>
      </c>
      <c r="E6307" s="42">
        <v>65.767982410218835</v>
      </c>
      <c r="F6307" s="42">
        <v>3.5</v>
      </c>
    </row>
    <row r="6308" spans="1:6" x14ac:dyDescent="0.25">
      <c r="A6308" s="42">
        <v>6283</v>
      </c>
      <c r="B6308" s="42">
        <v>1.9247009768060788</v>
      </c>
      <c r="C6308" s="42">
        <v>0.97529902319392114</v>
      </c>
      <c r="E6308" s="42">
        <v>65.778452518060945</v>
      </c>
      <c r="F6308" s="42">
        <v>3.5</v>
      </c>
    </row>
    <row r="6309" spans="1:6" x14ac:dyDescent="0.25">
      <c r="A6309" s="42">
        <v>6284</v>
      </c>
      <c r="B6309" s="42">
        <v>1.9247009768060788</v>
      </c>
      <c r="C6309" s="42">
        <v>0.97529902319392114</v>
      </c>
      <c r="E6309" s="42">
        <v>65.788922625903055</v>
      </c>
      <c r="F6309" s="42">
        <v>3.5</v>
      </c>
    </row>
    <row r="6310" spans="1:6" x14ac:dyDescent="0.25">
      <c r="A6310" s="42">
        <v>6285</v>
      </c>
      <c r="B6310" s="42">
        <v>1.9247009768060788</v>
      </c>
      <c r="C6310" s="42">
        <v>0.97529902319392114</v>
      </c>
      <c r="E6310" s="42">
        <v>65.799392733745165</v>
      </c>
      <c r="F6310" s="42">
        <v>3.5</v>
      </c>
    </row>
    <row r="6311" spans="1:6" x14ac:dyDescent="0.25">
      <c r="A6311" s="42">
        <v>6286</v>
      </c>
      <c r="B6311" s="42">
        <v>2.632860213831254</v>
      </c>
      <c r="C6311" s="42">
        <v>0.2671397861687459</v>
      </c>
      <c r="E6311" s="42">
        <v>65.809862841587275</v>
      </c>
      <c r="F6311" s="42">
        <v>3.5</v>
      </c>
    </row>
    <row r="6312" spans="1:6" x14ac:dyDescent="0.25">
      <c r="A6312" s="42">
        <v>6287</v>
      </c>
      <c r="B6312" s="42">
        <v>3.3019997142443085</v>
      </c>
      <c r="C6312" s="42">
        <v>-0.40199971424430858</v>
      </c>
      <c r="E6312" s="42">
        <v>65.820332949429385</v>
      </c>
      <c r="F6312" s="42">
        <v>3.5</v>
      </c>
    </row>
    <row r="6313" spans="1:6" x14ac:dyDescent="0.25">
      <c r="A6313" s="42">
        <v>6288</v>
      </c>
      <c r="B6313" s="42">
        <v>2.632860213831254</v>
      </c>
      <c r="C6313" s="42">
        <v>0.2671397861687459</v>
      </c>
      <c r="E6313" s="42">
        <v>65.830803057271496</v>
      </c>
      <c r="F6313" s="42">
        <v>3.5</v>
      </c>
    </row>
    <row r="6314" spans="1:6" x14ac:dyDescent="0.25">
      <c r="A6314" s="42">
        <v>6289</v>
      </c>
      <c r="B6314" s="42">
        <v>1.9247009768060788</v>
      </c>
      <c r="C6314" s="42">
        <v>0.97529902319392114</v>
      </c>
      <c r="E6314" s="42">
        <v>65.841273165113606</v>
      </c>
      <c r="F6314" s="42">
        <v>3.5</v>
      </c>
    </row>
    <row r="6315" spans="1:6" x14ac:dyDescent="0.25">
      <c r="A6315" s="42">
        <v>6290</v>
      </c>
      <c r="B6315" s="42">
        <v>2.632860213831254</v>
      </c>
      <c r="C6315" s="42">
        <v>0.2671397861687459</v>
      </c>
      <c r="E6315" s="42">
        <v>65.851743272955716</v>
      </c>
      <c r="F6315" s="42">
        <v>3.5</v>
      </c>
    </row>
    <row r="6316" spans="1:6" x14ac:dyDescent="0.25">
      <c r="A6316" s="42">
        <v>6291</v>
      </c>
      <c r="B6316" s="42">
        <v>1.9247009768060788</v>
      </c>
      <c r="C6316" s="42">
        <v>0.97529902319392114</v>
      </c>
      <c r="E6316" s="42">
        <v>65.862213380797826</v>
      </c>
      <c r="F6316" s="42">
        <v>3.5</v>
      </c>
    </row>
    <row r="6317" spans="1:6" x14ac:dyDescent="0.25">
      <c r="A6317" s="42">
        <v>6292</v>
      </c>
      <c r="B6317" s="42">
        <v>1.9247009768060788</v>
      </c>
      <c r="C6317" s="42">
        <v>0.97529902319392114</v>
      </c>
      <c r="E6317" s="42">
        <v>65.872683488639936</v>
      </c>
      <c r="F6317" s="42">
        <v>3.5</v>
      </c>
    </row>
    <row r="6318" spans="1:6" x14ac:dyDescent="0.25">
      <c r="A6318" s="42">
        <v>6293</v>
      </c>
      <c r="B6318" s="42">
        <v>1.9247009768060788</v>
      </c>
      <c r="C6318" s="42">
        <v>0.97529902319392114</v>
      </c>
      <c r="E6318" s="42">
        <v>65.883153596482046</v>
      </c>
      <c r="F6318" s="42">
        <v>3.5</v>
      </c>
    </row>
    <row r="6319" spans="1:6" x14ac:dyDescent="0.25">
      <c r="A6319" s="42">
        <v>6294</v>
      </c>
      <c r="B6319" s="42">
        <v>1.9247009768060788</v>
      </c>
      <c r="C6319" s="42">
        <v>0.97529902319392114</v>
      </c>
      <c r="E6319" s="42">
        <v>65.893623704324156</v>
      </c>
      <c r="F6319" s="42">
        <v>3.5</v>
      </c>
    </row>
    <row r="6320" spans="1:6" x14ac:dyDescent="0.25">
      <c r="A6320" s="42">
        <v>6295</v>
      </c>
      <c r="B6320" s="42">
        <v>1.9247009768060788</v>
      </c>
      <c r="C6320" s="42">
        <v>0.97529902319392114</v>
      </c>
      <c r="E6320" s="42">
        <v>65.904093812166266</v>
      </c>
      <c r="F6320" s="42">
        <v>3.5</v>
      </c>
    </row>
    <row r="6321" spans="1:6" x14ac:dyDescent="0.25">
      <c r="A6321" s="42">
        <v>6296</v>
      </c>
      <c r="B6321" s="42">
        <v>1.9247009768060788</v>
      </c>
      <c r="C6321" s="42">
        <v>0.97529902319392114</v>
      </c>
      <c r="E6321" s="42">
        <v>65.914563920008376</v>
      </c>
      <c r="F6321" s="42">
        <v>3.5</v>
      </c>
    </row>
    <row r="6322" spans="1:6" x14ac:dyDescent="0.25">
      <c r="A6322" s="42">
        <v>6297</v>
      </c>
      <c r="B6322" s="42">
        <v>1.9247009768060788</v>
      </c>
      <c r="C6322" s="42">
        <v>0.97529902319392114</v>
      </c>
      <c r="E6322" s="42">
        <v>65.925034027850486</v>
      </c>
      <c r="F6322" s="42">
        <v>3.5</v>
      </c>
    </row>
    <row r="6323" spans="1:6" x14ac:dyDescent="0.25">
      <c r="A6323" s="42">
        <v>6298</v>
      </c>
      <c r="B6323" s="42">
        <v>2.632860213831254</v>
      </c>
      <c r="C6323" s="42">
        <v>0.2671397861687459</v>
      </c>
      <c r="E6323" s="42">
        <v>65.935504135692597</v>
      </c>
      <c r="F6323" s="42">
        <v>3.5</v>
      </c>
    </row>
    <row r="6324" spans="1:6" x14ac:dyDescent="0.25">
      <c r="A6324" s="42">
        <v>6299</v>
      </c>
      <c r="B6324" s="42">
        <v>2.632860213831254</v>
      </c>
      <c r="C6324" s="42">
        <v>0.2671397861687459</v>
      </c>
      <c r="E6324" s="42">
        <v>65.945974243534707</v>
      </c>
      <c r="F6324" s="42">
        <v>3.5</v>
      </c>
    </row>
    <row r="6325" spans="1:6" x14ac:dyDescent="0.25">
      <c r="A6325" s="42">
        <v>6300</v>
      </c>
      <c r="B6325" s="42">
        <v>4.0101589512694833</v>
      </c>
      <c r="C6325" s="42">
        <v>-1.1101589512694834</v>
      </c>
      <c r="E6325" s="42">
        <v>65.956444351376817</v>
      </c>
      <c r="F6325" s="42">
        <v>3.5</v>
      </c>
    </row>
    <row r="6326" spans="1:6" x14ac:dyDescent="0.25">
      <c r="A6326" s="42">
        <v>6301</v>
      </c>
      <c r="B6326" s="42">
        <v>3.3019997142443085</v>
      </c>
      <c r="C6326" s="42">
        <v>-0.40199971424430858</v>
      </c>
      <c r="E6326" s="42">
        <v>65.966914459218941</v>
      </c>
      <c r="F6326" s="42">
        <v>3.5</v>
      </c>
    </row>
    <row r="6327" spans="1:6" x14ac:dyDescent="0.25">
      <c r="A6327" s="42">
        <v>6302</v>
      </c>
      <c r="B6327" s="42">
        <v>2.632860213831254</v>
      </c>
      <c r="C6327" s="42">
        <v>0.2671397861687459</v>
      </c>
      <c r="E6327" s="42">
        <v>65.977384567061051</v>
      </c>
      <c r="F6327" s="42">
        <v>3.5</v>
      </c>
    </row>
    <row r="6328" spans="1:6" x14ac:dyDescent="0.25">
      <c r="A6328" s="42">
        <v>6303</v>
      </c>
      <c r="B6328" s="42">
        <v>2.632860213831254</v>
      </c>
      <c r="C6328" s="42">
        <v>0.2671397861687459</v>
      </c>
      <c r="E6328" s="42">
        <v>65.987854674903161</v>
      </c>
      <c r="F6328" s="42">
        <v>3.5</v>
      </c>
    </row>
    <row r="6329" spans="1:6" x14ac:dyDescent="0.25">
      <c r="A6329" s="42">
        <v>6304</v>
      </c>
      <c r="B6329" s="42">
        <v>2.5938404772191337</v>
      </c>
      <c r="C6329" s="42">
        <v>0.30615952278086622</v>
      </c>
      <c r="E6329" s="42">
        <v>65.998324782745271</v>
      </c>
      <c r="F6329" s="42">
        <v>3.5</v>
      </c>
    </row>
    <row r="6330" spans="1:6" x14ac:dyDescent="0.25">
      <c r="A6330" s="42">
        <v>6305</v>
      </c>
      <c r="B6330" s="42">
        <v>1.9247009768060788</v>
      </c>
      <c r="C6330" s="42">
        <v>0.97529902319392114</v>
      </c>
      <c r="E6330" s="42">
        <v>66.008794890587382</v>
      </c>
      <c r="F6330" s="42">
        <v>3.5</v>
      </c>
    </row>
    <row r="6331" spans="1:6" x14ac:dyDescent="0.25">
      <c r="A6331" s="42">
        <v>6306</v>
      </c>
      <c r="B6331" s="42">
        <v>1.9247009768060788</v>
      </c>
      <c r="C6331" s="42">
        <v>0.97529902319392114</v>
      </c>
      <c r="E6331" s="42">
        <v>66.019264998429492</v>
      </c>
      <c r="F6331" s="42">
        <v>3.5</v>
      </c>
    </row>
    <row r="6332" spans="1:6" x14ac:dyDescent="0.25">
      <c r="A6332" s="42">
        <v>6307</v>
      </c>
      <c r="B6332" s="42">
        <v>1.9247009768060788</v>
      </c>
      <c r="C6332" s="42">
        <v>0.97529902319392114</v>
      </c>
      <c r="E6332" s="42">
        <v>66.029735106271602</v>
      </c>
      <c r="F6332" s="42">
        <v>3.5</v>
      </c>
    </row>
    <row r="6333" spans="1:6" x14ac:dyDescent="0.25">
      <c r="A6333" s="42">
        <v>6308</v>
      </c>
      <c r="B6333" s="42">
        <v>1.9247009768060788</v>
      </c>
      <c r="C6333" s="42">
        <v>0.97529902319392114</v>
      </c>
      <c r="E6333" s="42">
        <v>66.040205214113712</v>
      </c>
      <c r="F6333" s="42">
        <v>3.5</v>
      </c>
    </row>
    <row r="6334" spans="1:6" x14ac:dyDescent="0.25">
      <c r="A6334" s="42">
        <v>6309</v>
      </c>
      <c r="B6334" s="42">
        <v>1.9247009768060788</v>
      </c>
      <c r="C6334" s="42">
        <v>0.97529902319392114</v>
      </c>
      <c r="E6334" s="42">
        <v>66.050675321955822</v>
      </c>
      <c r="F6334" s="42">
        <v>3.5</v>
      </c>
    </row>
    <row r="6335" spans="1:6" x14ac:dyDescent="0.25">
      <c r="A6335" s="42">
        <v>6310</v>
      </c>
      <c r="B6335" s="42">
        <v>1.9247009768060788</v>
      </c>
      <c r="C6335" s="42">
        <v>0.97529902319392114</v>
      </c>
      <c r="E6335" s="42">
        <v>66.061145429797932</v>
      </c>
      <c r="F6335" s="42">
        <v>3.5</v>
      </c>
    </row>
    <row r="6336" spans="1:6" x14ac:dyDescent="0.25">
      <c r="A6336" s="42">
        <v>6311</v>
      </c>
      <c r="B6336" s="42">
        <v>2.632860213831254</v>
      </c>
      <c r="C6336" s="42">
        <v>0.2671397861687459</v>
      </c>
      <c r="E6336" s="42">
        <v>66.071615537640042</v>
      </c>
      <c r="F6336" s="42">
        <v>3.5</v>
      </c>
    </row>
    <row r="6337" spans="1:6" x14ac:dyDescent="0.25">
      <c r="A6337" s="42">
        <v>6312</v>
      </c>
      <c r="B6337" s="42">
        <v>1.9247009768060788</v>
      </c>
      <c r="C6337" s="42">
        <v>0.97529902319392114</v>
      </c>
      <c r="E6337" s="42">
        <v>66.082085645482152</v>
      </c>
      <c r="F6337" s="42">
        <v>3.5</v>
      </c>
    </row>
    <row r="6338" spans="1:6" x14ac:dyDescent="0.25">
      <c r="A6338" s="42">
        <v>6313</v>
      </c>
      <c r="B6338" s="42">
        <v>1.9247009768060788</v>
      </c>
      <c r="C6338" s="42">
        <v>0.97529902319392114</v>
      </c>
      <c r="E6338" s="42">
        <v>66.092555753324262</v>
      </c>
      <c r="F6338" s="42">
        <v>3.5</v>
      </c>
    </row>
    <row r="6339" spans="1:6" x14ac:dyDescent="0.25">
      <c r="A6339" s="42">
        <v>6314</v>
      </c>
      <c r="B6339" s="42">
        <v>1.9247009768060788</v>
      </c>
      <c r="C6339" s="42">
        <v>0.97529902319392114</v>
      </c>
      <c r="E6339" s="42">
        <v>66.103025861166373</v>
      </c>
      <c r="F6339" s="42">
        <v>3.5</v>
      </c>
    </row>
    <row r="6340" spans="1:6" x14ac:dyDescent="0.25">
      <c r="A6340" s="42">
        <v>6315</v>
      </c>
      <c r="B6340" s="42">
        <v>1.9247009768060788</v>
      </c>
      <c r="C6340" s="42">
        <v>0.97529902319392114</v>
      </c>
      <c r="E6340" s="42">
        <v>66.113495969008483</v>
      </c>
      <c r="F6340" s="42">
        <v>3.5</v>
      </c>
    </row>
    <row r="6341" spans="1:6" x14ac:dyDescent="0.25">
      <c r="A6341" s="42">
        <v>6316</v>
      </c>
      <c r="B6341" s="42">
        <v>2.632860213831254</v>
      </c>
      <c r="C6341" s="42">
        <v>0.2671397861687459</v>
      </c>
      <c r="E6341" s="42">
        <v>66.123966076850593</v>
      </c>
      <c r="F6341" s="42">
        <v>3.5</v>
      </c>
    </row>
    <row r="6342" spans="1:6" x14ac:dyDescent="0.25">
      <c r="A6342" s="42">
        <v>6317</v>
      </c>
      <c r="B6342" s="42">
        <v>1.9247009768060788</v>
      </c>
      <c r="C6342" s="42">
        <v>0.97529902319392114</v>
      </c>
      <c r="E6342" s="42">
        <v>66.134436184692703</v>
      </c>
      <c r="F6342" s="42">
        <v>3.5</v>
      </c>
    </row>
    <row r="6343" spans="1:6" x14ac:dyDescent="0.25">
      <c r="A6343" s="42">
        <v>6318</v>
      </c>
      <c r="B6343" s="42">
        <v>1.9247009768060788</v>
      </c>
      <c r="C6343" s="42">
        <v>0.97529902319392114</v>
      </c>
      <c r="E6343" s="42">
        <v>66.144906292534813</v>
      </c>
      <c r="F6343" s="42">
        <v>3.5</v>
      </c>
    </row>
    <row r="6344" spans="1:6" x14ac:dyDescent="0.25">
      <c r="A6344" s="42">
        <v>6319</v>
      </c>
      <c r="B6344" s="42">
        <v>1.9247009768060788</v>
      </c>
      <c r="C6344" s="42">
        <v>0.97529902319392114</v>
      </c>
      <c r="E6344" s="42">
        <v>66.155376400376923</v>
      </c>
      <c r="F6344" s="42">
        <v>3.5</v>
      </c>
    </row>
    <row r="6345" spans="1:6" x14ac:dyDescent="0.25">
      <c r="A6345" s="42">
        <v>6320</v>
      </c>
      <c r="B6345" s="42">
        <v>1.9247009768060788</v>
      </c>
      <c r="C6345" s="42">
        <v>0.97529902319392114</v>
      </c>
      <c r="E6345" s="42">
        <v>66.165846508219033</v>
      </c>
      <c r="F6345" s="42">
        <v>3.5</v>
      </c>
    </row>
    <row r="6346" spans="1:6" x14ac:dyDescent="0.25">
      <c r="A6346" s="42">
        <v>6321</v>
      </c>
      <c r="B6346" s="42">
        <v>3.3019997142443085</v>
      </c>
      <c r="C6346" s="42">
        <v>-0.40199971424430858</v>
      </c>
      <c r="E6346" s="42">
        <v>66.176316616061143</v>
      </c>
      <c r="F6346" s="42">
        <v>3.5</v>
      </c>
    </row>
    <row r="6347" spans="1:6" x14ac:dyDescent="0.25">
      <c r="A6347" s="42">
        <v>6322</v>
      </c>
      <c r="B6347" s="42">
        <v>2.632860213831254</v>
      </c>
      <c r="C6347" s="42">
        <v>0.2671397861687459</v>
      </c>
      <c r="E6347" s="42">
        <v>66.186786723903268</v>
      </c>
      <c r="F6347" s="42">
        <v>3.5</v>
      </c>
    </row>
    <row r="6348" spans="1:6" x14ac:dyDescent="0.25">
      <c r="A6348" s="42">
        <v>6323</v>
      </c>
      <c r="B6348" s="42">
        <v>3.3019997142443085</v>
      </c>
      <c r="C6348" s="42">
        <v>-0.40199971424430858</v>
      </c>
      <c r="E6348" s="42">
        <v>66.197256831745378</v>
      </c>
      <c r="F6348" s="42">
        <v>3.5</v>
      </c>
    </row>
    <row r="6349" spans="1:6" x14ac:dyDescent="0.25">
      <c r="A6349" s="42">
        <v>6324</v>
      </c>
      <c r="B6349" s="42">
        <v>1.9247009768060788</v>
      </c>
      <c r="C6349" s="42">
        <v>0.97529902319392114</v>
      </c>
      <c r="E6349" s="42">
        <v>66.207726939587488</v>
      </c>
      <c r="F6349" s="42">
        <v>3.5</v>
      </c>
    </row>
    <row r="6350" spans="1:6" x14ac:dyDescent="0.25">
      <c r="A6350" s="42">
        <v>6325</v>
      </c>
      <c r="B6350" s="42">
        <v>1.9247009768060788</v>
      </c>
      <c r="C6350" s="42">
        <v>0.97529902319392114</v>
      </c>
      <c r="E6350" s="42">
        <v>66.218197047429598</v>
      </c>
      <c r="F6350" s="42">
        <v>3.5</v>
      </c>
    </row>
    <row r="6351" spans="1:6" x14ac:dyDescent="0.25">
      <c r="A6351" s="42">
        <v>6326</v>
      </c>
      <c r="B6351" s="42">
        <v>1.9247009768060788</v>
      </c>
      <c r="C6351" s="42">
        <v>0.97529902319392114</v>
      </c>
      <c r="E6351" s="42">
        <v>66.228667155271708</v>
      </c>
      <c r="F6351" s="42">
        <v>3.5</v>
      </c>
    </row>
    <row r="6352" spans="1:6" x14ac:dyDescent="0.25">
      <c r="A6352" s="42">
        <v>6327</v>
      </c>
      <c r="B6352" s="42">
        <v>1.9247009768060788</v>
      </c>
      <c r="C6352" s="42">
        <v>0.97529902319392114</v>
      </c>
      <c r="E6352" s="42">
        <v>66.239137263113818</v>
      </c>
      <c r="F6352" s="42">
        <v>3.5</v>
      </c>
    </row>
    <row r="6353" spans="1:6" x14ac:dyDescent="0.25">
      <c r="A6353" s="42">
        <v>6328</v>
      </c>
      <c r="B6353" s="42">
        <v>2.632860213831254</v>
      </c>
      <c r="C6353" s="42">
        <v>0.2671397861687459</v>
      </c>
      <c r="E6353" s="42">
        <v>66.249607370955928</v>
      </c>
      <c r="F6353" s="42">
        <v>3.5</v>
      </c>
    </row>
    <row r="6354" spans="1:6" x14ac:dyDescent="0.25">
      <c r="A6354" s="42">
        <v>6329</v>
      </c>
      <c r="B6354" s="42">
        <v>1.9247009768060788</v>
      </c>
      <c r="C6354" s="42">
        <v>0.97529902319392114</v>
      </c>
      <c r="E6354" s="42">
        <v>66.260077478798038</v>
      </c>
      <c r="F6354" s="42">
        <v>3.5</v>
      </c>
    </row>
    <row r="6355" spans="1:6" x14ac:dyDescent="0.25">
      <c r="A6355" s="42">
        <v>6330</v>
      </c>
      <c r="B6355" s="42">
        <v>2.632860213831254</v>
      </c>
      <c r="C6355" s="42">
        <v>0.2671397861687459</v>
      </c>
      <c r="E6355" s="42">
        <v>66.270547586640149</v>
      </c>
      <c r="F6355" s="42">
        <v>3.5</v>
      </c>
    </row>
    <row r="6356" spans="1:6" x14ac:dyDescent="0.25">
      <c r="A6356" s="42">
        <v>6331</v>
      </c>
      <c r="B6356" s="42">
        <v>2.632860213831254</v>
      </c>
      <c r="C6356" s="42">
        <v>0.2671397861687459</v>
      </c>
      <c r="E6356" s="42">
        <v>66.281017694482259</v>
      </c>
      <c r="F6356" s="42">
        <v>3.5</v>
      </c>
    </row>
    <row r="6357" spans="1:6" x14ac:dyDescent="0.25">
      <c r="A6357" s="42">
        <v>6332</v>
      </c>
      <c r="B6357" s="42">
        <v>1.9247009768060788</v>
      </c>
      <c r="C6357" s="42">
        <v>0.97529902319392114</v>
      </c>
      <c r="E6357" s="42">
        <v>66.291487802324369</v>
      </c>
      <c r="F6357" s="42">
        <v>3.5</v>
      </c>
    </row>
    <row r="6358" spans="1:6" x14ac:dyDescent="0.25">
      <c r="A6358" s="42">
        <v>6333</v>
      </c>
      <c r="B6358" s="42">
        <v>3.3019997142443085</v>
      </c>
      <c r="C6358" s="42">
        <v>-0.40199971424430858</v>
      </c>
      <c r="E6358" s="42">
        <v>66.301957910166479</v>
      </c>
      <c r="F6358" s="42">
        <v>3.5</v>
      </c>
    </row>
    <row r="6359" spans="1:6" x14ac:dyDescent="0.25">
      <c r="A6359" s="42">
        <v>6334</v>
      </c>
      <c r="B6359" s="42">
        <v>2.632860213831254</v>
      </c>
      <c r="C6359" s="42">
        <v>0.2671397861687459</v>
      </c>
      <c r="E6359" s="42">
        <v>66.312428018008589</v>
      </c>
      <c r="F6359" s="42">
        <v>3.5</v>
      </c>
    </row>
    <row r="6360" spans="1:6" x14ac:dyDescent="0.25">
      <c r="A6360" s="42">
        <v>6335</v>
      </c>
      <c r="B6360" s="42">
        <v>1.9247009768060788</v>
      </c>
      <c r="C6360" s="42">
        <v>0.97529902319392114</v>
      </c>
      <c r="E6360" s="42">
        <v>66.322898125850699</v>
      </c>
      <c r="F6360" s="42">
        <v>3.5</v>
      </c>
    </row>
    <row r="6361" spans="1:6" x14ac:dyDescent="0.25">
      <c r="A6361" s="42">
        <v>6336</v>
      </c>
      <c r="B6361" s="42">
        <v>1.9247009768060788</v>
      </c>
      <c r="C6361" s="42">
        <v>0.97529902319392114</v>
      </c>
      <c r="E6361" s="42">
        <v>66.333368233692809</v>
      </c>
      <c r="F6361" s="42">
        <v>3.5</v>
      </c>
    </row>
    <row r="6362" spans="1:6" x14ac:dyDescent="0.25">
      <c r="A6362" s="42">
        <v>6337</v>
      </c>
      <c r="B6362" s="42">
        <v>2.632860213831254</v>
      </c>
      <c r="C6362" s="42">
        <v>0.2671397861687459</v>
      </c>
      <c r="E6362" s="42">
        <v>66.343838341534919</v>
      </c>
      <c r="F6362" s="42">
        <v>3.5</v>
      </c>
    </row>
    <row r="6363" spans="1:6" x14ac:dyDescent="0.25">
      <c r="A6363" s="42">
        <v>6338</v>
      </c>
      <c r="B6363" s="42">
        <v>1.9247009768060788</v>
      </c>
      <c r="C6363" s="42">
        <v>0.97529902319392114</v>
      </c>
      <c r="E6363" s="42">
        <v>66.354308449377029</v>
      </c>
      <c r="F6363" s="42">
        <v>3.5</v>
      </c>
    </row>
    <row r="6364" spans="1:6" x14ac:dyDescent="0.25">
      <c r="A6364" s="42">
        <v>6339</v>
      </c>
      <c r="B6364" s="42">
        <v>1.9247009768060788</v>
      </c>
      <c r="C6364" s="42">
        <v>0.97529902319392114</v>
      </c>
      <c r="E6364" s="42">
        <v>66.36477855721914</v>
      </c>
      <c r="F6364" s="42">
        <v>3.5</v>
      </c>
    </row>
    <row r="6365" spans="1:6" x14ac:dyDescent="0.25">
      <c r="A6365" s="42">
        <v>6340</v>
      </c>
      <c r="B6365" s="42">
        <v>1.9247009768060788</v>
      </c>
      <c r="C6365" s="42">
        <v>0.97529902319392114</v>
      </c>
      <c r="E6365" s="42">
        <v>66.37524866506125</v>
      </c>
      <c r="F6365" s="42">
        <v>3.5</v>
      </c>
    </row>
    <row r="6366" spans="1:6" x14ac:dyDescent="0.25">
      <c r="A6366" s="42">
        <v>6341</v>
      </c>
      <c r="B6366" s="42">
        <v>1.9247009768060788</v>
      </c>
      <c r="C6366" s="42">
        <v>0.97529902319392114</v>
      </c>
      <c r="E6366" s="42">
        <v>66.38571877290336</v>
      </c>
      <c r="F6366" s="42">
        <v>3.5</v>
      </c>
    </row>
    <row r="6367" spans="1:6" x14ac:dyDescent="0.25">
      <c r="A6367" s="42">
        <v>6342</v>
      </c>
      <c r="B6367" s="42">
        <v>2.632860213831254</v>
      </c>
      <c r="C6367" s="42">
        <v>0.2671397861687459</v>
      </c>
      <c r="E6367" s="42">
        <v>66.39618888074547</v>
      </c>
      <c r="F6367" s="42">
        <v>3.5</v>
      </c>
    </row>
    <row r="6368" spans="1:6" x14ac:dyDescent="0.25">
      <c r="A6368" s="42">
        <v>6343</v>
      </c>
      <c r="B6368" s="42">
        <v>1.9247009768060788</v>
      </c>
      <c r="C6368" s="42">
        <v>0.97529902319392114</v>
      </c>
      <c r="E6368" s="42">
        <v>66.406658988587594</v>
      </c>
      <c r="F6368" s="42">
        <v>3.5</v>
      </c>
    </row>
    <row r="6369" spans="1:6" x14ac:dyDescent="0.25">
      <c r="A6369" s="42">
        <v>6344</v>
      </c>
      <c r="B6369" s="42">
        <v>1.9247009768060788</v>
      </c>
      <c r="C6369" s="42">
        <v>0.97529902319392114</v>
      </c>
      <c r="E6369" s="42">
        <v>66.417129096429704</v>
      </c>
      <c r="F6369" s="42">
        <v>3.5</v>
      </c>
    </row>
    <row r="6370" spans="1:6" x14ac:dyDescent="0.25">
      <c r="A6370" s="42">
        <v>6345</v>
      </c>
      <c r="B6370" s="42">
        <v>1.9247009768060788</v>
      </c>
      <c r="C6370" s="42">
        <v>0.97529902319392114</v>
      </c>
      <c r="E6370" s="42">
        <v>66.427599204271814</v>
      </c>
      <c r="F6370" s="42">
        <v>3.5</v>
      </c>
    </row>
    <row r="6371" spans="1:6" x14ac:dyDescent="0.25">
      <c r="A6371" s="42">
        <v>6346</v>
      </c>
      <c r="B6371" s="42">
        <v>2.632860213831254</v>
      </c>
      <c r="C6371" s="42">
        <v>0.2671397861687459</v>
      </c>
      <c r="E6371" s="42">
        <v>66.438069312113925</v>
      </c>
      <c r="F6371" s="42">
        <v>3.5</v>
      </c>
    </row>
    <row r="6372" spans="1:6" x14ac:dyDescent="0.25">
      <c r="A6372" s="42">
        <v>6347</v>
      </c>
      <c r="B6372" s="42">
        <v>1.9247009768060788</v>
      </c>
      <c r="C6372" s="42">
        <v>0.97529902319392114</v>
      </c>
      <c r="E6372" s="42">
        <v>66.448539419956035</v>
      </c>
      <c r="F6372" s="42">
        <v>3.5</v>
      </c>
    </row>
    <row r="6373" spans="1:6" x14ac:dyDescent="0.25">
      <c r="A6373" s="42">
        <v>6348</v>
      </c>
      <c r="B6373" s="42">
        <v>2.632860213831254</v>
      </c>
      <c r="C6373" s="42">
        <v>0.2671397861687459</v>
      </c>
      <c r="E6373" s="42">
        <v>66.459009527798145</v>
      </c>
      <c r="F6373" s="42">
        <v>3.5</v>
      </c>
    </row>
    <row r="6374" spans="1:6" x14ac:dyDescent="0.25">
      <c r="A6374" s="42">
        <v>6349</v>
      </c>
      <c r="B6374" s="42">
        <v>2.632860213831254</v>
      </c>
      <c r="C6374" s="42">
        <v>0.2671397861687459</v>
      </c>
      <c r="E6374" s="42">
        <v>66.469479635640255</v>
      </c>
      <c r="F6374" s="42">
        <v>3.5</v>
      </c>
    </row>
    <row r="6375" spans="1:6" x14ac:dyDescent="0.25">
      <c r="A6375" s="42">
        <v>6350</v>
      </c>
      <c r="B6375" s="42">
        <v>1.9247009768060788</v>
      </c>
      <c r="C6375" s="42">
        <v>0.97529902319392114</v>
      </c>
      <c r="E6375" s="42">
        <v>66.479949743482365</v>
      </c>
      <c r="F6375" s="42">
        <v>3.5</v>
      </c>
    </row>
    <row r="6376" spans="1:6" x14ac:dyDescent="0.25">
      <c r="A6376" s="42">
        <v>6351</v>
      </c>
      <c r="B6376" s="42">
        <v>1.9247009768060788</v>
      </c>
      <c r="C6376" s="42">
        <v>0.97529902319392114</v>
      </c>
      <c r="E6376" s="42">
        <v>66.490419851324475</v>
      </c>
      <c r="F6376" s="42">
        <v>3.5</v>
      </c>
    </row>
    <row r="6377" spans="1:6" x14ac:dyDescent="0.25">
      <c r="A6377" s="42">
        <v>6352</v>
      </c>
      <c r="B6377" s="42">
        <v>2.632860213831254</v>
      </c>
      <c r="C6377" s="42">
        <v>0.16713978616874581</v>
      </c>
      <c r="E6377" s="42">
        <v>66.500889959166585</v>
      </c>
      <c r="F6377" s="42">
        <v>3.5</v>
      </c>
    </row>
    <row r="6378" spans="1:6" x14ac:dyDescent="0.25">
      <c r="A6378" s="42">
        <v>6353</v>
      </c>
      <c r="B6378" s="42">
        <v>1.9247009768060788</v>
      </c>
      <c r="C6378" s="42">
        <v>0.87529902319392106</v>
      </c>
      <c r="E6378" s="42">
        <v>66.511360067008695</v>
      </c>
      <c r="F6378" s="42">
        <v>3.5</v>
      </c>
    </row>
    <row r="6379" spans="1:6" x14ac:dyDescent="0.25">
      <c r="A6379" s="42">
        <v>6354</v>
      </c>
      <c r="B6379" s="42">
        <v>1.9247009768060788</v>
      </c>
      <c r="C6379" s="42">
        <v>0.87529902319392106</v>
      </c>
      <c r="E6379" s="42">
        <v>66.521830174850805</v>
      </c>
      <c r="F6379" s="42">
        <v>3.5</v>
      </c>
    </row>
    <row r="6380" spans="1:6" x14ac:dyDescent="0.25">
      <c r="A6380" s="42">
        <v>6355</v>
      </c>
      <c r="B6380" s="42">
        <v>3.3019997142443085</v>
      </c>
      <c r="C6380" s="42">
        <v>-0.50199971424430867</v>
      </c>
      <c r="E6380" s="42">
        <v>66.532300282692916</v>
      </c>
      <c r="F6380" s="42">
        <v>3.5</v>
      </c>
    </row>
    <row r="6381" spans="1:6" x14ac:dyDescent="0.25">
      <c r="A6381" s="42">
        <v>6356</v>
      </c>
      <c r="B6381" s="42">
        <v>1.9247009768060788</v>
      </c>
      <c r="C6381" s="42">
        <v>0.87529902319392106</v>
      </c>
      <c r="E6381" s="42">
        <v>66.542770390535026</v>
      </c>
      <c r="F6381" s="42">
        <v>3.5</v>
      </c>
    </row>
    <row r="6382" spans="1:6" x14ac:dyDescent="0.25">
      <c r="A6382" s="42">
        <v>6357</v>
      </c>
      <c r="B6382" s="42">
        <v>2.632860213831254</v>
      </c>
      <c r="C6382" s="42">
        <v>0.16713978616874581</v>
      </c>
      <c r="E6382" s="42">
        <v>66.553240498377136</v>
      </c>
      <c r="F6382" s="42">
        <v>3.5</v>
      </c>
    </row>
    <row r="6383" spans="1:6" x14ac:dyDescent="0.25">
      <c r="A6383" s="42">
        <v>6358</v>
      </c>
      <c r="B6383" s="42">
        <v>1.9247009768060788</v>
      </c>
      <c r="C6383" s="42">
        <v>0.87529902319392106</v>
      </c>
      <c r="E6383" s="42">
        <v>66.563710606219246</v>
      </c>
      <c r="F6383" s="42">
        <v>3.5</v>
      </c>
    </row>
    <row r="6384" spans="1:6" x14ac:dyDescent="0.25">
      <c r="A6384" s="42">
        <v>6359</v>
      </c>
      <c r="B6384" s="42">
        <v>1.9247009768060788</v>
      </c>
      <c r="C6384" s="42">
        <v>0.87529902319392106</v>
      </c>
      <c r="E6384" s="42">
        <v>66.574180714061356</v>
      </c>
      <c r="F6384" s="42">
        <v>3.5</v>
      </c>
    </row>
    <row r="6385" spans="1:6" x14ac:dyDescent="0.25">
      <c r="A6385" s="42">
        <v>6360</v>
      </c>
      <c r="B6385" s="42">
        <v>1.9247009768060788</v>
      </c>
      <c r="C6385" s="42">
        <v>0.87529902319392106</v>
      </c>
      <c r="E6385" s="42">
        <v>66.584650821903466</v>
      </c>
      <c r="F6385" s="42">
        <v>3.5</v>
      </c>
    </row>
    <row r="6386" spans="1:6" x14ac:dyDescent="0.25">
      <c r="A6386" s="42">
        <v>6361</v>
      </c>
      <c r="B6386" s="42">
        <v>1.9247009768060788</v>
      </c>
      <c r="C6386" s="42">
        <v>0.87529902319392106</v>
      </c>
      <c r="E6386" s="42">
        <v>66.595120929745576</v>
      </c>
      <c r="F6386" s="42">
        <v>3.5</v>
      </c>
    </row>
    <row r="6387" spans="1:6" x14ac:dyDescent="0.25">
      <c r="A6387" s="42">
        <v>6362</v>
      </c>
      <c r="B6387" s="42">
        <v>1.9247009768060788</v>
      </c>
      <c r="C6387" s="42">
        <v>0.87529902319392106</v>
      </c>
      <c r="E6387" s="42">
        <v>66.605591037587686</v>
      </c>
      <c r="F6387" s="42">
        <v>3.5</v>
      </c>
    </row>
    <row r="6388" spans="1:6" x14ac:dyDescent="0.25">
      <c r="A6388" s="42">
        <v>6363</v>
      </c>
      <c r="B6388" s="42">
        <v>2.632860213831254</v>
      </c>
      <c r="C6388" s="42">
        <v>0.16713978616874581</v>
      </c>
      <c r="E6388" s="42">
        <v>66.616061145429796</v>
      </c>
      <c r="F6388" s="42">
        <v>3.5</v>
      </c>
    </row>
    <row r="6389" spans="1:6" x14ac:dyDescent="0.25">
      <c r="A6389" s="42">
        <v>6364</v>
      </c>
      <c r="B6389" s="42">
        <v>2.632860213831254</v>
      </c>
      <c r="C6389" s="42">
        <v>0.16713978616874581</v>
      </c>
      <c r="E6389" s="42">
        <v>66.626531253271907</v>
      </c>
      <c r="F6389" s="42">
        <v>3.5</v>
      </c>
    </row>
    <row r="6390" spans="1:6" x14ac:dyDescent="0.25">
      <c r="A6390" s="42">
        <v>6365</v>
      </c>
      <c r="B6390" s="42">
        <v>1.9247009768060788</v>
      </c>
      <c r="C6390" s="42">
        <v>0.87529902319392106</v>
      </c>
      <c r="E6390" s="42">
        <v>66.637001361114031</v>
      </c>
      <c r="F6390" s="42">
        <v>3.5</v>
      </c>
    </row>
    <row r="6391" spans="1:6" x14ac:dyDescent="0.25">
      <c r="A6391" s="42">
        <v>6366</v>
      </c>
      <c r="B6391" s="42">
        <v>1.9247009768060788</v>
      </c>
      <c r="C6391" s="42">
        <v>0.87529902319392106</v>
      </c>
      <c r="E6391" s="42">
        <v>66.647471468956141</v>
      </c>
      <c r="F6391" s="42">
        <v>3.5</v>
      </c>
    </row>
    <row r="6392" spans="1:6" x14ac:dyDescent="0.25">
      <c r="A6392" s="42">
        <v>6367</v>
      </c>
      <c r="B6392" s="42">
        <v>3.3410194508564288</v>
      </c>
      <c r="C6392" s="42">
        <v>-0.541019450856429</v>
      </c>
      <c r="E6392" s="42">
        <v>66.657941576798251</v>
      </c>
      <c r="F6392" s="42">
        <v>3.5</v>
      </c>
    </row>
    <row r="6393" spans="1:6" x14ac:dyDescent="0.25">
      <c r="A6393" s="42">
        <v>6368</v>
      </c>
      <c r="B6393" s="42">
        <v>3.3019997142443085</v>
      </c>
      <c r="C6393" s="42">
        <v>-0.50199971424430867</v>
      </c>
      <c r="E6393" s="42">
        <v>66.668411684640361</v>
      </c>
      <c r="F6393" s="42">
        <v>3.5</v>
      </c>
    </row>
    <row r="6394" spans="1:6" x14ac:dyDescent="0.25">
      <c r="A6394" s="42">
        <v>6369</v>
      </c>
      <c r="B6394" s="42">
        <v>2.632860213831254</v>
      </c>
      <c r="C6394" s="42">
        <v>0.16713978616874581</v>
      </c>
      <c r="E6394" s="42">
        <v>66.678881792482471</v>
      </c>
      <c r="F6394" s="42">
        <v>3.5</v>
      </c>
    </row>
    <row r="6395" spans="1:6" x14ac:dyDescent="0.25">
      <c r="A6395" s="42">
        <v>6370</v>
      </c>
      <c r="B6395" s="42">
        <v>3.3019997142443085</v>
      </c>
      <c r="C6395" s="42">
        <v>-0.50199971424430867</v>
      </c>
      <c r="E6395" s="42">
        <v>66.689351900324581</v>
      </c>
      <c r="F6395" s="42">
        <v>3.5</v>
      </c>
    </row>
    <row r="6396" spans="1:6" x14ac:dyDescent="0.25">
      <c r="A6396" s="42">
        <v>6371</v>
      </c>
      <c r="B6396" s="42">
        <v>3.3019997142443085</v>
      </c>
      <c r="C6396" s="42">
        <v>-0.50199971424430867</v>
      </c>
      <c r="E6396" s="42">
        <v>66.699822008166691</v>
      </c>
      <c r="F6396" s="42">
        <v>3.5</v>
      </c>
    </row>
    <row r="6397" spans="1:6" x14ac:dyDescent="0.25">
      <c r="A6397" s="42">
        <v>6372</v>
      </c>
      <c r="B6397" s="42">
        <v>2.5938404772191337</v>
      </c>
      <c r="C6397" s="42">
        <v>0.20615952278086613</v>
      </c>
      <c r="E6397" s="42">
        <v>66.710292116008802</v>
      </c>
      <c r="F6397" s="42">
        <v>3.5</v>
      </c>
    </row>
    <row r="6398" spans="1:6" x14ac:dyDescent="0.25">
      <c r="A6398" s="42">
        <v>6373</v>
      </c>
      <c r="B6398" s="42">
        <v>2.5938404772191337</v>
      </c>
      <c r="C6398" s="42">
        <v>0.20615952278086613</v>
      </c>
      <c r="E6398" s="42">
        <v>66.720762223850912</v>
      </c>
      <c r="F6398" s="42">
        <v>3.5</v>
      </c>
    </row>
    <row r="6399" spans="1:6" x14ac:dyDescent="0.25">
      <c r="A6399" s="42">
        <v>6374</v>
      </c>
      <c r="B6399" s="42">
        <v>4.0101589512694833</v>
      </c>
      <c r="C6399" s="42">
        <v>-1.2101589512694835</v>
      </c>
      <c r="E6399" s="42">
        <v>66.731232331693022</v>
      </c>
      <c r="F6399" s="42">
        <v>3.5</v>
      </c>
    </row>
    <row r="6400" spans="1:6" x14ac:dyDescent="0.25">
      <c r="A6400" s="42">
        <v>6375</v>
      </c>
      <c r="B6400" s="42">
        <v>3.3019997142443085</v>
      </c>
      <c r="C6400" s="42">
        <v>-0.50199971424430867</v>
      </c>
      <c r="E6400" s="42">
        <v>66.741702439535132</v>
      </c>
      <c r="F6400" s="42">
        <v>3.5</v>
      </c>
    </row>
    <row r="6401" spans="1:6" x14ac:dyDescent="0.25">
      <c r="A6401" s="42">
        <v>6376</v>
      </c>
      <c r="B6401" s="42">
        <v>2.632860213831254</v>
      </c>
      <c r="C6401" s="42">
        <v>0.16713978616874581</v>
      </c>
      <c r="E6401" s="42">
        <v>66.752172547377242</v>
      </c>
      <c r="F6401" s="42">
        <v>3.5</v>
      </c>
    </row>
    <row r="6402" spans="1:6" x14ac:dyDescent="0.25">
      <c r="A6402" s="42">
        <v>6377</v>
      </c>
      <c r="B6402" s="42">
        <v>3.3019997142443085</v>
      </c>
      <c r="C6402" s="42">
        <v>-0.50199971424430867</v>
      </c>
      <c r="E6402" s="42">
        <v>66.762642655219352</v>
      </c>
      <c r="F6402" s="42">
        <v>3.5</v>
      </c>
    </row>
    <row r="6403" spans="1:6" x14ac:dyDescent="0.25">
      <c r="A6403" s="42">
        <v>6378</v>
      </c>
      <c r="B6403" s="42">
        <v>3.3410194508564288</v>
      </c>
      <c r="C6403" s="42">
        <v>-0.541019450856429</v>
      </c>
      <c r="E6403" s="42">
        <v>66.773112763061462</v>
      </c>
      <c r="F6403" s="42">
        <v>3.5</v>
      </c>
    </row>
    <row r="6404" spans="1:6" x14ac:dyDescent="0.25">
      <c r="A6404" s="42">
        <v>6379</v>
      </c>
      <c r="B6404" s="42">
        <v>3.3410194508564288</v>
      </c>
      <c r="C6404" s="42">
        <v>-0.541019450856429</v>
      </c>
      <c r="E6404" s="42">
        <v>66.783582870903572</v>
      </c>
      <c r="F6404" s="42">
        <v>3.5</v>
      </c>
    </row>
    <row r="6405" spans="1:6" x14ac:dyDescent="0.25">
      <c r="A6405" s="42">
        <v>6380</v>
      </c>
      <c r="B6405" s="42">
        <v>3.3410194508564288</v>
      </c>
      <c r="C6405" s="42">
        <v>-0.541019450856429</v>
      </c>
      <c r="E6405" s="42">
        <v>66.794052978745682</v>
      </c>
      <c r="F6405" s="42">
        <v>3.5</v>
      </c>
    </row>
    <row r="6406" spans="1:6" x14ac:dyDescent="0.25">
      <c r="A6406" s="42">
        <v>6381</v>
      </c>
      <c r="B6406" s="42">
        <v>3.3410194508564288</v>
      </c>
      <c r="C6406" s="42">
        <v>-0.541019450856429</v>
      </c>
      <c r="E6406" s="42">
        <v>66.804523086587793</v>
      </c>
      <c r="F6406" s="42">
        <v>3.5</v>
      </c>
    </row>
    <row r="6407" spans="1:6" x14ac:dyDescent="0.25">
      <c r="A6407" s="42">
        <v>6382</v>
      </c>
      <c r="B6407" s="42">
        <v>1.9247009768060788</v>
      </c>
      <c r="C6407" s="42">
        <v>0.87529902319392106</v>
      </c>
      <c r="E6407" s="42">
        <v>66.814993194429903</v>
      </c>
      <c r="F6407" s="42">
        <v>3.5</v>
      </c>
    </row>
    <row r="6408" spans="1:6" x14ac:dyDescent="0.25">
      <c r="A6408" s="42">
        <v>6383</v>
      </c>
      <c r="B6408" s="42">
        <v>2.632860213831254</v>
      </c>
      <c r="C6408" s="42">
        <v>0.16713978616874581</v>
      </c>
      <c r="E6408" s="42">
        <v>66.825463302272013</v>
      </c>
      <c r="F6408" s="42">
        <v>3.5</v>
      </c>
    </row>
    <row r="6409" spans="1:6" x14ac:dyDescent="0.25">
      <c r="A6409" s="42">
        <v>6384</v>
      </c>
      <c r="B6409" s="42">
        <v>1.9247009768060788</v>
      </c>
      <c r="C6409" s="42">
        <v>0.87529902319392106</v>
      </c>
      <c r="E6409" s="42">
        <v>66.835933410114123</v>
      </c>
      <c r="F6409" s="42">
        <v>3.5</v>
      </c>
    </row>
    <row r="6410" spans="1:6" x14ac:dyDescent="0.25">
      <c r="A6410" s="42">
        <v>6385</v>
      </c>
      <c r="B6410" s="42">
        <v>3.3410194508564288</v>
      </c>
      <c r="C6410" s="42">
        <v>-0.541019450856429</v>
      </c>
      <c r="E6410" s="42">
        <v>66.846403517956233</v>
      </c>
      <c r="F6410" s="42">
        <v>3.5</v>
      </c>
    </row>
    <row r="6411" spans="1:6" x14ac:dyDescent="0.25">
      <c r="A6411" s="42">
        <v>6386</v>
      </c>
      <c r="B6411" s="42">
        <v>1.9247009768060788</v>
      </c>
      <c r="C6411" s="42">
        <v>0.87529902319392106</v>
      </c>
      <c r="E6411" s="42">
        <v>66.856873625798357</v>
      </c>
      <c r="F6411" s="42">
        <v>3.5</v>
      </c>
    </row>
    <row r="6412" spans="1:6" x14ac:dyDescent="0.25">
      <c r="A6412" s="42">
        <v>6387</v>
      </c>
      <c r="B6412" s="42">
        <v>1.9247009768060788</v>
      </c>
      <c r="C6412" s="42">
        <v>0.87529902319392106</v>
      </c>
      <c r="E6412" s="42">
        <v>66.867343733640467</v>
      </c>
      <c r="F6412" s="42">
        <v>3.5</v>
      </c>
    </row>
    <row r="6413" spans="1:6" x14ac:dyDescent="0.25">
      <c r="A6413" s="42">
        <v>6388</v>
      </c>
      <c r="B6413" s="42">
        <v>1.9247009768060788</v>
      </c>
      <c r="C6413" s="42">
        <v>0.87529902319392106</v>
      </c>
      <c r="E6413" s="42">
        <v>66.877813841482578</v>
      </c>
      <c r="F6413" s="42">
        <v>3.5</v>
      </c>
    </row>
    <row r="6414" spans="1:6" x14ac:dyDescent="0.25">
      <c r="A6414" s="42">
        <v>6389</v>
      </c>
      <c r="B6414" s="42">
        <v>3.3019997142443085</v>
      </c>
      <c r="C6414" s="42">
        <v>-0.50199971424430867</v>
      </c>
      <c r="E6414" s="42">
        <v>66.888283949324688</v>
      </c>
      <c r="F6414" s="42">
        <v>3.5</v>
      </c>
    </row>
    <row r="6415" spans="1:6" x14ac:dyDescent="0.25">
      <c r="A6415" s="42">
        <v>6390</v>
      </c>
      <c r="B6415" s="42">
        <v>2.632860213831254</v>
      </c>
      <c r="C6415" s="42">
        <v>0.16713978616874581</v>
      </c>
      <c r="E6415" s="42">
        <v>66.898754057166798</v>
      </c>
      <c r="F6415" s="42">
        <v>3.5</v>
      </c>
    </row>
    <row r="6416" spans="1:6" x14ac:dyDescent="0.25">
      <c r="A6416" s="42">
        <v>6391</v>
      </c>
      <c r="B6416" s="42">
        <v>1.9247009768060788</v>
      </c>
      <c r="C6416" s="42">
        <v>0.87529902319392106</v>
      </c>
      <c r="E6416" s="42">
        <v>66.909224165008908</v>
      </c>
      <c r="F6416" s="42">
        <v>3.5</v>
      </c>
    </row>
    <row r="6417" spans="1:6" x14ac:dyDescent="0.25">
      <c r="A6417" s="42">
        <v>6392</v>
      </c>
      <c r="B6417" s="42">
        <v>1.9247009768060788</v>
      </c>
      <c r="C6417" s="42">
        <v>0.87529902319392106</v>
      </c>
      <c r="E6417" s="42">
        <v>66.919694272851018</v>
      </c>
      <c r="F6417" s="42">
        <v>3.5</v>
      </c>
    </row>
    <row r="6418" spans="1:6" x14ac:dyDescent="0.25">
      <c r="A6418" s="42">
        <v>6393</v>
      </c>
      <c r="B6418" s="42">
        <v>1.9247009768060788</v>
      </c>
      <c r="C6418" s="42">
        <v>0.87529902319392106</v>
      </c>
      <c r="E6418" s="42">
        <v>66.930164380693128</v>
      </c>
      <c r="F6418" s="42">
        <v>3.5</v>
      </c>
    </row>
    <row r="6419" spans="1:6" x14ac:dyDescent="0.25">
      <c r="A6419" s="42">
        <v>6394</v>
      </c>
      <c r="B6419" s="42">
        <v>2.632860213831254</v>
      </c>
      <c r="C6419" s="42">
        <v>0.16713978616874581</v>
      </c>
      <c r="E6419" s="42">
        <v>66.940634488535238</v>
      </c>
      <c r="F6419" s="42">
        <v>3.5</v>
      </c>
    </row>
    <row r="6420" spans="1:6" x14ac:dyDescent="0.25">
      <c r="A6420" s="42">
        <v>6395</v>
      </c>
      <c r="B6420" s="42">
        <v>1.9247009768060788</v>
      </c>
      <c r="C6420" s="42">
        <v>0.87529902319392106</v>
      </c>
      <c r="E6420" s="42">
        <v>66.951104596377348</v>
      </c>
      <c r="F6420" s="42">
        <v>3.5</v>
      </c>
    </row>
    <row r="6421" spans="1:6" x14ac:dyDescent="0.25">
      <c r="A6421" s="42">
        <v>6396</v>
      </c>
      <c r="B6421" s="42">
        <v>1.9247009768060788</v>
      </c>
      <c r="C6421" s="42">
        <v>0.87529902319392106</v>
      </c>
      <c r="E6421" s="42">
        <v>66.961574704219458</v>
      </c>
      <c r="F6421" s="42">
        <v>3.5</v>
      </c>
    </row>
    <row r="6422" spans="1:6" x14ac:dyDescent="0.25">
      <c r="A6422" s="42">
        <v>6397</v>
      </c>
      <c r="B6422" s="42">
        <v>2.632860213831254</v>
      </c>
      <c r="C6422" s="42">
        <v>0.16713978616874581</v>
      </c>
      <c r="E6422" s="42">
        <v>66.972044812061569</v>
      </c>
      <c r="F6422" s="42">
        <v>3.5</v>
      </c>
    </row>
    <row r="6423" spans="1:6" x14ac:dyDescent="0.25">
      <c r="A6423" s="42">
        <v>6398</v>
      </c>
      <c r="B6423" s="42">
        <v>3.3019997142443085</v>
      </c>
      <c r="C6423" s="42">
        <v>-0.50199971424430867</v>
      </c>
      <c r="E6423" s="42">
        <v>66.982514919903679</v>
      </c>
      <c r="F6423" s="42">
        <v>3.5</v>
      </c>
    </row>
    <row r="6424" spans="1:6" x14ac:dyDescent="0.25">
      <c r="A6424" s="42">
        <v>6399</v>
      </c>
      <c r="B6424" s="42">
        <v>3.3019997142443085</v>
      </c>
      <c r="C6424" s="42">
        <v>-0.50199971424430867</v>
      </c>
      <c r="E6424" s="42">
        <v>66.992985027745789</v>
      </c>
      <c r="F6424" s="42">
        <v>3.5</v>
      </c>
    </row>
    <row r="6425" spans="1:6" x14ac:dyDescent="0.25">
      <c r="A6425" s="42">
        <v>6400</v>
      </c>
      <c r="B6425" s="42">
        <v>1.9247009768060788</v>
      </c>
      <c r="C6425" s="42">
        <v>0.87529902319392106</v>
      </c>
      <c r="E6425" s="42">
        <v>67.003455135587899</v>
      </c>
      <c r="F6425" s="42">
        <v>3.5</v>
      </c>
    </row>
    <row r="6426" spans="1:6" x14ac:dyDescent="0.25">
      <c r="A6426" s="42">
        <v>6401</v>
      </c>
      <c r="B6426" s="42">
        <v>3.3019997142443085</v>
      </c>
      <c r="C6426" s="42">
        <v>-0.50199971424430867</v>
      </c>
      <c r="E6426" s="42">
        <v>67.013925243430009</v>
      </c>
      <c r="F6426" s="42">
        <v>3.5</v>
      </c>
    </row>
    <row r="6427" spans="1:6" x14ac:dyDescent="0.25">
      <c r="A6427" s="42">
        <v>6402</v>
      </c>
      <c r="B6427" s="42">
        <v>3.3019997142443085</v>
      </c>
      <c r="C6427" s="42">
        <v>-0.50199971424430867</v>
      </c>
      <c r="E6427" s="42">
        <v>67.024395351272119</v>
      </c>
      <c r="F6427" s="42">
        <v>3.5</v>
      </c>
    </row>
    <row r="6428" spans="1:6" x14ac:dyDescent="0.25">
      <c r="A6428" s="42">
        <v>6403</v>
      </c>
      <c r="B6428" s="42">
        <v>2.5938404772191337</v>
      </c>
      <c r="C6428" s="42">
        <v>0.20615952278086613</v>
      </c>
      <c r="E6428" s="42">
        <v>67.034865459114229</v>
      </c>
      <c r="F6428" s="42">
        <v>3.5</v>
      </c>
    </row>
    <row r="6429" spans="1:6" x14ac:dyDescent="0.25">
      <c r="A6429" s="42">
        <v>6404</v>
      </c>
      <c r="B6429" s="42">
        <v>1.9247009768060788</v>
      </c>
      <c r="C6429" s="42">
        <v>0.87529902319392106</v>
      </c>
      <c r="E6429" s="42">
        <v>67.045335566956339</v>
      </c>
      <c r="F6429" s="42">
        <v>3.5</v>
      </c>
    </row>
    <row r="6430" spans="1:6" x14ac:dyDescent="0.25">
      <c r="A6430" s="42">
        <v>6405</v>
      </c>
      <c r="B6430" s="42">
        <v>3.3019997142443085</v>
      </c>
      <c r="C6430" s="42">
        <v>-0.50199971424430867</v>
      </c>
      <c r="E6430" s="42">
        <v>67.055805674798449</v>
      </c>
      <c r="F6430" s="42">
        <v>3.5</v>
      </c>
    </row>
    <row r="6431" spans="1:6" x14ac:dyDescent="0.25">
      <c r="A6431" s="42">
        <v>6406</v>
      </c>
      <c r="B6431" s="42">
        <v>3.3019997142443085</v>
      </c>
      <c r="C6431" s="42">
        <v>-0.50199971424430867</v>
      </c>
      <c r="E6431" s="42">
        <v>67.06627578264056</v>
      </c>
      <c r="F6431" s="42">
        <v>3.5</v>
      </c>
    </row>
    <row r="6432" spans="1:6" x14ac:dyDescent="0.25">
      <c r="A6432" s="42">
        <v>6407</v>
      </c>
      <c r="B6432" s="42">
        <v>1.9247009768060788</v>
      </c>
      <c r="C6432" s="42">
        <v>0.87529902319392106</v>
      </c>
      <c r="E6432" s="42">
        <v>67.07674589048267</v>
      </c>
      <c r="F6432" s="42">
        <v>3.5</v>
      </c>
    </row>
    <row r="6433" spans="1:6" x14ac:dyDescent="0.25">
      <c r="A6433" s="42">
        <v>6408</v>
      </c>
      <c r="B6433" s="42">
        <v>4.0101589512694833</v>
      </c>
      <c r="C6433" s="42">
        <v>-1.2101589512694835</v>
      </c>
      <c r="E6433" s="42">
        <v>67.087215998324794</v>
      </c>
      <c r="F6433" s="42">
        <v>3.5</v>
      </c>
    </row>
    <row r="6434" spans="1:6" x14ac:dyDescent="0.25">
      <c r="A6434" s="42">
        <v>6409</v>
      </c>
      <c r="B6434" s="42">
        <v>3.3019997142443085</v>
      </c>
      <c r="C6434" s="42">
        <v>-0.50199971424430867</v>
      </c>
      <c r="E6434" s="42">
        <v>67.097686106166904</v>
      </c>
      <c r="F6434" s="42">
        <v>3.5</v>
      </c>
    </row>
    <row r="6435" spans="1:6" x14ac:dyDescent="0.25">
      <c r="A6435" s="42">
        <v>6410</v>
      </c>
      <c r="B6435" s="42">
        <v>2.632860213831254</v>
      </c>
      <c r="C6435" s="42">
        <v>0.16713978616874581</v>
      </c>
      <c r="E6435" s="42">
        <v>67.108156214009014</v>
      </c>
      <c r="F6435" s="42">
        <v>3.5</v>
      </c>
    </row>
    <row r="6436" spans="1:6" x14ac:dyDescent="0.25">
      <c r="A6436" s="42">
        <v>6411</v>
      </c>
      <c r="B6436" s="42">
        <v>2.632860213831254</v>
      </c>
      <c r="C6436" s="42">
        <v>0.16713978616874581</v>
      </c>
      <c r="E6436" s="42">
        <v>67.118626321851124</v>
      </c>
      <c r="F6436" s="42">
        <v>3.5</v>
      </c>
    </row>
    <row r="6437" spans="1:6" x14ac:dyDescent="0.25">
      <c r="A6437" s="42">
        <v>6412</v>
      </c>
      <c r="B6437" s="42">
        <v>1.9247009768060788</v>
      </c>
      <c r="C6437" s="42">
        <v>0.87529902319392106</v>
      </c>
      <c r="E6437" s="42">
        <v>67.129096429693234</v>
      </c>
      <c r="F6437" s="42">
        <v>3.5</v>
      </c>
    </row>
    <row r="6438" spans="1:6" x14ac:dyDescent="0.25">
      <c r="A6438" s="42">
        <v>6413</v>
      </c>
      <c r="B6438" s="42">
        <v>1.9247009768060788</v>
      </c>
      <c r="C6438" s="42">
        <v>0.87529902319392106</v>
      </c>
      <c r="E6438" s="42">
        <v>67.139566537535345</v>
      </c>
      <c r="F6438" s="42">
        <v>3.5</v>
      </c>
    </row>
    <row r="6439" spans="1:6" x14ac:dyDescent="0.25">
      <c r="A6439" s="42">
        <v>6414</v>
      </c>
      <c r="B6439" s="42">
        <v>2.632860213831254</v>
      </c>
      <c r="C6439" s="42">
        <v>0.16713978616874581</v>
      </c>
      <c r="E6439" s="42">
        <v>67.150036645377455</v>
      </c>
      <c r="F6439" s="42">
        <v>3.5</v>
      </c>
    </row>
    <row r="6440" spans="1:6" x14ac:dyDescent="0.25">
      <c r="A6440" s="42">
        <v>6415</v>
      </c>
      <c r="B6440" s="42">
        <v>3.3019997142443085</v>
      </c>
      <c r="C6440" s="42">
        <v>-0.50199971424430867</v>
      </c>
      <c r="E6440" s="42">
        <v>67.160506753219565</v>
      </c>
      <c r="F6440" s="42">
        <v>3.5</v>
      </c>
    </row>
    <row r="6441" spans="1:6" x14ac:dyDescent="0.25">
      <c r="A6441" s="42">
        <v>6416</v>
      </c>
      <c r="B6441" s="42">
        <v>1.9247009768060788</v>
      </c>
      <c r="C6441" s="42">
        <v>0.87529902319392106</v>
      </c>
      <c r="E6441" s="42">
        <v>67.170976861061675</v>
      </c>
      <c r="F6441" s="42">
        <v>3.5</v>
      </c>
    </row>
    <row r="6442" spans="1:6" x14ac:dyDescent="0.25">
      <c r="A6442" s="42">
        <v>6417</v>
      </c>
      <c r="B6442" s="42">
        <v>1.9247009768060788</v>
      </c>
      <c r="C6442" s="42">
        <v>0.87529902319392106</v>
      </c>
      <c r="E6442" s="42">
        <v>67.181446968903785</v>
      </c>
      <c r="F6442" s="42">
        <v>3.5</v>
      </c>
    </row>
    <row r="6443" spans="1:6" x14ac:dyDescent="0.25">
      <c r="A6443" s="42">
        <v>6418</v>
      </c>
      <c r="B6443" s="42">
        <v>1.9247009768060788</v>
      </c>
      <c r="C6443" s="42">
        <v>0.87529902319392106</v>
      </c>
      <c r="E6443" s="42">
        <v>67.191917076745895</v>
      </c>
      <c r="F6443" s="42">
        <v>3.5</v>
      </c>
    </row>
    <row r="6444" spans="1:6" x14ac:dyDescent="0.25">
      <c r="A6444" s="42">
        <v>6419</v>
      </c>
      <c r="B6444" s="42">
        <v>2.632860213831254</v>
      </c>
      <c r="C6444" s="42">
        <v>0.16713978616874581</v>
      </c>
      <c r="E6444" s="42">
        <v>67.202387184588005</v>
      </c>
      <c r="F6444" s="42">
        <v>3.5</v>
      </c>
    </row>
    <row r="6445" spans="1:6" x14ac:dyDescent="0.25">
      <c r="A6445" s="42">
        <v>6420</v>
      </c>
      <c r="B6445" s="42">
        <v>1.9247009768060788</v>
      </c>
      <c r="C6445" s="42">
        <v>0.87529902319392106</v>
      </c>
      <c r="E6445" s="42">
        <v>67.212857292430115</v>
      </c>
      <c r="F6445" s="42">
        <v>3.5</v>
      </c>
    </row>
    <row r="6446" spans="1:6" x14ac:dyDescent="0.25">
      <c r="A6446" s="42">
        <v>6421</v>
      </c>
      <c r="B6446" s="42">
        <v>2.5938404772191337</v>
      </c>
      <c r="C6446" s="42">
        <v>0.20615952278086613</v>
      </c>
      <c r="E6446" s="42">
        <v>67.223327400272225</v>
      </c>
      <c r="F6446" s="42">
        <v>3.5</v>
      </c>
    </row>
    <row r="6447" spans="1:6" x14ac:dyDescent="0.25">
      <c r="A6447" s="42">
        <v>6422</v>
      </c>
      <c r="B6447" s="42">
        <v>1.9247009768060788</v>
      </c>
      <c r="C6447" s="42">
        <v>0.87529902319392106</v>
      </c>
      <c r="E6447" s="42">
        <v>67.233797508114336</v>
      </c>
      <c r="F6447" s="42">
        <v>3.5</v>
      </c>
    </row>
    <row r="6448" spans="1:6" x14ac:dyDescent="0.25">
      <c r="A6448" s="42">
        <v>6423</v>
      </c>
      <c r="B6448" s="42">
        <v>2.632860213831254</v>
      </c>
      <c r="C6448" s="42">
        <v>0.16713978616874581</v>
      </c>
      <c r="E6448" s="42">
        <v>67.244267615956446</v>
      </c>
      <c r="F6448" s="42">
        <v>3.5</v>
      </c>
    </row>
    <row r="6449" spans="1:6" x14ac:dyDescent="0.25">
      <c r="A6449" s="42">
        <v>6424</v>
      </c>
      <c r="B6449" s="42">
        <v>3.3019997142443085</v>
      </c>
      <c r="C6449" s="42">
        <v>-0.50199971424430867</v>
      </c>
      <c r="E6449" s="42">
        <v>67.254737723798556</v>
      </c>
      <c r="F6449" s="42">
        <v>3.5</v>
      </c>
    </row>
    <row r="6450" spans="1:6" x14ac:dyDescent="0.25">
      <c r="A6450" s="42">
        <v>6425</v>
      </c>
      <c r="B6450" s="42">
        <v>2.5938404772191337</v>
      </c>
      <c r="C6450" s="42">
        <v>0.20615952278086613</v>
      </c>
      <c r="E6450" s="42">
        <v>67.265207831640666</v>
      </c>
      <c r="F6450" s="42">
        <v>3.5</v>
      </c>
    </row>
    <row r="6451" spans="1:6" x14ac:dyDescent="0.25">
      <c r="A6451" s="42">
        <v>6426</v>
      </c>
      <c r="B6451" s="42">
        <v>1.9247009768060788</v>
      </c>
      <c r="C6451" s="42">
        <v>0.87529902319392106</v>
      </c>
      <c r="E6451" s="42">
        <v>67.275677939482776</v>
      </c>
      <c r="F6451" s="42">
        <v>3.5</v>
      </c>
    </row>
    <row r="6452" spans="1:6" x14ac:dyDescent="0.25">
      <c r="A6452" s="42">
        <v>6427</v>
      </c>
      <c r="B6452" s="42">
        <v>1.9247009768060788</v>
      </c>
      <c r="C6452" s="42">
        <v>0.87529902319392106</v>
      </c>
      <c r="E6452" s="42">
        <v>67.286148047324886</v>
      </c>
      <c r="F6452" s="42">
        <v>3.5</v>
      </c>
    </row>
    <row r="6453" spans="1:6" x14ac:dyDescent="0.25">
      <c r="A6453" s="42">
        <v>6428</v>
      </c>
      <c r="B6453" s="42">
        <v>2.632860213831254</v>
      </c>
      <c r="C6453" s="42">
        <v>0.16713978616874581</v>
      </c>
      <c r="E6453" s="42">
        <v>67.296618155166996</v>
      </c>
      <c r="F6453" s="42">
        <v>3.5</v>
      </c>
    </row>
    <row r="6454" spans="1:6" x14ac:dyDescent="0.25">
      <c r="A6454" s="42">
        <v>6429</v>
      </c>
      <c r="B6454" s="42">
        <v>1.9247009768060788</v>
      </c>
      <c r="C6454" s="42">
        <v>0.87529902319392106</v>
      </c>
      <c r="E6454" s="42">
        <v>67.307088263009121</v>
      </c>
      <c r="F6454" s="42">
        <v>3.5</v>
      </c>
    </row>
    <row r="6455" spans="1:6" x14ac:dyDescent="0.25">
      <c r="A6455" s="42">
        <v>6430</v>
      </c>
      <c r="B6455" s="42">
        <v>2.632860213831254</v>
      </c>
      <c r="C6455" s="42">
        <v>0.16713978616874581</v>
      </c>
      <c r="E6455" s="42">
        <v>67.317558370851231</v>
      </c>
      <c r="F6455" s="42">
        <v>3.5</v>
      </c>
    </row>
    <row r="6456" spans="1:6" x14ac:dyDescent="0.25">
      <c r="A6456" s="42">
        <v>6431</v>
      </c>
      <c r="B6456" s="42">
        <v>1.9247009768060788</v>
      </c>
      <c r="C6456" s="42">
        <v>0.87529902319392106</v>
      </c>
      <c r="E6456" s="42">
        <v>67.328028478693341</v>
      </c>
      <c r="F6456" s="42">
        <v>3.5</v>
      </c>
    </row>
    <row r="6457" spans="1:6" x14ac:dyDescent="0.25">
      <c r="A6457" s="42">
        <v>6432</v>
      </c>
      <c r="B6457" s="42">
        <v>1.9247009768060788</v>
      </c>
      <c r="C6457" s="42">
        <v>0.87529902319392106</v>
      </c>
      <c r="E6457" s="42">
        <v>67.338498586535451</v>
      </c>
      <c r="F6457" s="42">
        <v>3.5</v>
      </c>
    </row>
    <row r="6458" spans="1:6" x14ac:dyDescent="0.25">
      <c r="A6458" s="42">
        <v>6433</v>
      </c>
      <c r="B6458" s="42">
        <v>4.0101589512694833</v>
      </c>
      <c r="C6458" s="42">
        <v>-1.2101589512694835</v>
      </c>
      <c r="E6458" s="42">
        <v>67.348968694377561</v>
      </c>
      <c r="F6458" s="42">
        <v>3.5</v>
      </c>
    </row>
    <row r="6459" spans="1:6" x14ac:dyDescent="0.25">
      <c r="A6459" s="42">
        <v>6434</v>
      </c>
      <c r="B6459" s="42">
        <v>2.632860213831254</v>
      </c>
      <c r="C6459" s="42">
        <v>0.16713978616874581</v>
      </c>
      <c r="E6459" s="42">
        <v>67.359438802219671</v>
      </c>
      <c r="F6459" s="42">
        <v>3.5</v>
      </c>
    </row>
    <row r="6460" spans="1:6" x14ac:dyDescent="0.25">
      <c r="A6460" s="42">
        <v>6435</v>
      </c>
      <c r="B6460" s="42">
        <v>1.9247009768060788</v>
      </c>
      <c r="C6460" s="42">
        <v>0.87529902319392106</v>
      </c>
      <c r="E6460" s="42">
        <v>67.369908910061781</v>
      </c>
      <c r="F6460" s="42">
        <v>3.5</v>
      </c>
    </row>
    <row r="6461" spans="1:6" x14ac:dyDescent="0.25">
      <c r="A6461" s="42">
        <v>6436</v>
      </c>
      <c r="B6461" s="42">
        <v>1.9247009768060788</v>
      </c>
      <c r="C6461" s="42">
        <v>0.87529902319392106</v>
      </c>
      <c r="E6461" s="42">
        <v>67.380379017903891</v>
      </c>
      <c r="F6461" s="42">
        <v>3.5</v>
      </c>
    </row>
    <row r="6462" spans="1:6" x14ac:dyDescent="0.25">
      <c r="A6462" s="42">
        <v>6437</v>
      </c>
      <c r="B6462" s="42">
        <v>1.9247009768060788</v>
      </c>
      <c r="C6462" s="42">
        <v>0.87529902319392106</v>
      </c>
      <c r="E6462" s="42">
        <v>67.390849125746001</v>
      </c>
      <c r="F6462" s="42">
        <v>3.5</v>
      </c>
    </row>
    <row r="6463" spans="1:6" x14ac:dyDescent="0.25">
      <c r="A6463" s="42">
        <v>6438</v>
      </c>
      <c r="B6463" s="42">
        <v>2.632860213831254</v>
      </c>
      <c r="C6463" s="42">
        <v>0.16713978616874581</v>
      </c>
      <c r="E6463" s="42">
        <v>67.401319233588112</v>
      </c>
      <c r="F6463" s="42">
        <v>3.5</v>
      </c>
    </row>
    <row r="6464" spans="1:6" x14ac:dyDescent="0.25">
      <c r="A6464" s="42">
        <v>6439</v>
      </c>
      <c r="B6464" s="42">
        <v>1.9247009768060788</v>
      </c>
      <c r="C6464" s="42">
        <v>0.87529902319392106</v>
      </c>
      <c r="E6464" s="42">
        <v>67.411789341430222</v>
      </c>
      <c r="F6464" s="42">
        <v>3.5</v>
      </c>
    </row>
    <row r="6465" spans="1:6" x14ac:dyDescent="0.25">
      <c r="A6465" s="42">
        <v>6440</v>
      </c>
      <c r="B6465" s="42">
        <v>3.3019997142443085</v>
      </c>
      <c r="C6465" s="42">
        <v>-0.50199971424430867</v>
      </c>
      <c r="E6465" s="42">
        <v>67.422259449272332</v>
      </c>
      <c r="F6465" s="42">
        <v>3.5</v>
      </c>
    </row>
    <row r="6466" spans="1:6" x14ac:dyDescent="0.25">
      <c r="A6466" s="42">
        <v>6441</v>
      </c>
      <c r="B6466" s="42">
        <v>2.5938404772191337</v>
      </c>
      <c r="C6466" s="42">
        <v>0.20615952278086613</v>
      </c>
      <c r="E6466" s="42">
        <v>67.432729557114442</v>
      </c>
      <c r="F6466" s="42">
        <v>3.5</v>
      </c>
    </row>
    <row r="6467" spans="1:6" x14ac:dyDescent="0.25">
      <c r="A6467" s="42">
        <v>6442</v>
      </c>
      <c r="B6467" s="42">
        <v>2.5938404772191337</v>
      </c>
      <c r="C6467" s="42">
        <v>0.20615952278086613</v>
      </c>
      <c r="E6467" s="42">
        <v>67.443199664956552</v>
      </c>
      <c r="F6467" s="42">
        <v>3.5</v>
      </c>
    </row>
    <row r="6468" spans="1:6" x14ac:dyDescent="0.25">
      <c r="A6468" s="42">
        <v>6443</v>
      </c>
      <c r="B6468" s="42">
        <v>2.632860213831254</v>
      </c>
      <c r="C6468" s="42">
        <v>0.16713978616874581</v>
      </c>
      <c r="E6468" s="42">
        <v>67.453669772798662</v>
      </c>
      <c r="F6468" s="42">
        <v>3.5</v>
      </c>
    </row>
    <row r="6469" spans="1:6" x14ac:dyDescent="0.25">
      <c r="A6469" s="42">
        <v>6444</v>
      </c>
      <c r="B6469" s="42">
        <v>2.5938404772191337</v>
      </c>
      <c r="C6469" s="42">
        <v>0.20615952278086613</v>
      </c>
      <c r="E6469" s="42">
        <v>67.464139880640772</v>
      </c>
      <c r="F6469" s="42">
        <v>3.5</v>
      </c>
    </row>
    <row r="6470" spans="1:6" x14ac:dyDescent="0.25">
      <c r="A6470" s="42">
        <v>6445</v>
      </c>
      <c r="B6470" s="42">
        <v>1.9247009768060788</v>
      </c>
      <c r="C6470" s="42">
        <v>0.87529902319392106</v>
      </c>
      <c r="E6470" s="42">
        <v>67.474609988482882</v>
      </c>
      <c r="F6470" s="42">
        <v>3.5</v>
      </c>
    </row>
    <row r="6471" spans="1:6" x14ac:dyDescent="0.25">
      <c r="A6471" s="42">
        <v>6446</v>
      </c>
      <c r="B6471" s="42">
        <v>2.5938404772191337</v>
      </c>
      <c r="C6471" s="42">
        <v>0.20615952278086613</v>
      </c>
      <c r="E6471" s="42">
        <v>67.485080096324992</v>
      </c>
      <c r="F6471" s="42">
        <v>3.5</v>
      </c>
    </row>
    <row r="6472" spans="1:6" x14ac:dyDescent="0.25">
      <c r="A6472" s="42">
        <v>6447</v>
      </c>
      <c r="B6472" s="42">
        <v>1.9247009768060788</v>
      </c>
      <c r="C6472" s="42">
        <v>0.87529902319392106</v>
      </c>
      <c r="E6472" s="42">
        <v>67.495550204167102</v>
      </c>
      <c r="F6472" s="42">
        <v>3.5</v>
      </c>
    </row>
    <row r="6473" spans="1:6" x14ac:dyDescent="0.25">
      <c r="A6473" s="42">
        <v>6448</v>
      </c>
      <c r="B6473" s="42">
        <v>1.9247009768060788</v>
      </c>
      <c r="C6473" s="42">
        <v>0.87529902319392106</v>
      </c>
      <c r="E6473" s="42">
        <v>67.506020312009213</v>
      </c>
      <c r="F6473" s="42">
        <v>3.5</v>
      </c>
    </row>
    <row r="6474" spans="1:6" x14ac:dyDescent="0.25">
      <c r="A6474" s="42">
        <v>6449</v>
      </c>
      <c r="B6474" s="42">
        <v>1.9247009768060788</v>
      </c>
      <c r="C6474" s="42">
        <v>0.87529902319392106</v>
      </c>
      <c r="E6474" s="42">
        <v>67.516490419851323</v>
      </c>
      <c r="F6474" s="42">
        <v>3.5</v>
      </c>
    </row>
    <row r="6475" spans="1:6" x14ac:dyDescent="0.25">
      <c r="A6475" s="42">
        <v>6450</v>
      </c>
      <c r="B6475" s="42">
        <v>2.632860213831254</v>
      </c>
      <c r="C6475" s="42">
        <v>0.16713978616874581</v>
      </c>
      <c r="E6475" s="42">
        <v>67.526960527693447</v>
      </c>
      <c r="F6475" s="42">
        <v>3.5</v>
      </c>
    </row>
    <row r="6476" spans="1:6" x14ac:dyDescent="0.25">
      <c r="A6476" s="42">
        <v>6451</v>
      </c>
      <c r="B6476" s="42">
        <v>2.632860213831254</v>
      </c>
      <c r="C6476" s="42">
        <v>0.16713978616874581</v>
      </c>
      <c r="E6476" s="42">
        <v>67.537430635535557</v>
      </c>
      <c r="F6476" s="42">
        <v>3.5</v>
      </c>
    </row>
    <row r="6477" spans="1:6" x14ac:dyDescent="0.25">
      <c r="A6477" s="42">
        <v>6452</v>
      </c>
      <c r="B6477" s="42">
        <v>1.9247009768060788</v>
      </c>
      <c r="C6477" s="42">
        <v>0.87529902319392106</v>
      </c>
      <c r="E6477" s="42">
        <v>67.547900743377667</v>
      </c>
      <c r="F6477" s="42">
        <v>3.5</v>
      </c>
    </row>
    <row r="6478" spans="1:6" x14ac:dyDescent="0.25">
      <c r="A6478" s="42">
        <v>6453</v>
      </c>
      <c r="B6478" s="42">
        <v>1.9247009768060788</v>
      </c>
      <c r="C6478" s="42">
        <v>0.87529902319392106</v>
      </c>
      <c r="E6478" s="42">
        <v>67.558370851219777</v>
      </c>
      <c r="F6478" s="42">
        <v>3.5</v>
      </c>
    </row>
    <row r="6479" spans="1:6" x14ac:dyDescent="0.25">
      <c r="A6479" s="42">
        <v>6454</v>
      </c>
      <c r="B6479" s="42">
        <v>2.5938404772191337</v>
      </c>
      <c r="C6479" s="42">
        <v>0.20615952278086613</v>
      </c>
      <c r="E6479" s="42">
        <v>67.568840959061887</v>
      </c>
      <c r="F6479" s="42">
        <v>3.5</v>
      </c>
    </row>
    <row r="6480" spans="1:6" x14ac:dyDescent="0.25">
      <c r="A6480" s="42">
        <v>6455</v>
      </c>
      <c r="B6480" s="42">
        <v>2.632860213831254</v>
      </c>
      <c r="C6480" s="42">
        <v>0.16713978616874581</v>
      </c>
      <c r="E6480" s="42">
        <v>67.579311066903998</v>
      </c>
      <c r="F6480" s="42">
        <v>3.5</v>
      </c>
    </row>
    <row r="6481" spans="1:6" x14ac:dyDescent="0.25">
      <c r="A6481" s="42">
        <v>6456</v>
      </c>
      <c r="B6481" s="42">
        <v>2.632860213831254</v>
      </c>
      <c r="C6481" s="42">
        <v>0.16713978616874581</v>
      </c>
      <c r="E6481" s="42">
        <v>67.589781174746108</v>
      </c>
      <c r="F6481" s="42">
        <v>3.5</v>
      </c>
    </row>
    <row r="6482" spans="1:6" x14ac:dyDescent="0.25">
      <c r="A6482" s="42">
        <v>6457</v>
      </c>
      <c r="B6482" s="42">
        <v>2.632860213831254</v>
      </c>
      <c r="C6482" s="42">
        <v>0.16713978616874581</v>
      </c>
      <c r="E6482" s="42">
        <v>67.600251282588218</v>
      </c>
      <c r="F6482" s="42">
        <v>3.5</v>
      </c>
    </row>
    <row r="6483" spans="1:6" x14ac:dyDescent="0.25">
      <c r="A6483" s="42">
        <v>6458</v>
      </c>
      <c r="B6483" s="42">
        <v>1.9247009768060788</v>
      </c>
      <c r="C6483" s="42">
        <v>0.87529902319392106</v>
      </c>
      <c r="E6483" s="42">
        <v>67.610721390430328</v>
      </c>
      <c r="F6483" s="42">
        <v>3.5</v>
      </c>
    </row>
    <row r="6484" spans="1:6" x14ac:dyDescent="0.25">
      <c r="A6484" s="42">
        <v>6459</v>
      </c>
      <c r="B6484" s="42">
        <v>2.5938404772191337</v>
      </c>
      <c r="C6484" s="42">
        <v>0.20615952278086613</v>
      </c>
      <c r="E6484" s="42">
        <v>67.621191498272438</v>
      </c>
      <c r="F6484" s="42">
        <v>3.5</v>
      </c>
    </row>
    <row r="6485" spans="1:6" x14ac:dyDescent="0.25">
      <c r="A6485" s="42">
        <v>6460</v>
      </c>
      <c r="B6485" s="42">
        <v>1.9247009768060788</v>
      </c>
      <c r="C6485" s="42">
        <v>0.87529902319392106</v>
      </c>
      <c r="E6485" s="42">
        <v>67.631661606114548</v>
      </c>
      <c r="F6485" s="42">
        <v>3.5</v>
      </c>
    </row>
    <row r="6486" spans="1:6" x14ac:dyDescent="0.25">
      <c r="A6486" s="42">
        <v>6461</v>
      </c>
      <c r="B6486" s="42">
        <v>3.3019997142443085</v>
      </c>
      <c r="C6486" s="42">
        <v>-0.50199971424430867</v>
      </c>
      <c r="E6486" s="42">
        <v>67.642131713956658</v>
      </c>
      <c r="F6486" s="42">
        <v>3.5</v>
      </c>
    </row>
    <row r="6487" spans="1:6" x14ac:dyDescent="0.25">
      <c r="A6487" s="42">
        <v>6462</v>
      </c>
      <c r="B6487" s="42">
        <v>1.9247009768060788</v>
      </c>
      <c r="C6487" s="42">
        <v>0.87529902319392106</v>
      </c>
      <c r="E6487" s="42">
        <v>67.652601821798768</v>
      </c>
      <c r="F6487" s="42">
        <v>3.5</v>
      </c>
    </row>
    <row r="6488" spans="1:6" x14ac:dyDescent="0.25">
      <c r="A6488" s="42">
        <v>6463</v>
      </c>
      <c r="B6488" s="42">
        <v>1.9247009768060788</v>
      </c>
      <c r="C6488" s="42">
        <v>0.87529902319392106</v>
      </c>
      <c r="E6488" s="42">
        <v>67.663071929640878</v>
      </c>
      <c r="F6488" s="42">
        <v>3.5</v>
      </c>
    </row>
    <row r="6489" spans="1:6" x14ac:dyDescent="0.25">
      <c r="A6489" s="42">
        <v>6464</v>
      </c>
      <c r="B6489" s="42">
        <v>1.9247009768060788</v>
      </c>
      <c r="C6489" s="42">
        <v>0.87529902319392106</v>
      </c>
      <c r="E6489" s="42">
        <v>67.673542037482989</v>
      </c>
      <c r="F6489" s="42">
        <v>3.5</v>
      </c>
    </row>
    <row r="6490" spans="1:6" x14ac:dyDescent="0.25">
      <c r="A6490" s="42">
        <v>6465</v>
      </c>
      <c r="B6490" s="42">
        <v>1.9247009768060788</v>
      </c>
      <c r="C6490" s="42">
        <v>0.87529902319392106</v>
      </c>
      <c r="E6490" s="42">
        <v>67.684012145325099</v>
      </c>
      <c r="F6490" s="42">
        <v>3.5</v>
      </c>
    </row>
    <row r="6491" spans="1:6" x14ac:dyDescent="0.25">
      <c r="A6491" s="42">
        <v>6466</v>
      </c>
      <c r="B6491" s="42">
        <v>3.3019997142443085</v>
      </c>
      <c r="C6491" s="42">
        <v>-0.50199971424430867</v>
      </c>
      <c r="E6491" s="42">
        <v>67.694482253167209</v>
      </c>
      <c r="F6491" s="42">
        <v>3.5</v>
      </c>
    </row>
    <row r="6492" spans="1:6" x14ac:dyDescent="0.25">
      <c r="A6492" s="42">
        <v>6467</v>
      </c>
      <c r="B6492" s="42">
        <v>4.0491786878816036</v>
      </c>
      <c r="C6492" s="42">
        <v>-1.2491786878816038</v>
      </c>
      <c r="E6492" s="42">
        <v>67.704952361009319</v>
      </c>
      <c r="F6492" s="42">
        <v>3.5</v>
      </c>
    </row>
    <row r="6493" spans="1:6" x14ac:dyDescent="0.25">
      <c r="A6493" s="42">
        <v>6468</v>
      </c>
      <c r="B6493" s="42">
        <v>2.632860213831254</v>
      </c>
      <c r="C6493" s="42">
        <v>0.16713978616874581</v>
      </c>
      <c r="E6493" s="42">
        <v>67.715422468851429</v>
      </c>
      <c r="F6493" s="42">
        <v>3.5</v>
      </c>
    </row>
    <row r="6494" spans="1:6" x14ac:dyDescent="0.25">
      <c r="A6494" s="42">
        <v>6469</v>
      </c>
      <c r="B6494" s="42">
        <v>3.3410194508564288</v>
      </c>
      <c r="C6494" s="42">
        <v>-0.541019450856429</v>
      </c>
      <c r="E6494" s="42">
        <v>67.725892576693539</v>
      </c>
      <c r="F6494" s="42">
        <v>3.5</v>
      </c>
    </row>
    <row r="6495" spans="1:6" x14ac:dyDescent="0.25">
      <c r="A6495" s="42">
        <v>6470</v>
      </c>
      <c r="B6495" s="42">
        <v>2.5938404772191337</v>
      </c>
      <c r="C6495" s="42">
        <v>0.20615952278086613</v>
      </c>
      <c r="E6495" s="42">
        <v>67.736362684535649</v>
      </c>
      <c r="F6495" s="42">
        <v>3.5</v>
      </c>
    </row>
    <row r="6496" spans="1:6" x14ac:dyDescent="0.25">
      <c r="A6496" s="42">
        <v>6471</v>
      </c>
      <c r="B6496" s="42">
        <v>3.3019997142443085</v>
      </c>
      <c r="C6496" s="42">
        <v>-0.50199971424430867</v>
      </c>
      <c r="E6496" s="42">
        <v>67.746832792377759</v>
      </c>
      <c r="F6496" s="42">
        <v>3.5</v>
      </c>
    </row>
    <row r="6497" spans="1:6" x14ac:dyDescent="0.25">
      <c r="A6497" s="42">
        <v>6472</v>
      </c>
      <c r="B6497" s="42">
        <v>1.9247009768060788</v>
      </c>
      <c r="C6497" s="42">
        <v>0.87529902319392106</v>
      </c>
      <c r="E6497" s="42">
        <v>67.757302900219884</v>
      </c>
      <c r="F6497" s="42">
        <v>3.5</v>
      </c>
    </row>
    <row r="6498" spans="1:6" x14ac:dyDescent="0.25">
      <c r="A6498" s="42">
        <v>6473</v>
      </c>
      <c r="B6498" s="42">
        <v>1.9247009768060788</v>
      </c>
      <c r="C6498" s="42">
        <v>0.87529902319392106</v>
      </c>
      <c r="E6498" s="42">
        <v>67.767773008061994</v>
      </c>
      <c r="F6498" s="42">
        <v>3.5</v>
      </c>
    </row>
    <row r="6499" spans="1:6" x14ac:dyDescent="0.25">
      <c r="A6499" s="42">
        <v>6474</v>
      </c>
      <c r="B6499" s="42">
        <v>1.9247009768060788</v>
      </c>
      <c r="C6499" s="42">
        <v>0.87529902319392106</v>
      </c>
      <c r="E6499" s="42">
        <v>67.778243115904104</v>
      </c>
      <c r="F6499" s="42">
        <v>3.5</v>
      </c>
    </row>
    <row r="6500" spans="1:6" x14ac:dyDescent="0.25">
      <c r="A6500" s="42">
        <v>6475</v>
      </c>
      <c r="B6500" s="42">
        <v>2.5938404772191337</v>
      </c>
      <c r="C6500" s="42">
        <v>0.20615952278086613</v>
      </c>
      <c r="E6500" s="42">
        <v>67.788713223746214</v>
      </c>
      <c r="F6500" s="42">
        <v>3.5</v>
      </c>
    </row>
    <row r="6501" spans="1:6" x14ac:dyDescent="0.25">
      <c r="A6501" s="42">
        <v>6476</v>
      </c>
      <c r="B6501" s="42">
        <v>2.5938404772191337</v>
      </c>
      <c r="C6501" s="42">
        <v>0.20615952278086613</v>
      </c>
      <c r="E6501" s="42">
        <v>67.799183331588324</v>
      </c>
      <c r="F6501" s="42">
        <v>3.5</v>
      </c>
    </row>
    <row r="6502" spans="1:6" x14ac:dyDescent="0.25">
      <c r="A6502" s="42">
        <v>6477</v>
      </c>
      <c r="B6502" s="42">
        <v>1.9247009768060788</v>
      </c>
      <c r="C6502" s="42">
        <v>0.87529902319392106</v>
      </c>
      <c r="E6502" s="42">
        <v>67.809653439430434</v>
      </c>
      <c r="F6502" s="42">
        <v>3.5</v>
      </c>
    </row>
    <row r="6503" spans="1:6" x14ac:dyDescent="0.25">
      <c r="A6503" s="42">
        <v>6478</v>
      </c>
      <c r="B6503" s="42">
        <v>1.9247009768060788</v>
      </c>
      <c r="C6503" s="42">
        <v>0.87529902319392106</v>
      </c>
      <c r="E6503" s="42">
        <v>67.820123547272544</v>
      </c>
      <c r="F6503" s="42">
        <v>3.5</v>
      </c>
    </row>
    <row r="6504" spans="1:6" x14ac:dyDescent="0.25">
      <c r="A6504" s="42">
        <v>6479</v>
      </c>
      <c r="B6504" s="42">
        <v>2.632860213831254</v>
      </c>
      <c r="C6504" s="42">
        <v>0.16713978616874581</v>
      </c>
      <c r="E6504" s="42">
        <v>67.830593655114654</v>
      </c>
      <c r="F6504" s="42">
        <v>3.5</v>
      </c>
    </row>
    <row r="6505" spans="1:6" x14ac:dyDescent="0.25">
      <c r="A6505" s="42">
        <v>6480</v>
      </c>
      <c r="B6505" s="42">
        <v>3.3019997142443085</v>
      </c>
      <c r="C6505" s="42">
        <v>-0.50199971424430867</v>
      </c>
      <c r="E6505" s="42">
        <v>67.841063762956765</v>
      </c>
      <c r="F6505" s="42">
        <v>3.5</v>
      </c>
    </row>
    <row r="6506" spans="1:6" x14ac:dyDescent="0.25">
      <c r="A6506" s="42">
        <v>6481</v>
      </c>
      <c r="B6506" s="42">
        <v>3.3019997142443085</v>
      </c>
      <c r="C6506" s="42">
        <v>-0.50199971424430867</v>
      </c>
      <c r="E6506" s="42">
        <v>67.851533870798875</v>
      </c>
      <c r="F6506" s="42">
        <v>3.5</v>
      </c>
    </row>
    <row r="6507" spans="1:6" x14ac:dyDescent="0.25">
      <c r="A6507" s="42">
        <v>6482</v>
      </c>
      <c r="B6507" s="42">
        <v>4.0101589512694833</v>
      </c>
      <c r="C6507" s="42">
        <v>-1.2101589512694835</v>
      </c>
      <c r="E6507" s="42">
        <v>67.862003978640985</v>
      </c>
      <c r="F6507" s="42">
        <v>3.5</v>
      </c>
    </row>
    <row r="6508" spans="1:6" x14ac:dyDescent="0.25">
      <c r="A6508" s="42">
        <v>6483</v>
      </c>
      <c r="B6508" s="42">
        <v>1.9247009768060788</v>
      </c>
      <c r="C6508" s="42">
        <v>0.87529902319392106</v>
      </c>
      <c r="E6508" s="42">
        <v>67.872474086483095</v>
      </c>
      <c r="F6508" s="42">
        <v>3.5</v>
      </c>
    </row>
    <row r="6509" spans="1:6" x14ac:dyDescent="0.25">
      <c r="A6509" s="42">
        <v>6484</v>
      </c>
      <c r="B6509" s="42">
        <v>2.632860213831254</v>
      </c>
      <c r="C6509" s="42">
        <v>0.16713978616874581</v>
      </c>
      <c r="E6509" s="42">
        <v>67.882944194325205</v>
      </c>
      <c r="F6509" s="42">
        <v>3.5</v>
      </c>
    </row>
    <row r="6510" spans="1:6" x14ac:dyDescent="0.25">
      <c r="A6510" s="42">
        <v>6485</v>
      </c>
      <c r="B6510" s="42">
        <v>2.632860213831254</v>
      </c>
      <c r="C6510" s="42">
        <v>0.16713978616874581</v>
      </c>
      <c r="E6510" s="42">
        <v>67.893414302167315</v>
      </c>
      <c r="F6510" s="42">
        <v>3.5</v>
      </c>
    </row>
    <row r="6511" spans="1:6" x14ac:dyDescent="0.25">
      <c r="A6511" s="42">
        <v>6486</v>
      </c>
      <c r="B6511" s="42">
        <v>1.9247009768060788</v>
      </c>
      <c r="C6511" s="42">
        <v>0.87529902319392106</v>
      </c>
      <c r="E6511" s="42">
        <v>67.903884410009425</v>
      </c>
      <c r="F6511" s="42">
        <v>3.5</v>
      </c>
    </row>
    <row r="6512" spans="1:6" x14ac:dyDescent="0.25">
      <c r="A6512" s="42">
        <v>6487</v>
      </c>
      <c r="B6512" s="42">
        <v>1.9247009768060788</v>
      </c>
      <c r="C6512" s="42">
        <v>0.87529902319392106</v>
      </c>
      <c r="E6512" s="42">
        <v>67.914354517851535</v>
      </c>
      <c r="F6512" s="42">
        <v>3.5</v>
      </c>
    </row>
    <row r="6513" spans="1:6" x14ac:dyDescent="0.25">
      <c r="A6513" s="42">
        <v>6488</v>
      </c>
      <c r="B6513" s="42">
        <v>2.632860213831254</v>
      </c>
      <c r="C6513" s="42">
        <v>0.16713978616874581</v>
      </c>
      <c r="E6513" s="42">
        <v>67.924824625693645</v>
      </c>
      <c r="F6513" s="42">
        <v>3.5</v>
      </c>
    </row>
    <row r="6514" spans="1:6" x14ac:dyDescent="0.25">
      <c r="A6514" s="42">
        <v>6489</v>
      </c>
      <c r="B6514" s="42">
        <v>2.632860213831254</v>
      </c>
      <c r="C6514" s="42">
        <v>0.16713978616874581</v>
      </c>
      <c r="E6514" s="42">
        <v>67.935294733535756</v>
      </c>
      <c r="F6514" s="42">
        <v>3.5</v>
      </c>
    </row>
    <row r="6515" spans="1:6" x14ac:dyDescent="0.25">
      <c r="A6515" s="42">
        <v>6490</v>
      </c>
      <c r="B6515" s="42">
        <v>1.9247009768060788</v>
      </c>
      <c r="C6515" s="42">
        <v>0.87529902319392106</v>
      </c>
      <c r="E6515" s="42">
        <v>67.945764841377866</v>
      </c>
      <c r="F6515" s="42">
        <v>3.5</v>
      </c>
    </row>
    <row r="6516" spans="1:6" x14ac:dyDescent="0.25">
      <c r="A6516" s="42">
        <v>6491</v>
      </c>
      <c r="B6516" s="42">
        <v>3.3410194508564288</v>
      </c>
      <c r="C6516" s="42">
        <v>-0.541019450856429</v>
      </c>
      <c r="E6516" s="42">
        <v>67.956234949219976</v>
      </c>
      <c r="F6516" s="42">
        <v>3.5</v>
      </c>
    </row>
    <row r="6517" spans="1:6" x14ac:dyDescent="0.25">
      <c r="A6517" s="42">
        <v>6492</v>
      </c>
      <c r="B6517" s="42">
        <v>1.9247009768060788</v>
      </c>
      <c r="C6517" s="42">
        <v>0.87529902319392106</v>
      </c>
      <c r="E6517" s="42">
        <v>67.966705057062086</v>
      </c>
      <c r="F6517" s="42">
        <v>3.5</v>
      </c>
    </row>
    <row r="6518" spans="1:6" x14ac:dyDescent="0.25">
      <c r="A6518" s="42">
        <v>6493</v>
      </c>
      <c r="B6518" s="42">
        <v>2.632860213831254</v>
      </c>
      <c r="C6518" s="42">
        <v>0.16713978616874581</v>
      </c>
      <c r="E6518" s="42">
        <v>67.97717516490421</v>
      </c>
      <c r="F6518" s="42">
        <v>3.5</v>
      </c>
    </row>
    <row r="6519" spans="1:6" x14ac:dyDescent="0.25">
      <c r="A6519" s="42">
        <v>6494</v>
      </c>
      <c r="B6519" s="42">
        <v>1.9247009768060788</v>
      </c>
      <c r="C6519" s="42">
        <v>0.87529902319392106</v>
      </c>
      <c r="E6519" s="42">
        <v>67.98764527274632</v>
      </c>
      <c r="F6519" s="42">
        <v>3.5</v>
      </c>
    </row>
    <row r="6520" spans="1:6" x14ac:dyDescent="0.25">
      <c r="A6520" s="42">
        <v>6495</v>
      </c>
      <c r="B6520" s="42">
        <v>1.9247009768060788</v>
      </c>
      <c r="C6520" s="42">
        <v>0.87529902319392106</v>
      </c>
      <c r="E6520" s="42">
        <v>67.99811538058843</v>
      </c>
      <c r="F6520" s="42">
        <v>3.5</v>
      </c>
    </row>
    <row r="6521" spans="1:6" x14ac:dyDescent="0.25">
      <c r="A6521" s="42">
        <v>6496</v>
      </c>
      <c r="B6521" s="42">
        <v>3.3019997142443085</v>
      </c>
      <c r="C6521" s="42">
        <v>-0.50199971424430867</v>
      </c>
      <c r="E6521" s="42">
        <v>68.008585488430541</v>
      </c>
      <c r="F6521" s="42">
        <v>3.5</v>
      </c>
    </row>
    <row r="6522" spans="1:6" x14ac:dyDescent="0.25">
      <c r="A6522" s="42">
        <v>6497</v>
      </c>
      <c r="B6522" s="42">
        <v>2.5938404772191337</v>
      </c>
      <c r="C6522" s="42">
        <v>0.20615952278086613</v>
      </c>
      <c r="E6522" s="42">
        <v>68.019055596272651</v>
      </c>
      <c r="F6522" s="42">
        <v>3.5</v>
      </c>
    </row>
    <row r="6523" spans="1:6" x14ac:dyDescent="0.25">
      <c r="A6523" s="42">
        <v>6498</v>
      </c>
      <c r="B6523" s="42">
        <v>1.9247009768060788</v>
      </c>
      <c r="C6523" s="42">
        <v>0.87529902319392106</v>
      </c>
      <c r="E6523" s="42">
        <v>68.029525704114761</v>
      </c>
      <c r="F6523" s="42">
        <v>3.5</v>
      </c>
    </row>
    <row r="6524" spans="1:6" x14ac:dyDescent="0.25">
      <c r="A6524" s="42">
        <v>6499</v>
      </c>
      <c r="B6524" s="42">
        <v>2.632860213831254</v>
      </c>
      <c r="C6524" s="42">
        <v>0.16713978616874581</v>
      </c>
      <c r="E6524" s="42">
        <v>68.039995811956871</v>
      </c>
      <c r="F6524" s="42">
        <v>3.5</v>
      </c>
    </row>
    <row r="6525" spans="1:6" x14ac:dyDescent="0.25">
      <c r="A6525" s="42">
        <v>6500</v>
      </c>
      <c r="B6525" s="42">
        <v>1.9247009768060788</v>
      </c>
      <c r="C6525" s="42">
        <v>0.87529902319392106</v>
      </c>
      <c r="E6525" s="42">
        <v>68.050465919798981</v>
      </c>
      <c r="F6525" s="42">
        <v>3.5</v>
      </c>
    </row>
    <row r="6526" spans="1:6" x14ac:dyDescent="0.25">
      <c r="A6526" s="42">
        <v>6501</v>
      </c>
      <c r="B6526" s="42">
        <v>1.9247009768060788</v>
      </c>
      <c r="C6526" s="42">
        <v>0.87529902319392106</v>
      </c>
      <c r="E6526" s="42">
        <v>68.060936027641091</v>
      </c>
      <c r="F6526" s="42">
        <v>3.5</v>
      </c>
    </row>
    <row r="6527" spans="1:6" x14ac:dyDescent="0.25">
      <c r="A6527" s="42">
        <v>6502</v>
      </c>
      <c r="B6527" s="42">
        <v>1.9247009768060788</v>
      </c>
      <c r="C6527" s="42">
        <v>0.87529902319392106</v>
      </c>
      <c r="E6527" s="42">
        <v>68.071406135483201</v>
      </c>
      <c r="F6527" s="42">
        <v>3.5</v>
      </c>
    </row>
    <row r="6528" spans="1:6" x14ac:dyDescent="0.25">
      <c r="A6528" s="42">
        <v>6503</v>
      </c>
      <c r="B6528" s="42">
        <v>1.9247009768060788</v>
      </c>
      <c r="C6528" s="42">
        <v>0.87529902319392106</v>
      </c>
      <c r="E6528" s="42">
        <v>68.081876243325311</v>
      </c>
      <c r="F6528" s="42">
        <v>3.5</v>
      </c>
    </row>
    <row r="6529" spans="1:6" x14ac:dyDescent="0.25">
      <c r="A6529" s="42">
        <v>6504</v>
      </c>
      <c r="B6529" s="42">
        <v>2.5938404772191337</v>
      </c>
      <c r="C6529" s="42">
        <v>0.20615952278086613</v>
      </c>
      <c r="E6529" s="42">
        <v>68.092346351167421</v>
      </c>
      <c r="F6529" s="42">
        <v>3.5</v>
      </c>
    </row>
    <row r="6530" spans="1:6" x14ac:dyDescent="0.25">
      <c r="A6530" s="42">
        <v>6505</v>
      </c>
      <c r="B6530" s="42">
        <v>2.632860213831254</v>
      </c>
      <c r="C6530" s="42">
        <v>0.16713978616874581</v>
      </c>
      <c r="E6530" s="42">
        <v>68.102816459009532</v>
      </c>
      <c r="F6530" s="42">
        <v>3.5</v>
      </c>
    </row>
    <row r="6531" spans="1:6" x14ac:dyDescent="0.25">
      <c r="A6531" s="42">
        <v>6506</v>
      </c>
      <c r="B6531" s="42">
        <v>2.632860213831254</v>
      </c>
      <c r="C6531" s="42">
        <v>0.16713978616874581</v>
      </c>
      <c r="E6531" s="42">
        <v>68.113286566851642</v>
      </c>
      <c r="F6531" s="42">
        <v>3.5</v>
      </c>
    </row>
    <row r="6532" spans="1:6" x14ac:dyDescent="0.25">
      <c r="A6532" s="42">
        <v>6507</v>
      </c>
      <c r="B6532" s="42">
        <v>2.632860213831254</v>
      </c>
      <c r="C6532" s="42">
        <v>0.16713978616874581</v>
      </c>
      <c r="E6532" s="42">
        <v>68.123756674693752</v>
      </c>
      <c r="F6532" s="42">
        <v>3.5</v>
      </c>
    </row>
    <row r="6533" spans="1:6" x14ac:dyDescent="0.25">
      <c r="A6533" s="42">
        <v>6508</v>
      </c>
      <c r="B6533" s="42">
        <v>1.9247009768060788</v>
      </c>
      <c r="C6533" s="42">
        <v>0.87529902319392106</v>
      </c>
      <c r="E6533" s="42">
        <v>68.134226782535862</v>
      </c>
      <c r="F6533" s="42">
        <v>3.5</v>
      </c>
    </row>
    <row r="6534" spans="1:6" x14ac:dyDescent="0.25">
      <c r="A6534" s="42">
        <v>6509</v>
      </c>
      <c r="B6534" s="42">
        <v>2.5938404772191337</v>
      </c>
      <c r="C6534" s="42">
        <v>0.20615952278086613</v>
      </c>
      <c r="E6534" s="42">
        <v>68.144696890377972</v>
      </c>
      <c r="F6534" s="42">
        <v>3.5</v>
      </c>
    </row>
    <row r="6535" spans="1:6" x14ac:dyDescent="0.25">
      <c r="A6535" s="42">
        <v>6510</v>
      </c>
      <c r="B6535" s="42">
        <v>3.3019997142443085</v>
      </c>
      <c r="C6535" s="42">
        <v>-0.50199971424430867</v>
      </c>
      <c r="E6535" s="42">
        <v>68.155166998220082</v>
      </c>
      <c r="F6535" s="42">
        <v>3.5</v>
      </c>
    </row>
    <row r="6536" spans="1:6" x14ac:dyDescent="0.25">
      <c r="A6536" s="42">
        <v>6511</v>
      </c>
      <c r="B6536" s="42">
        <v>3.3019997142443085</v>
      </c>
      <c r="C6536" s="42">
        <v>-0.50199971424430867</v>
      </c>
      <c r="E6536" s="42">
        <v>68.165637106062192</v>
      </c>
      <c r="F6536" s="42">
        <v>3.5</v>
      </c>
    </row>
    <row r="6537" spans="1:6" x14ac:dyDescent="0.25">
      <c r="A6537" s="42">
        <v>6512</v>
      </c>
      <c r="B6537" s="42">
        <v>3.3019997142443085</v>
      </c>
      <c r="C6537" s="42">
        <v>-0.50199971424430867</v>
      </c>
      <c r="E6537" s="42">
        <v>68.176107213904302</v>
      </c>
      <c r="F6537" s="42">
        <v>3.5</v>
      </c>
    </row>
    <row r="6538" spans="1:6" x14ac:dyDescent="0.25">
      <c r="A6538" s="42">
        <v>6513</v>
      </c>
      <c r="B6538" s="42">
        <v>2.5938404772191337</v>
      </c>
      <c r="C6538" s="42">
        <v>0.20615952278086613</v>
      </c>
      <c r="E6538" s="42">
        <v>68.186577321746412</v>
      </c>
      <c r="F6538" s="42">
        <v>3.5</v>
      </c>
    </row>
    <row r="6539" spans="1:6" x14ac:dyDescent="0.25">
      <c r="A6539" s="42">
        <v>6514</v>
      </c>
      <c r="B6539" s="42">
        <v>2.5938404772191337</v>
      </c>
      <c r="C6539" s="42">
        <v>0.20615952278086613</v>
      </c>
      <c r="E6539" s="42">
        <v>68.197047429588537</v>
      </c>
      <c r="F6539" s="42">
        <v>3.5</v>
      </c>
    </row>
    <row r="6540" spans="1:6" x14ac:dyDescent="0.25">
      <c r="A6540" s="42">
        <v>6515</v>
      </c>
      <c r="B6540" s="42">
        <v>1.9247009768060788</v>
      </c>
      <c r="C6540" s="42">
        <v>0.87529902319392106</v>
      </c>
      <c r="E6540" s="42">
        <v>68.207517537430647</v>
      </c>
      <c r="F6540" s="42">
        <v>3.5</v>
      </c>
    </row>
    <row r="6541" spans="1:6" x14ac:dyDescent="0.25">
      <c r="A6541" s="42">
        <v>6516</v>
      </c>
      <c r="B6541" s="42">
        <v>2.5938404772191337</v>
      </c>
      <c r="C6541" s="42">
        <v>0.20615952278086613</v>
      </c>
      <c r="E6541" s="42">
        <v>68.217987645272757</v>
      </c>
      <c r="F6541" s="42">
        <v>3.5</v>
      </c>
    </row>
    <row r="6542" spans="1:6" x14ac:dyDescent="0.25">
      <c r="A6542" s="42">
        <v>6517</v>
      </c>
      <c r="B6542" s="42">
        <v>2.632860213831254</v>
      </c>
      <c r="C6542" s="42">
        <v>0.16713978616874581</v>
      </c>
      <c r="E6542" s="42">
        <v>68.228457753114867</v>
      </c>
      <c r="F6542" s="42">
        <v>3.5</v>
      </c>
    </row>
    <row r="6543" spans="1:6" x14ac:dyDescent="0.25">
      <c r="A6543" s="42">
        <v>6518</v>
      </c>
      <c r="B6543" s="42">
        <v>1.9247009768060788</v>
      </c>
      <c r="C6543" s="42">
        <v>0.87529902319392106</v>
      </c>
      <c r="E6543" s="42">
        <v>68.238927860956977</v>
      </c>
      <c r="F6543" s="42">
        <v>3.5</v>
      </c>
    </row>
    <row r="6544" spans="1:6" x14ac:dyDescent="0.25">
      <c r="A6544" s="42">
        <v>6519</v>
      </c>
      <c r="B6544" s="42">
        <v>1.9247009768060788</v>
      </c>
      <c r="C6544" s="42">
        <v>0.87529902319392106</v>
      </c>
      <c r="E6544" s="42">
        <v>68.249397968799087</v>
      </c>
      <c r="F6544" s="42">
        <v>3.5</v>
      </c>
    </row>
    <row r="6545" spans="1:6" x14ac:dyDescent="0.25">
      <c r="A6545" s="42">
        <v>6520</v>
      </c>
      <c r="B6545" s="42">
        <v>1.9247009768060788</v>
      </c>
      <c r="C6545" s="42">
        <v>0.87529902319392106</v>
      </c>
      <c r="E6545" s="42">
        <v>68.259868076641197</v>
      </c>
      <c r="F6545" s="42">
        <v>3.5</v>
      </c>
    </row>
    <row r="6546" spans="1:6" x14ac:dyDescent="0.25">
      <c r="A6546" s="42">
        <v>6521</v>
      </c>
      <c r="B6546" s="42">
        <v>1.9247009768060788</v>
      </c>
      <c r="C6546" s="42">
        <v>0.87529902319392106</v>
      </c>
      <c r="E6546" s="42">
        <v>68.270338184483307</v>
      </c>
      <c r="F6546" s="42">
        <v>3.5</v>
      </c>
    </row>
    <row r="6547" spans="1:6" x14ac:dyDescent="0.25">
      <c r="A6547" s="42">
        <v>6522</v>
      </c>
      <c r="B6547" s="42">
        <v>1.9247009768060788</v>
      </c>
      <c r="C6547" s="42">
        <v>0.87529902319392106</v>
      </c>
      <c r="E6547" s="42">
        <v>68.280808292325418</v>
      </c>
      <c r="F6547" s="42">
        <v>3.5</v>
      </c>
    </row>
    <row r="6548" spans="1:6" x14ac:dyDescent="0.25">
      <c r="A6548" s="42">
        <v>6523</v>
      </c>
      <c r="B6548" s="42">
        <v>1.9247009768060788</v>
      </c>
      <c r="C6548" s="42">
        <v>0.87529902319392106</v>
      </c>
      <c r="E6548" s="42">
        <v>68.291278400167528</v>
      </c>
      <c r="F6548" s="42">
        <v>3.5</v>
      </c>
    </row>
    <row r="6549" spans="1:6" x14ac:dyDescent="0.25">
      <c r="A6549" s="42">
        <v>6524</v>
      </c>
      <c r="B6549" s="42">
        <v>1.9247009768060788</v>
      </c>
      <c r="C6549" s="42">
        <v>0.87529902319392106</v>
      </c>
      <c r="E6549" s="42">
        <v>68.301748508009638</v>
      </c>
      <c r="F6549" s="42">
        <v>3.5</v>
      </c>
    </row>
    <row r="6550" spans="1:6" x14ac:dyDescent="0.25">
      <c r="A6550" s="42">
        <v>6525</v>
      </c>
      <c r="B6550" s="42">
        <v>3.3410194508564288</v>
      </c>
      <c r="C6550" s="42">
        <v>-0.541019450856429</v>
      </c>
      <c r="E6550" s="42">
        <v>68.312218615851748</v>
      </c>
      <c r="F6550" s="42">
        <v>3.5</v>
      </c>
    </row>
    <row r="6551" spans="1:6" x14ac:dyDescent="0.25">
      <c r="A6551" s="42">
        <v>6526</v>
      </c>
      <c r="B6551" s="42">
        <v>2.632860213831254</v>
      </c>
      <c r="C6551" s="42">
        <v>0.16713978616874581</v>
      </c>
      <c r="E6551" s="42">
        <v>68.322688723693858</v>
      </c>
      <c r="F6551" s="42">
        <v>3.5</v>
      </c>
    </row>
    <row r="6552" spans="1:6" x14ac:dyDescent="0.25">
      <c r="A6552" s="42">
        <v>6527</v>
      </c>
      <c r="B6552" s="42">
        <v>1.9247009768060788</v>
      </c>
      <c r="C6552" s="42">
        <v>0.87529902319392106</v>
      </c>
      <c r="E6552" s="42">
        <v>68.333158831535968</v>
      </c>
      <c r="F6552" s="42">
        <v>3.5</v>
      </c>
    </row>
    <row r="6553" spans="1:6" x14ac:dyDescent="0.25">
      <c r="A6553" s="42">
        <v>6528</v>
      </c>
      <c r="B6553" s="42">
        <v>1.9247009768060788</v>
      </c>
      <c r="C6553" s="42">
        <v>0.87529902319392106</v>
      </c>
      <c r="E6553" s="42">
        <v>68.343628939378078</v>
      </c>
      <c r="F6553" s="42">
        <v>3.5</v>
      </c>
    </row>
    <row r="6554" spans="1:6" x14ac:dyDescent="0.25">
      <c r="A6554" s="42">
        <v>6529</v>
      </c>
      <c r="B6554" s="42">
        <v>1.9247009768060788</v>
      </c>
      <c r="C6554" s="42">
        <v>0.87529902319392106</v>
      </c>
      <c r="E6554" s="42">
        <v>68.354099047220188</v>
      </c>
      <c r="F6554" s="42">
        <v>3.5</v>
      </c>
    </row>
    <row r="6555" spans="1:6" x14ac:dyDescent="0.25">
      <c r="A6555" s="42">
        <v>6530</v>
      </c>
      <c r="B6555" s="42">
        <v>1.9247009768060788</v>
      </c>
      <c r="C6555" s="42">
        <v>0.87529902319392106</v>
      </c>
      <c r="E6555" s="42">
        <v>68.364569155062298</v>
      </c>
      <c r="F6555" s="42">
        <v>3.5</v>
      </c>
    </row>
    <row r="6556" spans="1:6" x14ac:dyDescent="0.25">
      <c r="A6556" s="42">
        <v>6531</v>
      </c>
      <c r="B6556" s="42">
        <v>2.632860213831254</v>
      </c>
      <c r="C6556" s="42">
        <v>0.16713978616874581</v>
      </c>
      <c r="E6556" s="42">
        <v>68.375039262904409</v>
      </c>
      <c r="F6556" s="42">
        <v>3.5</v>
      </c>
    </row>
    <row r="6557" spans="1:6" x14ac:dyDescent="0.25">
      <c r="A6557" s="42">
        <v>6532</v>
      </c>
      <c r="B6557" s="42">
        <v>1.9247009768060788</v>
      </c>
      <c r="C6557" s="42">
        <v>0.87529902319392106</v>
      </c>
      <c r="E6557" s="42">
        <v>68.385509370746519</v>
      </c>
      <c r="F6557" s="42">
        <v>3.5</v>
      </c>
    </row>
    <row r="6558" spans="1:6" x14ac:dyDescent="0.25">
      <c r="A6558" s="42">
        <v>6533</v>
      </c>
      <c r="B6558" s="42">
        <v>2.632860213831254</v>
      </c>
      <c r="C6558" s="42">
        <v>0.16713978616874581</v>
      </c>
      <c r="E6558" s="42">
        <v>68.395979478588629</v>
      </c>
      <c r="F6558" s="42">
        <v>3.5</v>
      </c>
    </row>
    <row r="6559" spans="1:6" x14ac:dyDescent="0.25">
      <c r="A6559" s="42">
        <v>6534</v>
      </c>
      <c r="B6559" s="42">
        <v>2.632860213831254</v>
      </c>
      <c r="C6559" s="42">
        <v>0.16713978616874581</v>
      </c>
      <c r="E6559" s="42">
        <v>68.406449586430739</v>
      </c>
      <c r="F6559" s="42">
        <v>3.5</v>
      </c>
    </row>
    <row r="6560" spans="1:6" x14ac:dyDescent="0.25">
      <c r="A6560" s="42">
        <v>6535</v>
      </c>
      <c r="B6560" s="42">
        <v>1.9247009768060788</v>
      </c>
      <c r="C6560" s="42">
        <v>0.87529902319392106</v>
      </c>
      <c r="E6560" s="42">
        <v>68.416919694272849</v>
      </c>
      <c r="F6560" s="42">
        <v>3.5</v>
      </c>
    </row>
    <row r="6561" spans="1:6" x14ac:dyDescent="0.25">
      <c r="A6561" s="42">
        <v>6536</v>
      </c>
      <c r="B6561" s="42">
        <v>1.9247009768060788</v>
      </c>
      <c r="C6561" s="42">
        <v>0.87529902319392106</v>
      </c>
      <c r="E6561" s="42">
        <v>68.427389802114973</v>
      </c>
      <c r="F6561" s="42">
        <v>3.5</v>
      </c>
    </row>
    <row r="6562" spans="1:6" x14ac:dyDescent="0.25">
      <c r="A6562" s="42">
        <v>6537</v>
      </c>
      <c r="B6562" s="42">
        <v>1.9247009768060788</v>
      </c>
      <c r="C6562" s="42">
        <v>0.87529902319392106</v>
      </c>
      <c r="E6562" s="42">
        <v>68.437859909957083</v>
      </c>
      <c r="F6562" s="42">
        <v>3.5</v>
      </c>
    </row>
    <row r="6563" spans="1:6" x14ac:dyDescent="0.25">
      <c r="A6563" s="42">
        <v>6538</v>
      </c>
      <c r="B6563" s="42">
        <v>1.9247009768060788</v>
      </c>
      <c r="C6563" s="42">
        <v>0.87529902319392106</v>
      </c>
      <c r="E6563" s="42">
        <v>68.448330017799194</v>
      </c>
      <c r="F6563" s="42">
        <v>3.5</v>
      </c>
    </row>
    <row r="6564" spans="1:6" x14ac:dyDescent="0.25">
      <c r="A6564" s="42">
        <v>6539</v>
      </c>
      <c r="B6564" s="42">
        <v>3.3410194508564288</v>
      </c>
      <c r="C6564" s="42">
        <v>-0.541019450856429</v>
      </c>
      <c r="E6564" s="42">
        <v>68.458800125641304</v>
      </c>
      <c r="F6564" s="42">
        <v>3.5</v>
      </c>
    </row>
    <row r="6565" spans="1:6" x14ac:dyDescent="0.25">
      <c r="A6565" s="42">
        <v>6540</v>
      </c>
      <c r="B6565" s="42">
        <v>1.9247009768060788</v>
      </c>
      <c r="C6565" s="42">
        <v>0.87529902319392106</v>
      </c>
      <c r="E6565" s="42">
        <v>68.469270233483414</v>
      </c>
      <c r="F6565" s="42">
        <v>3.5</v>
      </c>
    </row>
    <row r="6566" spans="1:6" x14ac:dyDescent="0.25">
      <c r="A6566" s="42">
        <v>6541</v>
      </c>
      <c r="B6566" s="42">
        <v>3.3410194508564288</v>
      </c>
      <c r="C6566" s="42">
        <v>-0.541019450856429</v>
      </c>
      <c r="E6566" s="42">
        <v>68.479740341325524</v>
      </c>
      <c r="F6566" s="42">
        <v>3.5</v>
      </c>
    </row>
    <row r="6567" spans="1:6" x14ac:dyDescent="0.25">
      <c r="A6567" s="42">
        <v>6542</v>
      </c>
      <c r="B6567" s="42">
        <v>1.9247009768060788</v>
      </c>
      <c r="C6567" s="42">
        <v>0.87529902319392106</v>
      </c>
      <c r="E6567" s="42">
        <v>68.490210449167634</v>
      </c>
      <c r="F6567" s="42">
        <v>3.5</v>
      </c>
    </row>
    <row r="6568" spans="1:6" x14ac:dyDescent="0.25">
      <c r="A6568" s="42">
        <v>6543</v>
      </c>
      <c r="B6568" s="42">
        <v>2.632860213831254</v>
      </c>
      <c r="C6568" s="42">
        <v>0.16713978616874581</v>
      </c>
      <c r="E6568" s="42">
        <v>68.500680557009744</v>
      </c>
      <c r="F6568" s="42">
        <v>3.5</v>
      </c>
    </row>
    <row r="6569" spans="1:6" x14ac:dyDescent="0.25">
      <c r="A6569" s="42">
        <v>6544</v>
      </c>
      <c r="B6569" s="42">
        <v>1.9247009768060788</v>
      </c>
      <c r="C6569" s="42">
        <v>0.87529902319392106</v>
      </c>
      <c r="E6569" s="42">
        <v>68.511150664851854</v>
      </c>
      <c r="F6569" s="42">
        <v>3.5</v>
      </c>
    </row>
    <row r="6570" spans="1:6" x14ac:dyDescent="0.25">
      <c r="A6570" s="42">
        <v>6545</v>
      </c>
      <c r="B6570" s="42">
        <v>2.632860213831254</v>
      </c>
      <c r="C6570" s="42">
        <v>0.16713978616874581</v>
      </c>
      <c r="E6570" s="42">
        <v>68.521620772693964</v>
      </c>
      <c r="F6570" s="42">
        <v>3.5</v>
      </c>
    </row>
    <row r="6571" spans="1:6" x14ac:dyDescent="0.25">
      <c r="A6571" s="42">
        <v>6546</v>
      </c>
      <c r="B6571" s="42">
        <v>2.632860213831254</v>
      </c>
      <c r="C6571" s="42">
        <v>0.16713978616874581</v>
      </c>
      <c r="E6571" s="42">
        <v>68.532090880536074</v>
      </c>
      <c r="F6571" s="42">
        <v>3.5</v>
      </c>
    </row>
    <row r="6572" spans="1:6" x14ac:dyDescent="0.25">
      <c r="A6572" s="42">
        <v>6547</v>
      </c>
      <c r="B6572" s="42">
        <v>1.9247009768060788</v>
      </c>
      <c r="C6572" s="42">
        <v>0.87529902319392106</v>
      </c>
      <c r="E6572" s="42">
        <v>68.542560988378185</v>
      </c>
      <c r="F6572" s="42">
        <v>3.5</v>
      </c>
    </row>
    <row r="6573" spans="1:6" x14ac:dyDescent="0.25">
      <c r="A6573" s="42">
        <v>6548</v>
      </c>
      <c r="B6573" s="42">
        <v>2.632860213831254</v>
      </c>
      <c r="C6573" s="42">
        <v>0.16713978616874581</v>
      </c>
      <c r="E6573" s="42">
        <v>68.553031096220295</v>
      </c>
      <c r="F6573" s="42">
        <v>3.5</v>
      </c>
    </row>
    <row r="6574" spans="1:6" x14ac:dyDescent="0.25">
      <c r="A6574" s="42">
        <v>6549</v>
      </c>
      <c r="B6574" s="42">
        <v>3.3410194508564288</v>
      </c>
      <c r="C6574" s="42">
        <v>-0.541019450856429</v>
      </c>
      <c r="E6574" s="42">
        <v>68.563501204062405</v>
      </c>
      <c r="F6574" s="42">
        <v>3.5</v>
      </c>
    </row>
    <row r="6575" spans="1:6" x14ac:dyDescent="0.25">
      <c r="A6575" s="42">
        <v>6550</v>
      </c>
      <c r="B6575" s="42">
        <v>2.632860213831254</v>
      </c>
      <c r="C6575" s="42">
        <v>0.16713978616874581</v>
      </c>
      <c r="E6575" s="42">
        <v>68.573971311904515</v>
      </c>
      <c r="F6575" s="42">
        <v>3.5</v>
      </c>
    </row>
    <row r="6576" spans="1:6" x14ac:dyDescent="0.25">
      <c r="A6576" s="42">
        <v>6551</v>
      </c>
      <c r="B6576" s="42">
        <v>2.632860213831254</v>
      </c>
      <c r="C6576" s="42">
        <v>0.16713978616874581</v>
      </c>
      <c r="E6576" s="42">
        <v>68.584441419746625</v>
      </c>
      <c r="F6576" s="42">
        <v>3.5</v>
      </c>
    </row>
    <row r="6577" spans="1:6" x14ac:dyDescent="0.25">
      <c r="A6577" s="42">
        <v>6552</v>
      </c>
      <c r="B6577" s="42">
        <v>2.632860213831254</v>
      </c>
      <c r="C6577" s="42">
        <v>0.16713978616874581</v>
      </c>
      <c r="E6577" s="42">
        <v>68.594911527588735</v>
      </c>
      <c r="F6577" s="42">
        <v>3.6</v>
      </c>
    </row>
    <row r="6578" spans="1:6" x14ac:dyDescent="0.25">
      <c r="A6578" s="42">
        <v>6553</v>
      </c>
      <c r="B6578" s="42">
        <v>3.3019997142443085</v>
      </c>
      <c r="C6578" s="42">
        <v>-0.50199971424430867</v>
      </c>
      <c r="E6578" s="42">
        <v>68.605381635430845</v>
      </c>
      <c r="F6578" s="42">
        <v>3.6</v>
      </c>
    </row>
    <row r="6579" spans="1:6" x14ac:dyDescent="0.25">
      <c r="A6579" s="42">
        <v>6554</v>
      </c>
      <c r="B6579" s="42">
        <v>2.632860213831254</v>
      </c>
      <c r="C6579" s="42">
        <v>0.16713978616874581</v>
      </c>
      <c r="E6579" s="42">
        <v>68.615851743272955</v>
      </c>
      <c r="F6579" s="42">
        <v>3.6</v>
      </c>
    </row>
    <row r="6580" spans="1:6" x14ac:dyDescent="0.25">
      <c r="A6580" s="42">
        <v>6555</v>
      </c>
      <c r="B6580" s="42">
        <v>2.632860213831254</v>
      </c>
      <c r="C6580" s="42">
        <v>0.16713978616874581</v>
      </c>
      <c r="E6580" s="42">
        <v>68.626321851115065</v>
      </c>
      <c r="F6580" s="42">
        <v>3.6</v>
      </c>
    </row>
    <row r="6581" spans="1:6" x14ac:dyDescent="0.25">
      <c r="A6581" s="42">
        <v>6556</v>
      </c>
      <c r="B6581" s="42">
        <v>1.9247009768060788</v>
      </c>
      <c r="C6581" s="42">
        <v>0.87529902319392106</v>
      </c>
      <c r="E6581" s="42">
        <v>68.636791958957176</v>
      </c>
      <c r="F6581" s="42">
        <v>3.6</v>
      </c>
    </row>
    <row r="6582" spans="1:6" x14ac:dyDescent="0.25">
      <c r="A6582" s="42">
        <v>6557</v>
      </c>
      <c r="B6582" s="42">
        <v>1.9247009768060788</v>
      </c>
      <c r="C6582" s="42">
        <v>0.87529902319392106</v>
      </c>
      <c r="E6582" s="42">
        <v>68.6472620667993</v>
      </c>
      <c r="F6582" s="42">
        <v>3.6</v>
      </c>
    </row>
    <row r="6583" spans="1:6" x14ac:dyDescent="0.25">
      <c r="A6583" s="42">
        <v>6558</v>
      </c>
      <c r="B6583" s="42">
        <v>1.9247009768060788</v>
      </c>
      <c r="C6583" s="42">
        <v>0.87529902319392106</v>
      </c>
      <c r="E6583" s="42">
        <v>68.65773217464141</v>
      </c>
      <c r="F6583" s="42">
        <v>3.6</v>
      </c>
    </row>
    <row r="6584" spans="1:6" x14ac:dyDescent="0.25">
      <c r="A6584" s="42">
        <v>6559</v>
      </c>
      <c r="B6584" s="42">
        <v>1.9247009768060788</v>
      </c>
      <c r="C6584" s="42">
        <v>0.87529902319392106</v>
      </c>
      <c r="E6584" s="42">
        <v>68.66820228248352</v>
      </c>
      <c r="F6584" s="42">
        <v>3.6</v>
      </c>
    </row>
    <row r="6585" spans="1:6" x14ac:dyDescent="0.25">
      <c r="A6585" s="42">
        <v>6560</v>
      </c>
      <c r="B6585" s="42">
        <v>1.9247009768060788</v>
      </c>
      <c r="C6585" s="42">
        <v>0.87529902319392106</v>
      </c>
      <c r="E6585" s="42">
        <v>68.67867239032563</v>
      </c>
      <c r="F6585" s="42">
        <v>3.6</v>
      </c>
    </row>
    <row r="6586" spans="1:6" x14ac:dyDescent="0.25">
      <c r="A6586" s="42">
        <v>6561</v>
      </c>
      <c r="B6586" s="42">
        <v>2.5938404772191337</v>
      </c>
      <c r="C6586" s="42">
        <v>0.20615952278086613</v>
      </c>
      <c r="E6586" s="42">
        <v>68.68914249816774</v>
      </c>
      <c r="F6586" s="42">
        <v>3.6</v>
      </c>
    </row>
    <row r="6587" spans="1:6" x14ac:dyDescent="0.25">
      <c r="A6587" s="42">
        <v>6562</v>
      </c>
      <c r="B6587" s="42">
        <v>2.5938404772191337</v>
      </c>
      <c r="C6587" s="42">
        <v>0.20615952278086613</v>
      </c>
      <c r="E6587" s="42">
        <v>68.69961260600985</v>
      </c>
      <c r="F6587" s="42">
        <v>3.6</v>
      </c>
    </row>
    <row r="6588" spans="1:6" x14ac:dyDescent="0.25">
      <c r="A6588" s="42">
        <v>6563</v>
      </c>
      <c r="B6588" s="42">
        <v>1.9247009768060788</v>
      </c>
      <c r="C6588" s="42">
        <v>0.87529902319392106</v>
      </c>
      <c r="E6588" s="42">
        <v>68.710082713851961</v>
      </c>
      <c r="F6588" s="42">
        <v>3.6</v>
      </c>
    </row>
    <row r="6589" spans="1:6" x14ac:dyDescent="0.25">
      <c r="A6589" s="42">
        <v>6564</v>
      </c>
      <c r="B6589" s="42">
        <v>3.3410194508564288</v>
      </c>
      <c r="C6589" s="42">
        <v>-0.541019450856429</v>
      </c>
      <c r="E6589" s="42">
        <v>68.720552821694071</v>
      </c>
      <c r="F6589" s="42">
        <v>3.6</v>
      </c>
    </row>
    <row r="6590" spans="1:6" x14ac:dyDescent="0.25">
      <c r="A6590" s="42">
        <v>6565</v>
      </c>
      <c r="B6590" s="42">
        <v>1.9247009768060788</v>
      </c>
      <c r="C6590" s="42">
        <v>0.87529902319392106</v>
      </c>
      <c r="E6590" s="42">
        <v>68.731022929536181</v>
      </c>
      <c r="F6590" s="42">
        <v>3.6</v>
      </c>
    </row>
    <row r="6591" spans="1:6" x14ac:dyDescent="0.25">
      <c r="A6591" s="42">
        <v>6566</v>
      </c>
      <c r="B6591" s="42">
        <v>3.3019997142443085</v>
      </c>
      <c r="C6591" s="42">
        <v>-0.50199971424430867</v>
      </c>
      <c r="E6591" s="42">
        <v>68.741493037378291</v>
      </c>
      <c r="F6591" s="42">
        <v>3.6</v>
      </c>
    </row>
    <row r="6592" spans="1:6" x14ac:dyDescent="0.25">
      <c r="A6592" s="42">
        <v>6567</v>
      </c>
      <c r="B6592" s="42">
        <v>3.3019997142443085</v>
      </c>
      <c r="C6592" s="42">
        <v>-0.50199971424430867</v>
      </c>
      <c r="E6592" s="42">
        <v>68.751963145220401</v>
      </c>
      <c r="F6592" s="42">
        <v>3.6</v>
      </c>
    </row>
    <row r="6593" spans="1:6" x14ac:dyDescent="0.25">
      <c r="A6593" s="42">
        <v>6568</v>
      </c>
      <c r="B6593" s="42">
        <v>1.9247009768060788</v>
      </c>
      <c r="C6593" s="42">
        <v>0.87529902319392106</v>
      </c>
      <c r="E6593" s="42">
        <v>68.762433253062511</v>
      </c>
      <c r="F6593" s="42">
        <v>3.6</v>
      </c>
    </row>
    <row r="6594" spans="1:6" x14ac:dyDescent="0.25">
      <c r="A6594" s="42">
        <v>6569</v>
      </c>
      <c r="B6594" s="42">
        <v>1.9247009768060788</v>
      </c>
      <c r="C6594" s="42">
        <v>0.87529902319392106</v>
      </c>
      <c r="E6594" s="42">
        <v>68.772903360904621</v>
      </c>
      <c r="F6594" s="42">
        <v>3.6</v>
      </c>
    </row>
    <row r="6595" spans="1:6" x14ac:dyDescent="0.25">
      <c r="A6595" s="42">
        <v>6570</v>
      </c>
      <c r="B6595" s="42">
        <v>2.632860213831254</v>
      </c>
      <c r="C6595" s="42">
        <v>0.16713978616874581</v>
      </c>
      <c r="E6595" s="42">
        <v>68.783373468746731</v>
      </c>
      <c r="F6595" s="42">
        <v>3.6</v>
      </c>
    </row>
    <row r="6596" spans="1:6" x14ac:dyDescent="0.25">
      <c r="A6596" s="42">
        <v>6571</v>
      </c>
      <c r="B6596" s="42">
        <v>3.3410194508564288</v>
      </c>
      <c r="C6596" s="42">
        <v>-0.541019450856429</v>
      </c>
      <c r="E6596" s="42">
        <v>68.793843576588841</v>
      </c>
      <c r="F6596" s="42">
        <v>3.6</v>
      </c>
    </row>
    <row r="6597" spans="1:6" x14ac:dyDescent="0.25">
      <c r="A6597" s="42">
        <v>6572</v>
      </c>
      <c r="B6597" s="42">
        <v>1.9247009768060788</v>
      </c>
      <c r="C6597" s="42">
        <v>0.87529902319392106</v>
      </c>
      <c r="E6597" s="42">
        <v>68.804313684430952</v>
      </c>
      <c r="F6597" s="42">
        <v>3.6</v>
      </c>
    </row>
    <row r="6598" spans="1:6" x14ac:dyDescent="0.25">
      <c r="A6598" s="42">
        <v>6573</v>
      </c>
      <c r="B6598" s="42">
        <v>1.9247009768060788</v>
      </c>
      <c r="C6598" s="42">
        <v>0.87529902319392106</v>
      </c>
      <c r="E6598" s="42">
        <v>68.814783792273062</v>
      </c>
      <c r="F6598" s="42">
        <v>3.6</v>
      </c>
    </row>
    <row r="6599" spans="1:6" x14ac:dyDescent="0.25">
      <c r="A6599" s="42">
        <v>6574</v>
      </c>
      <c r="B6599" s="42">
        <v>2.5938404772191337</v>
      </c>
      <c r="C6599" s="42">
        <v>0.20615952278086613</v>
      </c>
      <c r="E6599" s="42">
        <v>68.825253900115172</v>
      </c>
      <c r="F6599" s="42">
        <v>3.6</v>
      </c>
    </row>
    <row r="6600" spans="1:6" x14ac:dyDescent="0.25">
      <c r="A6600" s="42">
        <v>6575</v>
      </c>
      <c r="B6600" s="42">
        <v>2.5938404772191337</v>
      </c>
      <c r="C6600" s="42">
        <v>0.20615952278086613</v>
      </c>
      <c r="E6600" s="42">
        <v>68.835724007957282</v>
      </c>
      <c r="F6600" s="42">
        <v>3.6</v>
      </c>
    </row>
    <row r="6601" spans="1:6" x14ac:dyDescent="0.25">
      <c r="A6601" s="42">
        <v>6576</v>
      </c>
      <c r="B6601" s="42">
        <v>1.9247009768060788</v>
      </c>
      <c r="C6601" s="42">
        <v>0.87529902319392106</v>
      </c>
      <c r="E6601" s="42">
        <v>68.846194115799392</v>
      </c>
      <c r="F6601" s="42">
        <v>3.6</v>
      </c>
    </row>
    <row r="6602" spans="1:6" x14ac:dyDescent="0.25">
      <c r="A6602" s="42">
        <v>6577</v>
      </c>
      <c r="B6602" s="42">
        <v>3.3019997142443085</v>
      </c>
      <c r="C6602" s="42">
        <v>-0.50199971424430867</v>
      </c>
      <c r="E6602" s="42">
        <v>68.856664223641502</v>
      </c>
      <c r="F6602" s="42">
        <v>3.6</v>
      </c>
    </row>
    <row r="6603" spans="1:6" x14ac:dyDescent="0.25">
      <c r="A6603" s="42">
        <v>6578</v>
      </c>
      <c r="B6603" s="42">
        <v>2.632860213831254</v>
      </c>
      <c r="C6603" s="42">
        <v>0.16713978616874581</v>
      </c>
      <c r="E6603" s="42">
        <v>68.867134331483612</v>
      </c>
      <c r="F6603" s="42">
        <v>3.6</v>
      </c>
    </row>
    <row r="6604" spans="1:6" x14ac:dyDescent="0.25">
      <c r="A6604" s="42">
        <v>6579</v>
      </c>
      <c r="B6604" s="42">
        <v>3.3019997142443085</v>
      </c>
      <c r="C6604" s="42">
        <v>-0.50199971424430867</v>
      </c>
      <c r="E6604" s="42">
        <v>68.877604439325737</v>
      </c>
      <c r="F6604" s="42">
        <v>3.6</v>
      </c>
    </row>
    <row r="6605" spans="1:6" x14ac:dyDescent="0.25">
      <c r="A6605" s="42">
        <v>6580</v>
      </c>
      <c r="B6605" s="42">
        <v>3.3019997142443085</v>
      </c>
      <c r="C6605" s="42">
        <v>-0.50199971424430867</v>
      </c>
      <c r="E6605" s="42">
        <v>68.888074547167847</v>
      </c>
      <c r="F6605" s="42">
        <v>3.6</v>
      </c>
    </row>
    <row r="6606" spans="1:6" x14ac:dyDescent="0.25">
      <c r="A6606" s="42">
        <v>6581</v>
      </c>
      <c r="B6606" s="42">
        <v>1.9247009768060788</v>
      </c>
      <c r="C6606" s="42">
        <v>0.87529902319392106</v>
      </c>
      <c r="E6606" s="42">
        <v>68.898544655009957</v>
      </c>
      <c r="F6606" s="42">
        <v>3.6</v>
      </c>
    </row>
    <row r="6607" spans="1:6" x14ac:dyDescent="0.25">
      <c r="A6607" s="42">
        <v>6582</v>
      </c>
      <c r="B6607" s="42">
        <v>1.9247009768060788</v>
      </c>
      <c r="C6607" s="42">
        <v>0.87529902319392106</v>
      </c>
      <c r="E6607" s="42">
        <v>68.909014762852067</v>
      </c>
      <c r="F6607" s="42">
        <v>3.6</v>
      </c>
    </row>
    <row r="6608" spans="1:6" x14ac:dyDescent="0.25">
      <c r="A6608" s="42">
        <v>6583</v>
      </c>
      <c r="B6608" s="42">
        <v>2.5938404772191337</v>
      </c>
      <c r="C6608" s="42">
        <v>0.20615952278086613</v>
      </c>
      <c r="E6608" s="42">
        <v>68.919484870694177</v>
      </c>
      <c r="F6608" s="42">
        <v>3.6</v>
      </c>
    </row>
    <row r="6609" spans="1:6" x14ac:dyDescent="0.25">
      <c r="A6609" s="42">
        <v>6584</v>
      </c>
      <c r="B6609" s="42">
        <v>1.9247009768060788</v>
      </c>
      <c r="C6609" s="42">
        <v>0.87529902319392106</v>
      </c>
      <c r="E6609" s="42">
        <v>68.929954978536287</v>
      </c>
      <c r="F6609" s="42">
        <v>3.6</v>
      </c>
    </row>
    <row r="6610" spans="1:6" x14ac:dyDescent="0.25">
      <c r="A6610" s="42">
        <v>6585</v>
      </c>
      <c r="B6610" s="42">
        <v>3.3019997142443085</v>
      </c>
      <c r="C6610" s="42">
        <v>-0.50199971424430867</v>
      </c>
      <c r="E6610" s="42">
        <v>68.940425086378397</v>
      </c>
      <c r="F6610" s="42">
        <v>3.6</v>
      </c>
    </row>
    <row r="6611" spans="1:6" x14ac:dyDescent="0.25">
      <c r="A6611" s="42">
        <v>6586</v>
      </c>
      <c r="B6611" s="42">
        <v>1.9247009768060788</v>
      </c>
      <c r="C6611" s="42">
        <v>0.87529902319392106</v>
      </c>
      <c r="E6611" s="42">
        <v>68.950895194220507</v>
      </c>
      <c r="F6611" s="42">
        <v>3.6</v>
      </c>
    </row>
    <row r="6612" spans="1:6" x14ac:dyDescent="0.25">
      <c r="A6612" s="42">
        <v>6587</v>
      </c>
      <c r="B6612" s="42">
        <v>2.5938404772191337</v>
      </c>
      <c r="C6612" s="42">
        <v>0.20615952278086613</v>
      </c>
      <c r="E6612" s="42">
        <v>68.961365302062617</v>
      </c>
      <c r="F6612" s="42">
        <v>3.6</v>
      </c>
    </row>
    <row r="6613" spans="1:6" x14ac:dyDescent="0.25">
      <c r="A6613" s="42">
        <v>6588</v>
      </c>
      <c r="B6613" s="42">
        <v>2.5938404772191337</v>
      </c>
      <c r="C6613" s="42">
        <v>0.20615952278086613</v>
      </c>
      <c r="E6613" s="42">
        <v>68.971835409904727</v>
      </c>
      <c r="F6613" s="42">
        <v>3.6</v>
      </c>
    </row>
    <row r="6614" spans="1:6" x14ac:dyDescent="0.25">
      <c r="A6614" s="42">
        <v>6589</v>
      </c>
      <c r="B6614" s="42">
        <v>2.632860213831254</v>
      </c>
      <c r="C6614" s="42">
        <v>0.16713978616874581</v>
      </c>
      <c r="E6614" s="42">
        <v>68.982305517746838</v>
      </c>
      <c r="F6614" s="42">
        <v>3.6</v>
      </c>
    </row>
    <row r="6615" spans="1:6" x14ac:dyDescent="0.25">
      <c r="A6615" s="42">
        <v>6590</v>
      </c>
      <c r="B6615" s="42">
        <v>1.9247009768060788</v>
      </c>
      <c r="C6615" s="42">
        <v>0.87529902319392106</v>
      </c>
      <c r="E6615" s="42">
        <v>68.992775625588948</v>
      </c>
      <c r="F6615" s="42">
        <v>3.6</v>
      </c>
    </row>
    <row r="6616" spans="1:6" x14ac:dyDescent="0.25">
      <c r="A6616" s="42">
        <v>6591</v>
      </c>
      <c r="B6616" s="42">
        <v>1.9247009768060788</v>
      </c>
      <c r="C6616" s="42">
        <v>0.87529902319392106</v>
      </c>
      <c r="E6616" s="42">
        <v>69.003245733431058</v>
      </c>
      <c r="F6616" s="42">
        <v>3.6</v>
      </c>
    </row>
    <row r="6617" spans="1:6" x14ac:dyDescent="0.25">
      <c r="A6617" s="42">
        <v>6592</v>
      </c>
      <c r="B6617" s="42">
        <v>2.632860213831254</v>
      </c>
      <c r="C6617" s="42">
        <v>0.16713978616874581</v>
      </c>
      <c r="E6617" s="42">
        <v>69.013715841273168</v>
      </c>
      <c r="F6617" s="42">
        <v>3.6</v>
      </c>
    </row>
    <row r="6618" spans="1:6" x14ac:dyDescent="0.25">
      <c r="A6618" s="42">
        <v>6593</v>
      </c>
      <c r="B6618" s="42">
        <v>2.632860213831254</v>
      </c>
      <c r="C6618" s="42">
        <v>0.16713978616874581</v>
      </c>
      <c r="E6618" s="42">
        <v>69.024185949115278</v>
      </c>
      <c r="F6618" s="42">
        <v>3.6</v>
      </c>
    </row>
    <row r="6619" spans="1:6" x14ac:dyDescent="0.25">
      <c r="A6619" s="42">
        <v>6594</v>
      </c>
      <c r="B6619" s="42">
        <v>1.9247009768060788</v>
      </c>
      <c r="C6619" s="42">
        <v>0.87529902319392106</v>
      </c>
      <c r="E6619" s="42">
        <v>69.034656056957388</v>
      </c>
      <c r="F6619" s="42">
        <v>3.6</v>
      </c>
    </row>
    <row r="6620" spans="1:6" x14ac:dyDescent="0.25">
      <c r="A6620" s="42">
        <v>6595</v>
      </c>
      <c r="B6620" s="42">
        <v>1.9247009768060788</v>
      </c>
      <c r="C6620" s="42">
        <v>0.87529902319392106</v>
      </c>
      <c r="E6620" s="42">
        <v>69.045126164799498</v>
      </c>
      <c r="F6620" s="42">
        <v>3.6</v>
      </c>
    </row>
    <row r="6621" spans="1:6" x14ac:dyDescent="0.25">
      <c r="A6621" s="42">
        <v>6596</v>
      </c>
      <c r="B6621" s="42">
        <v>1.9247009768060788</v>
      </c>
      <c r="C6621" s="42">
        <v>0.87529902319392106</v>
      </c>
      <c r="E6621" s="42">
        <v>69.055596272641608</v>
      </c>
      <c r="F6621" s="42">
        <v>3.6</v>
      </c>
    </row>
    <row r="6622" spans="1:6" x14ac:dyDescent="0.25">
      <c r="A6622" s="42">
        <v>6597</v>
      </c>
      <c r="B6622" s="42">
        <v>1.9247009768060788</v>
      </c>
      <c r="C6622" s="42">
        <v>0.87529902319392106</v>
      </c>
      <c r="E6622" s="42">
        <v>69.066066380483718</v>
      </c>
      <c r="F6622" s="42">
        <v>3.6</v>
      </c>
    </row>
    <row r="6623" spans="1:6" x14ac:dyDescent="0.25">
      <c r="A6623" s="42">
        <v>6598</v>
      </c>
      <c r="B6623" s="42">
        <v>1.9247009768060788</v>
      </c>
      <c r="C6623" s="42">
        <v>0.87529902319392106</v>
      </c>
      <c r="E6623" s="42">
        <v>69.076536488325829</v>
      </c>
      <c r="F6623" s="42">
        <v>3.6</v>
      </c>
    </row>
    <row r="6624" spans="1:6" x14ac:dyDescent="0.25">
      <c r="A6624" s="42">
        <v>6599</v>
      </c>
      <c r="B6624" s="42">
        <v>1.9247009768060788</v>
      </c>
      <c r="C6624" s="42">
        <v>0.87529902319392106</v>
      </c>
      <c r="E6624" s="42">
        <v>69.087006596167939</v>
      </c>
      <c r="F6624" s="42">
        <v>3.6</v>
      </c>
    </row>
    <row r="6625" spans="1:6" x14ac:dyDescent="0.25">
      <c r="A6625" s="42">
        <v>6600</v>
      </c>
      <c r="B6625" s="42">
        <v>1.9247009768060788</v>
      </c>
      <c r="C6625" s="42">
        <v>0.87529902319392106</v>
      </c>
      <c r="E6625" s="42">
        <v>69.097476704010063</v>
      </c>
      <c r="F6625" s="42">
        <v>3.6</v>
      </c>
    </row>
    <row r="6626" spans="1:6" x14ac:dyDescent="0.25">
      <c r="A6626" s="42">
        <v>6601</v>
      </c>
      <c r="B6626" s="42">
        <v>2.632860213831254</v>
      </c>
      <c r="C6626" s="42">
        <v>0.16713978616874581</v>
      </c>
      <c r="E6626" s="42">
        <v>69.107946811852173</v>
      </c>
      <c r="F6626" s="42">
        <v>3.6</v>
      </c>
    </row>
    <row r="6627" spans="1:6" x14ac:dyDescent="0.25">
      <c r="A6627" s="42">
        <v>6602</v>
      </c>
      <c r="B6627" s="42">
        <v>1.9247009768060788</v>
      </c>
      <c r="C6627" s="42">
        <v>0.87529902319392106</v>
      </c>
      <c r="E6627" s="42">
        <v>69.118416919694283</v>
      </c>
      <c r="F6627" s="42">
        <v>3.6</v>
      </c>
    </row>
    <row r="6628" spans="1:6" x14ac:dyDescent="0.25">
      <c r="A6628" s="42">
        <v>6603</v>
      </c>
      <c r="B6628" s="42">
        <v>2.632860213831254</v>
      </c>
      <c r="C6628" s="42">
        <v>0.16713978616874581</v>
      </c>
      <c r="E6628" s="42">
        <v>69.128887027536393</v>
      </c>
      <c r="F6628" s="42">
        <v>3.6</v>
      </c>
    </row>
    <row r="6629" spans="1:6" x14ac:dyDescent="0.25">
      <c r="A6629" s="42">
        <v>6604</v>
      </c>
      <c r="B6629" s="42">
        <v>1.9247009768060788</v>
      </c>
      <c r="C6629" s="42">
        <v>0.87529902319392106</v>
      </c>
      <c r="E6629" s="42">
        <v>69.139357135378503</v>
      </c>
      <c r="F6629" s="42">
        <v>3.6</v>
      </c>
    </row>
    <row r="6630" spans="1:6" x14ac:dyDescent="0.25">
      <c r="A6630" s="42">
        <v>6605</v>
      </c>
      <c r="B6630" s="42">
        <v>1.9247009768060788</v>
      </c>
      <c r="C6630" s="42">
        <v>0.87529902319392106</v>
      </c>
      <c r="E6630" s="42">
        <v>69.149827243220614</v>
      </c>
      <c r="F6630" s="42">
        <v>3.6</v>
      </c>
    </row>
    <row r="6631" spans="1:6" x14ac:dyDescent="0.25">
      <c r="A6631" s="42">
        <v>6606</v>
      </c>
      <c r="B6631" s="42">
        <v>1.9247009768060788</v>
      </c>
      <c r="C6631" s="42">
        <v>0.87529902319392106</v>
      </c>
      <c r="E6631" s="42">
        <v>69.160297351062724</v>
      </c>
      <c r="F6631" s="42">
        <v>3.6</v>
      </c>
    </row>
    <row r="6632" spans="1:6" x14ac:dyDescent="0.25">
      <c r="A6632" s="42">
        <v>6607</v>
      </c>
      <c r="B6632" s="42">
        <v>2.632860213831254</v>
      </c>
      <c r="C6632" s="42">
        <v>0.16713978616874581</v>
      </c>
      <c r="E6632" s="42">
        <v>69.170767458904834</v>
      </c>
      <c r="F6632" s="42">
        <v>3.6</v>
      </c>
    </row>
    <row r="6633" spans="1:6" x14ac:dyDescent="0.25">
      <c r="A6633" s="42">
        <v>6608</v>
      </c>
      <c r="B6633" s="42">
        <v>1.9247009768060788</v>
      </c>
      <c r="C6633" s="42">
        <v>0.87529902319392106</v>
      </c>
      <c r="E6633" s="42">
        <v>69.181237566746944</v>
      </c>
      <c r="F6633" s="42">
        <v>3.6</v>
      </c>
    </row>
    <row r="6634" spans="1:6" x14ac:dyDescent="0.25">
      <c r="A6634" s="42">
        <v>6609</v>
      </c>
      <c r="B6634" s="42">
        <v>2.5938404772191337</v>
      </c>
      <c r="C6634" s="42">
        <v>0.20615952278086613</v>
      </c>
      <c r="E6634" s="42">
        <v>69.191707674589054</v>
      </c>
      <c r="F6634" s="42">
        <v>3.6</v>
      </c>
    </row>
    <row r="6635" spans="1:6" x14ac:dyDescent="0.25">
      <c r="A6635" s="42">
        <v>6610</v>
      </c>
      <c r="B6635" s="42">
        <v>1.9247009768060788</v>
      </c>
      <c r="C6635" s="42">
        <v>0.87529902319392106</v>
      </c>
      <c r="E6635" s="42">
        <v>69.202177782431164</v>
      </c>
      <c r="F6635" s="42">
        <v>3.6</v>
      </c>
    </row>
    <row r="6636" spans="1:6" x14ac:dyDescent="0.25">
      <c r="A6636" s="42">
        <v>6611</v>
      </c>
      <c r="B6636" s="42">
        <v>1.9247009768060788</v>
      </c>
      <c r="C6636" s="42">
        <v>0.87529902319392106</v>
      </c>
      <c r="E6636" s="42">
        <v>69.212647890273274</v>
      </c>
      <c r="F6636" s="42">
        <v>3.6</v>
      </c>
    </row>
    <row r="6637" spans="1:6" x14ac:dyDescent="0.25">
      <c r="A6637" s="42">
        <v>6612</v>
      </c>
      <c r="B6637" s="42">
        <v>1.9247009768060788</v>
      </c>
      <c r="C6637" s="42">
        <v>0.87529902319392106</v>
      </c>
      <c r="E6637" s="42">
        <v>69.223117998115384</v>
      </c>
      <c r="F6637" s="42">
        <v>3.6</v>
      </c>
    </row>
    <row r="6638" spans="1:6" x14ac:dyDescent="0.25">
      <c r="A6638" s="42">
        <v>6613</v>
      </c>
      <c r="B6638" s="42">
        <v>1.9247009768060788</v>
      </c>
      <c r="C6638" s="42">
        <v>0.87529902319392106</v>
      </c>
      <c r="E6638" s="42">
        <v>69.233588105957494</v>
      </c>
      <c r="F6638" s="42">
        <v>3.6</v>
      </c>
    </row>
    <row r="6639" spans="1:6" x14ac:dyDescent="0.25">
      <c r="A6639" s="42">
        <v>6614</v>
      </c>
      <c r="B6639" s="42">
        <v>1.9247009768060788</v>
      </c>
      <c r="C6639" s="42">
        <v>0.87529902319392106</v>
      </c>
      <c r="E6639" s="42">
        <v>69.244058213799605</v>
      </c>
      <c r="F6639" s="42">
        <v>3.6</v>
      </c>
    </row>
    <row r="6640" spans="1:6" x14ac:dyDescent="0.25">
      <c r="A6640" s="42">
        <v>6615</v>
      </c>
      <c r="B6640" s="42">
        <v>3.3019997142443085</v>
      </c>
      <c r="C6640" s="42">
        <v>-0.50199971424430867</v>
      </c>
      <c r="E6640" s="42">
        <v>69.254528321641715</v>
      </c>
      <c r="F6640" s="42">
        <v>3.6</v>
      </c>
    </row>
    <row r="6641" spans="1:6" x14ac:dyDescent="0.25">
      <c r="A6641" s="42">
        <v>6616</v>
      </c>
      <c r="B6641" s="42">
        <v>1.9247009768060788</v>
      </c>
      <c r="C6641" s="42">
        <v>0.87529902319392106</v>
      </c>
      <c r="E6641" s="42">
        <v>69.264998429483825</v>
      </c>
      <c r="F6641" s="42">
        <v>3.6</v>
      </c>
    </row>
    <row r="6642" spans="1:6" x14ac:dyDescent="0.25">
      <c r="A6642" s="42">
        <v>6617</v>
      </c>
      <c r="B6642" s="42">
        <v>1.9247009768060788</v>
      </c>
      <c r="C6642" s="42">
        <v>0.87529902319392106</v>
      </c>
      <c r="E6642" s="42">
        <v>69.275468537325935</v>
      </c>
      <c r="F6642" s="42">
        <v>3.6</v>
      </c>
    </row>
    <row r="6643" spans="1:6" x14ac:dyDescent="0.25">
      <c r="A6643" s="42">
        <v>6618</v>
      </c>
      <c r="B6643" s="42">
        <v>3.3019997142443085</v>
      </c>
      <c r="C6643" s="42">
        <v>-0.50199971424430867</v>
      </c>
      <c r="E6643" s="42">
        <v>69.285938645168045</v>
      </c>
      <c r="F6643" s="42">
        <v>3.6</v>
      </c>
    </row>
    <row r="6644" spans="1:6" x14ac:dyDescent="0.25">
      <c r="A6644" s="42">
        <v>6619</v>
      </c>
      <c r="B6644" s="42">
        <v>2.632860213831254</v>
      </c>
      <c r="C6644" s="42">
        <v>0.16713978616874581</v>
      </c>
      <c r="E6644" s="42">
        <v>69.296408753010155</v>
      </c>
      <c r="F6644" s="42">
        <v>3.6</v>
      </c>
    </row>
    <row r="6645" spans="1:6" x14ac:dyDescent="0.25">
      <c r="A6645" s="42">
        <v>6620</v>
      </c>
      <c r="B6645" s="42">
        <v>4.0101589512694833</v>
      </c>
      <c r="C6645" s="42">
        <v>-1.2101589512694835</v>
      </c>
      <c r="E6645" s="42">
        <v>69.306878860852265</v>
      </c>
      <c r="F6645" s="42">
        <v>3.6</v>
      </c>
    </row>
    <row r="6646" spans="1:6" x14ac:dyDescent="0.25">
      <c r="A6646" s="42">
        <v>6621</v>
      </c>
      <c r="B6646" s="42">
        <v>3.3019997142443085</v>
      </c>
      <c r="C6646" s="42">
        <v>-0.50199971424430867</v>
      </c>
      <c r="E6646" s="42">
        <v>69.31734896869439</v>
      </c>
      <c r="F6646" s="42">
        <v>3.6</v>
      </c>
    </row>
    <row r="6647" spans="1:6" x14ac:dyDescent="0.25">
      <c r="A6647" s="42">
        <v>6622</v>
      </c>
      <c r="B6647" s="42">
        <v>1.9247009768060788</v>
      </c>
      <c r="C6647" s="42">
        <v>0.87529902319392106</v>
      </c>
      <c r="E6647" s="42">
        <v>69.3278190765365</v>
      </c>
      <c r="F6647" s="42">
        <v>3.6</v>
      </c>
    </row>
    <row r="6648" spans="1:6" x14ac:dyDescent="0.25">
      <c r="A6648" s="42">
        <v>6623</v>
      </c>
      <c r="B6648" s="42">
        <v>2.632860213831254</v>
      </c>
      <c r="C6648" s="42">
        <v>0.16713978616874581</v>
      </c>
      <c r="E6648" s="42">
        <v>69.33828918437861</v>
      </c>
      <c r="F6648" s="42">
        <v>3.6</v>
      </c>
    </row>
    <row r="6649" spans="1:6" x14ac:dyDescent="0.25">
      <c r="A6649" s="42">
        <v>6624</v>
      </c>
      <c r="B6649" s="42">
        <v>1.9247009768060788</v>
      </c>
      <c r="C6649" s="42">
        <v>0.87529902319392106</v>
      </c>
      <c r="E6649" s="42">
        <v>69.34875929222072</v>
      </c>
      <c r="F6649" s="42">
        <v>3.6</v>
      </c>
    </row>
    <row r="6650" spans="1:6" x14ac:dyDescent="0.25">
      <c r="A6650" s="42">
        <v>6625</v>
      </c>
      <c r="B6650" s="42">
        <v>2.5938404772191337</v>
      </c>
      <c r="C6650" s="42">
        <v>0.20615952278086613</v>
      </c>
      <c r="E6650" s="42">
        <v>69.35922940006283</v>
      </c>
      <c r="F6650" s="42">
        <v>3.6</v>
      </c>
    </row>
    <row r="6651" spans="1:6" x14ac:dyDescent="0.25">
      <c r="A6651" s="42">
        <v>6626</v>
      </c>
      <c r="B6651" s="42">
        <v>2.632860213831254</v>
      </c>
      <c r="C6651" s="42">
        <v>0.16713978616874581</v>
      </c>
      <c r="E6651" s="42">
        <v>69.36969950790494</v>
      </c>
      <c r="F6651" s="42">
        <v>3.6</v>
      </c>
    </row>
    <row r="6652" spans="1:6" x14ac:dyDescent="0.25">
      <c r="A6652" s="42">
        <v>6627</v>
      </c>
      <c r="B6652" s="42">
        <v>1.9247009768060788</v>
      </c>
      <c r="C6652" s="42">
        <v>0.87529902319392106</v>
      </c>
      <c r="E6652" s="42">
        <v>69.38016961574705</v>
      </c>
      <c r="F6652" s="42">
        <v>3.6</v>
      </c>
    </row>
    <row r="6653" spans="1:6" x14ac:dyDescent="0.25">
      <c r="A6653" s="42">
        <v>6628</v>
      </c>
      <c r="B6653" s="42">
        <v>1.9247009768060788</v>
      </c>
      <c r="C6653" s="42">
        <v>0.87529902319392106</v>
      </c>
      <c r="E6653" s="42">
        <v>69.39063972358916</v>
      </c>
      <c r="F6653" s="42">
        <v>3.6</v>
      </c>
    </row>
    <row r="6654" spans="1:6" x14ac:dyDescent="0.25">
      <c r="A6654" s="42">
        <v>6629</v>
      </c>
      <c r="B6654" s="42">
        <v>1.9247009768060788</v>
      </c>
      <c r="C6654" s="42">
        <v>0.87529902319392106</v>
      </c>
      <c r="E6654" s="42">
        <v>69.40110983143127</v>
      </c>
      <c r="F6654" s="42">
        <v>3.6</v>
      </c>
    </row>
    <row r="6655" spans="1:6" x14ac:dyDescent="0.25">
      <c r="A6655" s="42">
        <v>6630</v>
      </c>
      <c r="B6655" s="42">
        <v>1.9247009768060788</v>
      </c>
      <c r="C6655" s="42">
        <v>0.87529902319392106</v>
      </c>
      <c r="E6655" s="42">
        <v>69.411579939273381</v>
      </c>
      <c r="F6655" s="42">
        <v>3.6</v>
      </c>
    </row>
    <row r="6656" spans="1:6" x14ac:dyDescent="0.25">
      <c r="A6656" s="42">
        <v>6631</v>
      </c>
      <c r="B6656" s="42">
        <v>2.632860213831254</v>
      </c>
      <c r="C6656" s="42">
        <v>0.16713978616874581</v>
      </c>
      <c r="E6656" s="42">
        <v>69.422050047115491</v>
      </c>
      <c r="F6656" s="42">
        <v>3.6</v>
      </c>
    </row>
    <row r="6657" spans="1:6" x14ac:dyDescent="0.25">
      <c r="A6657" s="42">
        <v>6632</v>
      </c>
      <c r="B6657" s="42">
        <v>1.9247009768060788</v>
      </c>
      <c r="C6657" s="42">
        <v>0.87529902319392106</v>
      </c>
      <c r="E6657" s="42">
        <v>69.432520154957601</v>
      </c>
      <c r="F6657" s="42">
        <v>3.6</v>
      </c>
    </row>
    <row r="6658" spans="1:6" x14ac:dyDescent="0.25">
      <c r="A6658" s="42">
        <v>6633</v>
      </c>
      <c r="B6658" s="42">
        <v>2.632860213831254</v>
      </c>
      <c r="C6658" s="42">
        <v>0.16713978616874581</v>
      </c>
      <c r="E6658" s="42">
        <v>69.442990262799711</v>
      </c>
      <c r="F6658" s="42">
        <v>3.6</v>
      </c>
    </row>
    <row r="6659" spans="1:6" x14ac:dyDescent="0.25">
      <c r="A6659" s="42">
        <v>6634</v>
      </c>
      <c r="B6659" s="42">
        <v>2.5938404772191337</v>
      </c>
      <c r="C6659" s="42">
        <v>0.20615952278086613</v>
      </c>
      <c r="E6659" s="42">
        <v>69.453460370641821</v>
      </c>
      <c r="F6659" s="42">
        <v>3.6</v>
      </c>
    </row>
    <row r="6660" spans="1:6" x14ac:dyDescent="0.25">
      <c r="A6660" s="42">
        <v>6635</v>
      </c>
      <c r="B6660" s="42">
        <v>2.632860213831254</v>
      </c>
      <c r="C6660" s="42">
        <v>0.16713978616874581</v>
      </c>
      <c r="E6660" s="42">
        <v>69.463930478483931</v>
      </c>
      <c r="F6660" s="42">
        <v>3.6</v>
      </c>
    </row>
    <row r="6661" spans="1:6" x14ac:dyDescent="0.25">
      <c r="A6661" s="42">
        <v>6636</v>
      </c>
      <c r="B6661" s="42">
        <v>3.3019997142443085</v>
      </c>
      <c r="C6661" s="42">
        <v>-0.50199971424430867</v>
      </c>
      <c r="E6661" s="42">
        <v>69.474400586326041</v>
      </c>
      <c r="F6661" s="42">
        <v>3.6</v>
      </c>
    </row>
    <row r="6662" spans="1:6" x14ac:dyDescent="0.25">
      <c r="A6662" s="42">
        <v>6637</v>
      </c>
      <c r="B6662" s="42">
        <v>1.9247009768060788</v>
      </c>
      <c r="C6662" s="42">
        <v>0.87529902319392106</v>
      </c>
      <c r="E6662" s="42">
        <v>69.484870694168151</v>
      </c>
      <c r="F6662" s="42">
        <v>3.6</v>
      </c>
    </row>
    <row r="6663" spans="1:6" x14ac:dyDescent="0.25">
      <c r="A6663" s="42">
        <v>6638</v>
      </c>
      <c r="B6663" s="42">
        <v>1.9247009768060788</v>
      </c>
      <c r="C6663" s="42">
        <v>0.87529902319392106</v>
      </c>
      <c r="E6663" s="42">
        <v>69.495340802010261</v>
      </c>
      <c r="F6663" s="42">
        <v>3.6</v>
      </c>
    </row>
    <row r="6664" spans="1:6" x14ac:dyDescent="0.25">
      <c r="A6664" s="42">
        <v>6639</v>
      </c>
      <c r="B6664" s="42">
        <v>2.5938404772191337</v>
      </c>
      <c r="C6664" s="42">
        <v>0.20615952278086613</v>
      </c>
      <c r="E6664" s="42">
        <v>69.505810909852372</v>
      </c>
      <c r="F6664" s="42">
        <v>3.6</v>
      </c>
    </row>
    <row r="6665" spans="1:6" x14ac:dyDescent="0.25">
      <c r="A6665" s="42">
        <v>6640</v>
      </c>
      <c r="B6665" s="42">
        <v>1.9247009768060788</v>
      </c>
      <c r="C6665" s="42">
        <v>0.87529902319392106</v>
      </c>
      <c r="E6665" s="42">
        <v>69.516281017694482</v>
      </c>
      <c r="F6665" s="42">
        <v>3.6</v>
      </c>
    </row>
    <row r="6666" spans="1:6" x14ac:dyDescent="0.25">
      <c r="A6666" s="42">
        <v>6641</v>
      </c>
      <c r="B6666" s="42">
        <v>1.9247009768060788</v>
      </c>
      <c r="C6666" s="42">
        <v>0.87529902319392106</v>
      </c>
      <c r="E6666" s="42">
        <v>69.526751125536592</v>
      </c>
      <c r="F6666" s="42">
        <v>3.6</v>
      </c>
    </row>
    <row r="6667" spans="1:6" x14ac:dyDescent="0.25">
      <c r="A6667" s="42">
        <v>6642</v>
      </c>
      <c r="B6667" s="42">
        <v>3.3410194508564288</v>
      </c>
      <c r="C6667" s="42">
        <v>-0.541019450856429</v>
      </c>
      <c r="E6667" s="42">
        <v>69.537221233378702</v>
      </c>
      <c r="F6667" s="42">
        <v>3.6</v>
      </c>
    </row>
    <row r="6668" spans="1:6" x14ac:dyDescent="0.25">
      <c r="A6668" s="42">
        <v>6643</v>
      </c>
      <c r="B6668" s="42">
        <v>2.5938404772191337</v>
      </c>
      <c r="C6668" s="42">
        <v>0.20615952278086613</v>
      </c>
      <c r="E6668" s="42">
        <v>69.547691341220826</v>
      </c>
      <c r="F6668" s="42">
        <v>3.6</v>
      </c>
    </row>
    <row r="6669" spans="1:6" x14ac:dyDescent="0.25">
      <c r="A6669" s="42">
        <v>6644</v>
      </c>
      <c r="B6669" s="42">
        <v>1.9247009768060788</v>
      </c>
      <c r="C6669" s="42">
        <v>0.87529902319392106</v>
      </c>
      <c r="E6669" s="42">
        <v>69.558161449062936</v>
      </c>
      <c r="F6669" s="42">
        <v>3.6</v>
      </c>
    </row>
    <row r="6670" spans="1:6" x14ac:dyDescent="0.25">
      <c r="A6670" s="42">
        <v>6645</v>
      </c>
      <c r="B6670" s="42">
        <v>3.3019997142443085</v>
      </c>
      <c r="C6670" s="42">
        <v>-0.50199971424430867</v>
      </c>
      <c r="E6670" s="42">
        <v>69.568631556905046</v>
      </c>
      <c r="F6670" s="42">
        <v>3.6</v>
      </c>
    </row>
    <row r="6671" spans="1:6" x14ac:dyDescent="0.25">
      <c r="A6671" s="42">
        <v>6646</v>
      </c>
      <c r="B6671" s="42">
        <v>1.9247009768060788</v>
      </c>
      <c r="C6671" s="42">
        <v>0.87529902319392106</v>
      </c>
      <c r="E6671" s="42">
        <v>69.579101664747157</v>
      </c>
      <c r="F6671" s="42">
        <v>3.6</v>
      </c>
    </row>
    <row r="6672" spans="1:6" x14ac:dyDescent="0.25">
      <c r="A6672" s="42">
        <v>6647</v>
      </c>
      <c r="B6672" s="42">
        <v>1.9247009768060788</v>
      </c>
      <c r="C6672" s="42">
        <v>0.87529902319392106</v>
      </c>
      <c r="E6672" s="42">
        <v>69.589571772589267</v>
      </c>
      <c r="F6672" s="42">
        <v>3.6</v>
      </c>
    </row>
    <row r="6673" spans="1:6" x14ac:dyDescent="0.25">
      <c r="A6673" s="42">
        <v>6648</v>
      </c>
      <c r="B6673" s="42">
        <v>1.9247009768060788</v>
      </c>
      <c r="C6673" s="42">
        <v>0.87529902319392106</v>
      </c>
      <c r="E6673" s="42">
        <v>69.600041880431377</v>
      </c>
      <c r="F6673" s="42">
        <v>3.6</v>
      </c>
    </row>
    <row r="6674" spans="1:6" x14ac:dyDescent="0.25">
      <c r="A6674" s="42">
        <v>6649</v>
      </c>
      <c r="B6674" s="42">
        <v>2.5938404772191337</v>
      </c>
      <c r="C6674" s="42">
        <v>0.20615952278086613</v>
      </c>
      <c r="E6674" s="42">
        <v>69.610511988273487</v>
      </c>
      <c r="F6674" s="42">
        <v>3.6</v>
      </c>
    </row>
    <row r="6675" spans="1:6" x14ac:dyDescent="0.25">
      <c r="A6675" s="42">
        <v>6650</v>
      </c>
      <c r="B6675" s="42">
        <v>3.3019997142443085</v>
      </c>
      <c r="C6675" s="42">
        <v>-0.50199971424430867</v>
      </c>
      <c r="E6675" s="42">
        <v>69.620982096115597</v>
      </c>
      <c r="F6675" s="42">
        <v>3.6</v>
      </c>
    </row>
    <row r="6676" spans="1:6" x14ac:dyDescent="0.25">
      <c r="A6676" s="42">
        <v>6651</v>
      </c>
      <c r="B6676" s="42">
        <v>3.3019997142443085</v>
      </c>
      <c r="C6676" s="42">
        <v>-0.50199971424430867</v>
      </c>
      <c r="E6676" s="42">
        <v>69.631452203957707</v>
      </c>
      <c r="F6676" s="42">
        <v>3.6</v>
      </c>
    </row>
    <row r="6677" spans="1:6" x14ac:dyDescent="0.25">
      <c r="A6677" s="42">
        <v>6652</v>
      </c>
      <c r="B6677" s="42">
        <v>2.632860213831254</v>
      </c>
      <c r="C6677" s="42">
        <v>0.16713978616874581</v>
      </c>
      <c r="E6677" s="42">
        <v>69.641922311799817</v>
      </c>
      <c r="F6677" s="42">
        <v>3.6</v>
      </c>
    </row>
    <row r="6678" spans="1:6" x14ac:dyDescent="0.25">
      <c r="A6678" s="42">
        <v>6653</v>
      </c>
      <c r="B6678" s="42">
        <v>3.3019997142443085</v>
      </c>
      <c r="C6678" s="42">
        <v>-0.50199971424430867</v>
      </c>
      <c r="E6678" s="42">
        <v>69.652392419641927</v>
      </c>
      <c r="F6678" s="42">
        <v>3.6</v>
      </c>
    </row>
    <row r="6679" spans="1:6" x14ac:dyDescent="0.25">
      <c r="A6679" s="42">
        <v>6654</v>
      </c>
      <c r="B6679" s="42">
        <v>1.9247009768060788</v>
      </c>
      <c r="C6679" s="42">
        <v>0.87529902319392106</v>
      </c>
      <c r="E6679" s="42">
        <v>69.662862527484037</v>
      </c>
      <c r="F6679" s="42">
        <v>3.6</v>
      </c>
    </row>
    <row r="6680" spans="1:6" x14ac:dyDescent="0.25">
      <c r="A6680" s="42">
        <v>6655</v>
      </c>
      <c r="B6680" s="42">
        <v>2.5938404772191337</v>
      </c>
      <c r="C6680" s="42">
        <v>0.20615952278086613</v>
      </c>
      <c r="E6680" s="42">
        <v>69.673332635326148</v>
      </c>
      <c r="F6680" s="42">
        <v>3.6</v>
      </c>
    </row>
    <row r="6681" spans="1:6" x14ac:dyDescent="0.25">
      <c r="A6681" s="42">
        <v>6656</v>
      </c>
      <c r="B6681" s="42">
        <v>1.9247009768060788</v>
      </c>
      <c r="C6681" s="42">
        <v>0.87529902319392106</v>
      </c>
      <c r="E6681" s="42">
        <v>69.683802743168258</v>
      </c>
      <c r="F6681" s="42">
        <v>3.6</v>
      </c>
    </row>
    <row r="6682" spans="1:6" x14ac:dyDescent="0.25">
      <c r="A6682" s="42">
        <v>6657</v>
      </c>
      <c r="B6682" s="42">
        <v>1.9247009768060788</v>
      </c>
      <c r="C6682" s="42">
        <v>0.87529902319392106</v>
      </c>
      <c r="E6682" s="42">
        <v>69.694272851010368</v>
      </c>
      <c r="F6682" s="42">
        <v>3.6</v>
      </c>
    </row>
    <row r="6683" spans="1:6" x14ac:dyDescent="0.25">
      <c r="A6683" s="42">
        <v>6658</v>
      </c>
      <c r="B6683" s="42">
        <v>3.3019997142443085</v>
      </c>
      <c r="C6683" s="42">
        <v>-0.50199971424430867</v>
      </c>
      <c r="E6683" s="42">
        <v>69.704742958852478</v>
      </c>
      <c r="F6683" s="42">
        <v>3.6</v>
      </c>
    </row>
    <row r="6684" spans="1:6" x14ac:dyDescent="0.25">
      <c r="A6684" s="42">
        <v>6659</v>
      </c>
      <c r="B6684" s="42">
        <v>1.9247009768060788</v>
      </c>
      <c r="C6684" s="42">
        <v>0.87529902319392106</v>
      </c>
      <c r="E6684" s="42">
        <v>69.715213066694588</v>
      </c>
      <c r="F6684" s="42">
        <v>3.6</v>
      </c>
    </row>
    <row r="6685" spans="1:6" x14ac:dyDescent="0.25">
      <c r="A6685" s="42">
        <v>6660</v>
      </c>
      <c r="B6685" s="42">
        <v>1.9247009768060788</v>
      </c>
      <c r="C6685" s="42">
        <v>0.87529902319392106</v>
      </c>
      <c r="E6685" s="42">
        <v>69.725683174536698</v>
      </c>
      <c r="F6685" s="42">
        <v>3.6</v>
      </c>
    </row>
    <row r="6686" spans="1:6" x14ac:dyDescent="0.25">
      <c r="A6686" s="42">
        <v>6661</v>
      </c>
      <c r="B6686" s="42">
        <v>1.9247009768060788</v>
      </c>
      <c r="C6686" s="42">
        <v>0.87529902319392106</v>
      </c>
      <c r="E6686" s="42">
        <v>69.736153282378808</v>
      </c>
      <c r="F6686" s="42">
        <v>3.6</v>
      </c>
    </row>
    <row r="6687" spans="1:6" x14ac:dyDescent="0.25">
      <c r="A6687" s="42">
        <v>6662</v>
      </c>
      <c r="B6687" s="42">
        <v>2.5938404772191337</v>
      </c>
      <c r="C6687" s="42">
        <v>0.20615952278086613</v>
      </c>
      <c r="E6687" s="42">
        <v>69.746623390220918</v>
      </c>
      <c r="F6687" s="42">
        <v>3.6</v>
      </c>
    </row>
    <row r="6688" spans="1:6" x14ac:dyDescent="0.25">
      <c r="A6688" s="42">
        <v>6663</v>
      </c>
      <c r="B6688" s="42">
        <v>2.632860213831254</v>
      </c>
      <c r="C6688" s="42">
        <v>0.16713978616874581</v>
      </c>
      <c r="E6688" s="42">
        <v>69.757093498063028</v>
      </c>
      <c r="F6688" s="42">
        <v>3.6</v>
      </c>
    </row>
    <row r="6689" spans="1:6" x14ac:dyDescent="0.25">
      <c r="A6689" s="42">
        <v>6664</v>
      </c>
      <c r="B6689" s="42">
        <v>1.9247009768060788</v>
      </c>
      <c r="C6689" s="42">
        <v>0.87529902319392106</v>
      </c>
      <c r="E6689" s="42">
        <v>69.767563605905153</v>
      </c>
      <c r="F6689" s="42">
        <v>3.6</v>
      </c>
    </row>
    <row r="6690" spans="1:6" x14ac:dyDescent="0.25">
      <c r="A6690" s="42">
        <v>6665</v>
      </c>
      <c r="B6690" s="42">
        <v>2.632860213831254</v>
      </c>
      <c r="C6690" s="42">
        <v>0.16713978616874581</v>
      </c>
      <c r="E6690" s="42">
        <v>69.778033713747263</v>
      </c>
      <c r="F6690" s="42">
        <v>3.6</v>
      </c>
    </row>
    <row r="6691" spans="1:6" x14ac:dyDescent="0.25">
      <c r="A6691" s="42">
        <v>6666</v>
      </c>
      <c r="B6691" s="42">
        <v>1.9247009768060788</v>
      </c>
      <c r="C6691" s="42">
        <v>0.87529902319392106</v>
      </c>
      <c r="E6691" s="42">
        <v>69.788503821589373</v>
      </c>
      <c r="F6691" s="42">
        <v>3.6</v>
      </c>
    </row>
    <row r="6692" spans="1:6" x14ac:dyDescent="0.25">
      <c r="A6692" s="42">
        <v>6667</v>
      </c>
      <c r="B6692" s="42">
        <v>2.5938404772191337</v>
      </c>
      <c r="C6692" s="42">
        <v>0.10615952278086649</v>
      </c>
      <c r="E6692" s="42">
        <v>69.798973929431483</v>
      </c>
      <c r="F6692" s="42">
        <v>3.6</v>
      </c>
    </row>
    <row r="6693" spans="1:6" x14ac:dyDescent="0.25">
      <c r="A6693" s="42">
        <v>6668</v>
      </c>
      <c r="B6693" s="42">
        <v>2.632860213831254</v>
      </c>
      <c r="C6693" s="42">
        <v>6.7139786168746163E-2</v>
      </c>
      <c r="E6693" s="42">
        <v>69.809444037273593</v>
      </c>
      <c r="F6693" s="42">
        <v>3.6</v>
      </c>
    </row>
    <row r="6694" spans="1:6" x14ac:dyDescent="0.25">
      <c r="A6694" s="42">
        <v>6669</v>
      </c>
      <c r="B6694" s="42">
        <v>1.9247009768060788</v>
      </c>
      <c r="C6694" s="42">
        <v>0.77529902319392141</v>
      </c>
      <c r="E6694" s="42">
        <v>69.819914145115703</v>
      </c>
      <c r="F6694" s="42">
        <v>3.6</v>
      </c>
    </row>
    <row r="6695" spans="1:6" x14ac:dyDescent="0.25">
      <c r="A6695" s="42">
        <v>6670</v>
      </c>
      <c r="B6695" s="42">
        <v>2.632860213831254</v>
      </c>
      <c r="C6695" s="42">
        <v>6.7139786168746163E-2</v>
      </c>
      <c r="E6695" s="42">
        <v>69.830384252957813</v>
      </c>
      <c r="F6695" s="42">
        <v>3.6</v>
      </c>
    </row>
    <row r="6696" spans="1:6" x14ac:dyDescent="0.25">
      <c r="A6696" s="42">
        <v>6671</v>
      </c>
      <c r="B6696" s="42">
        <v>2.632860213831254</v>
      </c>
      <c r="C6696" s="42">
        <v>6.7139786168746163E-2</v>
      </c>
      <c r="E6696" s="42">
        <v>69.840854360799923</v>
      </c>
      <c r="F6696" s="42">
        <v>3.6</v>
      </c>
    </row>
    <row r="6697" spans="1:6" x14ac:dyDescent="0.25">
      <c r="A6697" s="42">
        <v>6672</v>
      </c>
      <c r="B6697" s="42">
        <v>3.3019997142443085</v>
      </c>
      <c r="C6697" s="42">
        <v>-0.60199971424430831</v>
      </c>
      <c r="E6697" s="42">
        <v>69.851324468642034</v>
      </c>
      <c r="F6697" s="42">
        <v>3.6</v>
      </c>
    </row>
    <row r="6698" spans="1:6" x14ac:dyDescent="0.25">
      <c r="A6698" s="42">
        <v>6673</v>
      </c>
      <c r="B6698" s="42">
        <v>2.632860213831254</v>
      </c>
      <c r="C6698" s="42">
        <v>6.7139786168746163E-2</v>
      </c>
      <c r="E6698" s="42">
        <v>69.861794576484144</v>
      </c>
      <c r="F6698" s="42">
        <v>3.6</v>
      </c>
    </row>
    <row r="6699" spans="1:6" x14ac:dyDescent="0.25">
      <c r="A6699" s="42">
        <v>6674</v>
      </c>
      <c r="B6699" s="42">
        <v>1.9247009768060788</v>
      </c>
      <c r="C6699" s="42">
        <v>0.77529902319392141</v>
      </c>
      <c r="E6699" s="42">
        <v>69.872264684326254</v>
      </c>
      <c r="F6699" s="42">
        <v>3.6</v>
      </c>
    </row>
    <row r="6700" spans="1:6" x14ac:dyDescent="0.25">
      <c r="A6700" s="42">
        <v>6675</v>
      </c>
      <c r="B6700" s="42">
        <v>2.5938404772191337</v>
      </c>
      <c r="C6700" s="42">
        <v>0.10615952278086649</v>
      </c>
      <c r="E6700" s="42">
        <v>69.882734792168364</v>
      </c>
      <c r="F6700" s="42">
        <v>3.6</v>
      </c>
    </row>
    <row r="6701" spans="1:6" x14ac:dyDescent="0.25">
      <c r="A6701" s="42">
        <v>6676</v>
      </c>
      <c r="B6701" s="42">
        <v>2.632860213831254</v>
      </c>
      <c r="C6701" s="42">
        <v>6.7139786168746163E-2</v>
      </c>
      <c r="E6701" s="42">
        <v>69.893204900010474</v>
      </c>
      <c r="F6701" s="42">
        <v>3.6</v>
      </c>
    </row>
    <row r="6702" spans="1:6" x14ac:dyDescent="0.25">
      <c r="A6702" s="42">
        <v>6677</v>
      </c>
      <c r="B6702" s="42">
        <v>3.3410194508564288</v>
      </c>
      <c r="C6702" s="42">
        <v>-0.64101945085642864</v>
      </c>
      <c r="E6702" s="42">
        <v>69.903675007852584</v>
      </c>
      <c r="F6702" s="42">
        <v>3.6</v>
      </c>
    </row>
    <row r="6703" spans="1:6" x14ac:dyDescent="0.25">
      <c r="A6703" s="42">
        <v>6678</v>
      </c>
      <c r="B6703" s="42">
        <v>2.632860213831254</v>
      </c>
      <c r="C6703" s="42">
        <v>6.7139786168746163E-2</v>
      </c>
      <c r="E6703" s="42">
        <v>69.914145115694694</v>
      </c>
      <c r="F6703" s="42">
        <v>3.6</v>
      </c>
    </row>
    <row r="6704" spans="1:6" x14ac:dyDescent="0.25">
      <c r="A6704" s="42">
        <v>6679</v>
      </c>
      <c r="B6704" s="42">
        <v>3.3019997142443085</v>
      </c>
      <c r="C6704" s="42">
        <v>-0.60199971424430831</v>
      </c>
      <c r="E6704" s="42">
        <v>69.924615223536804</v>
      </c>
      <c r="F6704" s="42">
        <v>3.6</v>
      </c>
    </row>
    <row r="6705" spans="1:6" x14ac:dyDescent="0.25">
      <c r="A6705" s="42">
        <v>6680</v>
      </c>
      <c r="B6705" s="42">
        <v>2.632860213831254</v>
      </c>
      <c r="C6705" s="42">
        <v>6.7139786168746163E-2</v>
      </c>
      <c r="E6705" s="42">
        <v>69.935085331378914</v>
      </c>
      <c r="F6705" s="42">
        <v>3.6</v>
      </c>
    </row>
    <row r="6706" spans="1:6" x14ac:dyDescent="0.25">
      <c r="A6706" s="42">
        <v>6681</v>
      </c>
      <c r="B6706" s="42">
        <v>3.3019997142443085</v>
      </c>
      <c r="C6706" s="42">
        <v>-0.60199971424430831</v>
      </c>
      <c r="E6706" s="42">
        <v>69.945555439221025</v>
      </c>
      <c r="F6706" s="42">
        <v>3.6</v>
      </c>
    </row>
    <row r="6707" spans="1:6" x14ac:dyDescent="0.25">
      <c r="A6707" s="42">
        <v>6682</v>
      </c>
      <c r="B6707" s="42">
        <v>1.9247009768060788</v>
      </c>
      <c r="C6707" s="42">
        <v>0.77529902319392141</v>
      </c>
      <c r="E6707" s="42">
        <v>69.956025547063135</v>
      </c>
      <c r="F6707" s="42">
        <v>3.6</v>
      </c>
    </row>
    <row r="6708" spans="1:6" x14ac:dyDescent="0.25">
      <c r="A6708" s="42">
        <v>6683</v>
      </c>
      <c r="B6708" s="42">
        <v>1.9247009768060788</v>
      </c>
      <c r="C6708" s="42">
        <v>0.77529902319392141</v>
      </c>
      <c r="E6708" s="42">
        <v>69.966495654905245</v>
      </c>
      <c r="F6708" s="42">
        <v>3.6</v>
      </c>
    </row>
    <row r="6709" spans="1:6" x14ac:dyDescent="0.25">
      <c r="A6709" s="42">
        <v>6684</v>
      </c>
      <c r="B6709" s="42">
        <v>3.3019997142443085</v>
      </c>
      <c r="C6709" s="42">
        <v>-0.60199971424430831</v>
      </c>
      <c r="E6709" s="42">
        <v>69.976965762747355</v>
      </c>
      <c r="F6709" s="42">
        <v>3.6</v>
      </c>
    </row>
    <row r="6710" spans="1:6" x14ac:dyDescent="0.25">
      <c r="A6710" s="42">
        <v>6685</v>
      </c>
      <c r="B6710" s="42">
        <v>1.9247009768060788</v>
      </c>
      <c r="C6710" s="42">
        <v>0.77529902319392141</v>
      </c>
      <c r="E6710" s="42">
        <v>69.987435870589465</v>
      </c>
      <c r="F6710" s="42">
        <v>3.6</v>
      </c>
    </row>
    <row r="6711" spans="1:6" x14ac:dyDescent="0.25">
      <c r="A6711" s="42">
        <v>6686</v>
      </c>
      <c r="B6711" s="42">
        <v>4.0101589512694833</v>
      </c>
      <c r="C6711" s="42">
        <v>-1.3101589512694831</v>
      </c>
      <c r="E6711" s="42">
        <v>69.997905978431589</v>
      </c>
      <c r="F6711" s="42">
        <v>3.6</v>
      </c>
    </row>
    <row r="6712" spans="1:6" x14ac:dyDescent="0.25">
      <c r="A6712" s="42">
        <v>6687</v>
      </c>
      <c r="B6712" s="42">
        <v>1.9247009768060788</v>
      </c>
      <c r="C6712" s="42">
        <v>0.77529902319392141</v>
      </c>
      <c r="E6712" s="42">
        <v>70.008376086273699</v>
      </c>
      <c r="F6712" s="42">
        <v>3.6</v>
      </c>
    </row>
    <row r="6713" spans="1:6" x14ac:dyDescent="0.25">
      <c r="A6713" s="42">
        <v>6688</v>
      </c>
      <c r="B6713" s="42">
        <v>4.0101589512694833</v>
      </c>
      <c r="C6713" s="42">
        <v>-1.3101589512694831</v>
      </c>
      <c r="E6713" s="42">
        <v>70.01884619411581</v>
      </c>
      <c r="F6713" s="42">
        <v>3.6</v>
      </c>
    </row>
    <row r="6714" spans="1:6" x14ac:dyDescent="0.25">
      <c r="A6714" s="42">
        <v>6689</v>
      </c>
      <c r="B6714" s="42">
        <v>3.3410194508564288</v>
      </c>
      <c r="C6714" s="42">
        <v>-0.64101945085642864</v>
      </c>
      <c r="E6714" s="42">
        <v>70.02931630195792</v>
      </c>
      <c r="F6714" s="42">
        <v>3.6</v>
      </c>
    </row>
    <row r="6715" spans="1:6" x14ac:dyDescent="0.25">
      <c r="A6715" s="42">
        <v>6690</v>
      </c>
      <c r="B6715" s="42">
        <v>3.3019997142443085</v>
      </c>
      <c r="C6715" s="42">
        <v>-0.60199971424430831</v>
      </c>
      <c r="E6715" s="42">
        <v>70.03978640980003</v>
      </c>
      <c r="F6715" s="42">
        <v>3.6</v>
      </c>
    </row>
    <row r="6716" spans="1:6" x14ac:dyDescent="0.25">
      <c r="A6716" s="42">
        <v>6691</v>
      </c>
      <c r="B6716" s="42">
        <v>3.3410194508564288</v>
      </c>
      <c r="C6716" s="42">
        <v>-0.64101945085642864</v>
      </c>
      <c r="E6716" s="42">
        <v>70.05025651764214</v>
      </c>
      <c r="F6716" s="42">
        <v>3.6</v>
      </c>
    </row>
    <row r="6717" spans="1:6" x14ac:dyDescent="0.25">
      <c r="A6717" s="42">
        <v>6692</v>
      </c>
      <c r="B6717" s="42">
        <v>2.632860213831254</v>
      </c>
      <c r="C6717" s="42">
        <v>6.7139786168746163E-2</v>
      </c>
      <c r="E6717" s="42">
        <v>70.06072662548425</v>
      </c>
      <c r="F6717" s="42">
        <v>3.6</v>
      </c>
    </row>
    <row r="6718" spans="1:6" x14ac:dyDescent="0.25">
      <c r="A6718" s="42">
        <v>6693</v>
      </c>
      <c r="B6718" s="42">
        <v>3.3019997142443085</v>
      </c>
      <c r="C6718" s="42">
        <v>-0.60199971424430831</v>
      </c>
      <c r="E6718" s="42">
        <v>70.07119673332636</v>
      </c>
      <c r="F6718" s="42">
        <v>3.6</v>
      </c>
    </row>
    <row r="6719" spans="1:6" x14ac:dyDescent="0.25">
      <c r="A6719" s="42">
        <v>6694</v>
      </c>
      <c r="B6719" s="42">
        <v>3.3019997142443085</v>
      </c>
      <c r="C6719" s="42">
        <v>-0.60199971424430831</v>
      </c>
      <c r="E6719" s="42">
        <v>70.08166684116847</v>
      </c>
      <c r="F6719" s="42">
        <v>3.6</v>
      </c>
    </row>
    <row r="6720" spans="1:6" x14ac:dyDescent="0.25">
      <c r="A6720" s="42">
        <v>6695</v>
      </c>
      <c r="B6720" s="42">
        <v>2.632860213831254</v>
      </c>
      <c r="C6720" s="42">
        <v>6.7139786168746163E-2</v>
      </c>
      <c r="E6720" s="42">
        <v>70.09213694901058</v>
      </c>
      <c r="F6720" s="42">
        <v>3.6</v>
      </c>
    </row>
    <row r="6721" spans="1:6" x14ac:dyDescent="0.25">
      <c r="A6721" s="42">
        <v>6696</v>
      </c>
      <c r="B6721" s="42">
        <v>3.3019997142443085</v>
      </c>
      <c r="C6721" s="42">
        <v>-0.60199971424430831</v>
      </c>
      <c r="E6721" s="42">
        <v>70.10260705685269</v>
      </c>
      <c r="F6721" s="42">
        <v>3.6</v>
      </c>
    </row>
    <row r="6722" spans="1:6" x14ac:dyDescent="0.25">
      <c r="A6722" s="42">
        <v>6697</v>
      </c>
      <c r="B6722" s="42">
        <v>3.3019997142443085</v>
      </c>
      <c r="C6722" s="42">
        <v>-0.60199971424430831</v>
      </c>
      <c r="E6722" s="42">
        <v>70.113077164694801</v>
      </c>
      <c r="F6722" s="42">
        <v>3.6</v>
      </c>
    </row>
    <row r="6723" spans="1:6" x14ac:dyDescent="0.25">
      <c r="A6723" s="42">
        <v>6698</v>
      </c>
      <c r="B6723" s="42">
        <v>1.9247009768060788</v>
      </c>
      <c r="C6723" s="42">
        <v>0.77529902319392141</v>
      </c>
      <c r="E6723" s="42">
        <v>70.123547272536911</v>
      </c>
      <c r="F6723" s="42">
        <v>3.6</v>
      </c>
    </row>
    <row r="6724" spans="1:6" x14ac:dyDescent="0.25">
      <c r="A6724" s="42">
        <v>6699</v>
      </c>
      <c r="B6724" s="42">
        <v>2.5938404772191337</v>
      </c>
      <c r="C6724" s="42">
        <v>0.10615952278086649</v>
      </c>
      <c r="E6724" s="42">
        <v>70.134017380379021</v>
      </c>
      <c r="F6724" s="42">
        <v>3.6</v>
      </c>
    </row>
    <row r="6725" spans="1:6" x14ac:dyDescent="0.25">
      <c r="A6725" s="42">
        <v>6700</v>
      </c>
      <c r="B6725" s="42">
        <v>3.3019997142443085</v>
      </c>
      <c r="C6725" s="42">
        <v>-0.60199971424430831</v>
      </c>
      <c r="E6725" s="42">
        <v>70.144487488221131</v>
      </c>
      <c r="F6725" s="42">
        <v>3.6</v>
      </c>
    </row>
    <row r="6726" spans="1:6" x14ac:dyDescent="0.25">
      <c r="A6726" s="42">
        <v>6701</v>
      </c>
      <c r="B6726" s="42">
        <v>2.632860213831254</v>
      </c>
      <c r="C6726" s="42">
        <v>6.7139786168746163E-2</v>
      </c>
      <c r="E6726" s="42">
        <v>70.154957596063241</v>
      </c>
      <c r="F6726" s="42">
        <v>3.6</v>
      </c>
    </row>
    <row r="6727" spans="1:6" x14ac:dyDescent="0.25">
      <c r="A6727" s="42">
        <v>6702</v>
      </c>
      <c r="B6727" s="42">
        <v>1.9247009768060788</v>
      </c>
      <c r="C6727" s="42">
        <v>0.77529902319392141</v>
      </c>
      <c r="E6727" s="42">
        <v>70.165427703905351</v>
      </c>
      <c r="F6727" s="42">
        <v>3.6</v>
      </c>
    </row>
    <row r="6728" spans="1:6" x14ac:dyDescent="0.25">
      <c r="A6728" s="42">
        <v>6703</v>
      </c>
      <c r="B6728" s="42">
        <v>1.9247009768060788</v>
      </c>
      <c r="C6728" s="42">
        <v>0.77529902319392141</v>
      </c>
      <c r="E6728" s="42">
        <v>70.175897811747461</v>
      </c>
      <c r="F6728" s="42">
        <v>3.6</v>
      </c>
    </row>
    <row r="6729" spans="1:6" x14ac:dyDescent="0.25">
      <c r="A6729" s="42">
        <v>6704</v>
      </c>
      <c r="B6729" s="42">
        <v>2.632860213831254</v>
      </c>
      <c r="C6729" s="42">
        <v>6.7139786168746163E-2</v>
      </c>
      <c r="E6729" s="42">
        <v>70.186367919589571</v>
      </c>
      <c r="F6729" s="42">
        <v>3.6</v>
      </c>
    </row>
    <row r="6730" spans="1:6" x14ac:dyDescent="0.25">
      <c r="A6730" s="42">
        <v>6705</v>
      </c>
      <c r="B6730" s="42">
        <v>2.632860213831254</v>
      </c>
      <c r="C6730" s="42">
        <v>6.7139786168746163E-2</v>
      </c>
      <c r="E6730" s="42">
        <v>70.196838027431681</v>
      </c>
      <c r="F6730" s="42">
        <v>3.6</v>
      </c>
    </row>
    <row r="6731" spans="1:6" x14ac:dyDescent="0.25">
      <c r="A6731" s="42">
        <v>6706</v>
      </c>
      <c r="B6731" s="42">
        <v>1.9247009768060788</v>
      </c>
      <c r="C6731" s="42">
        <v>0.77529902319392141</v>
      </c>
      <c r="E6731" s="42">
        <v>70.207308135273792</v>
      </c>
      <c r="F6731" s="42">
        <v>3.6</v>
      </c>
    </row>
    <row r="6732" spans="1:6" x14ac:dyDescent="0.25">
      <c r="A6732" s="42">
        <v>6707</v>
      </c>
      <c r="B6732" s="42">
        <v>3.3019997142443085</v>
      </c>
      <c r="C6732" s="42">
        <v>-0.60199971424430831</v>
      </c>
      <c r="E6732" s="42">
        <v>70.217778243115916</v>
      </c>
      <c r="F6732" s="42">
        <v>3.6</v>
      </c>
    </row>
    <row r="6733" spans="1:6" x14ac:dyDescent="0.25">
      <c r="A6733" s="42">
        <v>6708</v>
      </c>
      <c r="B6733" s="42">
        <v>3.3019997142443085</v>
      </c>
      <c r="C6733" s="42">
        <v>-0.60199971424430831</v>
      </c>
      <c r="E6733" s="42">
        <v>70.228248350958026</v>
      </c>
      <c r="F6733" s="42">
        <v>3.6</v>
      </c>
    </row>
    <row r="6734" spans="1:6" x14ac:dyDescent="0.25">
      <c r="A6734" s="42">
        <v>6709</v>
      </c>
      <c r="B6734" s="42">
        <v>3.3410194508564288</v>
      </c>
      <c r="C6734" s="42">
        <v>-0.64101945085642864</v>
      </c>
      <c r="E6734" s="42">
        <v>70.238718458800136</v>
      </c>
      <c r="F6734" s="42">
        <v>3.6</v>
      </c>
    </row>
    <row r="6735" spans="1:6" x14ac:dyDescent="0.25">
      <c r="A6735" s="42">
        <v>6710</v>
      </c>
      <c r="B6735" s="42">
        <v>4.0491786878816036</v>
      </c>
      <c r="C6735" s="42">
        <v>-1.3491786878816034</v>
      </c>
      <c r="E6735" s="42">
        <v>70.249188566642246</v>
      </c>
      <c r="F6735" s="42">
        <v>3.6</v>
      </c>
    </row>
    <row r="6736" spans="1:6" x14ac:dyDescent="0.25">
      <c r="A6736" s="42">
        <v>6711</v>
      </c>
      <c r="B6736" s="42">
        <v>4.0101589512694833</v>
      </c>
      <c r="C6736" s="42">
        <v>-1.3101589512694831</v>
      </c>
      <c r="E6736" s="42">
        <v>70.259658674484356</v>
      </c>
      <c r="F6736" s="42">
        <v>3.6</v>
      </c>
    </row>
    <row r="6737" spans="1:6" x14ac:dyDescent="0.25">
      <c r="A6737" s="42">
        <v>6712</v>
      </c>
      <c r="B6737" s="42">
        <v>2.5938404772191337</v>
      </c>
      <c r="C6737" s="42">
        <v>0.10615952278086649</v>
      </c>
      <c r="E6737" s="42">
        <v>70.270128782326466</v>
      </c>
      <c r="F6737" s="42">
        <v>3.6</v>
      </c>
    </row>
    <row r="6738" spans="1:6" x14ac:dyDescent="0.25">
      <c r="A6738" s="42">
        <v>6713</v>
      </c>
      <c r="B6738" s="42">
        <v>2.5938404772191337</v>
      </c>
      <c r="C6738" s="42">
        <v>0.10615952278086649</v>
      </c>
      <c r="E6738" s="42">
        <v>70.280598890168577</v>
      </c>
      <c r="F6738" s="42">
        <v>3.6</v>
      </c>
    </row>
    <row r="6739" spans="1:6" x14ac:dyDescent="0.25">
      <c r="A6739" s="42">
        <v>6714</v>
      </c>
      <c r="B6739" s="42">
        <v>1.9247009768060788</v>
      </c>
      <c r="C6739" s="42">
        <v>0.77529902319392141</v>
      </c>
      <c r="E6739" s="42">
        <v>70.291068998010687</v>
      </c>
      <c r="F6739" s="42">
        <v>3.6</v>
      </c>
    </row>
    <row r="6740" spans="1:6" x14ac:dyDescent="0.25">
      <c r="A6740" s="42">
        <v>6715</v>
      </c>
      <c r="B6740" s="42">
        <v>2.5938404772191337</v>
      </c>
      <c r="C6740" s="42">
        <v>0.10615952278086649</v>
      </c>
      <c r="E6740" s="42">
        <v>70.301539105852797</v>
      </c>
      <c r="F6740" s="42">
        <v>3.6</v>
      </c>
    </row>
    <row r="6741" spans="1:6" x14ac:dyDescent="0.25">
      <c r="A6741" s="42">
        <v>6716</v>
      </c>
      <c r="B6741" s="42">
        <v>1.9247009768060788</v>
      </c>
      <c r="C6741" s="42">
        <v>0.77529902319392141</v>
      </c>
      <c r="E6741" s="42">
        <v>70.312009213694907</v>
      </c>
      <c r="F6741" s="42">
        <v>3.6</v>
      </c>
    </row>
    <row r="6742" spans="1:6" x14ac:dyDescent="0.25">
      <c r="A6742" s="42">
        <v>6717</v>
      </c>
      <c r="B6742" s="42">
        <v>1.9247009768060788</v>
      </c>
      <c r="C6742" s="42">
        <v>0.77529902319392141</v>
      </c>
      <c r="E6742" s="42">
        <v>70.322479321537017</v>
      </c>
      <c r="F6742" s="42">
        <v>3.6</v>
      </c>
    </row>
    <row r="6743" spans="1:6" x14ac:dyDescent="0.25">
      <c r="A6743" s="42">
        <v>6718</v>
      </c>
      <c r="B6743" s="42">
        <v>3.3410194508564288</v>
      </c>
      <c r="C6743" s="42">
        <v>-0.64101945085642864</v>
      </c>
      <c r="E6743" s="42">
        <v>70.332949429379127</v>
      </c>
      <c r="F6743" s="42">
        <v>3.6</v>
      </c>
    </row>
    <row r="6744" spans="1:6" x14ac:dyDescent="0.25">
      <c r="A6744" s="42">
        <v>6719</v>
      </c>
      <c r="B6744" s="42">
        <v>3.3019997142443085</v>
      </c>
      <c r="C6744" s="42">
        <v>-0.60199971424430831</v>
      </c>
      <c r="E6744" s="42">
        <v>70.343419537221237</v>
      </c>
      <c r="F6744" s="42">
        <v>3.6</v>
      </c>
    </row>
    <row r="6745" spans="1:6" x14ac:dyDescent="0.25">
      <c r="A6745" s="42">
        <v>6720</v>
      </c>
      <c r="B6745" s="42">
        <v>3.3410194508564288</v>
      </c>
      <c r="C6745" s="42">
        <v>-0.64101945085642864</v>
      </c>
      <c r="E6745" s="42">
        <v>70.353889645063347</v>
      </c>
      <c r="F6745" s="42">
        <v>3.6</v>
      </c>
    </row>
    <row r="6746" spans="1:6" x14ac:dyDescent="0.25">
      <c r="A6746" s="42">
        <v>6721</v>
      </c>
      <c r="B6746" s="42">
        <v>2.632860213831254</v>
      </c>
      <c r="C6746" s="42">
        <v>6.7139786168746163E-2</v>
      </c>
      <c r="E6746" s="42">
        <v>70.364359752905457</v>
      </c>
      <c r="F6746" s="42">
        <v>3.6</v>
      </c>
    </row>
    <row r="6747" spans="1:6" x14ac:dyDescent="0.25">
      <c r="A6747" s="42">
        <v>6722</v>
      </c>
      <c r="B6747" s="42">
        <v>1.9247009768060788</v>
      </c>
      <c r="C6747" s="42">
        <v>0.77529902319392141</v>
      </c>
      <c r="E6747" s="42">
        <v>70.374829860747568</v>
      </c>
      <c r="F6747" s="42">
        <v>3.6</v>
      </c>
    </row>
    <row r="6748" spans="1:6" x14ac:dyDescent="0.25">
      <c r="A6748" s="42">
        <v>6723</v>
      </c>
      <c r="B6748" s="42">
        <v>3.3019997142443085</v>
      </c>
      <c r="C6748" s="42">
        <v>-0.60199971424430831</v>
      </c>
      <c r="E6748" s="42">
        <v>70.385299968589678</v>
      </c>
      <c r="F6748" s="42">
        <v>3.6</v>
      </c>
    </row>
    <row r="6749" spans="1:6" x14ac:dyDescent="0.25">
      <c r="A6749" s="42">
        <v>6724</v>
      </c>
      <c r="B6749" s="42">
        <v>1.9247009768060788</v>
      </c>
      <c r="C6749" s="42">
        <v>0.77529902319392141</v>
      </c>
      <c r="E6749" s="42">
        <v>70.395770076431788</v>
      </c>
      <c r="F6749" s="42">
        <v>3.6</v>
      </c>
    </row>
    <row r="6750" spans="1:6" x14ac:dyDescent="0.25">
      <c r="A6750" s="42">
        <v>6725</v>
      </c>
      <c r="B6750" s="42">
        <v>1.9247009768060788</v>
      </c>
      <c r="C6750" s="42">
        <v>0.77529902319392141</v>
      </c>
      <c r="E6750" s="42">
        <v>70.406240184273898</v>
      </c>
      <c r="F6750" s="42">
        <v>3.6</v>
      </c>
    </row>
    <row r="6751" spans="1:6" x14ac:dyDescent="0.25">
      <c r="A6751" s="42">
        <v>6726</v>
      </c>
      <c r="B6751" s="42">
        <v>1.9247009768060788</v>
      </c>
      <c r="C6751" s="42">
        <v>0.77529902319392141</v>
      </c>
      <c r="E6751" s="42">
        <v>70.416710292116008</v>
      </c>
      <c r="F6751" s="42">
        <v>3.6</v>
      </c>
    </row>
    <row r="6752" spans="1:6" x14ac:dyDescent="0.25">
      <c r="A6752" s="42">
        <v>6727</v>
      </c>
      <c r="B6752" s="42">
        <v>2.632860213831254</v>
      </c>
      <c r="C6752" s="42">
        <v>6.7139786168746163E-2</v>
      </c>
      <c r="E6752" s="42">
        <v>70.427180399958118</v>
      </c>
      <c r="F6752" s="42">
        <v>3.6</v>
      </c>
    </row>
    <row r="6753" spans="1:6" x14ac:dyDescent="0.25">
      <c r="A6753" s="42">
        <v>6728</v>
      </c>
      <c r="B6753" s="42">
        <v>2.632860213831254</v>
      </c>
      <c r="C6753" s="42">
        <v>6.7139786168746163E-2</v>
      </c>
      <c r="E6753" s="42">
        <v>70.437650507800242</v>
      </c>
      <c r="F6753" s="42">
        <v>3.6</v>
      </c>
    </row>
    <row r="6754" spans="1:6" x14ac:dyDescent="0.25">
      <c r="A6754" s="42">
        <v>6729</v>
      </c>
      <c r="B6754" s="42">
        <v>3.3410194508564288</v>
      </c>
      <c r="C6754" s="42">
        <v>-0.64101945085642864</v>
      </c>
      <c r="E6754" s="42">
        <v>70.448120615642353</v>
      </c>
      <c r="F6754" s="42">
        <v>3.6</v>
      </c>
    </row>
    <row r="6755" spans="1:6" x14ac:dyDescent="0.25">
      <c r="A6755" s="42">
        <v>6730</v>
      </c>
      <c r="B6755" s="42">
        <v>3.3019997142443085</v>
      </c>
      <c r="C6755" s="42">
        <v>-0.60199971424430831</v>
      </c>
      <c r="E6755" s="42">
        <v>70.458590723484463</v>
      </c>
      <c r="F6755" s="42">
        <v>3.6</v>
      </c>
    </row>
    <row r="6756" spans="1:6" x14ac:dyDescent="0.25">
      <c r="A6756" s="42">
        <v>6731</v>
      </c>
      <c r="B6756" s="42">
        <v>1.9247009768060788</v>
      </c>
      <c r="C6756" s="42">
        <v>0.77529902319392141</v>
      </c>
      <c r="E6756" s="42">
        <v>70.469060831326573</v>
      </c>
      <c r="F6756" s="42">
        <v>3.6</v>
      </c>
    </row>
    <row r="6757" spans="1:6" x14ac:dyDescent="0.25">
      <c r="A6757" s="42">
        <v>6732</v>
      </c>
      <c r="B6757" s="42">
        <v>4.0491786878816036</v>
      </c>
      <c r="C6757" s="42">
        <v>-1.3491786878816034</v>
      </c>
      <c r="E6757" s="42">
        <v>70.479530939168683</v>
      </c>
      <c r="F6757" s="42">
        <v>3.6</v>
      </c>
    </row>
    <row r="6758" spans="1:6" x14ac:dyDescent="0.25">
      <c r="A6758" s="42">
        <v>6733</v>
      </c>
      <c r="B6758" s="42">
        <v>3.3410194508564288</v>
      </c>
      <c r="C6758" s="42">
        <v>-0.64101945085642864</v>
      </c>
      <c r="E6758" s="42">
        <v>70.490001047010793</v>
      </c>
      <c r="F6758" s="42">
        <v>3.6</v>
      </c>
    </row>
    <row r="6759" spans="1:6" x14ac:dyDescent="0.25">
      <c r="A6759" s="42">
        <v>6734</v>
      </c>
      <c r="B6759" s="42">
        <v>2.632860213831254</v>
      </c>
      <c r="C6759" s="42">
        <v>6.7139786168746163E-2</v>
      </c>
      <c r="E6759" s="42">
        <v>70.500471154852903</v>
      </c>
      <c r="F6759" s="42">
        <v>3.6</v>
      </c>
    </row>
    <row r="6760" spans="1:6" x14ac:dyDescent="0.25">
      <c r="A6760" s="42">
        <v>6735</v>
      </c>
      <c r="B6760" s="42">
        <v>3.3019997142443085</v>
      </c>
      <c r="C6760" s="42">
        <v>-0.60199971424430831</v>
      </c>
      <c r="E6760" s="42">
        <v>70.510941262695013</v>
      </c>
      <c r="F6760" s="42">
        <v>3.6</v>
      </c>
    </row>
    <row r="6761" spans="1:6" x14ac:dyDescent="0.25">
      <c r="A6761" s="42">
        <v>6736</v>
      </c>
      <c r="B6761" s="42">
        <v>1.9247009768060788</v>
      </c>
      <c r="C6761" s="42">
        <v>0.77529902319392141</v>
      </c>
      <c r="E6761" s="42">
        <v>70.521411370537123</v>
      </c>
      <c r="F6761" s="42">
        <v>3.6</v>
      </c>
    </row>
    <row r="6762" spans="1:6" x14ac:dyDescent="0.25">
      <c r="A6762" s="42">
        <v>6737</v>
      </c>
      <c r="B6762" s="42">
        <v>2.632860213831254</v>
      </c>
      <c r="C6762" s="42">
        <v>6.7139786168746163E-2</v>
      </c>
      <c r="E6762" s="42">
        <v>70.531881478379233</v>
      </c>
      <c r="F6762" s="42">
        <v>3.6</v>
      </c>
    </row>
    <row r="6763" spans="1:6" x14ac:dyDescent="0.25">
      <c r="A6763" s="42">
        <v>6738</v>
      </c>
      <c r="B6763" s="42">
        <v>4.0101589512694833</v>
      </c>
      <c r="C6763" s="42">
        <v>-1.3101589512694831</v>
      </c>
      <c r="E6763" s="42">
        <v>70.542351586221343</v>
      </c>
      <c r="F6763" s="42">
        <v>3.6</v>
      </c>
    </row>
    <row r="6764" spans="1:6" x14ac:dyDescent="0.25">
      <c r="A6764" s="42">
        <v>6739</v>
      </c>
      <c r="B6764" s="42">
        <v>1.9247009768060788</v>
      </c>
      <c r="C6764" s="42">
        <v>0.77529902319392141</v>
      </c>
      <c r="E6764" s="42">
        <v>70.552821694063454</v>
      </c>
      <c r="F6764" s="42">
        <v>3.6</v>
      </c>
    </row>
    <row r="6765" spans="1:6" x14ac:dyDescent="0.25">
      <c r="A6765" s="42">
        <v>6740</v>
      </c>
      <c r="B6765" s="42">
        <v>1.9247009768060788</v>
      </c>
      <c r="C6765" s="42">
        <v>0.77529902319392141</v>
      </c>
      <c r="E6765" s="42">
        <v>70.563291801905564</v>
      </c>
      <c r="F6765" s="42">
        <v>3.6</v>
      </c>
    </row>
    <row r="6766" spans="1:6" x14ac:dyDescent="0.25">
      <c r="A6766" s="42">
        <v>6741</v>
      </c>
      <c r="B6766" s="42">
        <v>1.9247009768060788</v>
      </c>
      <c r="C6766" s="42">
        <v>0.77529902319392141</v>
      </c>
      <c r="E6766" s="42">
        <v>70.573761909747674</v>
      </c>
      <c r="F6766" s="42">
        <v>3.6</v>
      </c>
    </row>
    <row r="6767" spans="1:6" x14ac:dyDescent="0.25">
      <c r="A6767" s="42">
        <v>6742</v>
      </c>
      <c r="B6767" s="42">
        <v>2.5938404772191337</v>
      </c>
      <c r="C6767" s="42">
        <v>0.10615952278086649</v>
      </c>
      <c r="E6767" s="42">
        <v>70.584232017589784</v>
      </c>
      <c r="F6767" s="42">
        <v>3.6</v>
      </c>
    </row>
    <row r="6768" spans="1:6" x14ac:dyDescent="0.25">
      <c r="A6768" s="42">
        <v>6743</v>
      </c>
      <c r="B6768" s="42">
        <v>2.632860213831254</v>
      </c>
      <c r="C6768" s="42">
        <v>6.7139786168746163E-2</v>
      </c>
      <c r="E6768" s="42">
        <v>70.594702125431894</v>
      </c>
      <c r="F6768" s="42">
        <v>3.6</v>
      </c>
    </row>
    <row r="6769" spans="1:6" x14ac:dyDescent="0.25">
      <c r="A6769" s="42">
        <v>6744</v>
      </c>
      <c r="B6769" s="42">
        <v>3.3019997142443085</v>
      </c>
      <c r="C6769" s="42">
        <v>-0.60199971424430831</v>
      </c>
      <c r="E6769" s="42">
        <v>70.605172233274004</v>
      </c>
      <c r="F6769" s="42">
        <v>3.6</v>
      </c>
    </row>
    <row r="6770" spans="1:6" x14ac:dyDescent="0.25">
      <c r="A6770" s="42">
        <v>6745</v>
      </c>
      <c r="B6770" s="42">
        <v>2.5938404772191337</v>
      </c>
      <c r="C6770" s="42">
        <v>0.10615952278086649</v>
      </c>
      <c r="E6770" s="42">
        <v>70.615642341116114</v>
      </c>
      <c r="F6770" s="42">
        <v>3.6</v>
      </c>
    </row>
    <row r="6771" spans="1:6" x14ac:dyDescent="0.25">
      <c r="A6771" s="42">
        <v>6746</v>
      </c>
      <c r="B6771" s="42">
        <v>3.3019997142443085</v>
      </c>
      <c r="C6771" s="42">
        <v>-0.60199971424430831</v>
      </c>
      <c r="E6771" s="42">
        <v>70.626112448958224</v>
      </c>
      <c r="F6771" s="42">
        <v>3.6</v>
      </c>
    </row>
    <row r="6772" spans="1:6" x14ac:dyDescent="0.25">
      <c r="A6772" s="42">
        <v>6747</v>
      </c>
      <c r="B6772" s="42">
        <v>1.9247009768060788</v>
      </c>
      <c r="C6772" s="42">
        <v>0.77529902319392141</v>
      </c>
      <c r="E6772" s="42">
        <v>70.636582556800334</v>
      </c>
      <c r="F6772" s="42">
        <v>3.6</v>
      </c>
    </row>
    <row r="6773" spans="1:6" x14ac:dyDescent="0.25">
      <c r="A6773" s="42">
        <v>6748</v>
      </c>
      <c r="B6773" s="42">
        <v>1.9247009768060788</v>
      </c>
      <c r="C6773" s="42">
        <v>0.77529902319392141</v>
      </c>
      <c r="E6773" s="42">
        <v>70.647052664642445</v>
      </c>
      <c r="F6773" s="42">
        <v>3.6</v>
      </c>
    </row>
    <row r="6774" spans="1:6" x14ac:dyDescent="0.25">
      <c r="A6774" s="42">
        <v>6749</v>
      </c>
      <c r="B6774" s="42">
        <v>1.9247009768060788</v>
      </c>
      <c r="C6774" s="42">
        <v>0.77529902319392141</v>
      </c>
      <c r="E6774" s="42">
        <v>70.657522772484555</v>
      </c>
      <c r="F6774" s="42">
        <v>3.6</v>
      </c>
    </row>
    <row r="6775" spans="1:6" x14ac:dyDescent="0.25">
      <c r="A6775" s="42">
        <v>6750</v>
      </c>
      <c r="B6775" s="42">
        <v>1.9247009768060788</v>
      </c>
      <c r="C6775" s="42">
        <v>0.77529902319392141</v>
      </c>
      <c r="E6775" s="42">
        <v>70.667992880326679</v>
      </c>
      <c r="F6775" s="42">
        <v>3.6</v>
      </c>
    </row>
    <row r="6776" spans="1:6" x14ac:dyDescent="0.25">
      <c r="A6776" s="42">
        <v>6751</v>
      </c>
      <c r="B6776" s="42">
        <v>3.3019997142443085</v>
      </c>
      <c r="C6776" s="42">
        <v>-0.60199971424430831</v>
      </c>
      <c r="E6776" s="42">
        <v>70.678462988168789</v>
      </c>
      <c r="F6776" s="42">
        <v>3.6</v>
      </c>
    </row>
    <row r="6777" spans="1:6" x14ac:dyDescent="0.25">
      <c r="A6777" s="42">
        <v>6752</v>
      </c>
      <c r="B6777" s="42">
        <v>3.3019997142443085</v>
      </c>
      <c r="C6777" s="42">
        <v>-0.60199971424430831</v>
      </c>
      <c r="E6777" s="42">
        <v>70.688933096010899</v>
      </c>
      <c r="F6777" s="42">
        <v>3.6</v>
      </c>
    </row>
    <row r="6778" spans="1:6" x14ac:dyDescent="0.25">
      <c r="A6778" s="42">
        <v>6753</v>
      </c>
      <c r="B6778" s="42">
        <v>2.632860213831254</v>
      </c>
      <c r="C6778" s="42">
        <v>6.7139786168746163E-2</v>
      </c>
      <c r="E6778" s="42">
        <v>70.699403203853009</v>
      </c>
      <c r="F6778" s="42">
        <v>3.6</v>
      </c>
    </row>
    <row r="6779" spans="1:6" x14ac:dyDescent="0.25">
      <c r="A6779" s="42">
        <v>6754</v>
      </c>
      <c r="B6779" s="42">
        <v>3.3019997142443085</v>
      </c>
      <c r="C6779" s="42">
        <v>-0.60199971424430831</v>
      </c>
      <c r="E6779" s="42">
        <v>70.709873311695119</v>
      </c>
      <c r="F6779" s="42">
        <v>3.6</v>
      </c>
    </row>
    <row r="6780" spans="1:6" x14ac:dyDescent="0.25">
      <c r="A6780" s="42">
        <v>6755</v>
      </c>
      <c r="B6780" s="42">
        <v>2.5938404772191337</v>
      </c>
      <c r="C6780" s="42">
        <v>0.10615952278086649</v>
      </c>
      <c r="E6780" s="42">
        <v>70.72034341953723</v>
      </c>
      <c r="F6780" s="42">
        <v>3.6</v>
      </c>
    </row>
    <row r="6781" spans="1:6" x14ac:dyDescent="0.25">
      <c r="A6781" s="42">
        <v>6756</v>
      </c>
      <c r="B6781" s="42">
        <v>3.3019997142443085</v>
      </c>
      <c r="C6781" s="42">
        <v>-0.60199971424430831</v>
      </c>
      <c r="E6781" s="42">
        <v>70.73081352737934</v>
      </c>
      <c r="F6781" s="42">
        <v>3.6</v>
      </c>
    </row>
    <row r="6782" spans="1:6" x14ac:dyDescent="0.25">
      <c r="A6782" s="42">
        <v>6757</v>
      </c>
      <c r="B6782" s="42">
        <v>4.0491786878816036</v>
      </c>
      <c r="C6782" s="42">
        <v>-1.3491786878816034</v>
      </c>
      <c r="E6782" s="42">
        <v>70.74128363522145</v>
      </c>
      <c r="F6782" s="42">
        <v>3.6</v>
      </c>
    </row>
    <row r="6783" spans="1:6" x14ac:dyDescent="0.25">
      <c r="A6783" s="42">
        <v>6758</v>
      </c>
      <c r="B6783" s="42">
        <v>1.9247009768060788</v>
      </c>
      <c r="C6783" s="42">
        <v>0.77529902319392141</v>
      </c>
      <c r="E6783" s="42">
        <v>70.75175374306356</v>
      </c>
      <c r="F6783" s="42">
        <v>3.6</v>
      </c>
    </row>
    <row r="6784" spans="1:6" x14ac:dyDescent="0.25">
      <c r="A6784" s="42">
        <v>6759</v>
      </c>
      <c r="B6784" s="42">
        <v>1.9247009768060788</v>
      </c>
      <c r="C6784" s="42">
        <v>0.77529902319392141</v>
      </c>
      <c r="E6784" s="42">
        <v>70.76222385090567</v>
      </c>
      <c r="F6784" s="42">
        <v>3.6</v>
      </c>
    </row>
    <row r="6785" spans="1:6" x14ac:dyDescent="0.25">
      <c r="A6785" s="42">
        <v>6760</v>
      </c>
      <c r="B6785" s="42">
        <v>2.5938404772191337</v>
      </c>
      <c r="C6785" s="42">
        <v>0.10615952278086649</v>
      </c>
      <c r="E6785" s="42">
        <v>70.77269395874778</v>
      </c>
      <c r="F6785" s="42">
        <v>3.6</v>
      </c>
    </row>
    <row r="6786" spans="1:6" x14ac:dyDescent="0.25">
      <c r="A6786" s="42">
        <v>6761</v>
      </c>
      <c r="B6786" s="42">
        <v>3.3019997142443085</v>
      </c>
      <c r="C6786" s="42">
        <v>-0.60199971424430831</v>
      </c>
      <c r="E6786" s="42">
        <v>70.78316406658989</v>
      </c>
      <c r="F6786" s="42">
        <v>3.6</v>
      </c>
    </row>
    <row r="6787" spans="1:6" x14ac:dyDescent="0.25">
      <c r="A6787" s="42">
        <v>6762</v>
      </c>
      <c r="B6787" s="42">
        <v>3.3019997142443085</v>
      </c>
      <c r="C6787" s="42">
        <v>-0.60199971424430831</v>
      </c>
      <c r="E6787" s="42">
        <v>70.793634174432</v>
      </c>
      <c r="F6787" s="42">
        <v>3.6</v>
      </c>
    </row>
    <row r="6788" spans="1:6" x14ac:dyDescent="0.25">
      <c r="A6788" s="42">
        <v>6763</v>
      </c>
      <c r="B6788" s="42">
        <v>1.9247009768060788</v>
      </c>
      <c r="C6788" s="42">
        <v>0.77529902319392141</v>
      </c>
      <c r="E6788" s="42">
        <v>70.80410428227411</v>
      </c>
      <c r="F6788" s="42">
        <v>3.6</v>
      </c>
    </row>
    <row r="6789" spans="1:6" x14ac:dyDescent="0.25">
      <c r="A6789" s="42">
        <v>6764</v>
      </c>
      <c r="B6789" s="42">
        <v>2.5938404772191337</v>
      </c>
      <c r="C6789" s="42">
        <v>0.10615952278086649</v>
      </c>
      <c r="E6789" s="42">
        <v>70.814574390116221</v>
      </c>
      <c r="F6789" s="42">
        <v>3.6</v>
      </c>
    </row>
    <row r="6790" spans="1:6" x14ac:dyDescent="0.25">
      <c r="A6790" s="42">
        <v>6765</v>
      </c>
      <c r="B6790" s="42">
        <v>3.3019997142443085</v>
      </c>
      <c r="C6790" s="42">
        <v>-0.60199971424430831</v>
      </c>
      <c r="E6790" s="42">
        <v>70.825044497958331</v>
      </c>
      <c r="F6790" s="42">
        <v>3.6</v>
      </c>
    </row>
    <row r="6791" spans="1:6" x14ac:dyDescent="0.25">
      <c r="A6791" s="42">
        <v>6766</v>
      </c>
      <c r="B6791" s="42">
        <v>1.9247009768060788</v>
      </c>
      <c r="C6791" s="42">
        <v>0.77529902319392141</v>
      </c>
      <c r="E6791" s="42">
        <v>70.835514605800441</v>
      </c>
      <c r="F6791" s="42">
        <v>3.6</v>
      </c>
    </row>
    <row r="6792" spans="1:6" x14ac:dyDescent="0.25">
      <c r="A6792" s="42">
        <v>6767</v>
      </c>
      <c r="B6792" s="42">
        <v>2.632860213831254</v>
      </c>
      <c r="C6792" s="42">
        <v>6.7139786168746163E-2</v>
      </c>
      <c r="E6792" s="42">
        <v>70.845984713642551</v>
      </c>
      <c r="F6792" s="42">
        <v>3.6</v>
      </c>
    </row>
    <row r="6793" spans="1:6" x14ac:dyDescent="0.25">
      <c r="A6793" s="42">
        <v>6768</v>
      </c>
      <c r="B6793" s="42">
        <v>2.632860213831254</v>
      </c>
      <c r="C6793" s="42">
        <v>6.7139786168746163E-2</v>
      </c>
      <c r="E6793" s="42">
        <v>70.856454821484661</v>
      </c>
      <c r="F6793" s="42">
        <v>3.6</v>
      </c>
    </row>
    <row r="6794" spans="1:6" x14ac:dyDescent="0.25">
      <c r="A6794" s="42">
        <v>6769</v>
      </c>
      <c r="B6794" s="42">
        <v>3.3019997142443085</v>
      </c>
      <c r="C6794" s="42">
        <v>-0.60199971424430831</v>
      </c>
      <c r="E6794" s="42">
        <v>70.866924929326771</v>
      </c>
      <c r="F6794" s="42">
        <v>3.6</v>
      </c>
    </row>
    <row r="6795" spans="1:6" x14ac:dyDescent="0.25">
      <c r="A6795" s="42">
        <v>6770</v>
      </c>
      <c r="B6795" s="42">
        <v>3.3410194508564288</v>
      </c>
      <c r="C6795" s="42">
        <v>-0.64101945085642864</v>
      </c>
      <c r="E6795" s="42">
        <v>70.877395037168881</v>
      </c>
      <c r="F6795" s="42">
        <v>3.6</v>
      </c>
    </row>
    <row r="6796" spans="1:6" x14ac:dyDescent="0.25">
      <c r="A6796" s="42">
        <v>6771</v>
      </c>
      <c r="B6796" s="42">
        <v>3.3019997142443085</v>
      </c>
      <c r="C6796" s="42">
        <v>-0.60199971424430831</v>
      </c>
      <c r="E6796" s="42">
        <v>70.887865145011006</v>
      </c>
      <c r="F6796" s="42">
        <v>3.6</v>
      </c>
    </row>
    <row r="6797" spans="1:6" x14ac:dyDescent="0.25">
      <c r="A6797" s="42">
        <v>6772</v>
      </c>
      <c r="B6797" s="42">
        <v>1.9247009768060788</v>
      </c>
      <c r="C6797" s="42">
        <v>0.77529902319392141</v>
      </c>
      <c r="E6797" s="42">
        <v>70.898335252853116</v>
      </c>
      <c r="F6797" s="42">
        <v>3.6</v>
      </c>
    </row>
    <row r="6798" spans="1:6" x14ac:dyDescent="0.25">
      <c r="A6798" s="42">
        <v>6773</v>
      </c>
      <c r="B6798" s="42">
        <v>3.3019997142443085</v>
      </c>
      <c r="C6798" s="42">
        <v>-0.60199971424430831</v>
      </c>
      <c r="E6798" s="42">
        <v>70.908805360695226</v>
      </c>
      <c r="F6798" s="42">
        <v>3.6</v>
      </c>
    </row>
    <row r="6799" spans="1:6" x14ac:dyDescent="0.25">
      <c r="A6799" s="42">
        <v>6774</v>
      </c>
      <c r="B6799" s="42">
        <v>3.3019997142443085</v>
      </c>
      <c r="C6799" s="42">
        <v>-0.60199971424430831</v>
      </c>
      <c r="E6799" s="42">
        <v>70.919275468537336</v>
      </c>
      <c r="F6799" s="42">
        <v>3.6</v>
      </c>
    </row>
    <row r="6800" spans="1:6" x14ac:dyDescent="0.25">
      <c r="A6800" s="42">
        <v>6775</v>
      </c>
      <c r="B6800" s="42">
        <v>1.9247009768060788</v>
      </c>
      <c r="C6800" s="42">
        <v>0.77529902319392141</v>
      </c>
      <c r="E6800" s="42">
        <v>70.929745576379446</v>
      </c>
      <c r="F6800" s="42">
        <v>3.6</v>
      </c>
    </row>
    <row r="6801" spans="1:6" x14ac:dyDescent="0.25">
      <c r="A6801" s="42">
        <v>6776</v>
      </c>
      <c r="B6801" s="42">
        <v>1.9247009768060788</v>
      </c>
      <c r="C6801" s="42">
        <v>0.77529902319392141</v>
      </c>
      <c r="E6801" s="42">
        <v>70.940215684221556</v>
      </c>
      <c r="F6801" s="42">
        <v>3.6</v>
      </c>
    </row>
    <row r="6802" spans="1:6" x14ac:dyDescent="0.25">
      <c r="A6802" s="42">
        <v>6777</v>
      </c>
      <c r="B6802" s="42">
        <v>2.5938404772191337</v>
      </c>
      <c r="C6802" s="42">
        <v>0.10615952278086649</v>
      </c>
      <c r="E6802" s="42">
        <v>70.950685792063666</v>
      </c>
      <c r="F6802" s="42">
        <v>3.6</v>
      </c>
    </row>
    <row r="6803" spans="1:6" x14ac:dyDescent="0.25">
      <c r="A6803" s="42">
        <v>6778</v>
      </c>
      <c r="B6803" s="42">
        <v>2.5938404772191337</v>
      </c>
      <c r="C6803" s="42">
        <v>0.10615952278086649</v>
      </c>
      <c r="E6803" s="42">
        <v>70.961155899905776</v>
      </c>
      <c r="F6803" s="42">
        <v>3.6</v>
      </c>
    </row>
    <row r="6804" spans="1:6" x14ac:dyDescent="0.25">
      <c r="A6804" s="42">
        <v>6779</v>
      </c>
      <c r="B6804" s="42">
        <v>1.9247009768060788</v>
      </c>
      <c r="C6804" s="42">
        <v>0.77529902319392141</v>
      </c>
      <c r="E6804" s="42">
        <v>70.971626007747886</v>
      </c>
      <c r="F6804" s="42">
        <v>3.6</v>
      </c>
    </row>
    <row r="6805" spans="1:6" x14ac:dyDescent="0.25">
      <c r="A6805" s="42">
        <v>6780</v>
      </c>
      <c r="B6805" s="42">
        <v>1.9247009768060788</v>
      </c>
      <c r="C6805" s="42">
        <v>0.77529902319392141</v>
      </c>
      <c r="E6805" s="42">
        <v>70.982096115589997</v>
      </c>
      <c r="F6805" s="42">
        <v>3.6</v>
      </c>
    </row>
    <row r="6806" spans="1:6" x14ac:dyDescent="0.25">
      <c r="A6806" s="42">
        <v>6781</v>
      </c>
      <c r="B6806" s="42">
        <v>3.3019997142443085</v>
      </c>
      <c r="C6806" s="42">
        <v>-0.60199971424430831</v>
      </c>
      <c r="E6806" s="42">
        <v>70.992566223432107</v>
      </c>
      <c r="F6806" s="42">
        <v>3.6</v>
      </c>
    </row>
    <row r="6807" spans="1:6" x14ac:dyDescent="0.25">
      <c r="A6807" s="42">
        <v>6782</v>
      </c>
      <c r="B6807" s="42">
        <v>2.632860213831254</v>
      </c>
      <c r="C6807" s="42">
        <v>6.7139786168746163E-2</v>
      </c>
      <c r="E6807" s="42">
        <v>71.003036331274217</v>
      </c>
      <c r="F6807" s="42">
        <v>3.6</v>
      </c>
    </row>
    <row r="6808" spans="1:6" x14ac:dyDescent="0.25">
      <c r="A6808" s="42">
        <v>6783</v>
      </c>
      <c r="B6808" s="42">
        <v>1.9247009768060788</v>
      </c>
      <c r="C6808" s="42">
        <v>0.77529902319392141</v>
      </c>
      <c r="E6808" s="42">
        <v>71.013506439116327</v>
      </c>
      <c r="F6808" s="42">
        <v>3.6</v>
      </c>
    </row>
    <row r="6809" spans="1:6" x14ac:dyDescent="0.25">
      <c r="A6809" s="42">
        <v>6784</v>
      </c>
      <c r="B6809" s="42">
        <v>1.9247009768060788</v>
      </c>
      <c r="C6809" s="42">
        <v>0.77529902319392141</v>
      </c>
      <c r="E6809" s="42">
        <v>71.023976546958437</v>
      </c>
      <c r="F6809" s="42">
        <v>3.6</v>
      </c>
    </row>
    <row r="6810" spans="1:6" x14ac:dyDescent="0.25">
      <c r="A6810" s="42">
        <v>6785</v>
      </c>
      <c r="B6810" s="42">
        <v>2.632860213831254</v>
      </c>
      <c r="C6810" s="42">
        <v>6.7139786168746163E-2</v>
      </c>
      <c r="E6810" s="42">
        <v>71.034446654800547</v>
      </c>
      <c r="F6810" s="42">
        <v>3.6</v>
      </c>
    </row>
    <row r="6811" spans="1:6" x14ac:dyDescent="0.25">
      <c r="A6811" s="42">
        <v>6786</v>
      </c>
      <c r="B6811" s="42">
        <v>1.9247009768060788</v>
      </c>
      <c r="C6811" s="42">
        <v>0.77529902319392141</v>
      </c>
      <c r="E6811" s="42">
        <v>71.044916762642657</v>
      </c>
      <c r="F6811" s="42">
        <v>3.6</v>
      </c>
    </row>
    <row r="6812" spans="1:6" x14ac:dyDescent="0.25">
      <c r="A6812" s="42">
        <v>6787</v>
      </c>
      <c r="B6812" s="42">
        <v>1.9247009768060788</v>
      </c>
      <c r="C6812" s="42">
        <v>0.77529902319392141</v>
      </c>
      <c r="E6812" s="42">
        <v>71.055386870484767</v>
      </c>
      <c r="F6812" s="42">
        <v>3.6</v>
      </c>
    </row>
    <row r="6813" spans="1:6" x14ac:dyDescent="0.25">
      <c r="A6813" s="42">
        <v>6788</v>
      </c>
      <c r="B6813" s="42">
        <v>4.0491786878816036</v>
      </c>
      <c r="C6813" s="42">
        <v>-1.3491786878816034</v>
      </c>
      <c r="E6813" s="42">
        <v>71.065856978326877</v>
      </c>
      <c r="F6813" s="42">
        <v>3.6</v>
      </c>
    </row>
    <row r="6814" spans="1:6" x14ac:dyDescent="0.25">
      <c r="A6814" s="42">
        <v>6789</v>
      </c>
      <c r="B6814" s="42">
        <v>3.3019997142443085</v>
      </c>
      <c r="C6814" s="42">
        <v>-0.60199971424430831</v>
      </c>
      <c r="E6814" s="42">
        <v>71.076327086168988</v>
      </c>
      <c r="F6814" s="42">
        <v>3.6</v>
      </c>
    </row>
    <row r="6815" spans="1:6" x14ac:dyDescent="0.25">
      <c r="A6815" s="42">
        <v>6790</v>
      </c>
      <c r="B6815" s="42">
        <v>2.5938404772191337</v>
      </c>
      <c r="C6815" s="42">
        <v>0.10615952278086649</v>
      </c>
      <c r="E6815" s="42">
        <v>71.086797194011098</v>
      </c>
      <c r="F6815" s="42">
        <v>3.6</v>
      </c>
    </row>
    <row r="6816" spans="1:6" x14ac:dyDescent="0.25">
      <c r="A6816" s="42">
        <v>6791</v>
      </c>
      <c r="B6816" s="42">
        <v>1.9247009768060788</v>
      </c>
      <c r="C6816" s="42">
        <v>0.77529902319392141</v>
      </c>
      <c r="E6816" s="42">
        <v>71.097267301853208</v>
      </c>
      <c r="F6816" s="42">
        <v>3.6</v>
      </c>
    </row>
    <row r="6817" spans="1:6" x14ac:dyDescent="0.25">
      <c r="A6817" s="42">
        <v>6792</v>
      </c>
      <c r="B6817" s="42">
        <v>2.632860213831254</v>
      </c>
      <c r="C6817" s="42">
        <v>6.7139786168746163E-2</v>
      </c>
      <c r="E6817" s="42">
        <v>71.107737409695318</v>
      </c>
      <c r="F6817" s="42">
        <v>3.6</v>
      </c>
    </row>
    <row r="6818" spans="1:6" x14ac:dyDescent="0.25">
      <c r="A6818" s="42">
        <v>6793</v>
      </c>
      <c r="B6818" s="42">
        <v>2.632860213831254</v>
      </c>
      <c r="C6818" s="42">
        <v>6.7139786168746163E-2</v>
      </c>
      <c r="E6818" s="42">
        <v>71.118207517537442</v>
      </c>
      <c r="F6818" s="42">
        <v>3.6</v>
      </c>
    </row>
    <row r="6819" spans="1:6" x14ac:dyDescent="0.25">
      <c r="A6819" s="42">
        <v>6794</v>
      </c>
      <c r="B6819" s="42">
        <v>2.5938404772191337</v>
      </c>
      <c r="C6819" s="42">
        <v>0.10615952278086649</v>
      </c>
      <c r="E6819" s="42">
        <v>71.128677625379552</v>
      </c>
      <c r="F6819" s="42">
        <v>3.6</v>
      </c>
    </row>
    <row r="6820" spans="1:6" x14ac:dyDescent="0.25">
      <c r="A6820" s="42">
        <v>6795</v>
      </c>
      <c r="B6820" s="42">
        <v>1.9247009768060788</v>
      </c>
      <c r="C6820" s="42">
        <v>0.77529902319392141</v>
      </c>
      <c r="E6820" s="42">
        <v>71.139147733221662</v>
      </c>
      <c r="F6820" s="42">
        <v>3.6</v>
      </c>
    </row>
    <row r="6821" spans="1:6" x14ac:dyDescent="0.25">
      <c r="A6821" s="42">
        <v>6796</v>
      </c>
      <c r="B6821" s="42">
        <v>2.632860213831254</v>
      </c>
      <c r="C6821" s="42">
        <v>6.7139786168746163E-2</v>
      </c>
      <c r="E6821" s="42">
        <v>71.149617841063773</v>
      </c>
      <c r="F6821" s="42">
        <v>3.6</v>
      </c>
    </row>
    <row r="6822" spans="1:6" x14ac:dyDescent="0.25">
      <c r="A6822" s="42">
        <v>6797</v>
      </c>
      <c r="B6822" s="42">
        <v>1.9247009768060788</v>
      </c>
      <c r="C6822" s="42">
        <v>0.77529902319392141</v>
      </c>
      <c r="E6822" s="42">
        <v>71.160087948905883</v>
      </c>
      <c r="F6822" s="42">
        <v>3.6</v>
      </c>
    </row>
    <row r="6823" spans="1:6" x14ac:dyDescent="0.25">
      <c r="A6823" s="42">
        <v>6798</v>
      </c>
      <c r="B6823" s="42">
        <v>2.632860213831254</v>
      </c>
      <c r="C6823" s="42">
        <v>6.7139786168746163E-2</v>
      </c>
      <c r="E6823" s="42">
        <v>71.170558056747993</v>
      </c>
      <c r="F6823" s="42">
        <v>3.6</v>
      </c>
    </row>
    <row r="6824" spans="1:6" x14ac:dyDescent="0.25">
      <c r="A6824" s="42">
        <v>6799</v>
      </c>
      <c r="B6824" s="42">
        <v>3.3019997142443085</v>
      </c>
      <c r="C6824" s="42">
        <v>-0.60199971424430831</v>
      </c>
      <c r="E6824" s="42">
        <v>71.181028164590103</v>
      </c>
      <c r="F6824" s="42">
        <v>3.6</v>
      </c>
    </row>
    <row r="6825" spans="1:6" x14ac:dyDescent="0.25">
      <c r="A6825" s="42">
        <v>6800</v>
      </c>
      <c r="B6825" s="42">
        <v>3.3019997142443085</v>
      </c>
      <c r="C6825" s="42">
        <v>-0.60199971424430831</v>
      </c>
      <c r="E6825" s="42">
        <v>71.191498272432213</v>
      </c>
      <c r="F6825" s="42">
        <v>3.6</v>
      </c>
    </row>
    <row r="6826" spans="1:6" x14ac:dyDescent="0.25">
      <c r="A6826" s="42">
        <v>6801</v>
      </c>
      <c r="B6826" s="42">
        <v>3.3019997142443085</v>
      </c>
      <c r="C6826" s="42">
        <v>-0.60199971424430831</v>
      </c>
      <c r="E6826" s="42">
        <v>71.201968380274323</v>
      </c>
      <c r="F6826" s="42">
        <v>3.6</v>
      </c>
    </row>
    <row r="6827" spans="1:6" x14ac:dyDescent="0.25">
      <c r="A6827" s="42">
        <v>6802</v>
      </c>
      <c r="B6827" s="42">
        <v>1.9247009768060788</v>
      </c>
      <c r="C6827" s="42">
        <v>0.77529902319392141</v>
      </c>
      <c r="E6827" s="42">
        <v>71.212438488116433</v>
      </c>
      <c r="F6827" s="42">
        <v>3.6</v>
      </c>
    </row>
    <row r="6828" spans="1:6" x14ac:dyDescent="0.25">
      <c r="A6828" s="42">
        <v>6803</v>
      </c>
      <c r="B6828" s="42">
        <v>3.3019997142443085</v>
      </c>
      <c r="C6828" s="42">
        <v>-0.60199971424430831</v>
      </c>
      <c r="E6828" s="42">
        <v>71.222908595958543</v>
      </c>
      <c r="F6828" s="42">
        <v>3.6</v>
      </c>
    </row>
    <row r="6829" spans="1:6" x14ac:dyDescent="0.25">
      <c r="A6829" s="42">
        <v>6804</v>
      </c>
      <c r="B6829" s="42">
        <v>3.3410194508564288</v>
      </c>
      <c r="C6829" s="42">
        <v>-0.64101945085642864</v>
      </c>
      <c r="E6829" s="42">
        <v>71.233378703800653</v>
      </c>
      <c r="F6829" s="42">
        <v>3.6</v>
      </c>
    </row>
    <row r="6830" spans="1:6" x14ac:dyDescent="0.25">
      <c r="A6830" s="42">
        <v>6805</v>
      </c>
      <c r="B6830" s="42">
        <v>1.9247009768060788</v>
      </c>
      <c r="C6830" s="42">
        <v>0.77529902319392141</v>
      </c>
      <c r="E6830" s="42">
        <v>71.243848811642764</v>
      </c>
      <c r="F6830" s="42">
        <v>3.6</v>
      </c>
    </row>
    <row r="6831" spans="1:6" x14ac:dyDescent="0.25">
      <c r="A6831" s="42">
        <v>6806</v>
      </c>
      <c r="B6831" s="42">
        <v>1.9247009768060788</v>
      </c>
      <c r="C6831" s="42">
        <v>0.77529902319392141</v>
      </c>
      <c r="E6831" s="42">
        <v>71.254318919484874</v>
      </c>
      <c r="F6831" s="42">
        <v>3.6</v>
      </c>
    </row>
    <row r="6832" spans="1:6" x14ac:dyDescent="0.25">
      <c r="A6832" s="42">
        <v>6807</v>
      </c>
      <c r="B6832" s="42">
        <v>2.632860213831254</v>
      </c>
      <c r="C6832" s="42">
        <v>6.7139786168746163E-2</v>
      </c>
      <c r="E6832" s="42">
        <v>71.264789027326984</v>
      </c>
      <c r="F6832" s="42">
        <v>3.6</v>
      </c>
    </row>
    <row r="6833" spans="1:6" x14ac:dyDescent="0.25">
      <c r="A6833" s="42">
        <v>6808</v>
      </c>
      <c r="B6833" s="42">
        <v>1.9247009768060788</v>
      </c>
      <c r="C6833" s="42">
        <v>0.77529902319392141</v>
      </c>
      <c r="E6833" s="42">
        <v>71.275259135169094</v>
      </c>
      <c r="F6833" s="42">
        <v>3.6</v>
      </c>
    </row>
    <row r="6834" spans="1:6" x14ac:dyDescent="0.25">
      <c r="A6834" s="42">
        <v>6809</v>
      </c>
      <c r="B6834" s="42">
        <v>1.9247009768060788</v>
      </c>
      <c r="C6834" s="42">
        <v>0.77529902319392141</v>
      </c>
      <c r="E6834" s="42">
        <v>71.285729243011204</v>
      </c>
      <c r="F6834" s="42">
        <v>3.6</v>
      </c>
    </row>
    <row r="6835" spans="1:6" x14ac:dyDescent="0.25">
      <c r="A6835" s="42">
        <v>6810</v>
      </c>
      <c r="B6835" s="42">
        <v>2.632860213831254</v>
      </c>
      <c r="C6835" s="42">
        <v>6.7139786168746163E-2</v>
      </c>
      <c r="E6835" s="42">
        <v>71.296199350853314</v>
      </c>
      <c r="F6835" s="42">
        <v>3.6</v>
      </c>
    </row>
    <row r="6836" spans="1:6" x14ac:dyDescent="0.25">
      <c r="A6836" s="42">
        <v>6811</v>
      </c>
      <c r="B6836" s="42">
        <v>1.9247009768060788</v>
      </c>
      <c r="C6836" s="42">
        <v>0.77529902319392141</v>
      </c>
      <c r="E6836" s="42">
        <v>71.306669458695424</v>
      </c>
      <c r="F6836" s="42">
        <v>3.6</v>
      </c>
    </row>
    <row r="6837" spans="1:6" x14ac:dyDescent="0.25">
      <c r="A6837" s="42">
        <v>6812</v>
      </c>
      <c r="B6837" s="42">
        <v>1.9247009768060788</v>
      </c>
      <c r="C6837" s="42">
        <v>0.77529902319392141</v>
      </c>
      <c r="E6837" s="42">
        <v>71.317139566537534</v>
      </c>
      <c r="F6837" s="42">
        <v>3.6</v>
      </c>
    </row>
    <row r="6838" spans="1:6" x14ac:dyDescent="0.25">
      <c r="A6838" s="42">
        <v>6813</v>
      </c>
      <c r="B6838" s="42">
        <v>4.0101589512694833</v>
      </c>
      <c r="C6838" s="42">
        <v>-1.3101589512694831</v>
      </c>
      <c r="E6838" s="42">
        <v>71.327609674379644</v>
      </c>
      <c r="F6838" s="42">
        <v>3.6</v>
      </c>
    </row>
    <row r="6839" spans="1:6" x14ac:dyDescent="0.25">
      <c r="A6839" s="42">
        <v>6814</v>
      </c>
      <c r="B6839" s="42">
        <v>4.0491786878816036</v>
      </c>
      <c r="C6839" s="42">
        <v>-1.3491786878816034</v>
      </c>
      <c r="E6839" s="42">
        <v>71.338079782221769</v>
      </c>
      <c r="F6839" s="42">
        <v>3.6</v>
      </c>
    </row>
    <row r="6840" spans="1:6" x14ac:dyDescent="0.25">
      <c r="A6840" s="42">
        <v>6815</v>
      </c>
      <c r="B6840" s="42">
        <v>1.9247009768060788</v>
      </c>
      <c r="C6840" s="42">
        <v>0.77529902319392141</v>
      </c>
      <c r="E6840" s="42">
        <v>71.348549890063879</v>
      </c>
      <c r="F6840" s="42">
        <v>3.6</v>
      </c>
    </row>
    <row r="6841" spans="1:6" x14ac:dyDescent="0.25">
      <c r="A6841" s="42">
        <v>6816</v>
      </c>
      <c r="B6841" s="42">
        <v>2.632860213831254</v>
      </c>
      <c r="C6841" s="42">
        <v>6.7139786168746163E-2</v>
      </c>
      <c r="E6841" s="42">
        <v>71.359019997905989</v>
      </c>
      <c r="F6841" s="42">
        <v>3.6</v>
      </c>
    </row>
    <row r="6842" spans="1:6" x14ac:dyDescent="0.25">
      <c r="A6842" s="42">
        <v>6817</v>
      </c>
      <c r="B6842" s="42">
        <v>1.9247009768060788</v>
      </c>
      <c r="C6842" s="42">
        <v>0.77529902319392141</v>
      </c>
      <c r="E6842" s="42">
        <v>71.369490105748099</v>
      </c>
      <c r="F6842" s="42">
        <v>3.6</v>
      </c>
    </row>
    <row r="6843" spans="1:6" x14ac:dyDescent="0.25">
      <c r="A6843" s="42">
        <v>6818</v>
      </c>
      <c r="B6843" s="42">
        <v>2.5938404772191337</v>
      </c>
      <c r="C6843" s="42">
        <v>0.10615952278086649</v>
      </c>
      <c r="E6843" s="42">
        <v>71.379960213590209</v>
      </c>
      <c r="F6843" s="42">
        <v>3.6</v>
      </c>
    </row>
    <row r="6844" spans="1:6" x14ac:dyDescent="0.25">
      <c r="A6844" s="42">
        <v>6819</v>
      </c>
      <c r="B6844" s="42">
        <v>1.9247009768060788</v>
      </c>
      <c r="C6844" s="42">
        <v>0.77529902319392141</v>
      </c>
      <c r="E6844" s="42">
        <v>71.390430321432319</v>
      </c>
      <c r="F6844" s="42">
        <v>3.6</v>
      </c>
    </row>
    <row r="6845" spans="1:6" x14ac:dyDescent="0.25">
      <c r="A6845" s="42">
        <v>6820</v>
      </c>
      <c r="B6845" s="42">
        <v>3.3410194508564288</v>
      </c>
      <c r="C6845" s="42">
        <v>-0.64101945085642864</v>
      </c>
      <c r="E6845" s="42">
        <v>71.400900429274429</v>
      </c>
      <c r="F6845" s="42">
        <v>3.6</v>
      </c>
    </row>
    <row r="6846" spans="1:6" x14ac:dyDescent="0.25">
      <c r="A6846" s="42">
        <v>6821</v>
      </c>
      <c r="B6846" s="42">
        <v>3.3019997142443085</v>
      </c>
      <c r="C6846" s="42">
        <v>-0.60199971424430831</v>
      </c>
      <c r="E6846" s="42">
        <v>71.411370537116539</v>
      </c>
      <c r="F6846" s="42">
        <v>3.6</v>
      </c>
    </row>
    <row r="6847" spans="1:6" x14ac:dyDescent="0.25">
      <c r="A6847" s="42">
        <v>6822</v>
      </c>
      <c r="B6847" s="42">
        <v>1.9247009768060788</v>
      </c>
      <c r="C6847" s="42">
        <v>0.77529902319392141</v>
      </c>
      <c r="E6847" s="42">
        <v>71.42184064495865</v>
      </c>
      <c r="F6847" s="42">
        <v>3.6</v>
      </c>
    </row>
    <row r="6848" spans="1:6" x14ac:dyDescent="0.25">
      <c r="A6848" s="42">
        <v>6823</v>
      </c>
      <c r="B6848" s="42">
        <v>1.9247009768060788</v>
      </c>
      <c r="C6848" s="42">
        <v>0.77529902319392141</v>
      </c>
      <c r="E6848" s="42">
        <v>71.43231075280076</v>
      </c>
      <c r="F6848" s="42">
        <v>3.6</v>
      </c>
    </row>
    <row r="6849" spans="1:6" x14ac:dyDescent="0.25">
      <c r="A6849" s="42">
        <v>6824</v>
      </c>
      <c r="B6849" s="42">
        <v>3.3410194508564288</v>
      </c>
      <c r="C6849" s="42">
        <v>-0.64101945085642864</v>
      </c>
      <c r="E6849" s="42">
        <v>71.44278086064287</v>
      </c>
      <c r="F6849" s="42">
        <v>3.6</v>
      </c>
    </row>
    <row r="6850" spans="1:6" x14ac:dyDescent="0.25">
      <c r="A6850" s="42">
        <v>6825</v>
      </c>
      <c r="B6850" s="42">
        <v>2.632860213831254</v>
      </c>
      <c r="C6850" s="42">
        <v>6.7139786168746163E-2</v>
      </c>
      <c r="E6850" s="42">
        <v>71.45325096848498</v>
      </c>
      <c r="F6850" s="42">
        <v>3.6</v>
      </c>
    </row>
    <row r="6851" spans="1:6" x14ac:dyDescent="0.25">
      <c r="A6851" s="42">
        <v>6826</v>
      </c>
      <c r="B6851" s="42">
        <v>2.5938404772191337</v>
      </c>
      <c r="C6851" s="42">
        <v>0.10615952278086649</v>
      </c>
      <c r="E6851" s="42">
        <v>71.46372107632709</v>
      </c>
      <c r="F6851" s="42">
        <v>3.6</v>
      </c>
    </row>
    <row r="6852" spans="1:6" x14ac:dyDescent="0.25">
      <c r="A6852" s="42">
        <v>6827</v>
      </c>
      <c r="B6852" s="42">
        <v>1.9247009768060788</v>
      </c>
      <c r="C6852" s="42">
        <v>0.77529902319392141</v>
      </c>
      <c r="E6852" s="42">
        <v>71.4741911841692</v>
      </c>
      <c r="F6852" s="42">
        <v>3.6</v>
      </c>
    </row>
    <row r="6853" spans="1:6" x14ac:dyDescent="0.25">
      <c r="A6853" s="42">
        <v>6828</v>
      </c>
      <c r="B6853" s="42">
        <v>1.9247009768060788</v>
      </c>
      <c r="C6853" s="42">
        <v>0.77529902319392141</v>
      </c>
      <c r="E6853" s="42">
        <v>71.48466129201131</v>
      </c>
      <c r="F6853" s="42">
        <v>3.6</v>
      </c>
    </row>
    <row r="6854" spans="1:6" x14ac:dyDescent="0.25">
      <c r="A6854" s="42">
        <v>6829</v>
      </c>
      <c r="B6854" s="42">
        <v>1.9247009768060788</v>
      </c>
      <c r="C6854" s="42">
        <v>0.77529902319392141</v>
      </c>
      <c r="E6854" s="42">
        <v>71.49513139985342</v>
      </c>
      <c r="F6854" s="42">
        <v>3.6</v>
      </c>
    </row>
    <row r="6855" spans="1:6" x14ac:dyDescent="0.25">
      <c r="A6855" s="42">
        <v>6830</v>
      </c>
      <c r="B6855" s="42">
        <v>3.3019997142443085</v>
      </c>
      <c r="C6855" s="42">
        <v>-0.60199971424430831</v>
      </c>
      <c r="E6855" s="42">
        <v>71.50560150769553</v>
      </c>
      <c r="F6855" s="42">
        <v>3.6</v>
      </c>
    </row>
    <row r="6856" spans="1:6" x14ac:dyDescent="0.25">
      <c r="A6856" s="42">
        <v>6831</v>
      </c>
      <c r="B6856" s="42">
        <v>3.3019997142443085</v>
      </c>
      <c r="C6856" s="42">
        <v>-0.60199971424430831</v>
      </c>
      <c r="E6856" s="42">
        <v>71.516071615537641</v>
      </c>
      <c r="F6856" s="42">
        <v>3.6</v>
      </c>
    </row>
    <row r="6857" spans="1:6" x14ac:dyDescent="0.25">
      <c r="A6857" s="42">
        <v>6832</v>
      </c>
      <c r="B6857" s="42">
        <v>2.5938404772191337</v>
      </c>
      <c r="C6857" s="42">
        <v>0.10615952278086649</v>
      </c>
      <c r="E6857" s="42">
        <v>71.526541723379751</v>
      </c>
      <c r="F6857" s="42">
        <v>3.6</v>
      </c>
    </row>
    <row r="6858" spans="1:6" x14ac:dyDescent="0.25">
      <c r="A6858" s="42">
        <v>6833</v>
      </c>
      <c r="B6858" s="42">
        <v>3.3019997142443085</v>
      </c>
      <c r="C6858" s="42">
        <v>-0.60199971424430831</v>
      </c>
      <c r="E6858" s="42">
        <v>71.537011831221861</v>
      </c>
      <c r="F6858" s="42">
        <v>3.6</v>
      </c>
    </row>
    <row r="6859" spans="1:6" x14ac:dyDescent="0.25">
      <c r="A6859" s="42">
        <v>6834</v>
      </c>
      <c r="B6859" s="42">
        <v>3.3019997142443085</v>
      </c>
      <c r="C6859" s="42">
        <v>-0.60199971424430831</v>
      </c>
      <c r="E6859" s="42">
        <v>71.547481939063971</v>
      </c>
      <c r="F6859" s="42">
        <v>3.6</v>
      </c>
    </row>
    <row r="6860" spans="1:6" x14ac:dyDescent="0.25">
      <c r="A6860" s="42">
        <v>6835</v>
      </c>
      <c r="B6860" s="42">
        <v>2.632860213831254</v>
      </c>
      <c r="C6860" s="42">
        <v>6.7139786168746163E-2</v>
      </c>
      <c r="E6860" s="42">
        <v>71.557952046906095</v>
      </c>
      <c r="F6860" s="42">
        <v>3.6</v>
      </c>
    </row>
    <row r="6861" spans="1:6" x14ac:dyDescent="0.25">
      <c r="A6861" s="42">
        <v>6836</v>
      </c>
      <c r="B6861" s="42">
        <v>3.3019997142443085</v>
      </c>
      <c r="C6861" s="42">
        <v>-0.60199971424430831</v>
      </c>
      <c r="E6861" s="42">
        <v>71.568422154748205</v>
      </c>
      <c r="F6861" s="42">
        <v>3.6</v>
      </c>
    </row>
    <row r="6862" spans="1:6" x14ac:dyDescent="0.25">
      <c r="A6862" s="42">
        <v>6837</v>
      </c>
      <c r="B6862" s="42">
        <v>1.9247009768060788</v>
      </c>
      <c r="C6862" s="42">
        <v>0.77529902319392141</v>
      </c>
      <c r="E6862" s="42">
        <v>71.578892262590315</v>
      </c>
      <c r="F6862" s="42">
        <v>3.6</v>
      </c>
    </row>
    <row r="6863" spans="1:6" x14ac:dyDescent="0.25">
      <c r="A6863" s="42">
        <v>6838</v>
      </c>
      <c r="B6863" s="42">
        <v>1.9247009768060788</v>
      </c>
      <c r="C6863" s="42">
        <v>0.77529902319392141</v>
      </c>
      <c r="E6863" s="42">
        <v>71.589362370432426</v>
      </c>
      <c r="F6863" s="42">
        <v>3.6</v>
      </c>
    </row>
    <row r="6864" spans="1:6" x14ac:dyDescent="0.25">
      <c r="A6864" s="42">
        <v>6839</v>
      </c>
      <c r="B6864" s="42">
        <v>2.5938404772191337</v>
      </c>
      <c r="C6864" s="42">
        <v>0.10615952278086649</v>
      </c>
      <c r="E6864" s="42">
        <v>71.599832478274536</v>
      </c>
      <c r="F6864" s="42">
        <v>3.6</v>
      </c>
    </row>
    <row r="6865" spans="1:6" x14ac:dyDescent="0.25">
      <c r="A6865" s="42">
        <v>6840</v>
      </c>
      <c r="B6865" s="42">
        <v>3.3019997142443085</v>
      </c>
      <c r="C6865" s="42">
        <v>-0.60199971424430831</v>
      </c>
      <c r="E6865" s="42">
        <v>71.610302586116646</v>
      </c>
      <c r="F6865" s="42">
        <v>3.6</v>
      </c>
    </row>
    <row r="6866" spans="1:6" x14ac:dyDescent="0.25">
      <c r="A6866" s="42">
        <v>6841</v>
      </c>
      <c r="B6866" s="42">
        <v>1.9247009768060788</v>
      </c>
      <c r="C6866" s="42">
        <v>0.77529902319392141</v>
      </c>
      <c r="E6866" s="42">
        <v>71.620772693958756</v>
      </c>
      <c r="F6866" s="42">
        <v>3.6</v>
      </c>
    </row>
    <row r="6867" spans="1:6" x14ac:dyDescent="0.25">
      <c r="A6867" s="42">
        <v>6842</v>
      </c>
      <c r="B6867" s="42">
        <v>2.5938404772191337</v>
      </c>
      <c r="C6867" s="42">
        <v>0.10615952278086649</v>
      </c>
      <c r="E6867" s="42">
        <v>71.631242801800866</v>
      </c>
      <c r="F6867" s="42">
        <v>3.6</v>
      </c>
    </row>
    <row r="6868" spans="1:6" x14ac:dyDescent="0.25">
      <c r="A6868" s="42">
        <v>6843</v>
      </c>
      <c r="B6868" s="42">
        <v>1.9247009768060788</v>
      </c>
      <c r="C6868" s="42">
        <v>0.77529902319392141</v>
      </c>
      <c r="E6868" s="42">
        <v>71.641712909642976</v>
      </c>
      <c r="F6868" s="42">
        <v>3.6</v>
      </c>
    </row>
    <row r="6869" spans="1:6" x14ac:dyDescent="0.25">
      <c r="A6869" s="42">
        <v>6844</v>
      </c>
      <c r="B6869" s="42">
        <v>1.9247009768060788</v>
      </c>
      <c r="C6869" s="42">
        <v>0.77529902319392141</v>
      </c>
      <c r="E6869" s="42">
        <v>71.652183017485086</v>
      </c>
      <c r="F6869" s="42">
        <v>3.6</v>
      </c>
    </row>
    <row r="6870" spans="1:6" x14ac:dyDescent="0.25">
      <c r="A6870" s="42">
        <v>6845</v>
      </c>
      <c r="B6870" s="42">
        <v>3.3019997142443085</v>
      </c>
      <c r="C6870" s="42">
        <v>-0.60199971424430831</v>
      </c>
      <c r="E6870" s="42">
        <v>71.662653125327196</v>
      </c>
      <c r="F6870" s="42">
        <v>3.6</v>
      </c>
    </row>
    <row r="6871" spans="1:6" x14ac:dyDescent="0.25">
      <c r="A6871" s="42">
        <v>6846</v>
      </c>
      <c r="B6871" s="42">
        <v>2.5938404772191337</v>
      </c>
      <c r="C6871" s="42">
        <v>0.10615952278086649</v>
      </c>
      <c r="E6871" s="42">
        <v>71.673123233169306</v>
      </c>
      <c r="F6871" s="42">
        <v>3.6</v>
      </c>
    </row>
    <row r="6872" spans="1:6" x14ac:dyDescent="0.25">
      <c r="A6872" s="42">
        <v>6847</v>
      </c>
      <c r="B6872" s="42">
        <v>3.3019997142443085</v>
      </c>
      <c r="C6872" s="42">
        <v>-0.60199971424430831</v>
      </c>
      <c r="E6872" s="42">
        <v>71.683593341011417</v>
      </c>
      <c r="F6872" s="42">
        <v>3.6</v>
      </c>
    </row>
    <row r="6873" spans="1:6" x14ac:dyDescent="0.25">
      <c r="A6873" s="42">
        <v>6848</v>
      </c>
      <c r="B6873" s="42">
        <v>3.3019997142443085</v>
      </c>
      <c r="C6873" s="42">
        <v>-0.60199971424430831</v>
      </c>
      <c r="E6873" s="42">
        <v>71.694063448853527</v>
      </c>
      <c r="F6873" s="42">
        <v>3.6</v>
      </c>
    </row>
    <row r="6874" spans="1:6" x14ac:dyDescent="0.25">
      <c r="A6874" s="42">
        <v>6849</v>
      </c>
      <c r="B6874" s="42">
        <v>2.5938404772191337</v>
      </c>
      <c r="C6874" s="42">
        <v>0.10615952278086649</v>
      </c>
      <c r="E6874" s="42">
        <v>71.704533556695637</v>
      </c>
      <c r="F6874" s="42">
        <v>3.6</v>
      </c>
    </row>
    <row r="6875" spans="1:6" x14ac:dyDescent="0.25">
      <c r="A6875" s="42">
        <v>6850</v>
      </c>
      <c r="B6875" s="42">
        <v>3.3019997142443085</v>
      </c>
      <c r="C6875" s="42">
        <v>-0.60199971424430831</v>
      </c>
      <c r="E6875" s="42">
        <v>71.715003664537747</v>
      </c>
      <c r="F6875" s="42">
        <v>3.6</v>
      </c>
    </row>
    <row r="6876" spans="1:6" x14ac:dyDescent="0.25">
      <c r="A6876" s="42">
        <v>6851</v>
      </c>
      <c r="B6876" s="42">
        <v>1.9247009768060788</v>
      </c>
      <c r="C6876" s="42">
        <v>0.77529902319392141</v>
      </c>
      <c r="E6876" s="42">
        <v>71.725473772379857</v>
      </c>
      <c r="F6876" s="42">
        <v>3.6</v>
      </c>
    </row>
    <row r="6877" spans="1:6" x14ac:dyDescent="0.25">
      <c r="A6877" s="42">
        <v>6852</v>
      </c>
      <c r="B6877" s="42">
        <v>2.5938404772191337</v>
      </c>
      <c r="C6877" s="42">
        <v>0.10615952278086649</v>
      </c>
      <c r="E6877" s="42">
        <v>71.735943880221967</v>
      </c>
      <c r="F6877" s="42">
        <v>3.6</v>
      </c>
    </row>
    <row r="6878" spans="1:6" x14ac:dyDescent="0.25">
      <c r="A6878" s="42">
        <v>6853</v>
      </c>
      <c r="B6878" s="42">
        <v>1.9247009768060788</v>
      </c>
      <c r="C6878" s="42">
        <v>0.77529902319392141</v>
      </c>
      <c r="E6878" s="42">
        <v>71.746413988064077</v>
      </c>
      <c r="F6878" s="42">
        <v>3.6</v>
      </c>
    </row>
    <row r="6879" spans="1:6" x14ac:dyDescent="0.25">
      <c r="A6879" s="42">
        <v>6854</v>
      </c>
      <c r="B6879" s="42">
        <v>3.3019997142443085</v>
      </c>
      <c r="C6879" s="42">
        <v>-0.60199971424430831</v>
      </c>
      <c r="E6879" s="42">
        <v>71.756884095906187</v>
      </c>
      <c r="F6879" s="42">
        <v>3.6</v>
      </c>
    </row>
    <row r="6880" spans="1:6" x14ac:dyDescent="0.25">
      <c r="A6880" s="42">
        <v>6855</v>
      </c>
      <c r="B6880" s="42">
        <v>1.9247009768060788</v>
      </c>
      <c r="C6880" s="42">
        <v>0.77529902319392141</v>
      </c>
      <c r="E6880" s="42">
        <v>71.767354203748297</v>
      </c>
      <c r="F6880" s="42">
        <v>3.6</v>
      </c>
    </row>
    <row r="6881" spans="1:6" x14ac:dyDescent="0.25">
      <c r="A6881" s="42">
        <v>6856</v>
      </c>
      <c r="B6881" s="42">
        <v>1.9247009768060788</v>
      </c>
      <c r="C6881" s="42">
        <v>0.77529902319392141</v>
      </c>
      <c r="E6881" s="42">
        <v>71.777824311590408</v>
      </c>
      <c r="F6881" s="42">
        <v>3.6</v>
      </c>
    </row>
    <row r="6882" spans="1:6" x14ac:dyDescent="0.25">
      <c r="A6882" s="42">
        <v>6857</v>
      </c>
      <c r="B6882" s="42">
        <v>3.3019997142443085</v>
      </c>
      <c r="C6882" s="42">
        <v>-0.60199971424430831</v>
      </c>
      <c r="E6882" s="42">
        <v>71.788294419432532</v>
      </c>
      <c r="F6882" s="42">
        <v>3.6</v>
      </c>
    </row>
    <row r="6883" spans="1:6" x14ac:dyDescent="0.25">
      <c r="A6883" s="42">
        <v>6858</v>
      </c>
      <c r="B6883" s="42">
        <v>2.5938404772191337</v>
      </c>
      <c r="C6883" s="42">
        <v>0.10615952278086649</v>
      </c>
      <c r="E6883" s="42">
        <v>71.798764527274642</v>
      </c>
      <c r="F6883" s="42">
        <v>3.6</v>
      </c>
    </row>
    <row r="6884" spans="1:6" x14ac:dyDescent="0.25">
      <c r="A6884" s="42">
        <v>6859</v>
      </c>
      <c r="B6884" s="42">
        <v>1.9247009768060788</v>
      </c>
      <c r="C6884" s="42">
        <v>0.77529902319392141</v>
      </c>
      <c r="E6884" s="42">
        <v>71.809234635116752</v>
      </c>
      <c r="F6884" s="42">
        <v>3.6</v>
      </c>
    </row>
    <row r="6885" spans="1:6" x14ac:dyDescent="0.25">
      <c r="A6885" s="42">
        <v>6860</v>
      </c>
      <c r="B6885" s="42">
        <v>1.9247009768060788</v>
      </c>
      <c r="C6885" s="42">
        <v>0.77529902319392141</v>
      </c>
      <c r="E6885" s="42">
        <v>71.819704742958862</v>
      </c>
      <c r="F6885" s="42">
        <v>3.6</v>
      </c>
    </row>
    <row r="6886" spans="1:6" x14ac:dyDescent="0.25">
      <c r="A6886" s="42">
        <v>6861</v>
      </c>
      <c r="B6886" s="42">
        <v>1.9247009768060788</v>
      </c>
      <c r="C6886" s="42">
        <v>0.77529902319392141</v>
      </c>
      <c r="E6886" s="42">
        <v>71.830174850800972</v>
      </c>
      <c r="F6886" s="42">
        <v>3.6</v>
      </c>
    </row>
    <row r="6887" spans="1:6" x14ac:dyDescent="0.25">
      <c r="A6887" s="42">
        <v>6862</v>
      </c>
      <c r="B6887" s="42">
        <v>1.9247009768060788</v>
      </c>
      <c r="C6887" s="42">
        <v>0.77529902319392141</v>
      </c>
      <c r="E6887" s="42">
        <v>71.840644958643082</v>
      </c>
      <c r="F6887" s="42">
        <v>3.6</v>
      </c>
    </row>
    <row r="6888" spans="1:6" x14ac:dyDescent="0.25">
      <c r="A6888" s="42">
        <v>6863</v>
      </c>
      <c r="B6888" s="42">
        <v>1.9247009768060788</v>
      </c>
      <c r="C6888" s="42">
        <v>0.77529902319392141</v>
      </c>
      <c r="E6888" s="42">
        <v>71.851115066485193</v>
      </c>
      <c r="F6888" s="42">
        <v>3.6</v>
      </c>
    </row>
    <row r="6889" spans="1:6" x14ac:dyDescent="0.25">
      <c r="A6889" s="42">
        <v>6864</v>
      </c>
      <c r="B6889" s="42">
        <v>1.9247009768060788</v>
      </c>
      <c r="C6889" s="42">
        <v>0.77529902319392141</v>
      </c>
      <c r="E6889" s="42">
        <v>71.861585174327303</v>
      </c>
      <c r="F6889" s="42">
        <v>3.6</v>
      </c>
    </row>
    <row r="6890" spans="1:6" x14ac:dyDescent="0.25">
      <c r="A6890" s="42">
        <v>6865</v>
      </c>
      <c r="B6890" s="42">
        <v>1.9247009768060788</v>
      </c>
      <c r="C6890" s="42">
        <v>0.77529902319392141</v>
      </c>
      <c r="E6890" s="42">
        <v>71.872055282169413</v>
      </c>
      <c r="F6890" s="42">
        <v>3.6</v>
      </c>
    </row>
    <row r="6891" spans="1:6" x14ac:dyDescent="0.25">
      <c r="A6891" s="42">
        <v>6866</v>
      </c>
      <c r="B6891" s="42">
        <v>2.632860213831254</v>
      </c>
      <c r="C6891" s="42">
        <v>6.7139786168746163E-2</v>
      </c>
      <c r="E6891" s="42">
        <v>71.882525390011523</v>
      </c>
      <c r="F6891" s="42">
        <v>3.6</v>
      </c>
    </row>
    <row r="6892" spans="1:6" x14ac:dyDescent="0.25">
      <c r="A6892" s="42">
        <v>6867</v>
      </c>
      <c r="B6892" s="42">
        <v>3.3410194508564288</v>
      </c>
      <c r="C6892" s="42">
        <v>-0.64101945085642864</v>
      </c>
      <c r="E6892" s="42">
        <v>71.892995497853633</v>
      </c>
      <c r="F6892" s="42">
        <v>3.6</v>
      </c>
    </row>
    <row r="6893" spans="1:6" x14ac:dyDescent="0.25">
      <c r="A6893" s="42">
        <v>6868</v>
      </c>
      <c r="B6893" s="42">
        <v>1.9247009768060788</v>
      </c>
      <c r="C6893" s="42">
        <v>0.77529902319392141</v>
      </c>
      <c r="E6893" s="42">
        <v>71.903465605695743</v>
      </c>
      <c r="F6893" s="42">
        <v>3.6</v>
      </c>
    </row>
    <row r="6894" spans="1:6" x14ac:dyDescent="0.25">
      <c r="A6894" s="42">
        <v>6869</v>
      </c>
      <c r="B6894" s="42">
        <v>3.3019997142443085</v>
      </c>
      <c r="C6894" s="42">
        <v>-0.60199971424430831</v>
      </c>
      <c r="E6894" s="42">
        <v>71.913935713537853</v>
      </c>
      <c r="F6894" s="42">
        <v>3.6</v>
      </c>
    </row>
    <row r="6895" spans="1:6" x14ac:dyDescent="0.25">
      <c r="A6895" s="42">
        <v>6870</v>
      </c>
      <c r="B6895" s="42">
        <v>1.9247009768060788</v>
      </c>
      <c r="C6895" s="42">
        <v>0.77529902319392141</v>
      </c>
      <c r="E6895" s="42">
        <v>71.924405821379963</v>
      </c>
      <c r="F6895" s="42">
        <v>3.6</v>
      </c>
    </row>
    <row r="6896" spans="1:6" x14ac:dyDescent="0.25">
      <c r="A6896" s="42">
        <v>6871</v>
      </c>
      <c r="B6896" s="42">
        <v>1.9247009768060788</v>
      </c>
      <c r="C6896" s="42">
        <v>0.77529902319392141</v>
      </c>
      <c r="E6896" s="42">
        <v>71.934875929222073</v>
      </c>
      <c r="F6896" s="42">
        <v>3.6</v>
      </c>
    </row>
    <row r="6897" spans="1:6" x14ac:dyDescent="0.25">
      <c r="A6897" s="42">
        <v>6872</v>
      </c>
      <c r="B6897" s="42">
        <v>2.5938404772191337</v>
      </c>
      <c r="C6897" s="42">
        <v>0.10615952278086649</v>
      </c>
      <c r="E6897" s="42">
        <v>71.945346037064184</v>
      </c>
      <c r="F6897" s="42">
        <v>3.6</v>
      </c>
    </row>
    <row r="6898" spans="1:6" x14ac:dyDescent="0.25">
      <c r="A6898" s="42">
        <v>6873</v>
      </c>
      <c r="B6898" s="42">
        <v>3.3019997142443085</v>
      </c>
      <c r="C6898" s="42">
        <v>-0.60199971424430831</v>
      </c>
      <c r="E6898" s="42">
        <v>71.955816144906294</v>
      </c>
      <c r="F6898" s="42">
        <v>3.6</v>
      </c>
    </row>
    <row r="6899" spans="1:6" x14ac:dyDescent="0.25">
      <c r="A6899" s="42">
        <v>6874</v>
      </c>
      <c r="B6899" s="42">
        <v>2.5938404772191337</v>
      </c>
      <c r="C6899" s="42">
        <v>0.10615952278086649</v>
      </c>
      <c r="E6899" s="42">
        <v>71.966286252748404</v>
      </c>
      <c r="F6899" s="42">
        <v>3.6</v>
      </c>
    </row>
    <row r="6900" spans="1:6" x14ac:dyDescent="0.25">
      <c r="A6900" s="42">
        <v>6875</v>
      </c>
      <c r="B6900" s="42">
        <v>3.3410194508564288</v>
      </c>
      <c r="C6900" s="42">
        <v>-0.64101945085642864</v>
      </c>
      <c r="E6900" s="42">
        <v>71.976756360590514</v>
      </c>
      <c r="F6900" s="42">
        <v>3.6</v>
      </c>
    </row>
    <row r="6901" spans="1:6" x14ac:dyDescent="0.25">
      <c r="A6901" s="42">
        <v>6876</v>
      </c>
      <c r="B6901" s="42">
        <v>4.0101589512694833</v>
      </c>
      <c r="C6901" s="42">
        <v>-1.3101589512694831</v>
      </c>
      <c r="E6901" s="42">
        <v>71.987226468432624</v>
      </c>
      <c r="F6901" s="42">
        <v>3.6</v>
      </c>
    </row>
    <row r="6902" spans="1:6" x14ac:dyDescent="0.25">
      <c r="A6902" s="42">
        <v>6877</v>
      </c>
      <c r="B6902" s="42">
        <v>2.5938404772191337</v>
      </c>
      <c r="C6902" s="42">
        <v>0.10615952278086649</v>
      </c>
      <c r="E6902" s="42">
        <v>71.997696576274734</v>
      </c>
      <c r="F6902" s="42">
        <v>3.6</v>
      </c>
    </row>
    <row r="6903" spans="1:6" x14ac:dyDescent="0.25">
      <c r="A6903" s="42">
        <v>6878</v>
      </c>
      <c r="B6903" s="42">
        <v>1.9247009768060788</v>
      </c>
      <c r="C6903" s="42">
        <v>0.77529902319392141</v>
      </c>
      <c r="E6903" s="42">
        <v>72.008166684116858</v>
      </c>
      <c r="F6903" s="42">
        <v>3.6</v>
      </c>
    </row>
    <row r="6904" spans="1:6" x14ac:dyDescent="0.25">
      <c r="A6904" s="42">
        <v>6879</v>
      </c>
      <c r="B6904" s="42">
        <v>2.5938404772191337</v>
      </c>
      <c r="C6904" s="42">
        <v>0.10615952278086649</v>
      </c>
      <c r="E6904" s="42">
        <v>72.018636791958969</v>
      </c>
      <c r="F6904" s="42">
        <v>3.6</v>
      </c>
    </row>
    <row r="6905" spans="1:6" x14ac:dyDescent="0.25">
      <c r="A6905" s="42">
        <v>6880</v>
      </c>
      <c r="B6905" s="42">
        <v>3.3019997142443085</v>
      </c>
      <c r="C6905" s="42">
        <v>-0.60199971424430831</v>
      </c>
      <c r="E6905" s="42">
        <v>72.029106899801079</v>
      </c>
      <c r="F6905" s="42">
        <v>3.6</v>
      </c>
    </row>
    <row r="6906" spans="1:6" x14ac:dyDescent="0.25">
      <c r="A6906" s="42">
        <v>6881</v>
      </c>
      <c r="B6906" s="42">
        <v>2.632860213831254</v>
      </c>
      <c r="C6906" s="42">
        <v>6.7139786168746163E-2</v>
      </c>
      <c r="E6906" s="42">
        <v>72.039577007643189</v>
      </c>
      <c r="F6906" s="42">
        <v>3.6</v>
      </c>
    </row>
    <row r="6907" spans="1:6" x14ac:dyDescent="0.25">
      <c r="A6907" s="42">
        <v>6882</v>
      </c>
      <c r="B6907" s="42">
        <v>1.9247009768060788</v>
      </c>
      <c r="C6907" s="42">
        <v>0.77529902319392141</v>
      </c>
      <c r="E6907" s="42">
        <v>72.050047115485299</v>
      </c>
      <c r="F6907" s="42">
        <v>3.6</v>
      </c>
    </row>
    <row r="6908" spans="1:6" x14ac:dyDescent="0.25">
      <c r="A6908" s="42">
        <v>6883</v>
      </c>
      <c r="B6908" s="42">
        <v>2.5938404772191337</v>
      </c>
      <c r="C6908" s="42">
        <v>0.10615952278086649</v>
      </c>
      <c r="E6908" s="42">
        <v>72.060517223327409</v>
      </c>
      <c r="F6908" s="42">
        <v>3.6</v>
      </c>
    </row>
    <row r="6909" spans="1:6" x14ac:dyDescent="0.25">
      <c r="A6909" s="42">
        <v>6884</v>
      </c>
      <c r="B6909" s="42">
        <v>1.9247009768060788</v>
      </c>
      <c r="C6909" s="42">
        <v>0.77529902319392141</v>
      </c>
      <c r="E6909" s="42">
        <v>72.070987331169519</v>
      </c>
      <c r="F6909" s="42">
        <v>3.6</v>
      </c>
    </row>
    <row r="6910" spans="1:6" x14ac:dyDescent="0.25">
      <c r="A6910" s="42">
        <v>6885</v>
      </c>
      <c r="B6910" s="42">
        <v>1.9247009768060788</v>
      </c>
      <c r="C6910" s="42">
        <v>0.77529902319392141</v>
      </c>
      <c r="E6910" s="42">
        <v>72.081457439011629</v>
      </c>
      <c r="F6910" s="42">
        <v>3.6</v>
      </c>
    </row>
    <row r="6911" spans="1:6" x14ac:dyDescent="0.25">
      <c r="A6911" s="42">
        <v>6886</v>
      </c>
      <c r="B6911" s="42">
        <v>3.3019997142443085</v>
      </c>
      <c r="C6911" s="42">
        <v>-0.60199971424430831</v>
      </c>
      <c r="E6911" s="42">
        <v>72.091927546853739</v>
      </c>
      <c r="F6911" s="42">
        <v>3.6</v>
      </c>
    </row>
    <row r="6912" spans="1:6" x14ac:dyDescent="0.25">
      <c r="A6912" s="42">
        <v>6887</v>
      </c>
      <c r="B6912" s="42">
        <v>3.3019997142443085</v>
      </c>
      <c r="C6912" s="42">
        <v>-0.60199971424430831</v>
      </c>
      <c r="E6912" s="42">
        <v>72.102397654695849</v>
      </c>
      <c r="F6912" s="42">
        <v>3.6</v>
      </c>
    </row>
    <row r="6913" spans="1:6" x14ac:dyDescent="0.25">
      <c r="A6913" s="42">
        <v>6888</v>
      </c>
      <c r="B6913" s="42">
        <v>2.632860213831254</v>
      </c>
      <c r="C6913" s="42">
        <v>6.7139786168746163E-2</v>
      </c>
      <c r="E6913" s="42">
        <v>72.112867762537959</v>
      </c>
      <c r="F6913" s="42">
        <v>3.6</v>
      </c>
    </row>
    <row r="6914" spans="1:6" x14ac:dyDescent="0.25">
      <c r="A6914" s="42">
        <v>6889</v>
      </c>
      <c r="B6914" s="42">
        <v>2.5938404772191337</v>
      </c>
      <c r="C6914" s="42">
        <v>0.10615952278086649</v>
      </c>
      <c r="E6914" s="42">
        <v>72.12333787038007</v>
      </c>
      <c r="F6914" s="42">
        <v>3.6</v>
      </c>
    </row>
    <row r="6915" spans="1:6" x14ac:dyDescent="0.25">
      <c r="A6915" s="42">
        <v>6890</v>
      </c>
      <c r="B6915" s="42">
        <v>3.3019997142443085</v>
      </c>
      <c r="C6915" s="42">
        <v>-0.60199971424430831</v>
      </c>
      <c r="E6915" s="42">
        <v>72.13380797822218</v>
      </c>
      <c r="F6915" s="42">
        <v>3.6</v>
      </c>
    </row>
    <row r="6916" spans="1:6" x14ac:dyDescent="0.25">
      <c r="A6916" s="42">
        <v>6891</v>
      </c>
      <c r="B6916" s="42">
        <v>2.632860213831254</v>
      </c>
      <c r="C6916" s="42">
        <v>6.7139786168746163E-2</v>
      </c>
      <c r="E6916" s="42">
        <v>72.14427808606429</v>
      </c>
      <c r="F6916" s="42">
        <v>3.6</v>
      </c>
    </row>
    <row r="6917" spans="1:6" x14ac:dyDescent="0.25">
      <c r="A6917" s="42">
        <v>6892</v>
      </c>
      <c r="B6917" s="42">
        <v>3.3019997142443085</v>
      </c>
      <c r="C6917" s="42">
        <v>-0.60199971424430831</v>
      </c>
      <c r="E6917" s="42">
        <v>72.1547481939064</v>
      </c>
      <c r="F6917" s="42">
        <v>3.6</v>
      </c>
    </row>
    <row r="6918" spans="1:6" x14ac:dyDescent="0.25">
      <c r="A6918" s="42">
        <v>6893</v>
      </c>
      <c r="B6918" s="42">
        <v>2.632860213831254</v>
      </c>
      <c r="C6918" s="42">
        <v>6.7139786168746163E-2</v>
      </c>
      <c r="E6918" s="42">
        <v>72.16521830174851</v>
      </c>
      <c r="F6918" s="42">
        <v>3.6</v>
      </c>
    </row>
    <row r="6919" spans="1:6" x14ac:dyDescent="0.25">
      <c r="A6919" s="42">
        <v>6894</v>
      </c>
      <c r="B6919" s="42">
        <v>2.632860213831254</v>
      </c>
      <c r="C6919" s="42">
        <v>6.7139786168746163E-2</v>
      </c>
      <c r="E6919" s="42">
        <v>72.17568840959062</v>
      </c>
      <c r="F6919" s="42">
        <v>3.6</v>
      </c>
    </row>
    <row r="6920" spans="1:6" x14ac:dyDescent="0.25">
      <c r="A6920" s="42">
        <v>6895</v>
      </c>
      <c r="B6920" s="42">
        <v>3.3019997142443085</v>
      </c>
      <c r="C6920" s="42">
        <v>-0.60199971424430831</v>
      </c>
      <c r="E6920" s="42">
        <v>72.18615851743273</v>
      </c>
      <c r="F6920" s="42">
        <v>3.6</v>
      </c>
    </row>
    <row r="6921" spans="1:6" x14ac:dyDescent="0.25">
      <c r="A6921" s="42">
        <v>6896</v>
      </c>
      <c r="B6921" s="42">
        <v>1.9247009768060788</v>
      </c>
      <c r="C6921" s="42">
        <v>0.77529902319392141</v>
      </c>
      <c r="E6921" s="42">
        <v>72.19662862527484</v>
      </c>
      <c r="F6921" s="42">
        <v>3.6</v>
      </c>
    </row>
    <row r="6922" spans="1:6" x14ac:dyDescent="0.25">
      <c r="A6922" s="42">
        <v>6897</v>
      </c>
      <c r="B6922" s="42">
        <v>2.632860213831254</v>
      </c>
      <c r="C6922" s="42">
        <v>6.7139786168746163E-2</v>
      </c>
      <c r="E6922" s="42">
        <v>72.20709873311695</v>
      </c>
      <c r="F6922" s="42">
        <v>3.6</v>
      </c>
    </row>
    <row r="6923" spans="1:6" x14ac:dyDescent="0.25">
      <c r="A6923" s="42">
        <v>6898</v>
      </c>
      <c r="B6923" s="42">
        <v>1.9247009768060788</v>
      </c>
      <c r="C6923" s="42">
        <v>0.77529902319392141</v>
      </c>
      <c r="E6923" s="42">
        <v>72.217568840959061</v>
      </c>
      <c r="F6923" s="42">
        <v>3.6</v>
      </c>
    </row>
    <row r="6924" spans="1:6" x14ac:dyDescent="0.25">
      <c r="A6924" s="42">
        <v>6899</v>
      </c>
      <c r="B6924" s="42">
        <v>2.5938404772191337</v>
      </c>
      <c r="C6924" s="42">
        <v>0.10615952278086649</v>
      </c>
      <c r="E6924" s="42">
        <v>72.228038948801185</v>
      </c>
      <c r="F6924" s="42">
        <v>3.6</v>
      </c>
    </row>
    <row r="6925" spans="1:6" x14ac:dyDescent="0.25">
      <c r="A6925" s="42">
        <v>6900</v>
      </c>
      <c r="B6925" s="42">
        <v>1.9247009768060788</v>
      </c>
      <c r="C6925" s="42">
        <v>0.77529902319392141</v>
      </c>
      <c r="E6925" s="42">
        <v>72.238509056643295</v>
      </c>
      <c r="F6925" s="42">
        <v>3.6</v>
      </c>
    </row>
    <row r="6926" spans="1:6" x14ac:dyDescent="0.25">
      <c r="A6926" s="42">
        <v>6901</v>
      </c>
      <c r="B6926" s="42">
        <v>3.3019997142443085</v>
      </c>
      <c r="C6926" s="42">
        <v>-0.60199971424430831</v>
      </c>
      <c r="E6926" s="42">
        <v>72.248979164485405</v>
      </c>
      <c r="F6926" s="42">
        <v>3.6</v>
      </c>
    </row>
    <row r="6927" spans="1:6" x14ac:dyDescent="0.25">
      <c r="A6927" s="42">
        <v>6902</v>
      </c>
      <c r="B6927" s="42">
        <v>1.9247009768060788</v>
      </c>
      <c r="C6927" s="42">
        <v>0.77529902319392141</v>
      </c>
      <c r="E6927" s="42">
        <v>72.259449272327515</v>
      </c>
      <c r="F6927" s="42">
        <v>3.6</v>
      </c>
    </row>
    <row r="6928" spans="1:6" x14ac:dyDescent="0.25">
      <c r="A6928" s="42">
        <v>6903</v>
      </c>
      <c r="B6928" s="42">
        <v>2.632860213831254</v>
      </c>
      <c r="C6928" s="42">
        <v>6.7139786168746163E-2</v>
      </c>
      <c r="E6928" s="42">
        <v>72.269919380169625</v>
      </c>
      <c r="F6928" s="42">
        <v>3.6</v>
      </c>
    </row>
    <row r="6929" spans="1:6" x14ac:dyDescent="0.25">
      <c r="A6929" s="42">
        <v>6904</v>
      </c>
      <c r="B6929" s="42">
        <v>1.9247009768060788</v>
      </c>
      <c r="C6929" s="42">
        <v>0.77529902319392141</v>
      </c>
      <c r="E6929" s="42">
        <v>72.280389488011735</v>
      </c>
      <c r="F6929" s="42">
        <v>3.6</v>
      </c>
    </row>
    <row r="6930" spans="1:6" x14ac:dyDescent="0.25">
      <c r="A6930" s="42">
        <v>6905</v>
      </c>
      <c r="B6930" s="42">
        <v>2.5938404772191337</v>
      </c>
      <c r="C6930" s="42">
        <v>0.10615952278086649</v>
      </c>
      <c r="E6930" s="42">
        <v>72.290859595853846</v>
      </c>
      <c r="F6930" s="42">
        <v>3.6</v>
      </c>
    </row>
    <row r="6931" spans="1:6" x14ac:dyDescent="0.25">
      <c r="A6931" s="42">
        <v>6906</v>
      </c>
      <c r="B6931" s="42">
        <v>3.3019997142443085</v>
      </c>
      <c r="C6931" s="42">
        <v>-0.60199971424430831</v>
      </c>
      <c r="E6931" s="42">
        <v>72.301329703695956</v>
      </c>
      <c r="F6931" s="42">
        <v>3.6</v>
      </c>
    </row>
    <row r="6932" spans="1:6" x14ac:dyDescent="0.25">
      <c r="A6932" s="42">
        <v>6907</v>
      </c>
      <c r="B6932" s="42">
        <v>1.9247009768060788</v>
      </c>
      <c r="C6932" s="42">
        <v>0.77529902319392141</v>
      </c>
      <c r="E6932" s="42">
        <v>72.311799811538066</v>
      </c>
      <c r="F6932" s="42">
        <v>3.6</v>
      </c>
    </row>
    <row r="6933" spans="1:6" x14ac:dyDescent="0.25">
      <c r="A6933" s="42">
        <v>6908</v>
      </c>
      <c r="B6933" s="42">
        <v>1.9247009768060788</v>
      </c>
      <c r="C6933" s="42">
        <v>0.77529902319392141</v>
      </c>
      <c r="E6933" s="42">
        <v>72.322269919380176</v>
      </c>
      <c r="F6933" s="42">
        <v>3.6</v>
      </c>
    </row>
    <row r="6934" spans="1:6" x14ac:dyDescent="0.25">
      <c r="A6934" s="42">
        <v>6909</v>
      </c>
      <c r="B6934" s="42">
        <v>1.9247009768060788</v>
      </c>
      <c r="C6934" s="42">
        <v>0.77529902319392141</v>
      </c>
      <c r="E6934" s="42">
        <v>72.332740027222286</v>
      </c>
      <c r="F6934" s="42">
        <v>3.6</v>
      </c>
    </row>
    <row r="6935" spans="1:6" x14ac:dyDescent="0.25">
      <c r="A6935" s="42">
        <v>6910</v>
      </c>
      <c r="B6935" s="42">
        <v>3.3019997142443085</v>
      </c>
      <c r="C6935" s="42">
        <v>-0.60199971424430831</v>
      </c>
      <c r="E6935" s="42">
        <v>72.343210135064396</v>
      </c>
      <c r="F6935" s="42">
        <v>3.6</v>
      </c>
    </row>
    <row r="6936" spans="1:6" x14ac:dyDescent="0.25">
      <c r="A6936" s="42">
        <v>6911</v>
      </c>
      <c r="B6936" s="42">
        <v>3.3019997142443085</v>
      </c>
      <c r="C6936" s="42">
        <v>-0.60199971424430831</v>
      </c>
      <c r="E6936" s="42">
        <v>72.353680242906506</v>
      </c>
      <c r="F6936" s="42">
        <v>3.6</v>
      </c>
    </row>
    <row r="6937" spans="1:6" x14ac:dyDescent="0.25">
      <c r="A6937" s="42">
        <v>6912</v>
      </c>
      <c r="B6937" s="42">
        <v>3.3019997142443085</v>
      </c>
      <c r="C6937" s="42">
        <v>-0.60199971424430831</v>
      </c>
      <c r="E6937" s="42">
        <v>72.364150350748616</v>
      </c>
      <c r="F6937" s="42">
        <v>3.6</v>
      </c>
    </row>
    <row r="6938" spans="1:6" x14ac:dyDescent="0.25">
      <c r="A6938" s="42">
        <v>6913</v>
      </c>
      <c r="B6938" s="42">
        <v>2.5938404772191337</v>
      </c>
      <c r="C6938" s="42">
        <v>0.10615952278086649</v>
      </c>
      <c r="E6938" s="42">
        <v>72.374620458590726</v>
      </c>
      <c r="F6938" s="42">
        <v>3.6</v>
      </c>
    </row>
    <row r="6939" spans="1:6" x14ac:dyDescent="0.25">
      <c r="A6939" s="42">
        <v>6914</v>
      </c>
      <c r="B6939" s="42">
        <v>3.3019997142443085</v>
      </c>
      <c r="C6939" s="42">
        <v>-0.60199971424430831</v>
      </c>
      <c r="E6939" s="42">
        <v>72.385090566432837</v>
      </c>
      <c r="F6939" s="42">
        <v>3.6</v>
      </c>
    </row>
    <row r="6940" spans="1:6" x14ac:dyDescent="0.25">
      <c r="A6940" s="42">
        <v>6915</v>
      </c>
      <c r="B6940" s="42">
        <v>1.9247009768060788</v>
      </c>
      <c r="C6940" s="42">
        <v>0.77529902319392141</v>
      </c>
      <c r="E6940" s="42">
        <v>72.395560674274947</v>
      </c>
      <c r="F6940" s="42">
        <v>3.6</v>
      </c>
    </row>
    <row r="6941" spans="1:6" x14ac:dyDescent="0.25">
      <c r="A6941" s="42">
        <v>6916</v>
      </c>
      <c r="B6941" s="42">
        <v>1.9247009768060788</v>
      </c>
      <c r="C6941" s="42">
        <v>0.77529902319392141</v>
      </c>
      <c r="E6941" s="42">
        <v>72.406030782117057</v>
      </c>
      <c r="F6941" s="42">
        <v>3.6</v>
      </c>
    </row>
    <row r="6942" spans="1:6" x14ac:dyDescent="0.25">
      <c r="A6942" s="42">
        <v>6917</v>
      </c>
      <c r="B6942" s="42">
        <v>4.0491786878816036</v>
      </c>
      <c r="C6942" s="42">
        <v>-1.4491786878816035</v>
      </c>
      <c r="E6942" s="42">
        <v>72.416500889959167</v>
      </c>
      <c r="F6942" s="42">
        <v>3.6</v>
      </c>
    </row>
    <row r="6943" spans="1:6" x14ac:dyDescent="0.25">
      <c r="A6943" s="42">
        <v>6918</v>
      </c>
      <c r="B6943" s="42">
        <v>1.9247009768060788</v>
      </c>
      <c r="C6943" s="42">
        <v>0.67529902319392132</v>
      </c>
      <c r="E6943" s="42">
        <v>72.426970997801277</v>
      </c>
      <c r="F6943" s="42">
        <v>3.6</v>
      </c>
    </row>
    <row r="6944" spans="1:6" x14ac:dyDescent="0.25">
      <c r="A6944" s="42">
        <v>6919</v>
      </c>
      <c r="B6944" s="42">
        <v>3.3019997142443085</v>
      </c>
      <c r="C6944" s="42">
        <v>-0.7019997142443084</v>
      </c>
      <c r="E6944" s="42">
        <v>72.437441105643387</v>
      </c>
      <c r="F6944" s="42">
        <v>3.6</v>
      </c>
    </row>
    <row r="6945" spans="1:6" x14ac:dyDescent="0.25">
      <c r="A6945" s="42">
        <v>6920</v>
      </c>
      <c r="B6945" s="42">
        <v>2.632860213831254</v>
      </c>
      <c r="C6945" s="42">
        <v>-3.2860213831253926E-2</v>
      </c>
      <c r="E6945" s="42">
        <v>72.447911213485497</v>
      </c>
      <c r="F6945" s="42">
        <v>3.6</v>
      </c>
    </row>
    <row r="6946" spans="1:6" x14ac:dyDescent="0.25">
      <c r="A6946" s="42">
        <v>6921</v>
      </c>
      <c r="B6946" s="42">
        <v>3.3019997142443085</v>
      </c>
      <c r="C6946" s="42">
        <v>-0.7019997142443084</v>
      </c>
      <c r="E6946" s="42">
        <v>72.458381321327622</v>
      </c>
      <c r="F6946" s="42">
        <v>3.6</v>
      </c>
    </row>
    <row r="6947" spans="1:6" x14ac:dyDescent="0.25">
      <c r="A6947" s="42">
        <v>6922</v>
      </c>
      <c r="B6947" s="42">
        <v>3.3019997142443085</v>
      </c>
      <c r="C6947" s="42">
        <v>-0.7019997142443084</v>
      </c>
      <c r="E6947" s="42">
        <v>72.468851429169732</v>
      </c>
      <c r="F6947" s="42">
        <v>3.6</v>
      </c>
    </row>
    <row r="6948" spans="1:6" x14ac:dyDescent="0.25">
      <c r="A6948" s="42">
        <v>6923</v>
      </c>
      <c r="B6948" s="42">
        <v>3.3410194508564288</v>
      </c>
      <c r="C6948" s="42">
        <v>-0.74101945085642873</v>
      </c>
      <c r="E6948" s="42">
        <v>72.479321537011842</v>
      </c>
      <c r="F6948" s="42">
        <v>3.6</v>
      </c>
    </row>
    <row r="6949" spans="1:6" x14ac:dyDescent="0.25">
      <c r="A6949" s="42">
        <v>6924</v>
      </c>
      <c r="B6949" s="42">
        <v>3.3019997142443085</v>
      </c>
      <c r="C6949" s="42">
        <v>-0.7019997142443084</v>
      </c>
      <c r="E6949" s="42">
        <v>72.489791644853952</v>
      </c>
      <c r="F6949" s="42">
        <v>3.6</v>
      </c>
    </row>
    <row r="6950" spans="1:6" x14ac:dyDescent="0.25">
      <c r="A6950" s="42">
        <v>6925</v>
      </c>
      <c r="B6950" s="42">
        <v>1.9247009768060788</v>
      </c>
      <c r="C6950" s="42">
        <v>0.67529902319392132</v>
      </c>
      <c r="E6950" s="42">
        <v>72.500261752696062</v>
      </c>
      <c r="F6950" s="42">
        <v>3.6</v>
      </c>
    </row>
    <row r="6951" spans="1:6" x14ac:dyDescent="0.25">
      <c r="A6951" s="42">
        <v>6926</v>
      </c>
      <c r="B6951" s="42">
        <v>2.632860213831254</v>
      </c>
      <c r="C6951" s="42">
        <v>-3.2860213831253926E-2</v>
      </c>
      <c r="E6951" s="42">
        <v>72.510731860538172</v>
      </c>
      <c r="F6951" s="42">
        <v>3.6</v>
      </c>
    </row>
    <row r="6952" spans="1:6" x14ac:dyDescent="0.25">
      <c r="A6952" s="42">
        <v>6927</v>
      </c>
      <c r="B6952" s="42">
        <v>1.9247009768060788</v>
      </c>
      <c r="C6952" s="42">
        <v>0.67529902319392132</v>
      </c>
      <c r="E6952" s="42">
        <v>72.521201968380282</v>
      </c>
      <c r="F6952" s="42">
        <v>3.6</v>
      </c>
    </row>
    <row r="6953" spans="1:6" x14ac:dyDescent="0.25">
      <c r="A6953" s="42">
        <v>6928</v>
      </c>
      <c r="B6953" s="42">
        <v>3.3019997142443085</v>
      </c>
      <c r="C6953" s="42">
        <v>-0.7019997142443084</v>
      </c>
      <c r="E6953" s="42">
        <v>72.531672076222392</v>
      </c>
      <c r="F6953" s="42">
        <v>3.6</v>
      </c>
    </row>
    <row r="6954" spans="1:6" x14ac:dyDescent="0.25">
      <c r="A6954" s="42">
        <v>6929</v>
      </c>
      <c r="B6954" s="42">
        <v>4.0491786878816036</v>
      </c>
      <c r="C6954" s="42">
        <v>-1.4491786878816035</v>
      </c>
      <c r="E6954" s="42">
        <v>72.542142184064502</v>
      </c>
      <c r="F6954" s="42">
        <v>3.6</v>
      </c>
    </row>
    <row r="6955" spans="1:6" x14ac:dyDescent="0.25">
      <c r="A6955" s="42">
        <v>6930</v>
      </c>
      <c r="B6955" s="42">
        <v>3.3019997142443085</v>
      </c>
      <c r="C6955" s="42">
        <v>-0.7019997142443084</v>
      </c>
      <c r="E6955" s="42">
        <v>72.552612291906613</v>
      </c>
      <c r="F6955" s="42">
        <v>3.6</v>
      </c>
    </row>
    <row r="6956" spans="1:6" x14ac:dyDescent="0.25">
      <c r="A6956" s="42">
        <v>6931</v>
      </c>
      <c r="B6956" s="42">
        <v>3.3019997142443085</v>
      </c>
      <c r="C6956" s="42">
        <v>-0.7019997142443084</v>
      </c>
      <c r="E6956" s="42">
        <v>72.563082399748723</v>
      </c>
      <c r="F6956" s="42">
        <v>3.6</v>
      </c>
    </row>
    <row r="6957" spans="1:6" x14ac:dyDescent="0.25">
      <c r="A6957" s="42">
        <v>6932</v>
      </c>
      <c r="B6957" s="42">
        <v>4.0491786878816036</v>
      </c>
      <c r="C6957" s="42">
        <v>-1.4491786878816035</v>
      </c>
      <c r="E6957" s="42">
        <v>72.573552507590833</v>
      </c>
      <c r="F6957" s="42">
        <v>3.6</v>
      </c>
    </row>
    <row r="6958" spans="1:6" x14ac:dyDescent="0.25">
      <c r="A6958" s="42">
        <v>6933</v>
      </c>
      <c r="B6958" s="42">
        <v>3.3410194508564288</v>
      </c>
      <c r="C6958" s="42">
        <v>-0.74101945085642873</v>
      </c>
      <c r="E6958" s="42">
        <v>72.584022615432943</v>
      </c>
      <c r="F6958" s="42">
        <v>3.6</v>
      </c>
    </row>
    <row r="6959" spans="1:6" x14ac:dyDescent="0.25">
      <c r="A6959" s="42">
        <v>6934</v>
      </c>
      <c r="B6959" s="42">
        <v>1.9247009768060788</v>
      </c>
      <c r="C6959" s="42">
        <v>0.67529902319392132</v>
      </c>
      <c r="E6959" s="42">
        <v>72.594492723275053</v>
      </c>
      <c r="F6959" s="42">
        <v>3.6</v>
      </c>
    </row>
    <row r="6960" spans="1:6" x14ac:dyDescent="0.25">
      <c r="A6960" s="42">
        <v>6935</v>
      </c>
      <c r="B6960" s="42">
        <v>3.3019997142443085</v>
      </c>
      <c r="C6960" s="42">
        <v>-0.7019997142443084</v>
      </c>
      <c r="E6960" s="42">
        <v>72.604962831117163</v>
      </c>
      <c r="F6960" s="42">
        <v>3.6</v>
      </c>
    </row>
    <row r="6961" spans="1:6" x14ac:dyDescent="0.25">
      <c r="A6961" s="42">
        <v>6936</v>
      </c>
      <c r="B6961" s="42">
        <v>3.3019997142443085</v>
      </c>
      <c r="C6961" s="42">
        <v>-0.7019997142443084</v>
      </c>
      <c r="E6961" s="42">
        <v>72.615432938959273</v>
      </c>
      <c r="F6961" s="42">
        <v>3.6</v>
      </c>
    </row>
    <row r="6962" spans="1:6" x14ac:dyDescent="0.25">
      <c r="A6962" s="42">
        <v>6937</v>
      </c>
      <c r="B6962" s="42">
        <v>1.9247009768060788</v>
      </c>
      <c r="C6962" s="42">
        <v>0.67529902319392132</v>
      </c>
      <c r="E6962" s="42">
        <v>72.625903046801383</v>
      </c>
      <c r="F6962" s="42">
        <v>3.6</v>
      </c>
    </row>
    <row r="6963" spans="1:6" x14ac:dyDescent="0.25">
      <c r="A6963" s="42">
        <v>6938</v>
      </c>
      <c r="B6963" s="42">
        <v>3.3019997142443085</v>
      </c>
      <c r="C6963" s="42">
        <v>-0.7019997142443084</v>
      </c>
      <c r="E6963" s="42">
        <v>72.636373154643493</v>
      </c>
      <c r="F6963" s="42">
        <v>3.6</v>
      </c>
    </row>
    <row r="6964" spans="1:6" x14ac:dyDescent="0.25">
      <c r="A6964" s="42">
        <v>6939</v>
      </c>
      <c r="B6964" s="42">
        <v>3.3019997142443085</v>
      </c>
      <c r="C6964" s="42">
        <v>-0.7019997142443084</v>
      </c>
      <c r="E6964" s="42">
        <v>72.646843262485604</v>
      </c>
      <c r="F6964" s="42">
        <v>3.6</v>
      </c>
    </row>
    <row r="6965" spans="1:6" x14ac:dyDescent="0.25">
      <c r="A6965" s="42">
        <v>6940</v>
      </c>
      <c r="B6965" s="42">
        <v>1.9247009768060788</v>
      </c>
      <c r="C6965" s="42">
        <v>0.67529902319392132</v>
      </c>
      <c r="E6965" s="42">
        <v>72.657313370327714</v>
      </c>
      <c r="F6965" s="42">
        <v>3.6</v>
      </c>
    </row>
    <row r="6966" spans="1:6" x14ac:dyDescent="0.25">
      <c r="A6966" s="42">
        <v>6941</v>
      </c>
      <c r="B6966" s="42">
        <v>4.0101589512694833</v>
      </c>
      <c r="C6966" s="42">
        <v>-1.4101589512694832</v>
      </c>
      <c r="E6966" s="42">
        <v>72.667783478169824</v>
      </c>
      <c r="F6966" s="42">
        <v>3.6</v>
      </c>
    </row>
    <row r="6967" spans="1:6" x14ac:dyDescent="0.25">
      <c r="A6967" s="42">
        <v>6942</v>
      </c>
      <c r="B6967" s="42">
        <v>2.632860213831254</v>
      </c>
      <c r="C6967" s="42">
        <v>-3.2860213831253926E-2</v>
      </c>
      <c r="E6967" s="42">
        <v>72.678253586011948</v>
      </c>
      <c r="F6967" s="42">
        <v>3.6</v>
      </c>
    </row>
    <row r="6968" spans="1:6" x14ac:dyDescent="0.25">
      <c r="A6968" s="42">
        <v>6943</v>
      </c>
      <c r="B6968" s="42">
        <v>3.3410194508564288</v>
      </c>
      <c r="C6968" s="42">
        <v>-0.74101945085642873</v>
      </c>
      <c r="E6968" s="42">
        <v>72.688723693854058</v>
      </c>
      <c r="F6968" s="42">
        <v>3.6</v>
      </c>
    </row>
    <row r="6969" spans="1:6" x14ac:dyDescent="0.25">
      <c r="A6969" s="42">
        <v>6944</v>
      </c>
      <c r="B6969" s="42">
        <v>2.632860213831254</v>
      </c>
      <c r="C6969" s="42">
        <v>-3.2860213831253926E-2</v>
      </c>
      <c r="E6969" s="42">
        <v>72.699193801696168</v>
      </c>
      <c r="F6969" s="42">
        <v>3.6</v>
      </c>
    </row>
    <row r="6970" spans="1:6" x14ac:dyDescent="0.25">
      <c r="A6970" s="42">
        <v>6945</v>
      </c>
      <c r="B6970" s="42">
        <v>2.5938404772191337</v>
      </c>
      <c r="C6970" s="42">
        <v>6.1595227808663999E-3</v>
      </c>
      <c r="E6970" s="42">
        <v>72.709663909538278</v>
      </c>
      <c r="F6970" s="42">
        <v>3.6</v>
      </c>
    </row>
    <row r="6971" spans="1:6" x14ac:dyDescent="0.25">
      <c r="A6971" s="42">
        <v>6946</v>
      </c>
      <c r="B6971" s="42">
        <v>4.0101589512694833</v>
      </c>
      <c r="C6971" s="42">
        <v>-1.4101589512694832</v>
      </c>
      <c r="E6971" s="42">
        <v>72.720134017380389</v>
      </c>
      <c r="F6971" s="42">
        <v>3.6</v>
      </c>
    </row>
    <row r="6972" spans="1:6" x14ac:dyDescent="0.25">
      <c r="A6972" s="42">
        <v>6947</v>
      </c>
      <c r="B6972" s="42">
        <v>4.0101589512694833</v>
      </c>
      <c r="C6972" s="42">
        <v>-1.4101589512694832</v>
      </c>
      <c r="E6972" s="42">
        <v>72.730604125222499</v>
      </c>
      <c r="F6972" s="42">
        <v>3.6</v>
      </c>
    </row>
    <row r="6973" spans="1:6" x14ac:dyDescent="0.25">
      <c r="A6973" s="42">
        <v>6948</v>
      </c>
      <c r="B6973" s="42">
        <v>2.632860213831254</v>
      </c>
      <c r="C6973" s="42">
        <v>-3.2860213831253926E-2</v>
      </c>
      <c r="E6973" s="42">
        <v>72.741074233064609</v>
      </c>
      <c r="F6973" s="42">
        <v>3.6</v>
      </c>
    </row>
    <row r="6974" spans="1:6" x14ac:dyDescent="0.25">
      <c r="A6974" s="42">
        <v>6949</v>
      </c>
      <c r="B6974" s="42">
        <v>2.5938404772191337</v>
      </c>
      <c r="C6974" s="42">
        <v>6.1595227808663999E-3</v>
      </c>
      <c r="E6974" s="42">
        <v>72.751544340906719</v>
      </c>
      <c r="F6974" s="42">
        <v>3.6</v>
      </c>
    </row>
    <row r="6975" spans="1:6" x14ac:dyDescent="0.25">
      <c r="A6975" s="42">
        <v>6950</v>
      </c>
      <c r="B6975" s="42">
        <v>2.5938404772191337</v>
      </c>
      <c r="C6975" s="42">
        <v>6.1595227808663999E-3</v>
      </c>
      <c r="E6975" s="42">
        <v>72.762014448748829</v>
      </c>
      <c r="F6975" s="42">
        <v>3.6</v>
      </c>
    </row>
    <row r="6976" spans="1:6" x14ac:dyDescent="0.25">
      <c r="A6976" s="42">
        <v>6951</v>
      </c>
      <c r="B6976" s="42">
        <v>2.5938404772191337</v>
      </c>
      <c r="C6976" s="42">
        <v>6.1595227808663999E-3</v>
      </c>
      <c r="E6976" s="42">
        <v>72.772484556590939</v>
      </c>
      <c r="F6976" s="42">
        <v>3.6</v>
      </c>
    </row>
    <row r="6977" spans="1:6" x14ac:dyDescent="0.25">
      <c r="A6977" s="42">
        <v>6952</v>
      </c>
      <c r="B6977" s="42">
        <v>4.0101589512694833</v>
      </c>
      <c r="C6977" s="42">
        <v>-1.4101589512694832</v>
      </c>
      <c r="E6977" s="42">
        <v>72.782954664433049</v>
      </c>
      <c r="F6977" s="42">
        <v>3.6</v>
      </c>
    </row>
    <row r="6978" spans="1:6" x14ac:dyDescent="0.25">
      <c r="A6978" s="42">
        <v>6953</v>
      </c>
      <c r="B6978" s="42">
        <v>3.3019997142443085</v>
      </c>
      <c r="C6978" s="42">
        <v>-0.7019997142443084</v>
      </c>
      <c r="E6978" s="42">
        <v>72.793424772275159</v>
      </c>
      <c r="F6978" s="42">
        <v>3.6</v>
      </c>
    </row>
    <row r="6979" spans="1:6" x14ac:dyDescent="0.25">
      <c r="A6979" s="42">
        <v>6954</v>
      </c>
      <c r="B6979" s="42">
        <v>3.3019997142443085</v>
      </c>
      <c r="C6979" s="42">
        <v>-0.7019997142443084</v>
      </c>
      <c r="E6979" s="42">
        <v>72.803894880117269</v>
      </c>
      <c r="F6979" s="42">
        <v>3.6</v>
      </c>
    </row>
    <row r="6980" spans="1:6" x14ac:dyDescent="0.25">
      <c r="A6980" s="42">
        <v>6955</v>
      </c>
      <c r="B6980" s="42">
        <v>1.9247009768060788</v>
      </c>
      <c r="C6980" s="42">
        <v>0.67529902319392132</v>
      </c>
      <c r="E6980" s="42">
        <v>72.81436498795938</v>
      </c>
      <c r="F6980" s="42">
        <v>3.6</v>
      </c>
    </row>
    <row r="6981" spans="1:6" x14ac:dyDescent="0.25">
      <c r="A6981" s="42">
        <v>6956</v>
      </c>
      <c r="B6981" s="42">
        <v>2.5938404772191337</v>
      </c>
      <c r="C6981" s="42">
        <v>6.1595227808663999E-3</v>
      </c>
      <c r="E6981" s="42">
        <v>72.82483509580149</v>
      </c>
      <c r="F6981" s="42">
        <v>3.6</v>
      </c>
    </row>
    <row r="6982" spans="1:6" x14ac:dyDescent="0.25">
      <c r="A6982" s="42">
        <v>6957</v>
      </c>
      <c r="B6982" s="42">
        <v>1.9247009768060788</v>
      </c>
      <c r="C6982" s="42">
        <v>0.67529902319392132</v>
      </c>
      <c r="E6982" s="42">
        <v>72.8353052036436</v>
      </c>
      <c r="F6982" s="42">
        <v>3.6</v>
      </c>
    </row>
    <row r="6983" spans="1:6" x14ac:dyDescent="0.25">
      <c r="A6983" s="42">
        <v>6958</v>
      </c>
      <c r="B6983" s="42">
        <v>2.5938404772191337</v>
      </c>
      <c r="C6983" s="42">
        <v>6.1595227808663999E-3</v>
      </c>
      <c r="E6983" s="42">
        <v>72.84577531148571</v>
      </c>
      <c r="F6983" s="42">
        <v>3.6</v>
      </c>
    </row>
    <row r="6984" spans="1:6" x14ac:dyDescent="0.25">
      <c r="A6984" s="42">
        <v>6959</v>
      </c>
      <c r="B6984" s="42">
        <v>2.5938404772191337</v>
      </c>
      <c r="C6984" s="42">
        <v>6.1595227808663999E-3</v>
      </c>
      <c r="E6984" s="42">
        <v>72.85624541932782</v>
      </c>
      <c r="F6984" s="42">
        <v>3.6</v>
      </c>
    </row>
    <row r="6985" spans="1:6" x14ac:dyDescent="0.25">
      <c r="A6985" s="42">
        <v>6960</v>
      </c>
      <c r="B6985" s="42">
        <v>2.632860213831254</v>
      </c>
      <c r="C6985" s="42">
        <v>-3.2860213831253926E-2</v>
      </c>
      <c r="E6985" s="42">
        <v>72.86671552716993</v>
      </c>
      <c r="F6985" s="42">
        <v>3.6</v>
      </c>
    </row>
    <row r="6986" spans="1:6" x14ac:dyDescent="0.25">
      <c r="A6986" s="42">
        <v>6961</v>
      </c>
      <c r="B6986" s="42">
        <v>2.5938404772191337</v>
      </c>
      <c r="C6986" s="42">
        <v>6.1595227808663999E-3</v>
      </c>
      <c r="E6986" s="42">
        <v>72.87718563501204</v>
      </c>
      <c r="F6986" s="42">
        <v>3.6</v>
      </c>
    </row>
    <row r="6987" spans="1:6" x14ac:dyDescent="0.25">
      <c r="A6987" s="42">
        <v>6962</v>
      </c>
      <c r="B6987" s="42">
        <v>1.9247009768060788</v>
      </c>
      <c r="C6987" s="42">
        <v>0.67529902319392132</v>
      </c>
      <c r="E6987" s="42">
        <v>72.88765574285415</v>
      </c>
      <c r="F6987" s="42">
        <v>3.6</v>
      </c>
    </row>
    <row r="6988" spans="1:6" x14ac:dyDescent="0.25">
      <c r="A6988" s="42">
        <v>6963</v>
      </c>
      <c r="B6988" s="42">
        <v>2.5938404772191337</v>
      </c>
      <c r="C6988" s="42">
        <v>6.1595227808663999E-3</v>
      </c>
      <c r="E6988" s="42">
        <v>72.89812585069626</v>
      </c>
      <c r="F6988" s="42">
        <v>3.6</v>
      </c>
    </row>
    <row r="6989" spans="1:6" x14ac:dyDescent="0.25">
      <c r="A6989" s="42">
        <v>6964</v>
      </c>
      <c r="B6989" s="42">
        <v>3.3019997142443085</v>
      </c>
      <c r="C6989" s="42">
        <v>-0.7019997142443084</v>
      </c>
      <c r="E6989" s="42">
        <v>72.908595958538385</v>
      </c>
      <c r="F6989" s="42">
        <v>3.6</v>
      </c>
    </row>
    <row r="6990" spans="1:6" x14ac:dyDescent="0.25">
      <c r="A6990" s="42">
        <v>6965</v>
      </c>
      <c r="B6990" s="42">
        <v>1.9247009768060788</v>
      </c>
      <c r="C6990" s="42">
        <v>0.67529902319392132</v>
      </c>
      <c r="E6990" s="42">
        <v>72.919066066380495</v>
      </c>
      <c r="F6990" s="42">
        <v>3.6</v>
      </c>
    </row>
    <row r="6991" spans="1:6" x14ac:dyDescent="0.25">
      <c r="A6991" s="42">
        <v>6966</v>
      </c>
      <c r="B6991" s="42">
        <v>4.0101589512694833</v>
      </c>
      <c r="C6991" s="42">
        <v>-1.4101589512694832</v>
      </c>
      <c r="E6991" s="42">
        <v>72.929536174222605</v>
      </c>
      <c r="F6991" s="42">
        <v>3.6</v>
      </c>
    </row>
    <row r="6992" spans="1:6" x14ac:dyDescent="0.25">
      <c r="A6992" s="42">
        <v>6967</v>
      </c>
      <c r="B6992" s="42">
        <v>2.632860213831254</v>
      </c>
      <c r="C6992" s="42">
        <v>-3.2860213831253926E-2</v>
      </c>
      <c r="E6992" s="42">
        <v>72.940006282064715</v>
      </c>
      <c r="F6992" s="42">
        <v>3.6</v>
      </c>
    </row>
    <row r="6993" spans="1:6" x14ac:dyDescent="0.25">
      <c r="A6993" s="42">
        <v>6968</v>
      </c>
      <c r="B6993" s="42">
        <v>2.5938404772191337</v>
      </c>
      <c r="C6993" s="42">
        <v>6.1595227808663999E-3</v>
      </c>
      <c r="E6993" s="42">
        <v>72.950476389906825</v>
      </c>
      <c r="F6993" s="42">
        <v>3.6</v>
      </c>
    </row>
    <row r="6994" spans="1:6" x14ac:dyDescent="0.25">
      <c r="A6994" s="42">
        <v>6969</v>
      </c>
      <c r="B6994" s="42">
        <v>2.632860213831254</v>
      </c>
      <c r="C6994" s="42">
        <v>-3.2860213831253926E-2</v>
      </c>
      <c r="E6994" s="42">
        <v>72.960946497748935</v>
      </c>
      <c r="F6994" s="42">
        <v>3.6</v>
      </c>
    </row>
    <row r="6995" spans="1:6" x14ac:dyDescent="0.25">
      <c r="A6995" s="42">
        <v>6970</v>
      </c>
      <c r="B6995" s="42">
        <v>2.632860213831254</v>
      </c>
      <c r="C6995" s="42">
        <v>-3.2860213831253926E-2</v>
      </c>
      <c r="E6995" s="42">
        <v>72.971416605591045</v>
      </c>
      <c r="F6995" s="42">
        <v>3.6</v>
      </c>
    </row>
    <row r="6996" spans="1:6" x14ac:dyDescent="0.25">
      <c r="A6996" s="42">
        <v>6971</v>
      </c>
      <c r="B6996" s="42">
        <v>3.3019997142443085</v>
      </c>
      <c r="C6996" s="42">
        <v>-0.7019997142443084</v>
      </c>
      <c r="E6996" s="42">
        <v>72.981886713433155</v>
      </c>
      <c r="F6996" s="42">
        <v>3.6</v>
      </c>
    </row>
    <row r="6997" spans="1:6" x14ac:dyDescent="0.25">
      <c r="A6997" s="42">
        <v>6972</v>
      </c>
      <c r="B6997" s="42">
        <v>1.9247009768060788</v>
      </c>
      <c r="C6997" s="42">
        <v>0.67529902319392132</v>
      </c>
      <c r="E6997" s="42">
        <v>72.992356821275266</v>
      </c>
      <c r="F6997" s="42">
        <v>3.6</v>
      </c>
    </row>
    <row r="6998" spans="1:6" x14ac:dyDescent="0.25">
      <c r="A6998" s="42">
        <v>6973</v>
      </c>
      <c r="B6998" s="42">
        <v>3.3019997142443085</v>
      </c>
      <c r="C6998" s="42">
        <v>-0.7019997142443084</v>
      </c>
      <c r="E6998" s="42">
        <v>73.002826929117376</v>
      </c>
      <c r="F6998" s="42">
        <v>3.6</v>
      </c>
    </row>
    <row r="6999" spans="1:6" x14ac:dyDescent="0.25">
      <c r="A6999" s="42">
        <v>6974</v>
      </c>
      <c r="B6999" s="42">
        <v>1.9247009768060788</v>
      </c>
      <c r="C6999" s="42">
        <v>0.67529902319392132</v>
      </c>
      <c r="E6999" s="42">
        <v>73.013297036959486</v>
      </c>
      <c r="F6999" s="42">
        <v>3.6</v>
      </c>
    </row>
    <row r="7000" spans="1:6" x14ac:dyDescent="0.25">
      <c r="A7000" s="42">
        <v>6975</v>
      </c>
      <c r="B7000" s="42">
        <v>3.3019997142443085</v>
      </c>
      <c r="C7000" s="42">
        <v>-0.7019997142443084</v>
      </c>
      <c r="E7000" s="42">
        <v>73.023767144801596</v>
      </c>
      <c r="F7000" s="42">
        <v>3.6</v>
      </c>
    </row>
    <row r="7001" spans="1:6" x14ac:dyDescent="0.25">
      <c r="A7001" s="42">
        <v>6976</v>
      </c>
      <c r="B7001" s="42">
        <v>1.9247009768060788</v>
      </c>
      <c r="C7001" s="42">
        <v>0.67529902319392132</v>
      </c>
      <c r="E7001" s="42">
        <v>73.034237252643706</v>
      </c>
      <c r="F7001" s="42">
        <v>3.6</v>
      </c>
    </row>
    <row r="7002" spans="1:6" x14ac:dyDescent="0.25">
      <c r="A7002" s="42">
        <v>6977</v>
      </c>
      <c r="B7002" s="42">
        <v>1.9247009768060788</v>
      </c>
      <c r="C7002" s="42">
        <v>0.67529902319392132</v>
      </c>
      <c r="E7002" s="42">
        <v>73.044707360485816</v>
      </c>
      <c r="F7002" s="42">
        <v>3.6</v>
      </c>
    </row>
    <row r="7003" spans="1:6" x14ac:dyDescent="0.25">
      <c r="A7003" s="42">
        <v>6978</v>
      </c>
      <c r="B7003" s="42">
        <v>4.0101589512694833</v>
      </c>
      <c r="C7003" s="42">
        <v>-1.4101589512694832</v>
      </c>
      <c r="E7003" s="42">
        <v>73.055177468327926</v>
      </c>
      <c r="F7003" s="42">
        <v>3.6</v>
      </c>
    </row>
    <row r="7004" spans="1:6" x14ac:dyDescent="0.25">
      <c r="A7004" s="42">
        <v>6979</v>
      </c>
      <c r="B7004" s="42">
        <v>1.9247009768060788</v>
      </c>
      <c r="C7004" s="42">
        <v>0.67529902319392132</v>
      </c>
      <c r="E7004" s="42">
        <v>73.065647576170036</v>
      </c>
      <c r="F7004" s="42">
        <v>3.6</v>
      </c>
    </row>
    <row r="7005" spans="1:6" x14ac:dyDescent="0.25">
      <c r="A7005" s="42">
        <v>6980</v>
      </c>
      <c r="B7005" s="42">
        <v>3.3019997142443085</v>
      </c>
      <c r="C7005" s="42">
        <v>-0.7019997142443084</v>
      </c>
      <c r="E7005" s="42">
        <v>73.076117684012146</v>
      </c>
      <c r="F7005" s="42">
        <v>3.6</v>
      </c>
    </row>
    <row r="7006" spans="1:6" x14ac:dyDescent="0.25">
      <c r="A7006" s="42">
        <v>6981</v>
      </c>
      <c r="B7006" s="42">
        <v>2.632860213831254</v>
      </c>
      <c r="C7006" s="42">
        <v>-3.2860213831253926E-2</v>
      </c>
      <c r="E7006" s="42">
        <v>73.086587791854257</v>
      </c>
      <c r="F7006" s="42">
        <v>3.6</v>
      </c>
    </row>
    <row r="7007" spans="1:6" x14ac:dyDescent="0.25">
      <c r="A7007" s="42">
        <v>6982</v>
      </c>
      <c r="B7007" s="42">
        <v>3.3410194508564288</v>
      </c>
      <c r="C7007" s="42">
        <v>-0.74101945085642873</v>
      </c>
      <c r="E7007" s="42">
        <v>73.097057899696367</v>
      </c>
      <c r="F7007" s="42">
        <v>3.6</v>
      </c>
    </row>
    <row r="7008" spans="1:6" x14ac:dyDescent="0.25">
      <c r="A7008" s="42">
        <v>6983</v>
      </c>
      <c r="B7008" s="42">
        <v>1.9247009768060788</v>
      </c>
      <c r="C7008" s="42">
        <v>0.67529902319392132</v>
      </c>
      <c r="E7008" s="42">
        <v>73.107528007538477</v>
      </c>
      <c r="F7008" s="42">
        <v>3.6</v>
      </c>
    </row>
    <row r="7009" spans="1:6" x14ac:dyDescent="0.25">
      <c r="A7009" s="42">
        <v>6984</v>
      </c>
      <c r="B7009" s="42">
        <v>3.3019997142443085</v>
      </c>
      <c r="C7009" s="42">
        <v>-0.7019997142443084</v>
      </c>
      <c r="E7009" s="42">
        <v>73.117998115380587</v>
      </c>
      <c r="F7009" s="42">
        <v>3.6</v>
      </c>
    </row>
    <row r="7010" spans="1:6" x14ac:dyDescent="0.25">
      <c r="A7010" s="42">
        <v>6985</v>
      </c>
      <c r="B7010" s="42">
        <v>2.5938404772191337</v>
      </c>
      <c r="C7010" s="42">
        <v>6.1595227808663999E-3</v>
      </c>
      <c r="E7010" s="42">
        <v>73.128468223222711</v>
      </c>
      <c r="F7010" s="42">
        <v>3.6</v>
      </c>
    </row>
    <row r="7011" spans="1:6" x14ac:dyDescent="0.25">
      <c r="A7011" s="42">
        <v>6986</v>
      </c>
      <c r="B7011" s="42">
        <v>2.5938404772191337</v>
      </c>
      <c r="C7011" s="42">
        <v>6.1595227808663999E-3</v>
      </c>
      <c r="E7011" s="42">
        <v>73.138938331064821</v>
      </c>
      <c r="F7011" s="42">
        <v>3.6</v>
      </c>
    </row>
    <row r="7012" spans="1:6" x14ac:dyDescent="0.25">
      <c r="A7012" s="42">
        <v>6987</v>
      </c>
      <c r="B7012" s="42">
        <v>2.5938404772191337</v>
      </c>
      <c r="C7012" s="42">
        <v>6.1595227808663999E-3</v>
      </c>
      <c r="E7012" s="42">
        <v>73.149408438906931</v>
      </c>
      <c r="F7012" s="42">
        <v>3.6</v>
      </c>
    </row>
    <row r="7013" spans="1:6" x14ac:dyDescent="0.25">
      <c r="A7013" s="42">
        <v>6988</v>
      </c>
      <c r="B7013" s="42">
        <v>3.3019997142443085</v>
      </c>
      <c r="C7013" s="42">
        <v>-0.7019997142443084</v>
      </c>
      <c r="E7013" s="42">
        <v>73.159878546749042</v>
      </c>
      <c r="F7013" s="42">
        <v>3.6</v>
      </c>
    </row>
    <row r="7014" spans="1:6" x14ac:dyDescent="0.25">
      <c r="A7014" s="42">
        <v>6989</v>
      </c>
      <c r="B7014" s="42">
        <v>1.9247009768060788</v>
      </c>
      <c r="C7014" s="42">
        <v>0.67529902319392132</v>
      </c>
      <c r="E7014" s="42">
        <v>73.170348654591152</v>
      </c>
      <c r="F7014" s="42">
        <v>3.6</v>
      </c>
    </row>
    <row r="7015" spans="1:6" x14ac:dyDescent="0.25">
      <c r="A7015" s="42">
        <v>6990</v>
      </c>
      <c r="B7015" s="42">
        <v>4.0101589512694833</v>
      </c>
      <c r="C7015" s="42">
        <v>-1.4101589512694832</v>
      </c>
      <c r="E7015" s="42">
        <v>73.180818762433262</v>
      </c>
      <c r="F7015" s="42">
        <v>3.6</v>
      </c>
    </row>
    <row r="7016" spans="1:6" x14ac:dyDescent="0.25">
      <c r="A7016" s="42">
        <v>6991</v>
      </c>
      <c r="B7016" s="42">
        <v>1.9247009768060788</v>
      </c>
      <c r="C7016" s="42">
        <v>0.67529902319392132</v>
      </c>
      <c r="E7016" s="42">
        <v>73.191288870275372</v>
      </c>
      <c r="F7016" s="42">
        <v>3.6</v>
      </c>
    </row>
    <row r="7017" spans="1:6" x14ac:dyDescent="0.25">
      <c r="A7017" s="42">
        <v>6992</v>
      </c>
      <c r="B7017" s="42">
        <v>2.632860213831254</v>
      </c>
      <c r="C7017" s="42">
        <v>-3.2860213831253926E-2</v>
      </c>
      <c r="E7017" s="42">
        <v>73.201758978117482</v>
      </c>
      <c r="F7017" s="42">
        <v>3.6</v>
      </c>
    </row>
    <row r="7018" spans="1:6" x14ac:dyDescent="0.25">
      <c r="A7018" s="42">
        <v>6993</v>
      </c>
      <c r="B7018" s="42">
        <v>3.3019997142443085</v>
      </c>
      <c r="C7018" s="42">
        <v>-0.7019997142443084</v>
      </c>
      <c r="E7018" s="42">
        <v>73.212229085959592</v>
      </c>
      <c r="F7018" s="42">
        <v>3.6</v>
      </c>
    </row>
    <row r="7019" spans="1:6" x14ac:dyDescent="0.25">
      <c r="A7019" s="42">
        <v>6994</v>
      </c>
      <c r="B7019" s="42">
        <v>1.9247009768060788</v>
      </c>
      <c r="C7019" s="42">
        <v>0.67529902319392132</v>
      </c>
      <c r="E7019" s="42">
        <v>73.222699193801702</v>
      </c>
      <c r="F7019" s="42">
        <v>3.6</v>
      </c>
    </row>
    <row r="7020" spans="1:6" x14ac:dyDescent="0.25">
      <c r="A7020" s="42">
        <v>6995</v>
      </c>
      <c r="B7020" s="42">
        <v>2.5938404772191337</v>
      </c>
      <c r="C7020" s="42">
        <v>6.1595227808663999E-3</v>
      </c>
      <c r="E7020" s="42">
        <v>73.233169301643812</v>
      </c>
      <c r="F7020" s="42">
        <v>3.6</v>
      </c>
    </row>
    <row r="7021" spans="1:6" x14ac:dyDescent="0.25">
      <c r="A7021" s="42">
        <v>6996</v>
      </c>
      <c r="B7021" s="42">
        <v>2.5938404772191337</v>
      </c>
      <c r="C7021" s="42">
        <v>6.1595227808663999E-3</v>
      </c>
      <c r="E7021" s="42">
        <v>73.243639409485922</v>
      </c>
      <c r="F7021" s="42">
        <v>3.6</v>
      </c>
    </row>
    <row r="7022" spans="1:6" x14ac:dyDescent="0.25">
      <c r="A7022" s="42">
        <v>6997</v>
      </c>
      <c r="B7022" s="42">
        <v>2.632860213831254</v>
      </c>
      <c r="C7022" s="42">
        <v>-3.2860213831253926E-2</v>
      </c>
      <c r="E7022" s="42">
        <v>73.254109517328033</v>
      </c>
      <c r="F7022" s="42">
        <v>3.6</v>
      </c>
    </row>
    <row r="7023" spans="1:6" x14ac:dyDescent="0.25">
      <c r="A7023" s="42">
        <v>6998</v>
      </c>
      <c r="B7023" s="42">
        <v>2.5938404772191337</v>
      </c>
      <c r="C7023" s="42">
        <v>6.1595227808663999E-3</v>
      </c>
      <c r="E7023" s="42">
        <v>73.264579625170143</v>
      </c>
      <c r="F7023" s="42">
        <v>3.6</v>
      </c>
    </row>
    <row r="7024" spans="1:6" x14ac:dyDescent="0.25">
      <c r="A7024" s="42">
        <v>6999</v>
      </c>
      <c r="B7024" s="42">
        <v>2.632860213831254</v>
      </c>
      <c r="C7024" s="42">
        <v>-3.2860213831253926E-2</v>
      </c>
      <c r="E7024" s="42">
        <v>73.275049733012253</v>
      </c>
      <c r="F7024" s="42">
        <v>3.6</v>
      </c>
    </row>
    <row r="7025" spans="1:6" x14ac:dyDescent="0.25">
      <c r="A7025" s="42">
        <v>7000</v>
      </c>
      <c r="B7025" s="42">
        <v>3.3019997142443085</v>
      </c>
      <c r="C7025" s="42">
        <v>-0.7019997142443084</v>
      </c>
      <c r="E7025" s="42">
        <v>73.285519840854363</v>
      </c>
      <c r="F7025" s="42">
        <v>3.6</v>
      </c>
    </row>
    <row r="7026" spans="1:6" x14ac:dyDescent="0.25">
      <c r="A7026" s="42">
        <v>7001</v>
      </c>
      <c r="B7026" s="42">
        <v>3.3019997142443085</v>
      </c>
      <c r="C7026" s="42">
        <v>-0.7019997142443084</v>
      </c>
      <c r="E7026" s="42">
        <v>73.295989948696473</v>
      </c>
      <c r="F7026" s="42">
        <v>3.6</v>
      </c>
    </row>
    <row r="7027" spans="1:6" x14ac:dyDescent="0.25">
      <c r="A7027" s="42">
        <v>7002</v>
      </c>
      <c r="B7027" s="42">
        <v>4.0101589512694833</v>
      </c>
      <c r="C7027" s="42">
        <v>-1.4101589512694832</v>
      </c>
      <c r="E7027" s="42">
        <v>73.306460056538583</v>
      </c>
      <c r="F7027" s="42">
        <v>3.6</v>
      </c>
    </row>
    <row r="7028" spans="1:6" x14ac:dyDescent="0.25">
      <c r="A7028" s="42">
        <v>7003</v>
      </c>
      <c r="B7028" s="42">
        <v>1.9247009768060788</v>
      </c>
      <c r="C7028" s="42">
        <v>0.67529902319392132</v>
      </c>
      <c r="E7028" s="42">
        <v>73.316930164380693</v>
      </c>
      <c r="F7028" s="42">
        <v>3.6</v>
      </c>
    </row>
    <row r="7029" spans="1:6" x14ac:dyDescent="0.25">
      <c r="A7029" s="42">
        <v>7004</v>
      </c>
      <c r="B7029" s="42">
        <v>2.632860213831254</v>
      </c>
      <c r="C7029" s="42">
        <v>-3.2860213831253926E-2</v>
      </c>
      <c r="E7029" s="42">
        <v>73.327400272222803</v>
      </c>
      <c r="F7029" s="42">
        <v>3.6</v>
      </c>
    </row>
    <row r="7030" spans="1:6" x14ac:dyDescent="0.25">
      <c r="A7030" s="42">
        <v>7005</v>
      </c>
      <c r="B7030" s="42">
        <v>3.3019997142443085</v>
      </c>
      <c r="C7030" s="42">
        <v>-0.7019997142443084</v>
      </c>
      <c r="E7030" s="42">
        <v>73.337870380064913</v>
      </c>
      <c r="F7030" s="42">
        <v>3.6</v>
      </c>
    </row>
    <row r="7031" spans="1:6" x14ac:dyDescent="0.25">
      <c r="A7031" s="42">
        <v>7006</v>
      </c>
      <c r="B7031" s="42">
        <v>2.5938404772191337</v>
      </c>
      <c r="C7031" s="42">
        <v>6.1595227808663999E-3</v>
      </c>
      <c r="E7031" s="42">
        <v>73.348340487907038</v>
      </c>
      <c r="F7031" s="42">
        <v>3.6</v>
      </c>
    </row>
    <row r="7032" spans="1:6" x14ac:dyDescent="0.25">
      <c r="A7032" s="42">
        <v>7007</v>
      </c>
      <c r="B7032" s="42">
        <v>1.9247009768060788</v>
      </c>
      <c r="C7032" s="42">
        <v>0.67529902319392132</v>
      </c>
      <c r="E7032" s="42">
        <v>73.358810595749148</v>
      </c>
      <c r="F7032" s="42">
        <v>3.6</v>
      </c>
    </row>
    <row r="7033" spans="1:6" x14ac:dyDescent="0.25">
      <c r="A7033" s="42">
        <v>7008</v>
      </c>
      <c r="B7033" s="42">
        <v>1.9247009768060788</v>
      </c>
      <c r="C7033" s="42">
        <v>0.67529902319392132</v>
      </c>
      <c r="E7033" s="42">
        <v>73.369280703591258</v>
      </c>
      <c r="F7033" s="42">
        <v>3.6</v>
      </c>
    </row>
    <row r="7034" spans="1:6" x14ac:dyDescent="0.25">
      <c r="A7034" s="42">
        <v>7009</v>
      </c>
      <c r="B7034" s="42">
        <v>3.3019997142443085</v>
      </c>
      <c r="C7034" s="42">
        <v>-0.7019997142443084</v>
      </c>
      <c r="E7034" s="42">
        <v>73.379750811433368</v>
      </c>
      <c r="F7034" s="42">
        <v>3.6</v>
      </c>
    </row>
    <row r="7035" spans="1:6" x14ac:dyDescent="0.25">
      <c r="A7035" s="42">
        <v>7010</v>
      </c>
      <c r="B7035" s="42">
        <v>4.0101589512694833</v>
      </c>
      <c r="C7035" s="42">
        <v>-1.4101589512694832</v>
      </c>
      <c r="E7035" s="42">
        <v>73.390220919275478</v>
      </c>
      <c r="F7035" s="42">
        <v>3.7</v>
      </c>
    </row>
    <row r="7036" spans="1:6" x14ac:dyDescent="0.25">
      <c r="A7036" s="42">
        <v>7011</v>
      </c>
      <c r="B7036" s="42">
        <v>2.632860213831254</v>
      </c>
      <c r="C7036" s="42">
        <v>-3.2860213831253926E-2</v>
      </c>
      <c r="E7036" s="42">
        <v>73.400691027117588</v>
      </c>
      <c r="F7036" s="42">
        <v>3.7</v>
      </c>
    </row>
    <row r="7037" spans="1:6" x14ac:dyDescent="0.25">
      <c r="A7037" s="42">
        <v>7012</v>
      </c>
      <c r="B7037" s="42">
        <v>1.9247009768060788</v>
      </c>
      <c r="C7037" s="42">
        <v>0.67529902319392132</v>
      </c>
      <c r="E7037" s="42">
        <v>73.411161134959698</v>
      </c>
      <c r="F7037" s="42">
        <v>3.7</v>
      </c>
    </row>
    <row r="7038" spans="1:6" x14ac:dyDescent="0.25">
      <c r="A7038" s="42">
        <v>7013</v>
      </c>
      <c r="B7038" s="42">
        <v>2.5938404772191337</v>
      </c>
      <c r="C7038" s="42">
        <v>6.1595227808663999E-3</v>
      </c>
      <c r="E7038" s="42">
        <v>73.421631242801809</v>
      </c>
      <c r="F7038" s="42">
        <v>3.7</v>
      </c>
    </row>
    <row r="7039" spans="1:6" x14ac:dyDescent="0.25">
      <c r="A7039" s="42">
        <v>7014</v>
      </c>
      <c r="B7039" s="42">
        <v>3.3019997142443085</v>
      </c>
      <c r="C7039" s="42">
        <v>-0.7019997142443084</v>
      </c>
      <c r="E7039" s="42">
        <v>73.432101350643919</v>
      </c>
      <c r="F7039" s="42">
        <v>3.7</v>
      </c>
    </row>
    <row r="7040" spans="1:6" x14ac:dyDescent="0.25">
      <c r="A7040" s="42">
        <v>7015</v>
      </c>
      <c r="B7040" s="42">
        <v>3.3019997142443085</v>
      </c>
      <c r="C7040" s="42">
        <v>-0.7019997142443084</v>
      </c>
      <c r="E7040" s="42">
        <v>73.442571458486029</v>
      </c>
      <c r="F7040" s="42">
        <v>3.7</v>
      </c>
    </row>
    <row r="7041" spans="1:6" x14ac:dyDescent="0.25">
      <c r="A7041" s="42">
        <v>7016</v>
      </c>
      <c r="B7041" s="42">
        <v>3.3019997142443085</v>
      </c>
      <c r="C7041" s="42">
        <v>-0.7019997142443084</v>
      </c>
      <c r="E7041" s="42">
        <v>73.453041566328139</v>
      </c>
      <c r="F7041" s="42">
        <v>3.7</v>
      </c>
    </row>
    <row r="7042" spans="1:6" x14ac:dyDescent="0.25">
      <c r="A7042" s="42">
        <v>7017</v>
      </c>
      <c r="B7042" s="42">
        <v>2.5938404772191337</v>
      </c>
      <c r="C7042" s="42">
        <v>6.1595227808663999E-3</v>
      </c>
      <c r="E7042" s="42">
        <v>73.463511674170249</v>
      </c>
      <c r="F7042" s="42">
        <v>3.7</v>
      </c>
    </row>
    <row r="7043" spans="1:6" x14ac:dyDescent="0.25">
      <c r="A7043" s="42">
        <v>7018</v>
      </c>
      <c r="B7043" s="42">
        <v>1.9247009768060788</v>
      </c>
      <c r="C7043" s="42">
        <v>0.67529902319392132</v>
      </c>
      <c r="E7043" s="42">
        <v>73.473981782012359</v>
      </c>
      <c r="F7043" s="42">
        <v>3.7</v>
      </c>
    </row>
    <row r="7044" spans="1:6" x14ac:dyDescent="0.25">
      <c r="A7044" s="42">
        <v>7019</v>
      </c>
      <c r="B7044" s="42">
        <v>3.3019997142443085</v>
      </c>
      <c r="C7044" s="42">
        <v>-0.7019997142443084</v>
      </c>
      <c r="E7044" s="42">
        <v>73.484451889854469</v>
      </c>
      <c r="F7044" s="42">
        <v>3.7</v>
      </c>
    </row>
    <row r="7045" spans="1:6" x14ac:dyDescent="0.25">
      <c r="A7045" s="42">
        <v>7020</v>
      </c>
      <c r="B7045" s="42">
        <v>2.632860213831254</v>
      </c>
      <c r="C7045" s="42">
        <v>-3.2860213831253926E-2</v>
      </c>
      <c r="E7045" s="42">
        <v>73.494921997696579</v>
      </c>
      <c r="F7045" s="42">
        <v>3.7</v>
      </c>
    </row>
    <row r="7046" spans="1:6" x14ac:dyDescent="0.25">
      <c r="A7046" s="42">
        <v>7021</v>
      </c>
      <c r="B7046" s="42">
        <v>2.632860213831254</v>
      </c>
      <c r="C7046" s="42">
        <v>-3.2860213831253926E-2</v>
      </c>
      <c r="E7046" s="42">
        <v>73.505392105538689</v>
      </c>
      <c r="F7046" s="42">
        <v>3.7</v>
      </c>
    </row>
    <row r="7047" spans="1:6" x14ac:dyDescent="0.25">
      <c r="A7047" s="42">
        <v>7022</v>
      </c>
      <c r="B7047" s="42">
        <v>3.3019997142443085</v>
      </c>
      <c r="C7047" s="42">
        <v>-0.7019997142443084</v>
      </c>
      <c r="E7047" s="42">
        <v>73.5158622133808</v>
      </c>
      <c r="F7047" s="42">
        <v>3.7</v>
      </c>
    </row>
    <row r="7048" spans="1:6" x14ac:dyDescent="0.25">
      <c r="A7048" s="42">
        <v>7023</v>
      </c>
      <c r="B7048" s="42">
        <v>2.632860213831254</v>
      </c>
      <c r="C7048" s="42">
        <v>-3.2860213831253926E-2</v>
      </c>
      <c r="E7048" s="42">
        <v>73.52633232122291</v>
      </c>
      <c r="F7048" s="42">
        <v>3.7</v>
      </c>
    </row>
    <row r="7049" spans="1:6" x14ac:dyDescent="0.25">
      <c r="A7049" s="42">
        <v>7024</v>
      </c>
      <c r="B7049" s="42">
        <v>2.632860213831254</v>
      </c>
      <c r="C7049" s="42">
        <v>-3.2860213831253926E-2</v>
      </c>
      <c r="E7049" s="42">
        <v>73.53680242906502</v>
      </c>
      <c r="F7049" s="42">
        <v>3.7</v>
      </c>
    </row>
    <row r="7050" spans="1:6" x14ac:dyDescent="0.25">
      <c r="A7050" s="42">
        <v>7025</v>
      </c>
      <c r="B7050" s="42">
        <v>1.9247009768060788</v>
      </c>
      <c r="C7050" s="42">
        <v>0.67529902319392132</v>
      </c>
      <c r="E7050" s="42">
        <v>73.54727253690713</v>
      </c>
      <c r="F7050" s="42">
        <v>3.7</v>
      </c>
    </row>
    <row r="7051" spans="1:6" x14ac:dyDescent="0.25">
      <c r="A7051" s="42">
        <v>7026</v>
      </c>
      <c r="B7051" s="42">
        <v>4.0491786878816036</v>
      </c>
      <c r="C7051" s="42">
        <v>-1.4491786878816035</v>
      </c>
      <c r="E7051" s="42">
        <v>73.55774264474924</v>
      </c>
      <c r="F7051" s="42">
        <v>3.7</v>
      </c>
    </row>
    <row r="7052" spans="1:6" x14ac:dyDescent="0.25">
      <c r="A7052" s="42">
        <v>7027</v>
      </c>
      <c r="B7052" s="42">
        <v>3.3019997142443085</v>
      </c>
      <c r="C7052" s="42">
        <v>-0.7019997142443084</v>
      </c>
      <c r="E7052" s="42">
        <v>73.56821275259135</v>
      </c>
      <c r="F7052" s="42">
        <v>3.7</v>
      </c>
    </row>
    <row r="7053" spans="1:6" x14ac:dyDescent="0.25">
      <c r="A7053" s="42">
        <v>7028</v>
      </c>
      <c r="B7053" s="42">
        <v>2.632860213831254</v>
      </c>
      <c r="C7053" s="42">
        <v>-3.2860213831253926E-2</v>
      </c>
      <c r="E7053" s="42">
        <v>73.578682860433474</v>
      </c>
      <c r="F7053" s="42">
        <v>3.7</v>
      </c>
    </row>
    <row r="7054" spans="1:6" x14ac:dyDescent="0.25">
      <c r="A7054" s="42">
        <v>7029</v>
      </c>
      <c r="B7054" s="42">
        <v>3.3019997142443085</v>
      </c>
      <c r="C7054" s="42">
        <v>-0.7019997142443084</v>
      </c>
      <c r="E7054" s="42">
        <v>73.589152968275584</v>
      </c>
      <c r="F7054" s="42">
        <v>3.7</v>
      </c>
    </row>
    <row r="7055" spans="1:6" x14ac:dyDescent="0.25">
      <c r="A7055" s="42">
        <v>7030</v>
      </c>
      <c r="B7055" s="42">
        <v>3.3019997142443085</v>
      </c>
      <c r="C7055" s="42">
        <v>-0.7019997142443084</v>
      </c>
      <c r="E7055" s="42">
        <v>73.599623076117695</v>
      </c>
      <c r="F7055" s="42">
        <v>3.7</v>
      </c>
    </row>
    <row r="7056" spans="1:6" x14ac:dyDescent="0.25">
      <c r="A7056" s="42">
        <v>7031</v>
      </c>
      <c r="B7056" s="42">
        <v>3.3019997142443085</v>
      </c>
      <c r="C7056" s="42">
        <v>-0.7019997142443084</v>
      </c>
      <c r="E7056" s="42">
        <v>73.610093183959805</v>
      </c>
      <c r="F7056" s="42">
        <v>3.7</v>
      </c>
    </row>
    <row r="7057" spans="1:6" x14ac:dyDescent="0.25">
      <c r="A7057" s="42">
        <v>7032</v>
      </c>
      <c r="B7057" s="42">
        <v>3.3019997142443085</v>
      </c>
      <c r="C7057" s="42">
        <v>-0.7019997142443084</v>
      </c>
      <c r="E7057" s="42">
        <v>73.620563291801915</v>
      </c>
      <c r="F7057" s="42">
        <v>3.7</v>
      </c>
    </row>
    <row r="7058" spans="1:6" x14ac:dyDescent="0.25">
      <c r="A7058" s="42">
        <v>7033</v>
      </c>
      <c r="B7058" s="42">
        <v>2.5938404772191337</v>
      </c>
      <c r="C7058" s="42">
        <v>6.1595227808663999E-3</v>
      </c>
      <c r="E7058" s="42">
        <v>73.631033399644025</v>
      </c>
      <c r="F7058" s="42">
        <v>3.7</v>
      </c>
    </row>
    <row r="7059" spans="1:6" x14ac:dyDescent="0.25">
      <c r="A7059" s="42">
        <v>7034</v>
      </c>
      <c r="B7059" s="42">
        <v>1.9247009768060788</v>
      </c>
      <c r="C7059" s="42">
        <v>0.67529902319392132</v>
      </c>
      <c r="E7059" s="42">
        <v>73.641503507486135</v>
      </c>
      <c r="F7059" s="42">
        <v>3.7</v>
      </c>
    </row>
    <row r="7060" spans="1:6" x14ac:dyDescent="0.25">
      <c r="A7060" s="42">
        <v>7035</v>
      </c>
      <c r="B7060" s="42">
        <v>1.9247009768060788</v>
      </c>
      <c r="C7060" s="42">
        <v>0.67529902319392132</v>
      </c>
      <c r="E7060" s="42">
        <v>73.651973615328245</v>
      </c>
      <c r="F7060" s="42">
        <v>3.7</v>
      </c>
    </row>
    <row r="7061" spans="1:6" x14ac:dyDescent="0.25">
      <c r="A7061" s="42">
        <v>7036</v>
      </c>
      <c r="B7061" s="42">
        <v>1.9247009768060788</v>
      </c>
      <c r="C7061" s="42">
        <v>0.67529902319392132</v>
      </c>
      <c r="E7061" s="42">
        <v>73.662443723170355</v>
      </c>
      <c r="F7061" s="42">
        <v>3.7</v>
      </c>
    </row>
    <row r="7062" spans="1:6" x14ac:dyDescent="0.25">
      <c r="A7062" s="42">
        <v>7037</v>
      </c>
      <c r="B7062" s="42">
        <v>2.632860213831254</v>
      </c>
      <c r="C7062" s="42">
        <v>-3.2860213831253926E-2</v>
      </c>
      <c r="E7062" s="42">
        <v>73.672913831012465</v>
      </c>
      <c r="F7062" s="42">
        <v>3.7</v>
      </c>
    </row>
    <row r="7063" spans="1:6" x14ac:dyDescent="0.25">
      <c r="A7063" s="42">
        <v>7038</v>
      </c>
      <c r="B7063" s="42">
        <v>2.632860213831254</v>
      </c>
      <c r="C7063" s="42">
        <v>-3.2860213831253926E-2</v>
      </c>
      <c r="E7063" s="42">
        <v>73.683383938854575</v>
      </c>
      <c r="F7063" s="42">
        <v>3.7</v>
      </c>
    </row>
    <row r="7064" spans="1:6" x14ac:dyDescent="0.25">
      <c r="A7064" s="42">
        <v>7039</v>
      </c>
      <c r="B7064" s="42">
        <v>2.632860213831254</v>
      </c>
      <c r="C7064" s="42">
        <v>-3.2860213831253926E-2</v>
      </c>
      <c r="E7064" s="42">
        <v>73.693854046696686</v>
      </c>
      <c r="F7064" s="42">
        <v>3.7</v>
      </c>
    </row>
    <row r="7065" spans="1:6" x14ac:dyDescent="0.25">
      <c r="A7065" s="42">
        <v>7040</v>
      </c>
      <c r="B7065" s="42">
        <v>3.3019997142443085</v>
      </c>
      <c r="C7065" s="42">
        <v>-0.7019997142443084</v>
      </c>
      <c r="E7065" s="42">
        <v>73.704324154538796</v>
      </c>
      <c r="F7065" s="42">
        <v>3.7</v>
      </c>
    </row>
    <row r="7066" spans="1:6" x14ac:dyDescent="0.25">
      <c r="A7066" s="42">
        <v>7041</v>
      </c>
      <c r="B7066" s="42">
        <v>3.3019997142443085</v>
      </c>
      <c r="C7066" s="42">
        <v>-0.7019997142443084</v>
      </c>
      <c r="E7066" s="42">
        <v>73.714794262380906</v>
      </c>
      <c r="F7066" s="42">
        <v>3.7</v>
      </c>
    </row>
    <row r="7067" spans="1:6" x14ac:dyDescent="0.25">
      <c r="A7067" s="42">
        <v>7042</v>
      </c>
      <c r="B7067" s="42">
        <v>3.3019997142443085</v>
      </c>
      <c r="C7067" s="42">
        <v>-0.7019997142443084</v>
      </c>
      <c r="E7067" s="42">
        <v>73.725264370223016</v>
      </c>
      <c r="F7067" s="42">
        <v>3.7</v>
      </c>
    </row>
    <row r="7068" spans="1:6" x14ac:dyDescent="0.25">
      <c r="A7068" s="42">
        <v>7043</v>
      </c>
      <c r="B7068" s="42">
        <v>3.3019997142443085</v>
      </c>
      <c r="C7068" s="42">
        <v>-0.7019997142443084</v>
      </c>
      <c r="E7068" s="42">
        <v>73.735734478065126</v>
      </c>
      <c r="F7068" s="42">
        <v>3.7</v>
      </c>
    </row>
    <row r="7069" spans="1:6" x14ac:dyDescent="0.25">
      <c r="A7069" s="42">
        <v>7044</v>
      </c>
      <c r="B7069" s="42">
        <v>3.3019997142443085</v>
      </c>
      <c r="C7069" s="42">
        <v>-0.7019997142443084</v>
      </c>
      <c r="E7069" s="42">
        <v>73.746204585907236</v>
      </c>
      <c r="F7069" s="42">
        <v>3.7</v>
      </c>
    </row>
    <row r="7070" spans="1:6" x14ac:dyDescent="0.25">
      <c r="A7070" s="42">
        <v>7045</v>
      </c>
      <c r="B7070" s="42">
        <v>4.0101589512694833</v>
      </c>
      <c r="C7070" s="42">
        <v>-1.4101589512694832</v>
      </c>
      <c r="E7070" s="42">
        <v>73.756674693749346</v>
      </c>
      <c r="F7070" s="42">
        <v>3.7</v>
      </c>
    </row>
    <row r="7071" spans="1:6" x14ac:dyDescent="0.25">
      <c r="A7071" s="42">
        <v>7046</v>
      </c>
      <c r="B7071" s="42">
        <v>1.9247009768060788</v>
      </c>
      <c r="C7071" s="42">
        <v>0.67529902319392132</v>
      </c>
      <c r="E7071" s="42">
        <v>73.767144801591456</v>
      </c>
      <c r="F7071" s="42">
        <v>3.7</v>
      </c>
    </row>
    <row r="7072" spans="1:6" x14ac:dyDescent="0.25">
      <c r="A7072" s="42">
        <v>7047</v>
      </c>
      <c r="B7072" s="42">
        <v>3.3019997142443085</v>
      </c>
      <c r="C7072" s="42">
        <v>-0.7019997142443084</v>
      </c>
      <c r="E7072" s="42">
        <v>73.777614909433566</v>
      </c>
      <c r="F7072" s="42">
        <v>3.7</v>
      </c>
    </row>
    <row r="7073" spans="1:6" x14ac:dyDescent="0.25">
      <c r="A7073" s="42">
        <v>7048</v>
      </c>
      <c r="B7073" s="42">
        <v>3.3019997142443085</v>
      </c>
      <c r="C7073" s="42">
        <v>-0.7019997142443084</v>
      </c>
      <c r="E7073" s="42">
        <v>73.788085017275677</v>
      </c>
      <c r="F7073" s="42">
        <v>3.7</v>
      </c>
    </row>
    <row r="7074" spans="1:6" x14ac:dyDescent="0.25">
      <c r="A7074" s="42">
        <v>7049</v>
      </c>
      <c r="B7074" s="42">
        <v>3.3019997142443085</v>
      </c>
      <c r="C7074" s="42">
        <v>-0.7019997142443084</v>
      </c>
      <c r="E7074" s="42">
        <v>73.798555125117801</v>
      </c>
      <c r="F7074" s="42">
        <v>3.7</v>
      </c>
    </row>
    <row r="7075" spans="1:6" x14ac:dyDescent="0.25">
      <c r="A7075" s="42">
        <v>7050</v>
      </c>
      <c r="B7075" s="42">
        <v>1.9247009768060788</v>
      </c>
      <c r="C7075" s="42">
        <v>0.67529902319392132</v>
      </c>
      <c r="E7075" s="42">
        <v>73.809025232959911</v>
      </c>
      <c r="F7075" s="42">
        <v>3.7</v>
      </c>
    </row>
    <row r="7076" spans="1:6" x14ac:dyDescent="0.25">
      <c r="A7076" s="42">
        <v>7051</v>
      </c>
      <c r="B7076" s="42">
        <v>2.632860213831254</v>
      </c>
      <c r="C7076" s="42">
        <v>-3.2860213831253926E-2</v>
      </c>
      <c r="E7076" s="42">
        <v>73.819495340802021</v>
      </c>
      <c r="F7076" s="42">
        <v>3.7</v>
      </c>
    </row>
    <row r="7077" spans="1:6" x14ac:dyDescent="0.25">
      <c r="A7077" s="42">
        <v>7052</v>
      </c>
      <c r="B7077" s="42">
        <v>1.9247009768060788</v>
      </c>
      <c r="C7077" s="42">
        <v>0.67529902319392132</v>
      </c>
      <c r="E7077" s="42">
        <v>73.829965448644131</v>
      </c>
      <c r="F7077" s="42">
        <v>3.7</v>
      </c>
    </row>
    <row r="7078" spans="1:6" x14ac:dyDescent="0.25">
      <c r="A7078" s="42">
        <v>7053</v>
      </c>
      <c r="B7078" s="42">
        <v>3.3019997142443085</v>
      </c>
      <c r="C7078" s="42">
        <v>-0.7019997142443084</v>
      </c>
      <c r="E7078" s="42">
        <v>73.840435556486241</v>
      </c>
      <c r="F7078" s="42">
        <v>3.7</v>
      </c>
    </row>
    <row r="7079" spans="1:6" x14ac:dyDescent="0.25">
      <c r="A7079" s="42">
        <v>7054</v>
      </c>
      <c r="B7079" s="42">
        <v>3.3019997142443085</v>
      </c>
      <c r="C7079" s="42">
        <v>-0.7019997142443084</v>
      </c>
      <c r="E7079" s="42">
        <v>73.850905664328351</v>
      </c>
      <c r="F7079" s="42">
        <v>3.7</v>
      </c>
    </row>
    <row r="7080" spans="1:6" x14ac:dyDescent="0.25">
      <c r="A7080" s="42">
        <v>7055</v>
      </c>
      <c r="B7080" s="42">
        <v>2.632860213831254</v>
      </c>
      <c r="C7080" s="42">
        <v>-3.2860213831253926E-2</v>
      </c>
      <c r="E7080" s="42">
        <v>73.861375772170462</v>
      </c>
      <c r="F7080" s="42">
        <v>3.7</v>
      </c>
    </row>
    <row r="7081" spans="1:6" x14ac:dyDescent="0.25">
      <c r="A7081" s="42">
        <v>7056</v>
      </c>
      <c r="B7081" s="42">
        <v>3.3019997142443085</v>
      </c>
      <c r="C7081" s="42">
        <v>-0.7019997142443084</v>
      </c>
      <c r="E7081" s="42">
        <v>73.871845880012572</v>
      </c>
      <c r="F7081" s="42">
        <v>3.7</v>
      </c>
    </row>
    <row r="7082" spans="1:6" x14ac:dyDescent="0.25">
      <c r="A7082" s="42">
        <v>7057</v>
      </c>
      <c r="B7082" s="42">
        <v>2.5938404772191337</v>
      </c>
      <c r="C7082" s="42">
        <v>6.1595227808663999E-3</v>
      </c>
      <c r="E7082" s="42">
        <v>73.882315987854682</v>
      </c>
      <c r="F7082" s="42">
        <v>3.7</v>
      </c>
    </row>
    <row r="7083" spans="1:6" x14ac:dyDescent="0.25">
      <c r="A7083" s="42">
        <v>7058</v>
      </c>
      <c r="B7083" s="42">
        <v>3.3019997142443085</v>
      </c>
      <c r="C7083" s="42">
        <v>-0.7019997142443084</v>
      </c>
      <c r="E7083" s="42">
        <v>73.892786095696792</v>
      </c>
      <c r="F7083" s="42">
        <v>3.7</v>
      </c>
    </row>
    <row r="7084" spans="1:6" x14ac:dyDescent="0.25">
      <c r="A7084" s="42">
        <v>7059</v>
      </c>
      <c r="B7084" s="42">
        <v>2.632860213831254</v>
      </c>
      <c r="C7084" s="42">
        <v>-3.2860213831253926E-2</v>
      </c>
      <c r="E7084" s="42">
        <v>73.903256203538902</v>
      </c>
      <c r="F7084" s="42">
        <v>3.7</v>
      </c>
    </row>
    <row r="7085" spans="1:6" x14ac:dyDescent="0.25">
      <c r="A7085" s="42">
        <v>7060</v>
      </c>
      <c r="B7085" s="42">
        <v>1.9247009768060788</v>
      </c>
      <c r="C7085" s="42">
        <v>0.67529902319392132</v>
      </c>
      <c r="E7085" s="42">
        <v>73.913726311381012</v>
      </c>
      <c r="F7085" s="42">
        <v>3.7</v>
      </c>
    </row>
    <row r="7086" spans="1:6" x14ac:dyDescent="0.25">
      <c r="A7086" s="42">
        <v>7061</v>
      </c>
      <c r="B7086" s="42">
        <v>1.9247009768060788</v>
      </c>
      <c r="C7086" s="42">
        <v>0.67529902319392132</v>
      </c>
      <c r="E7086" s="42">
        <v>73.924196419223122</v>
      </c>
      <c r="F7086" s="42">
        <v>3.7</v>
      </c>
    </row>
    <row r="7087" spans="1:6" x14ac:dyDescent="0.25">
      <c r="A7087" s="42">
        <v>7062</v>
      </c>
      <c r="B7087" s="42">
        <v>1.9247009768060788</v>
      </c>
      <c r="C7087" s="42">
        <v>0.67529902319392132</v>
      </c>
      <c r="E7087" s="42">
        <v>73.934666527065232</v>
      </c>
      <c r="F7087" s="42">
        <v>3.7</v>
      </c>
    </row>
    <row r="7088" spans="1:6" x14ac:dyDescent="0.25">
      <c r="A7088" s="42">
        <v>7063</v>
      </c>
      <c r="B7088" s="42">
        <v>4.0101589512694833</v>
      </c>
      <c r="C7088" s="42">
        <v>-1.4101589512694832</v>
      </c>
      <c r="E7088" s="42">
        <v>73.945136634907342</v>
      </c>
      <c r="F7088" s="42">
        <v>3.7</v>
      </c>
    </row>
    <row r="7089" spans="1:6" x14ac:dyDescent="0.25">
      <c r="A7089" s="42">
        <v>7064</v>
      </c>
      <c r="B7089" s="42">
        <v>2.632860213831254</v>
      </c>
      <c r="C7089" s="42">
        <v>-3.2860213831253926E-2</v>
      </c>
      <c r="E7089" s="42">
        <v>73.955606742749453</v>
      </c>
      <c r="F7089" s="42">
        <v>3.7</v>
      </c>
    </row>
    <row r="7090" spans="1:6" x14ac:dyDescent="0.25">
      <c r="A7090" s="42">
        <v>7065</v>
      </c>
      <c r="B7090" s="42">
        <v>2.632860213831254</v>
      </c>
      <c r="C7090" s="42">
        <v>-3.2860213831253926E-2</v>
      </c>
      <c r="E7090" s="42">
        <v>73.966076850591563</v>
      </c>
      <c r="F7090" s="42">
        <v>3.7</v>
      </c>
    </row>
    <row r="7091" spans="1:6" x14ac:dyDescent="0.25">
      <c r="A7091" s="42">
        <v>7066</v>
      </c>
      <c r="B7091" s="42">
        <v>1.9247009768060788</v>
      </c>
      <c r="C7091" s="42">
        <v>0.67529902319392132</v>
      </c>
      <c r="E7091" s="42">
        <v>73.976546958433673</v>
      </c>
      <c r="F7091" s="42">
        <v>3.7</v>
      </c>
    </row>
    <row r="7092" spans="1:6" x14ac:dyDescent="0.25">
      <c r="A7092" s="42">
        <v>7067</v>
      </c>
      <c r="B7092" s="42">
        <v>2.632860213831254</v>
      </c>
      <c r="C7092" s="42">
        <v>-3.2860213831253926E-2</v>
      </c>
      <c r="E7092" s="42">
        <v>73.987017066275783</v>
      </c>
      <c r="F7092" s="42">
        <v>3.7</v>
      </c>
    </row>
    <row r="7093" spans="1:6" x14ac:dyDescent="0.25">
      <c r="A7093" s="42">
        <v>7068</v>
      </c>
      <c r="B7093" s="42">
        <v>2.632860213831254</v>
      </c>
      <c r="C7093" s="42">
        <v>-3.2860213831253926E-2</v>
      </c>
      <c r="E7093" s="42">
        <v>73.997487174117893</v>
      </c>
      <c r="F7093" s="42">
        <v>3.7</v>
      </c>
    </row>
    <row r="7094" spans="1:6" x14ac:dyDescent="0.25">
      <c r="A7094" s="42">
        <v>7069</v>
      </c>
      <c r="B7094" s="42">
        <v>3.3019997142443085</v>
      </c>
      <c r="C7094" s="42">
        <v>-0.7019997142443084</v>
      </c>
      <c r="E7094" s="42">
        <v>74.007957281960003</v>
      </c>
      <c r="F7094" s="42">
        <v>3.7</v>
      </c>
    </row>
    <row r="7095" spans="1:6" x14ac:dyDescent="0.25">
      <c r="A7095" s="42">
        <v>7070</v>
      </c>
      <c r="B7095" s="42">
        <v>1.9247009768060788</v>
      </c>
      <c r="C7095" s="42">
        <v>0.67529902319392132</v>
      </c>
      <c r="E7095" s="42">
        <v>74.018427389802113</v>
      </c>
      <c r="F7095" s="42">
        <v>3.7</v>
      </c>
    </row>
    <row r="7096" spans="1:6" x14ac:dyDescent="0.25">
      <c r="A7096" s="42">
        <v>7071</v>
      </c>
      <c r="B7096" s="42">
        <v>2.632860213831254</v>
      </c>
      <c r="C7096" s="42">
        <v>-3.2860213831253926E-2</v>
      </c>
      <c r="E7096" s="42">
        <v>74.028897497644238</v>
      </c>
      <c r="F7096" s="42">
        <v>3.7</v>
      </c>
    </row>
    <row r="7097" spans="1:6" x14ac:dyDescent="0.25">
      <c r="A7097" s="42">
        <v>7072</v>
      </c>
      <c r="B7097" s="42">
        <v>1.9247009768060788</v>
      </c>
      <c r="C7097" s="42">
        <v>0.67529902319392132</v>
      </c>
      <c r="E7097" s="42">
        <v>74.039367605486348</v>
      </c>
      <c r="F7097" s="42">
        <v>3.7</v>
      </c>
    </row>
    <row r="7098" spans="1:6" x14ac:dyDescent="0.25">
      <c r="A7098" s="42">
        <v>7073</v>
      </c>
      <c r="B7098" s="42">
        <v>2.5938404772191337</v>
      </c>
      <c r="C7098" s="42">
        <v>6.1595227808663999E-3</v>
      </c>
      <c r="E7098" s="42">
        <v>74.049837713328458</v>
      </c>
      <c r="F7098" s="42">
        <v>3.7</v>
      </c>
    </row>
    <row r="7099" spans="1:6" x14ac:dyDescent="0.25">
      <c r="A7099" s="42">
        <v>7074</v>
      </c>
      <c r="B7099" s="42">
        <v>3.3019997142443085</v>
      </c>
      <c r="C7099" s="42">
        <v>-0.7019997142443084</v>
      </c>
      <c r="E7099" s="42">
        <v>74.060307821170568</v>
      </c>
      <c r="F7099" s="42">
        <v>3.7</v>
      </c>
    </row>
    <row r="7100" spans="1:6" x14ac:dyDescent="0.25">
      <c r="A7100" s="42">
        <v>7075</v>
      </c>
      <c r="B7100" s="42">
        <v>2.5938404772191337</v>
      </c>
      <c r="C7100" s="42">
        <v>6.1595227808663999E-3</v>
      </c>
      <c r="E7100" s="42">
        <v>74.070777929012678</v>
      </c>
      <c r="F7100" s="42">
        <v>3.7</v>
      </c>
    </row>
    <row r="7101" spans="1:6" x14ac:dyDescent="0.25">
      <c r="A7101" s="42">
        <v>7076</v>
      </c>
      <c r="B7101" s="42">
        <v>4.0101589512694833</v>
      </c>
      <c r="C7101" s="42">
        <v>-1.4101589512694832</v>
      </c>
      <c r="E7101" s="42">
        <v>74.081248036854788</v>
      </c>
      <c r="F7101" s="42">
        <v>3.7</v>
      </c>
    </row>
    <row r="7102" spans="1:6" x14ac:dyDescent="0.25">
      <c r="A7102" s="42">
        <v>7077</v>
      </c>
      <c r="B7102" s="42">
        <v>2.632860213831254</v>
      </c>
      <c r="C7102" s="42">
        <v>-3.2860213831253926E-2</v>
      </c>
      <c r="E7102" s="42">
        <v>74.091718144696898</v>
      </c>
      <c r="F7102" s="42">
        <v>3.7</v>
      </c>
    </row>
    <row r="7103" spans="1:6" x14ac:dyDescent="0.25">
      <c r="A7103" s="42">
        <v>7078</v>
      </c>
      <c r="B7103" s="42">
        <v>3.3410194508564288</v>
      </c>
      <c r="C7103" s="42">
        <v>-0.74101945085642873</v>
      </c>
      <c r="E7103" s="42">
        <v>74.102188252539008</v>
      </c>
      <c r="F7103" s="42">
        <v>3.7</v>
      </c>
    </row>
    <row r="7104" spans="1:6" x14ac:dyDescent="0.25">
      <c r="A7104" s="42">
        <v>7079</v>
      </c>
      <c r="B7104" s="42">
        <v>3.3019997142443085</v>
      </c>
      <c r="C7104" s="42">
        <v>-0.7019997142443084</v>
      </c>
      <c r="E7104" s="42">
        <v>74.112658360381118</v>
      </c>
      <c r="F7104" s="42">
        <v>3.7</v>
      </c>
    </row>
    <row r="7105" spans="1:6" x14ac:dyDescent="0.25">
      <c r="A7105" s="42">
        <v>7080</v>
      </c>
      <c r="B7105" s="42">
        <v>2.5938404772191337</v>
      </c>
      <c r="C7105" s="42">
        <v>6.1595227808663999E-3</v>
      </c>
      <c r="E7105" s="42">
        <v>74.123128468223229</v>
      </c>
      <c r="F7105" s="42">
        <v>3.7</v>
      </c>
    </row>
    <row r="7106" spans="1:6" x14ac:dyDescent="0.25">
      <c r="A7106" s="42">
        <v>7081</v>
      </c>
      <c r="B7106" s="42">
        <v>2.5938404772191337</v>
      </c>
      <c r="C7106" s="42">
        <v>6.1595227808663999E-3</v>
      </c>
      <c r="E7106" s="42">
        <v>74.133598576065339</v>
      </c>
      <c r="F7106" s="42">
        <v>3.7</v>
      </c>
    </row>
    <row r="7107" spans="1:6" x14ac:dyDescent="0.25">
      <c r="A7107" s="42">
        <v>7082</v>
      </c>
      <c r="B7107" s="42">
        <v>1.9247009768060788</v>
      </c>
      <c r="C7107" s="42">
        <v>0.67529902319392132</v>
      </c>
      <c r="E7107" s="42">
        <v>74.144068683907449</v>
      </c>
      <c r="F7107" s="42">
        <v>3.7</v>
      </c>
    </row>
    <row r="7108" spans="1:6" x14ac:dyDescent="0.25">
      <c r="A7108" s="42">
        <v>7083</v>
      </c>
      <c r="B7108" s="42">
        <v>1.9247009768060788</v>
      </c>
      <c r="C7108" s="42">
        <v>0.67529902319392132</v>
      </c>
      <c r="E7108" s="42">
        <v>74.154538791749559</v>
      </c>
      <c r="F7108" s="42">
        <v>3.7</v>
      </c>
    </row>
    <row r="7109" spans="1:6" x14ac:dyDescent="0.25">
      <c r="A7109" s="42">
        <v>7084</v>
      </c>
      <c r="B7109" s="42">
        <v>4.0101589512694833</v>
      </c>
      <c r="C7109" s="42">
        <v>-1.4101589512694832</v>
      </c>
      <c r="E7109" s="42">
        <v>74.165008899591669</v>
      </c>
      <c r="F7109" s="42">
        <v>3.7</v>
      </c>
    </row>
    <row r="7110" spans="1:6" x14ac:dyDescent="0.25">
      <c r="A7110" s="42">
        <v>7085</v>
      </c>
      <c r="B7110" s="42">
        <v>3.3019997142443085</v>
      </c>
      <c r="C7110" s="42">
        <v>-0.7019997142443084</v>
      </c>
      <c r="E7110" s="42">
        <v>74.175479007433779</v>
      </c>
      <c r="F7110" s="42">
        <v>3.7</v>
      </c>
    </row>
    <row r="7111" spans="1:6" x14ac:dyDescent="0.25">
      <c r="A7111" s="42">
        <v>7086</v>
      </c>
      <c r="B7111" s="42">
        <v>3.3019997142443085</v>
      </c>
      <c r="C7111" s="42">
        <v>-0.7019997142443084</v>
      </c>
      <c r="E7111" s="42">
        <v>74.185949115275889</v>
      </c>
      <c r="F7111" s="42">
        <v>3.7</v>
      </c>
    </row>
    <row r="7112" spans="1:6" x14ac:dyDescent="0.25">
      <c r="A7112" s="42">
        <v>7087</v>
      </c>
      <c r="B7112" s="42">
        <v>2.5938404772191337</v>
      </c>
      <c r="C7112" s="42">
        <v>6.1595227808663999E-3</v>
      </c>
      <c r="E7112" s="42">
        <v>74.196419223117999</v>
      </c>
      <c r="F7112" s="42">
        <v>3.7</v>
      </c>
    </row>
    <row r="7113" spans="1:6" x14ac:dyDescent="0.25">
      <c r="A7113" s="42">
        <v>7088</v>
      </c>
      <c r="B7113" s="42">
        <v>3.3019997142443085</v>
      </c>
      <c r="C7113" s="42">
        <v>-0.7019997142443084</v>
      </c>
      <c r="E7113" s="42">
        <v>74.206889330960109</v>
      </c>
      <c r="F7113" s="42">
        <v>3.7</v>
      </c>
    </row>
    <row r="7114" spans="1:6" x14ac:dyDescent="0.25">
      <c r="A7114" s="42">
        <v>7089</v>
      </c>
      <c r="B7114" s="42">
        <v>3.3410194508564288</v>
      </c>
      <c r="C7114" s="42">
        <v>-0.74101945085642873</v>
      </c>
      <c r="E7114" s="42">
        <v>74.21735943880222</v>
      </c>
      <c r="F7114" s="42">
        <v>3.7</v>
      </c>
    </row>
    <row r="7115" spans="1:6" x14ac:dyDescent="0.25">
      <c r="A7115" s="42">
        <v>7090</v>
      </c>
      <c r="B7115" s="42">
        <v>3.3410194508564288</v>
      </c>
      <c r="C7115" s="42">
        <v>-0.74101945085642873</v>
      </c>
      <c r="E7115" s="42">
        <v>74.22782954664433</v>
      </c>
      <c r="F7115" s="42">
        <v>3.7</v>
      </c>
    </row>
    <row r="7116" spans="1:6" x14ac:dyDescent="0.25">
      <c r="A7116" s="42">
        <v>7091</v>
      </c>
      <c r="B7116" s="42">
        <v>3.3019997142443085</v>
      </c>
      <c r="C7116" s="42">
        <v>-0.7019997142443084</v>
      </c>
      <c r="E7116" s="42">
        <v>74.23829965448644</v>
      </c>
      <c r="F7116" s="42">
        <v>3.7</v>
      </c>
    </row>
    <row r="7117" spans="1:6" x14ac:dyDescent="0.25">
      <c r="A7117" s="42">
        <v>7092</v>
      </c>
      <c r="B7117" s="42">
        <v>3.3019997142443085</v>
      </c>
      <c r="C7117" s="42">
        <v>-0.7019997142443084</v>
      </c>
      <c r="E7117" s="42">
        <v>74.248769762328564</v>
      </c>
      <c r="F7117" s="42">
        <v>3.7</v>
      </c>
    </row>
    <row r="7118" spans="1:6" x14ac:dyDescent="0.25">
      <c r="A7118" s="42">
        <v>7093</v>
      </c>
      <c r="B7118" s="42">
        <v>2.632860213831254</v>
      </c>
      <c r="C7118" s="42">
        <v>-3.2860213831253926E-2</v>
      </c>
      <c r="E7118" s="42">
        <v>74.259239870170674</v>
      </c>
      <c r="F7118" s="42">
        <v>3.7</v>
      </c>
    </row>
    <row r="7119" spans="1:6" x14ac:dyDescent="0.25">
      <c r="A7119" s="42">
        <v>7094</v>
      </c>
      <c r="B7119" s="42">
        <v>2.5938404772191337</v>
      </c>
      <c r="C7119" s="42">
        <v>6.1595227808663999E-3</v>
      </c>
      <c r="E7119" s="42">
        <v>74.269709978012784</v>
      </c>
      <c r="F7119" s="42">
        <v>3.7</v>
      </c>
    </row>
    <row r="7120" spans="1:6" x14ac:dyDescent="0.25">
      <c r="A7120" s="42">
        <v>7095</v>
      </c>
      <c r="B7120" s="42">
        <v>1.9247009768060788</v>
      </c>
      <c r="C7120" s="42">
        <v>0.67529902319392132</v>
      </c>
      <c r="E7120" s="42">
        <v>74.280180085854894</v>
      </c>
      <c r="F7120" s="42">
        <v>3.7</v>
      </c>
    </row>
    <row r="7121" spans="1:6" x14ac:dyDescent="0.25">
      <c r="A7121" s="42">
        <v>7096</v>
      </c>
      <c r="B7121" s="42">
        <v>3.3019997142443085</v>
      </c>
      <c r="C7121" s="42">
        <v>-0.7019997142443084</v>
      </c>
      <c r="E7121" s="42">
        <v>74.290650193697005</v>
      </c>
      <c r="F7121" s="42">
        <v>3.7</v>
      </c>
    </row>
    <row r="7122" spans="1:6" x14ac:dyDescent="0.25">
      <c r="A7122" s="42">
        <v>7097</v>
      </c>
      <c r="B7122" s="42">
        <v>3.3019997142443085</v>
      </c>
      <c r="C7122" s="42">
        <v>-0.7019997142443084</v>
      </c>
      <c r="E7122" s="42">
        <v>74.301120301539115</v>
      </c>
      <c r="F7122" s="42">
        <v>3.7</v>
      </c>
    </row>
    <row r="7123" spans="1:6" x14ac:dyDescent="0.25">
      <c r="A7123" s="42">
        <v>7098</v>
      </c>
      <c r="B7123" s="42">
        <v>3.3019997142443085</v>
      </c>
      <c r="C7123" s="42">
        <v>-0.7019997142443084</v>
      </c>
      <c r="E7123" s="42">
        <v>74.311590409381225</v>
      </c>
      <c r="F7123" s="42">
        <v>3.7</v>
      </c>
    </row>
    <row r="7124" spans="1:6" x14ac:dyDescent="0.25">
      <c r="A7124" s="42">
        <v>7099</v>
      </c>
      <c r="B7124" s="42">
        <v>2.632860213831254</v>
      </c>
      <c r="C7124" s="42">
        <v>-3.2860213831253926E-2</v>
      </c>
      <c r="E7124" s="42">
        <v>74.322060517223335</v>
      </c>
      <c r="F7124" s="42">
        <v>3.7</v>
      </c>
    </row>
    <row r="7125" spans="1:6" x14ac:dyDescent="0.25">
      <c r="A7125" s="42">
        <v>7100</v>
      </c>
      <c r="B7125" s="42">
        <v>3.3019997142443085</v>
      </c>
      <c r="C7125" s="42">
        <v>-0.7019997142443084</v>
      </c>
      <c r="E7125" s="42">
        <v>74.332530625065445</v>
      </c>
      <c r="F7125" s="42">
        <v>3.7</v>
      </c>
    </row>
    <row r="7126" spans="1:6" x14ac:dyDescent="0.25">
      <c r="A7126" s="42">
        <v>7101</v>
      </c>
      <c r="B7126" s="42">
        <v>2.5938404772191337</v>
      </c>
      <c r="C7126" s="42">
        <v>6.1595227808663999E-3</v>
      </c>
      <c r="E7126" s="42">
        <v>74.343000732907555</v>
      </c>
      <c r="F7126" s="42">
        <v>3.7</v>
      </c>
    </row>
    <row r="7127" spans="1:6" x14ac:dyDescent="0.25">
      <c r="A7127" s="42">
        <v>7102</v>
      </c>
      <c r="B7127" s="42">
        <v>2.632860213831254</v>
      </c>
      <c r="C7127" s="42">
        <v>-3.2860213831253926E-2</v>
      </c>
      <c r="E7127" s="42">
        <v>74.353470840749665</v>
      </c>
      <c r="F7127" s="42">
        <v>3.7</v>
      </c>
    </row>
    <row r="7128" spans="1:6" x14ac:dyDescent="0.25">
      <c r="A7128" s="42">
        <v>7103</v>
      </c>
      <c r="B7128" s="42">
        <v>3.3019997142443085</v>
      </c>
      <c r="C7128" s="42">
        <v>-0.7019997142443084</v>
      </c>
      <c r="E7128" s="42">
        <v>74.363940948591775</v>
      </c>
      <c r="F7128" s="42">
        <v>3.7</v>
      </c>
    </row>
    <row r="7129" spans="1:6" x14ac:dyDescent="0.25">
      <c r="A7129" s="42">
        <v>7104</v>
      </c>
      <c r="B7129" s="42">
        <v>3.3019997142443085</v>
      </c>
      <c r="C7129" s="42">
        <v>-0.7019997142443084</v>
      </c>
      <c r="E7129" s="42">
        <v>74.374411056433885</v>
      </c>
      <c r="F7129" s="42">
        <v>3.7</v>
      </c>
    </row>
    <row r="7130" spans="1:6" x14ac:dyDescent="0.25">
      <c r="A7130" s="42">
        <v>7105</v>
      </c>
      <c r="B7130" s="42">
        <v>2.632860213831254</v>
      </c>
      <c r="C7130" s="42">
        <v>-3.2860213831253926E-2</v>
      </c>
      <c r="E7130" s="42">
        <v>74.384881164275996</v>
      </c>
      <c r="F7130" s="42">
        <v>3.7</v>
      </c>
    </row>
    <row r="7131" spans="1:6" x14ac:dyDescent="0.25">
      <c r="A7131" s="42">
        <v>7106</v>
      </c>
      <c r="B7131" s="42">
        <v>4.0101589512694833</v>
      </c>
      <c r="C7131" s="42">
        <v>-1.4101589512694832</v>
      </c>
      <c r="E7131" s="42">
        <v>74.395351272118106</v>
      </c>
      <c r="F7131" s="42">
        <v>3.7</v>
      </c>
    </row>
    <row r="7132" spans="1:6" x14ac:dyDescent="0.25">
      <c r="A7132" s="42">
        <v>7107</v>
      </c>
      <c r="B7132" s="42">
        <v>3.3019997142443085</v>
      </c>
      <c r="C7132" s="42">
        <v>-0.7019997142443084</v>
      </c>
      <c r="E7132" s="42">
        <v>74.405821379960216</v>
      </c>
      <c r="F7132" s="42">
        <v>3.7</v>
      </c>
    </row>
    <row r="7133" spans="1:6" x14ac:dyDescent="0.25">
      <c r="A7133" s="42">
        <v>7108</v>
      </c>
      <c r="B7133" s="42">
        <v>1.9247009768060788</v>
      </c>
      <c r="C7133" s="42">
        <v>0.57529902319392123</v>
      </c>
      <c r="E7133" s="42">
        <v>74.416291487802326</v>
      </c>
      <c r="F7133" s="42">
        <v>3.7</v>
      </c>
    </row>
    <row r="7134" spans="1:6" x14ac:dyDescent="0.25">
      <c r="A7134" s="42">
        <v>7109</v>
      </c>
      <c r="B7134" s="42">
        <v>3.3019997142443085</v>
      </c>
      <c r="C7134" s="42">
        <v>-0.80199971424430849</v>
      </c>
      <c r="E7134" s="42">
        <v>74.426761595644436</v>
      </c>
      <c r="F7134" s="42">
        <v>3.7</v>
      </c>
    </row>
    <row r="7135" spans="1:6" x14ac:dyDescent="0.25">
      <c r="A7135" s="42">
        <v>7110</v>
      </c>
      <c r="B7135" s="42">
        <v>4.0491786878816036</v>
      </c>
      <c r="C7135" s="42">
        <v>-1.5491786878816036</v>
      </c>
      <c r="E7135" s="42">
        <v>74.437231703486546</v>
      </c>
      <c r="F7135" s="42">
        <v>3.7</v>
      </c>
    </row>
    <row r="7136" spans="1:6" x14ac:dyDescent="0.25">
      <c r="A7136" s="42">
        <v>7111</v>
      </c>
      <c r="B7136" s="42">
        <v>3.3019997142443085</v>
      </c>
      <c r="C7136" s="42">
        <v>-0.80199971424430849</v>
      </c>
      <c r="E7136" s="42">
        <v>74.447701811328656</v>
      </c>
      <c r="F7136" s="42">
        <v>3.7</v>
      </c>
    </row>
    <row r="7137" spans="1:6" x14ac:dyDescent="0.25">
      <c r="A7137" s="42">
        <v>7112</v>
      </c>
      <c r="B7137" s="42">
        <v>2.632860213831254</v>
      </c>
      <c r="C7137" s="42">
        <v>-0.13286021383125401</v>
      </c>
      <c r="E7137" s="42">
        <v>74.458171919170766</v>
      </c>
      <c r="F7137" s="42">
        <v>3.7</v>
      </c>
    </row>
    <row r="7138" spans="1:6" x14ac:dyDescent="0.25">
      <c r="A7138" s="42">
        <v>7113</v>
      </c>
      <c r="B7138" s="42">
        <v>3.3019997142443085</v>
      </c>
      <c r="C7138" s="42">
        <v>-0.80199971424430849</v>
      </c>
      <c r="E7138" s="42">
        <v>74.468642027012891</v>
      </c>
      <c r="F7138" s="42">
        <v>3.7</v>
      </c>
    </row>
    <row r="7139" spans="1:6" x14ac:dyDescent="0.25">
      <c r="A7139" s="42">
        <v>7114</v>
      </c>
      <c r="B7139" s="42">
        <v>2.5938404772191337</v>
      </c>
      <c r="C7139" s="42">
        <v>-9.3840477219133689E-2</v>
      </c>
      <c r="E7139" s="42">
        <v>74.479112134855001</v>
      </c>
      <c r="F7139" s="42">
        <v>3.7</v>
      </c>
    </row>
    <row r="7140" spans="1:6" x14ac:dyDescent="0.25">
      <c r="A7140" s="42">
        <v>7115</v>
      </c>
      <c r="B7140" s="42">
        <v>2.5938404772191337</v>
      </c>
      <c r="C7140" s="42">
        <v>-9.3840477219133689E-2</v>
      </c>
      <c r="E7140" s="42">
        <v>74.489582242697111</v>
      </c>
      <c r="F7140" s="42">
        <v>3.7</v>
      </c>
    </row>
    <row r="7141" spans="1:6" x14ac:dyDescent="0.25">
      <c r="A7141" s="42">
        <v>7116</v>
      </c>
      <c r="B7141" s="42">
        <v>2.5938404772191337</v>
      </c>
      <c r="C7141" s="42">
        <v>-9.3840477219133689E-2</v>
      </c>
      <c r="E7141" s="42">
        <v>74.500052350539221</v>
      </c>
      <c r="F7141" s="42">
        <v>3.7</v>
      </c>
    </row>
    <row r="7142" spans="1:6" x14ac:dyDescent="0.25">
      <c r="A7142" s="42">
        <v>7117</v>
      </c>
      <c r="B7142" s="42">
        <v>3.3019997142443085</v>
      </c>
      <c r="C7142" s="42">
        <v>-0.80199971424430849</v>
      </c>
      <c r="E7142" s="42">
        <v>74.510522458381331</v>
      </c>
      <c r="F7142" s="42">
        <v>3.7</v>
      </c>
    </row>
    <row r="7143" spans="1:6" x14ac:dyDescent="0.25">
      <c r="A7143" s="42">
        <v>7118</v>
      </c>
      <c r="B7143" s="42">
        <v>2.5938404772191337</v>
      </c>
      <c r="C7143" s="42">
        <v>-9.3840477219133689E-2</v>
      </c>
      <c r="E7143" s="42">
        <v>74.520992566223441</v>
      </c>
      <c r="F7143" s="42">
        <v>3.7</v>
      </c>
    </row>
    <row r="7144" spans="1:6" x14ac:dyDescent="0.25">
      <c r="A7144" s="42">
        <v>7119</v>
      </c>
      <c r="B7144" s="42">
        <v>3.3019997142443085</v>
      </c>
      <c r="C7144" s="42">
        <v>-0.80199971424430849</v>
      </c>
      <c r="E7144" s="42">
        <v>74.531462674065551</v>
      </c>
      <c r="F7144" s="42">
        <v>3.7</v>
      </c>
    </row>
    <row r="7145" spans="1:6" x14ac:dyDescent="0.25">
      <c r="A7145" s="42">
        <v>7120</v>
      </c>
      <c r="B7145" s="42">
        <v>1.9247009768060788</v>
      </c>
      <c r="C7145" s="42">
        <v>0.57529902319392123</v>
      </c>
      <c r="E7145" s="42">
        <v>74.541932781907661</v>
      </c>
      <c r="F7145" s="42">
        <v>3.7</v>
      </c>
    </row>
    <row r="7146" spans="1:6" x14ac:dyDescent="0.25">
      <c r="A7146" s="42">
        <v>7121</v>
      </c>
      <c r="B7146" s="42">
        <v>4.0101589512694833</v>
      </c>
      <c r="C7146" s="42">
        <v>-1.5101589512694833</v>
      </c>
      <c r="E7146" s="42">
        <v>74.552402889749771</v>
      </c>
      <c r="F7146" s="42">
        <v>3.7</v>
      </c>
    </row>
    <row r="7147" spans="1:6" x14ac:dyDescent="0.25">
      <c r="A7147" s="42">
        <v>7122</v>
      </c>
      <c r="B7147" s="42">
        <v>3.3019997142443085</v>
      </c>
      <c r="C7147" s="42">
        <v>-0.80199971424430849</v>
      </c>
      <c r="E7147" s="42">
        <v>74.562872997591882</v>
      </c>
      <c r="F7147" s="42">
        <v>3.7</v>
      </c>
    </row>
    <row r="7148" spans="1:6" x14ac:dyDescent="0.25">
      <c r="A7148" s="42">
        <v>7123</v>
      </c>
      <c r="B7148" s="42">
        <v>1.9247009768060788</v>
      </c>
      <c r="C7148" s="42">
        <v>0.57529902319392123</v>
      </c>
      <c r="E7148" s="42">
        <v>74.573343105433992</v>
      </c>
      <c r="F7148" s="42">
        <v>3.7</v>
      </c>
    </row>
    <row r="7149" spans="1:6" x14ac:dyDescent="0.25">
      <c r="A7149" s="42">
        <v>7124</v>
      </c>
      <c r="B7149" s="42">
        <v>2.5938404772191337</v>
      </c>
      <c r="C7149" s="42">
        <v>-9.3840477219133689E-2</v>
      </c>
      <c r="E7149" s="42">
        <v>74.583813213276102</v>
      </c>
      <c r="F7149" s="42">
        <v>3.7</v>
      </c>
    </row>
    <row r="7150" spans="1:6" x14ac:dyDescent="0.25">
      <c r="A7150" s="42">
        <v>7125</v>
      </c>
      <c r="B7150" s="42">
        <v>3.3019997142443085</v>
      </c>
      <c r="C7150" s="42">
        <v>-0.80199971424430849</v>
      </c>
      <c r="E7150" s="42">
        <v>74.594283321118212</v>
      </c>
      <c r="F7150" s="42">
        <v>3.7</v>
      </c>
    </row>
    <row r="7151" spans="1:6" x14ac:dyDescent="0.25">
      <c r="A7151" s="42">
        <v>7126</v>
      </c>
      <c r="B7151" s="42">
        <v>3.3019997142443085</v>
      </c>
      <c r="C7151" s="42">
        <v>-0.80199971424430849</v>
      </c>
      <c r="E7151" s="42">
        <v>74.604753428960322</v>
      </c>
      <c r="F7151" s="42">
        <v>3.7</v>
      </c>
    </row>
    <row r="7152" spans="1:6" x14ac:dyDescent="0.25">
      <c r="A7152" s="42">
        <v>7127</v>
      </c>
      <c r="B7152" s="42">
        <v>3.3019997142443085</v>
      </c>
      <c r="C7152" s="42">
        <v>-0.80199971424430849</v>
      </c>
      <c r="E7152" s="42">
        <v>74.615223536802432</v>
      </c>
      <c r="F7152" s="42">
        <v>3.7</v>
      </c>
    </row>
    <row r="7153" spans="1:6" x14ac:dyDescent="0.25">
      <c r="A7153" s="42">
        <v>7128</v>
      </c>
      <c r="B7153" s="42">
        <v>4.0101589512694833</v>
      </c>
      <c r="C7153" s="42">
        <v>-1.5101589512694833</v>
      </c>
      <c r="E7153" s="42">
        <v>74.625693644644542</v>
      </c>
      <c r="F7153" s="42">
        <v>3.7</v>
      </c>
    </row>
    <row r="7154" spans="1:6" x14ac:dyDescent="0.25">
      <c r="A7154" s="42">
        <v>7129</v>
      </c>
      <c r="B7154" s="42">
        <v>1.9247009768060788</v>
      </c>
      <c r="C7154" s="42">
        <v>0.57529902319392123</v>
      </c>
      <c r="E7154" s="42">
        <v>74.636163752486652</v>
      </c>
      <c r="F7154" s="42">
        <v>3.7</v>
      </c>
    </row>
    <row r="7155" spans="1:6" x14ac:dyDescent="0.25">
      <c r="A7155" s="42">
        <v>7130</v>
      </c>
      <c r="B7155" s="42">
        <v>3.3019997142443085</v>
      </c>
      <c r="C7155" s="42">
        <v>-0.80199971424430849</v>
      </c>
      <c r="E7155" s="42">
        <v>74.646633860328762</v>
      </c>
      <c r="F7155" s="42">
        <v>3.7</v>
      </c>
    </row>
    <row r="7156" spans="1:6" x14ac:dyDescent="0.25">
      <c r="A7156" s="42">
        <v>7131</v>
      </c>
      <c r="B7156" s="42">
        <v>4.0101589512694833</v>
      </c>
      <c r="C7156" s="42">
        <v>-1.5101589512694833</v>
      </c>
      <c r="E7156" s="42">
        <v>74.657103968170873</v>
      </c>
      <c r="F7156" s="42">
        <v>3.7</v>
      </c>
    </row>
    <row r="7157" spans="1:6" x14ac:dyDescent="0.25">
      <c r="A7157" s="42">
        <v>7132</v>
      </c>
      <c r="B7157" s="42">
        <v>3.3410194508564288</v>
      </c>
      <c r="C7157" s="42">
        <v>-0.84101945085642882</v>
      </c>
      <c r="E7157" s="42">
        <v>74.667574076012983</v>
      </c>
      <c r="F7157" s="42">
        <v>3.7</v>
      </c>
    </row>
    <row r="7158" spans="1:6" x14ac:dyDescent="0.25">
      <c r="A7158" s="42">
        <v>7133</v>
      </c>
      <c r="B7158" s="42">
        <v>2.632860213831254</v>
      </c>
      <c r="C7158" s="42">
        <v>-0.13286021383125401</v>
      </c>
      <c r="E7158" s="42">
        <v>74.678044183855093</v>
      </c>
      <c r="F7158" s="42">
        <v>3.7</v>
      </c>
    </row>
    <row r="7159" spans="1:6" x14ac:dyDescent="0.25">
      <c r="A7159" s="42">
        <v>7134</v>
      </c>
      <c r="B7159" s="42">
        <v>2.5938404772191337</v>
      </c>
      <c r="C7159" s="42">
        <v>-9.3840477219133689E-2</v>
      </c>
      <c r="E7159" s="42">
        <v>74.688514291697203</v>
      </c>
      <c r="F7159" s="42">
        <v>3.7</v>
      </c>
    </row>
    <row r="7160" spans="1:6" x14ac:dyDescent="0.25">
      <c r="A7160" s="42">
        <v>7135</v>
      </c>
      <c r="B7160" s="42">
        <v>2.632860213831254</v>
      </c>
      <c r="C7160" s="42">
        <v>-0.13286021383125401</v>
      </c>
      <c r="E7160" s="42">
        <v>74.698984399539327</v>
      </c>
      <c r="F7160" s="42">
        <v>3.7</v>
      </c>
    </row>
    <row r="7161" spans="1:6" x14ac:dyDescent="0.25">
      <c r="A7161" s="42">
        <v>7136</v>
      </c>
      <c r="B7161" s="42">
        <v>3.3019997142443085</v>
      </c>
      <c r="C7161" s="42">
        <v>-0.80199971424430849</v>
      </c>
      <c r="E7161" s="42">
        <v>74.709454507381437</v>
      </c>
      <c r="F7161" s="42">
        <v>3.7</v>
      </c>
    </row>
    <row r="7162" spans="1:6" x14ac:dyDescent="0.25">
      <c r="A7162" s="42">
        <v>7137</v>
      </c>
      <c r="B7162" s="42">
        <v>3.3019997142443085</v>
      </c>
      <c r="C7162" s="42">
        <v>-0.80199971424430849</v>
      </c>
      <c r="E7162" s="42">
        <v>74.719924615223547</v>
      </c>
      <c r="F7162" s="42">
        <v>3.7</v>
      </c>
    </row>
    <row r="7163" spans="1:6" x14ac:dyDescent="0.25">
      <c r="A7163" s="42">
        <v>7138</v>
      </c>
      <c r="B7163" s="42">
        <v>2.5938404772191337</v>
      </c>
      <c r="C7163" s="42">
        <v>-9.3840477219133689E-2</v>
      </c>
      <c r="E7163" s="42">
        <v>74.730394723065658</v>
      </c>
      <c r="F7163" s="42">
        <v>3.7</v>
      </c>
    </row>
    <row r="7164" spans="1:6" x14ac:dyDescent="0.25">
      <c r="A7164" s="42">
        <v>7139</v>
      </c>
      <c r="B7164" s="42">
        <v>3.3019997142443085</v>
      </c>
      <c r="C7164" s="42">
        <v>-0.80199971424430849</v>
      </c>
      <c r="E7164" s="42">
        <v>74.740864830907768</v>
      </c>
      <c r="F7164" s="42">
        <v>3.7</v>
      </c>
    </row>
    <row r="7165" spans="1:6" x14ac:dyDescent="0.25">
      <c r="A7165" s="42">
        <v>7140</v>
      </c>
      <c r="B7165" s="42">
        <v>3.3019997142443085</v>
      </c>
      <c r="C7165" s="42">
        <v>-0.80199971424430849</v>
      </c>
      <c r="E7165" s="42">
        <v>74.751334938749878</v>
      </c>
      <c r="F7165" s="42">
        <v>3.7</v>
      </c>
    </row>
    <row r="7166" spans="1:6" x14ac:dyDescent="0.25">
      <c r="A7166" s="42">
        <v>7141</v>
      </c>
      <c r="B7166" s="42">
        <v>2.632860213831254</v>
      </c>
      <c r="C7166" s="42">
        <v>-0.13286021383125401</v>
      </c>
      <c r="E7166" s="42">
        <v>74.761805046591988</v>
      </c>
      <c r="F7166" s="42">
        <v>3.7</v>
      </c>
    </row>
    <row r="7167" spans="1:6" x14ac:dyDescent="0.25">
      <c r="A7167" s="42">
        <v>7142</v>
      </c>
      <c r="B7167" s="42">
        <v>1.9247009768060788</v>
      </c>
      <c r="C7167" s="42">
        <v>0.57529902319392123</v>
      </c>
      <c r="E7167" s="42">
        <v>74.772275154434098</v>
      </c>
      <c r="F7167" s="42">
        <v>3.7</v>
      </c>
    </row>
    <row r="7168" spans="1:6" x14ac:dyDescent="0.25">
      <c r="A7168" s="42">
        <v>7143</v>
      </c>
      <c r="B7168" s="42">
        <v>2.5938404772191337</v>
      </c>
      <c r="C7168" s="42">
        <v>-9.3840477219133689E-2</v>
      </c>
      <c r="E7168" s="42">
        <v>74.782745262276208</v>
      </c>
      <c r="F7168" s="42">
        <v>3.7</v>
      </c>
    </row>
    <row r="7169" spans="1:6" x14ac:dyDescent="0.25">
      <c r="A7169" s="42">
        <v>7144</v>
      </c>
      <c r="B7169" s="42">
        <v>2.632860213831254</v>
      </c>
      <c r="C7169" s="42">
        <v>-0.13286021383125401</v>
      </c>
      <c r="E7169" s="42">
        <v>74.793215370118318</v>
      </c>
      <c r="F7169" s="42">
        <v>3.7</v>
      </c>
    </row>
    <row r="7170" spans="1:6" x14ac:dyDescent="0.25">
      <c r="A7170" s="42">
        <v>7145</v>
      </c>
      <c r="B7170" s="42">
        <v>3.3019997142443085</v>
      </c>
      <c r="C7170" s="42">
        <v>-0.80199971424430849</v>
      </c>
      <c r="E7170" s="42">
        <v>74.803685477960428</v>
      </c>
      <c r="F7170" s="42">
        <v>3.7</v>
      </c>
    </row>
    <row r="7171" spans="1:6" x14ac:dyDescent="0.25">
      <c r="A7171" s="42">
        <v>7146</v>
      </c>
      <c r="B7171" s="42">
        <v>2.632860213831254</v>
      </c>
      <c r="C7171" s="42">
        <v>-0.13286021383125401</v>
      </c>
      <c r="E7171" s="42">
        <v>74.814155585802538</v>
      </c>
      <c r="F7171" s="42">
        <v>3.7</v>
      </c>
    </row>
    <row r="7172" spans="1:6" x14ac:dyDescent="0.25">
      <c r="A7172" s="42">
        <v>7147</v>
      </c>
      <c r="B7172" s="42">
        <v>3.3019997142443085</v>
      </c>
      <c r="C7172" s="42">
        <v>-0.80199971424430849</v>
      </c>
      <c r="E7172" s="42">
        <v>74.824625693644649</v>
      </c>
      <c r="F7172" s="42">
        <v>3.7</v>
      </c>
    </row>
    <row r="7173" spans="1:6" x14ac:dyDescent="0.25">
      <c r="A7173" s="42">
        <v>7148</v>
      </c>
      <c r="B7173" s="42">
        <v>2.5938404772191337</v>
      </c>
      <c r="C7173" s="42">
        <v>-9.3840477219133689E-2</v>
      </c>
      <c r="E7173" s="42">
        <v>74.835095801486759</v>
      </c>
      <c r="F7173" s="42">
        <v>3.7</v>
      </c>
    </row>
    <row r="7174" spans="1:6" x14ac:dyDescent="0.25">
      <c r="A7174" s="42">
        <v>7149</v>
      </c>
      <c r="B7174" s="42">
        <v>2.5938404772191337</v>
      </c>
      <c r="C7174" s="42">
        <v>-9.3840477219133689E-2</v>
      </c>
      <c r="E7174" s="42">
        <v>74.845565909328869</v>
      </c>
      <c r="F7174" s="42">
        <v>3.7</v>
      </c>
    </row>
    <row r="7175" spans="1:6" x14ac:dyDescent="0.25">
      <c r="A7175" s="42">
        <v>7150</v>
      </c>
      <c r="B7175" s="42">
        <v>2.5938404772191337</v>
      </c>
      <c r="C7175" s="42">
        <v>-9.3840477219133689E-2</v>
      </c>
      <c r="E7175" s="42">
        <v>74.856036017170979</v>
      </c>
      <c r="F7175" s="42">
        <v>3.7</v>
      </c>
    </row>
    <row r="7176" spans="1:6" x14ac:dyDescent="0.25">
      <c r="A7176" s="42">
        <v>7151</v>
      </c>
      <c r="B7176" s="42">
        <v>3.3019997142443085</v>
      </c>
      <c r="C7176" s="42">
        <v>-0.80199971424430849</v>
      </c>
      <c r="E7176" s="42">
        <v>74.866506125013089</v>
      </c>
      <c r="F7176" s="42">
        <v>3.7</v>
      </c>
    </row>
    <row r="7177" spans="1:6" x14ac:dyDescent="0.25">
      <c r="A7177" s="42">
        <v>7152</v>
      </c>
      <c r="B7177" s="42">
        <v>3.3019997142443085</v>
      </c>
      <c r="C7177" s="42">
        <v>-0.80199971424430849</v>
      </c>
      <c r="E7177" s="42">
        <v>74.876976232855199</v>
      </c>
      <c r="F7177" s="42">
        <v>3.7</v>
      </c>
    </row>
    <row r="7178" spans="1:6" x14ac:dyDescent="0.25">
      <c r="A7178" s="42">
        <v>7153</v>
      </c>
      <c r="B7178" s="42">
        <v>3.3019997142443085</v>
      </c>
      <c r="C7178" s="42">
        <v>-0.80199971424430849</v>
      </c>
      <c r="E7178" s="42">
        <v>74.887446340697309</v>
      </c>
      <c r="F7178" s="42">
        <v>3.7</v>
      </c>
    </row>
    <row r="7179" spans="1:6" x14ac:dyDescent="0.25">
      <c r="A7179" s="42">
        <v>7154</v>
      </c>
      <c r="B7179" s="42">
        <v>3.3019997142443085</v>
      </c>
      <c r="C7179" s="42">
        <v>-0.80199971424430849</v>
      </c>
      <c r="E7179" s="42">
        <v>74.897916448539419</v>
      </c>
      <c r="F7179" s="42">
        <v>3.7</v>
      </c>
    </row>
    <row r="7180" spans="1:6" x14ac:dyDescent="0.25">
      <c r="A7180" s="42">
        <v>7155</v>
      </c>
      <c r="B7180" s="42">
        <v>2.632860213831254</v>
      </c>
      <c r="C7180" s="42">
        <v>-0.13286021383125401</v>
      </c>
      <c r="E7180" s="42">
        <v>74.908386556381529</v>
      </c>
      <c r="F7180" s="42">
        <v>3.7</v>
      </c>
    </row>
    <row r="7181" spans="1:6" x14ac:dyDescent="0.25">
      <c r="A7181" s="42">
        <v>7156</v>
      </c>
      <c r="B7181" s="42">
        <v>2.632860213831254</v>
      </c>
      <c r="C7181" s="42">
        <v>-0.13286021383125401</v>
      </c>
      <c r="E7181" s="42">
        <v>74.918856664223654</v>
      </c>
      <c r="F7181" s="42">
        <v>3.7</v>
      </c>
    </row>
    <row r="7182" spans="1:6" x14ac:dyDescent="0.25">
      <c r="A7182" s="42">
        <v>7157</v>
      </c>
      <c r="B7182" s="42">
        <v>2.632860213831254</v>
      </c>
      <c r="C7182" s="42">
        <v>-0.13286021383125401</v>
      </c>
      <c r="E7182" s="42">
        <v>74.929326772065764</v>
      </c>
      <c r="F7182" s="42">
        <v>3.7</v>
      </c>
    </row>
    <row r="7183" spans="1:6" x14ac:dyDescent="0.25">
      <c r="A7183" s="42">
        <v>7158</v>
      </c>
      <c r="B7183" s="42">
        <v>2.632860213831254</v>
      </c>
      <c r="C7183" s="42">
        <v>-0.13286021383125401</v>
      </c>
      <c r="E7183" s="42">
        <v>74.939796879907874</v>
      </c>
      <c r="F7183" s="42">
        <v>3.7</v>
      </c>
    </row>
    <row r="7184" spans="1:6" x14ac:dyDescent="0.25">
      <c r="A7184" s="42">
        <v>7159</v>
      </c>
      <c r="B7184" s="42">
        <v>3.3019997142443085</v>
      </c>
      <c r="C7184" s="42">
        <v>-0.80199971424430849</v>
      </c>
      <c r="E7184" s="42">
        <v>74.950266987749984</v>
      </c>
      <c r="F7184" s="42">
        <v>3.7</v>
      </c>
    </row>
    <row r="7185" spans="1:6" x14ac:dyDescent="0.25">
      <c r="A7185" s="42">
        <v>7160</v>
      </c>
      <c r="B7185" s="42">
        <v>1.9247009768060788</v>
      </c>
      <c r="C7185" s="42">
        <v>0.57529902319392123</v>
      </c>
      <c r="E7185" s="42">
        <v>74.960737095592094</v>
      </c>
      <c r="F7185" s="42">
        <v>3.7</v>
      </c>
    </row>
    <row r="7186" spans="1:6" x14ac:dyDescent="0.25">
      <c r="A7186" s="42">
        <v>7161</v>
      </c>
      <c r="B7186" s="42">
        <v>3.3019997142443085</v>
      </c>
      <c r="C7186" s="42">
        <v>-0.80199971424430849</v>
      </c>
      <c r="E7186" s="42">
        <v>74.971207203434204</v>
      </c>
      <c r="F7186" s="42">
        <v>3.7</v>
      </c>
    </row>
    <row r="7187" spans="1:6" x14ac:dyDescent="0.25">
      <c r="A7187" s="42">
        <v>7162</v>
      </c>
      <c r="B7187" s="42">
        <v>2.632860213831254</v>
      </c>
      <c r="C7187" s="42">
        <v>-0.13286021383125401</v>
      </c>
      <c r="E7187" s="42">
        <v>74.981677311276314</v>
      </c>
      <c r="F7187" s="42">
        <v>3.7</v>
      </c>
    </row>
    <row r="7188" spans="1:6" x14ac:dyDescent="0.25">
      <c r="A7188" s="42">
        <v>7163</v>
      </c>
      <c r="B7188" s="42">
        <v>2.5938404772191337</v>
      </c>
      <c r="C7188" s="42">
        <v>-9.3840477219133689E-2</v>
      </c>
      <c r="E7188" s="42">
        <v>74.992147419118425</v>
      </c>
      <c r="F7188" s="42">
        <v>3.7</v>
      </c>
    </row>
    <row r="7189" spans="1:6" x14ac:dyDescent="0.25">
      <c r="A7189" s="42">
        <v>7164</v>
      </c>
      <c r="B7189" s="42">
        <v>3.3019997142443085</v>
      </c>
      <c r="C7189" s="42">
        <v>-0.80199971424430849</v>
      </c>
      <c r="E7189" s="42">
        <v>75.002617526960535</v>
      </c>
      <c r="F7189" s="42">
        <v>3.7</v>
      </c>
    </row>
    <row r="7190" spans="1:6" x14ac:dyDescent="0.25">
      <c r="A7190" s="42">
        <v>7165</v>
      </c>
      <c r="B7190" s="42">
        <v>2.632860213831254</v>
      </c>
      <c r="C7190" s="42">
        <v>-0.13286021383125401</v>
      </c>
      <c r="E7190" s="42">
        <v>75.013087634802645</v>
      </c>
      <c r="F7190" s="42">
        <v>3.7</v>
      </c>
    </row>
    <row r="7191" spans="1:6" x14ac:dyDescent="0.25">
      <c r="A7191" s="42">
        <v>7166</v>
      </c>
      <c r="B7191" s="42">
        <v>2.632860213831254</v>
      </c>
      <c r="C7191" s="42">
        <v>-0.13286021383125401</v>
      </c>
      <c r="E7191" s="42">
        <v>75.023557742644755</v>
      </c>
      <c r="F7191" s="42">
        <v>3.7</v>
      </c>
    </row>
    <row r="7192" spans="1:6" x14ac:dyDescent="0.25">
      <c r="A7192" s="42">
        <v>7167</v>
      </c>
      <c r="B7192" s="42">
        <v>3.3019997142443085</v>
      </c>
      <c r="C7192" s="42">
        <v>-0.80199971424430849</v>
      </c>
      <c r="E7192" s="42">
        <v>75.034027850486865</v>
      </c>
      <c r="F7192" s="42">
        <v>3.7</v>
      </c>
    </row>
    <row r="7193" spans="1:6" x14ac:dyDescent="0.25">
      <c r="A7193" s="42">
        <v>7168</v>
      </c>
      <c r="B7193" s="42">
        <v>4.0101589512694833</v>
      </c>
      <c r="C7193" s="42">
        <v>-1.5101589512694833</v>
      </c>
      <c r="E7193" s="42">
        <v>75.044497958328975</v>
      </c>
      <c r="F7193" s="42">
        <v>3.7</v>
      </c>
    </row>
    <row r="7194" spans="1:6" x14ac:dyDescent="0.25">
      <c r="A7194" s="42">
        <v>7169</v>
      </c>
      <c r="B7194" s="42">
        <v>2.632860213831254</v>
      </c>
      <c r="C7194" s="42">
        <v>-0.13286021383125401</v>
      </c>
      <c r="E7194" s="42">
        <v>75.054968066171085</v>
      </c>
      <c r="F7194" s="42">
        <v>3.7</v>
      </c>
    </row>
    <row r="7195" spans="1:6" x14ac:dyDescent="0.25">
      <c r="A7195" s="42">
        <v>7170</v>
      </c>
      <c r="B7195" s="42">
        <v>1.9247009768060788</v>
      </c>
      <c r="C7195" s="42">
        <v>0.57529902319392123</v>
      </c>
      <c r="E7195" s="42">
        <v>75.065438174013195</v>
      </c>
      <c r="F7195" s="42">
        <v>3.7</v>
      </c>
    </row>
    <row r="7196" spans="1:6" x14ac:dyDescent="0.25">
      <c r="A7196" s="42">
        <v>7171</v>
      </c>
      <c r="B7196" s="42">
        <v>3.3019997142443085</v>
      </c>
      <c r="C7196" s="42">
        <v>-0.80199971424430849</v>
      </c>
      <c r="E7196" s="42">
        <v>75.075908281855305</v>
      </c>
      <c r="F7196" s="42">
        <v>3.7</v>
      </c>
    </row>
    <row r="7197" spans="1:6" x14ac:dyDescent="0.25">
      <c r="A7197" s="42">
        <v>7172</v>
      </c>
      <c r="B7197" s="42">
        <v>3.3019997142443085</v>
      </c>
      <c r="C7197" s="42">
        <v>-0.80199971424430849</v>
      </c>
      <c r="E7197" s="42">
        <v>75.086378389697416</v>
      </c>
      <c r="F7197" s="42">
        <v>3.7</v>
      </c>
    </row>
    <row r="7198" spans="1:6" x14ac:dyDescent="0.25">
      <c r="A7198" s="42">
        <v>7173</v>
      </c>
      <c r="B7198" s="42">
        <v>3.3019997142443085</v>
      </c>
      <c r="C7198" s="42">
        <v>-0.80199971424430849</v>
      </c>
      <c r="E7198" s="42">
        <v>75.096848497539526</v>
      </c>
      <c r="F7198" s="42">
        <v>3.7</v>
      </c>
    </row>
    <row r="7199" spans="1:6" x14ac:dyDescent="0.25">
      <c r="A7199" s="42">
        <v>7174</v>
      </c>
      <c r="B7199" s="42">
        <v>1.9247009768060788</v>
      </c>
      <c r="C7199" s="42">
        <v>0.57529902319392123</v>
      </c>
      <c r="E7199" s="42">
        <v>75.107318605381636</v>
      </c>
      <c r="F7199" s="42">
        <v>3.7</v>
      </c>
    </row>
    <row r="7200" spans="1:6" x14ac:dyDescent="0.25">
      <c r="A7200" s="42">
        <v>7175</v>
      </c>
      <c r="B7200" s="42">
        <v>3.3019997142443085</v>
      </c>
      <c r="C7200" s="42">
        <v>-0.80199971424430849</v>
      </c>
      <c r="E7200" s="42">
        <v>75.117788713223746</v>
      </c>
      <c r="F7200" s="42">
        <v>3.7</v>
      </c>
    </row>
    <row r="7201" spans="1:6" x14ac:dyDescent="0.25">
      <c r="A7201" s="42">
        <v>7176</v>
      </c>
      <c r="B7201" s="42">
        <v>2.632860213831254</v>
      </c>
      <c r="C7201" s="42">
        <v>-0.13286021383125401</v>
      </c>
      <c r="E7201" s="42">
        <v>75.128258821065856</v>
      </c>
      <c r="F7201" s="42">
        <v>3.7</v>
      </c>
    </row>
    <row r="7202" spans="1:6" x14ac:dyDescent="0.25">
      <c r="A7202" s="42">
        <v>7177</v>
      </c>
      <c r="B7202" s="42">
        <v>2.632860213831254</v>
      </c>
      <c r="C7202" s="42">
        <v>-0.13286021383125401</v>
      </c>
      <c r="E7202" s="42">
        <v>75.138728928907966</v>
      </c>
      <c r="F7202" s="42">
        <v>3.7</v>
      </c>
    </row>
    <row r="7203" spans="1:6" x14ac:dyDescent="0.25">
      <c r="A7203" s="42">
        <v>7178</v>
      </c>
      <c r="B7203" s="42">
        <v>1.9247009768060788</v>
      </c>
      <c r="C7203" s="42">
        <v>0.57529902319392123</v>
      </c>
      <c r="E7203" s="42">
        <v>75.14919903675009</v>
      </c>
      <c r="F7203" s="42">
        <v>3.7</v>
      </c>
    </row>
    <row r="7204" spans="1:6" x14ac:dyDescent="0.25">
      <c r="A7204" s="42">
        <v>7179</v>
      </c>
      <c r="B7204" s="42">
        <v>3.3019997142443085</v>
      </c>
      <c r="C7204" s="42">
        <v>-0.80199971424430849</v>
      </c>
      <c r="E7204" s="42">
        <v>75.1596691445922</v>
      </c>
      <c r="F7204" s="42">
        <v>3.7</v>
      </c>
    </row>
    <row r="7205" spans="1:6" x14ac:dyDescent="0.25">
      <c r="A7205" s="42">
        <v>7180</v>
      </c>
      <c r="B7205" s="42">
        <v>2.632860213831254</v>
      </c>
      <c r="C7205" s="42">
        <v>-0.13286021383125401</v>
      </c>
      <c r="E7205" s="42">
        <v>75.170139252434311</v>
      </c>
      <c r="F7205" s="42">
        <v>3.7</v>
      </c>
    </row>
    <row r="7206" spans="1:6" x14ac:dyDescent="0.25">
      <c r="A7206" s="42">
        <v>7181</v>
      </c>
      <c r="B7206" s="42">
        <v>3.3019997142443085</v>
      </c>
      <c r="C7206" s="42">
        <v>-0.80199971424430849</v>
      </c>
      <c r="E7206" s="42">
        <v>75.180609360276421</v>
      </c>
      <c r="F7206" s="42">
        <v>3.7</v>
      </c>
    </row>
    <row r="7207" spans="1:6" x14ac:dyDescent="0.25">
      <c r="A7207" s="42">
        <v>7182</v>
      </c>
      <c r="B7207" s="42">
        <v>2.632860213831254</v>
      </c>
      <c r="C7207" s="42">
        <v>-0.13286021383125401</v>
      </c>
      <c r="E7207" s="42">
        <v>75.191079468118531</v>
      </c>
      <c r="F7207" s="42">
        <v>3.7</v>
      </c>
    </row>
    <row r="7208" spans="1:6" x14ac:dyDescent="0.25">
      <c r="A7208" s="42">
        <v>7183</v>
      </c>
      <c r="B7208" s="42">
        <v>1.9247009768060788</v>
      </c>
      <c r="C7208" s="42">
        <v>0.57529902319392123</v>
      </c>
      <c r="E7208" s="42">
        <v>75.201549575960641</v>
      </c>
      <c r="F7208" s="42">
        <v>3.7</v>
      </c>
    </row>
    <row r="7209" spans="1:6" x14ac:dyDescent="0.25">
      <c r="A7209" s="42">
        <v>7184</v>
      </c>
      <c r="B7209" s="42">
        <v>3.3019997142443085</v>
      </c>
      <c r="C7209" s="42">
        <v>-0.80199971424430849</v>
      </c>
      <c r="E7209" s="42">
        <v>75.212019683802751</v>
      </c>
      <c r="F7209" s="42">
        <v>3.7</v>
      </c>
    </row>
    <row r="7210" spans="1:6" x14ac:dyDescent="0.25">
      <c r="A7210" s="42">
        <v>7185</v>
      </c>
      <c r="B7210" s="42">
        <v>3.3019997142443085</v>
      </c>
      <c r="C7210" s="42">
        <v>-0.80199971424430849</v>
      </c>
      <c r="E7210" s="42">
        <v>75.222489791644861</v>
      </c>
      <c r="F7210" s="42">
        <v>3.7</v>
      </c>
    </row>
    <row r="7211" spans="1:6" x14ac:dyDescent="0.25">
      <c r="A7211" s="42">
        <v>7186</v>
      </c>
      <c r="B7211" s="42">
        <v>3.3019997142443085</v>
      </c>
      <c r="C7211" s="42">
        <v>-0.80199971424430849</v>
      </c>
      <c r="E7211" s="42">
        <v>75.232959899486971</v>
      </c>
      <c r="F7211" s="42">
        <v>3.7</v>
      </c>
    </row>
    <row r="7212" spans="1:6" x14ac:dyDescent="0.25">
      <c r="A7212" s="42">
        <v>7187</v>
      </c>
      <c r="B7212" s="42">
        <v>1.9247009768060788</v>
      </c>
      <c r="C7212" s="42">
        <v>0.57529902319392123</v>
      </c>
      <c r="E7212" s="42">
        <v>75.243430007329081</v>
      </c>
      <c r="F7212" s="42">
        <v>3.7</v>
      </c>
    </row>
    <row r="7213" spans="1:6" x14ac:dyDescent="0.25">
      <c r="A7213" s="42">
        <v>7188</v>
      </c>
      <c r="B7213" s="42">
        <v>2.632860213831254</v>
      </c>
      <c r="C7213" s="42">
        <v>-0.13286021383125401</v>
      </c>
      <c r="E7213" s="42">
        <v>75.253900115171191</v>
      </c>
      <c r="F7213" s="42">
        <v>3.7</v>
      </c>
    </row>
    <row r="7214" spans="1:6" x14ac:dyDescent="0.25">
      <c r="A7214" s="42">
        <v>7189</v>
      </c>
      <c r="B7214" s="42">
        <v>2.5938404772191337</v>
      </c>
      <c r="C7214" s="42">
        <v>-9.3840477219133689E-2</v>
      </c>
      <c r="E7214" s="42">
        <v>75.264370223013302</v>
      </c>
      <c r="F7214" s="42">
        <v>3.7</v>
      </c>
    </row>
    <row r="7215" spans="1:6" x14ac:dyDescent="0.25">
      <c r="A7215" s="42">
        <v>7190</v>
      </c>
      <c r="B7215" s="42">
        <v>2.5938404772191337</v>
      </c>
      <c r="C7215" s="42">
        <v>-9.3840477219133689E-2</v>
      </c>
      <c r="E7215" s="42">
        <v>75.274840330855412</v>
      </c>
      <c r="F7215" s="42">
        <v>3.7</v>
      </c>
    </row>
    <row r="7216" spans="1:6" x14ac:dyDescent="0.25">
      <c r="A7216" s="42">
        <v>7191</v>
      </c>
      <c r="B7216" s="42">
        <v>2.632860213831254</v>
      </c>
      <c r="C7216" s="42">
        <v>-0.13286021383125401</v>
      </c>
      <c r="E7216" s="42">
        <v>75.285310438697522</v>
      </c>
      <c r="F7216" s="42">
        <v>3.7</v>
      </c>
    </row>
    <row r="7217" spans="1:6" x14ac:dyDescent="0.25">
      <c r="A7217" s="42">
        <v>7192</v>
      </c>
      <c r="B7217" s="42">
        <v>3.3019997142443085</v>
      </c>
      <c r="C7217" s="42">
        <v>-0.80199971424430849</v>
      </c>
      <c r="E7217" s="42">
        <v>75.295780546539632</v>
      </c>
      <c r="F7217" s="42">
        <v>3.7</v>
      </c>
    </row>
    <row r="7218" spans="1:6" x14ac:dyDescent="0.25">
      <c r="A7218" s="42">
        <v>7193</v>
      </c>
      <c r="B7218" s="42">
        <v>4.0101589512694833</v>
      </c>
      <c r="C7218" s="42">
        <v>-1.5101589512694833</v>
      </c>
      <c r="E7218" s="42">
        <v>75.306250654381742</v>
      </c>
      <c r="F7218" s="42">
        <v>3.7</v>
      </c>
    </row>
    <row r="7219" spans="1:6" x14ac:dyDescent="0.25">
      <c r="A7219" s="42">
        <v>7194</v>
      </c>
      <c r="B7219" s="42">
        <v>3.3019997142443085</v>
      </c>
      <c r="C7219" s="42">
        <v>-0.80199971424430849</v>
      </c>
      <c r="E7219" s="42">
        <v>75.316720762223852</v>
      </c>
      <c r="F7219" s="42">
        <v>3.7</v>
      </c>
    </row>
    <row r="7220" spans="1:6" x14ac:dyDescent="0.25">
      <c r="A7220" s="42">
        <v>7195</v>
      </c>
      <c r="B7220" s="42">
        <v>2.5938404772191337</v>
      </c>
      <c r="C7220" s="42">
        <v>-9.3840477219133689E-2</v>
      </c>
      <c r="E7220" s="42">
        <v>75.327190870065962</v>
      </c>
      <c r="F7220" s="42">
        <v>3.7</v>
      </c>
    </row>
    <row r="7221" spans="1:6" x14ac:dyDescent="0.25">
      <c r="A7221" s="42">
        <v>7196</v>
      </c>
      <c r="B7221" s="42">
        <v>2.632860213831254</v>
      </c>
      <c r="C7221" s="42">
        <v>-0.13286021383125401</v>
      </c>
      <c r="E7221" s="42">
        <v>75.337660977908072</v>
      </c>
      <c r="F7221" s="42">
        <v>3.7</v>
      </c>
    </row>
    <row r="7222" spans="1:6" x14ac:dyDescent="0.25">
      <c r="A7222" s="42">
        <v>7197</v>
      </c>
      <c r="B7222" s="42">
        <v>3.3410194508564288</v>
      </c>
      <c r="C7222" s="42">
        <v>-0.84101945085642882</v>
      </c>
      <c r="E7222" s="42">
        <v>75.348131085750182</v>
      </c>
      <c r="F7222" s="42">
        <v>3.7</v>
      </c>
    </row>
    <row r="7223" spans="1:6" x14ac:dyDescent="0.25">
      <c r="A7223" s="42">
        <v>7198</v>
      </c>
      <c r="B7223" s="42">
        <v>3.3019997142443085</v>
      </c>
      <c r="C7223" s="42">
        <v>-0.80199971424430849</v>
      </c>
      <c r="E7223" s="42">
        <v>75.358601193592293</v>
      </c>
      <c r="F7223" s="42">
        <v>3.7</v>
      </c>
    </row>
    <row r="7224" spans="1:6" x14ac:dyDescent="0.25">
      <c r="A7224" s="42">
        <v>7199</v>
      </c>
      <c r="B7224" s="42">
        <v>1.9247009768060788</v>
      </c>
      <c r="C7224" s="42">
        <v>0.57529902319392123</v>
      </c>
      <c r="E7224" s="42">
        <v>75.369071301434417</v>
      </c>
      <c r="F7224" s="42">
        <v>3.7</v>
      </c>
    </row>
    <row r="7225" spans="1:6" x14ac:dyDescent="0.25">
      <c r="A7225" s="42">
        <v>7200</v>
      </c>
      <c r="B7225" s="42">
        <v>3.3019997142443085</v>
      </c>
      <c r="C7225" s="42">
        <v>-0.80199971424430849</v>
      </c>
      <c r="E7225" s="42">
        <v>75.379541409276527</v>
      </c>
      <c r="F7225" s="42">
        <v>3.7</v>
      </c>
    </row>
    <row r="7226" spans="1:6" x14ac:dyDescent="0.25">
      <c r="A7226" s="42">
        <v>7201</v>
      </c>
      <c r="B7226" s="42">
        <v>4.0101589512694833</v>
      </c>
      <c r="C7226" s="42">
        <v>-1.5101589512694833</v>
      </c>
      <c r="E7226" s="42">
        <v>75.390011517118637</v>
      </c>
      <c r="F7226" s="42">
        <v>3.7</v>
      </c>
    </row>
    <row r="7227" spans="1:6" x14ac:dyDescent="0.25">
      <c r="A7227" s="42">
        <v>7202</v>
      </c>
      <c r="B7227" s="42">
        <v>2.5938404772191337</v>
      </c>
      <c r="C7227" s="42">
        <v>-9.3840477219133689E-2</v>
      </c>
      <c r="E7227" s="42">
        <v>75.400481624960747</v>
      </c>
      <c r="F7227" s="42">
        <v>3.7</v>
      </c>
    </row>
    <row r="7228" spans="1:6" x14ac:dyDescent="0.25">
      <c r="A7228" s="42">
        <v>7203</v>
      </c>
      <c r="B7228" s="42">
        <v>2.5938404772191337</v>
      </c>
      <c r="C7228" s="42">
        <v>-9.3840477219133689E-2</v>
      </c>
      <c r="E7228" s="42">
        <v>75.410951732802857</v>
      </c>
      <c r="F7228" s="42">
        <v>3.7</v>
      </c>
    </row>
    <row r="7229" spans="1:6" x14ac:dyDescent="0.25">
      <c r="A7229" s="42">
        <v>7204</v>
      </c>
      <c r="B7229" s="42">
        <v>2.632860213831254</v>
      </c>
      <c r="C7229" s="42">
        <v>-0.13286021383125401</v>
      </c>
      <c r="E7229" s="42">
        <v>75.421421840644967</v>
      </c>
      <c r="F7229" s="42">
        <v>3.7</v>
      </c>
    </row>
    <row r="7230" spans="1:6" x14ac:dyDescent="0.25">
      <c r="A7230" s="42">
        <v>7205</v>
      </c>
      <c r="B7230" s="42">
        <v>2.632860213831254</v>
      </c>
      <c r="C7230" s="42">
        <v>-0.13286021383125401</v>
      </c>
      <c r="E7230" s="42">
        <v>75.431891948487078</v>
      </c>
      <c r="F7230" s="42">
        <v>3.7</v>
      </c>
    </row>
    <row r="7231" spans="1:6" x14ac:dyDescent="0.25">
      <c r="A7231" s="42">
        <v>7206</v>
      </c>
      <c r="B7231" s="42">
        <v>2.5938404772191337</v>
      </c>
      <c r="C7231" s="42">
        <v>-9.3840477219133689E-2</v>
      </c>
      <c r="E7231" s="42">
        <v>75.442362056329188</v>
      </c>
      <c r="F7231" s="42">
        <v>3.7</v>
      </c>
    </row>
    <row r="7232" spans="1:6" x14ac:dyDescent="0.25">
      <c r="A7232" s="42">
        <v>7207</v>
      </c>
      <c r="B7232" s="42">
        <v>2.5938404772191337</v>
      </c>
      <c r="C7232" s="42">
        <v>-9.3840477219133689E-2</v>
      </c>
      <c r="E7232" s="42">
        <v>75.452832164171298</v>
      </c>
      <c r="F7232" s="42">
        <v>3.7</v>
      </c>
    </row>
    <row r="7233" spans="1:6" x14ac:dyDescent="0.25">
      <c r="A7233" s="42">
        <v>7208</v>
      </c>
      <c r="B7233" s="42">
        <v>2.632860213831254</v>
      </c>
      <c r="C7233" s="42">
        <v>-0.13286021383125401</v>
      </c>
      <c r="E7233" s="42">
        <v>75.463302272013408</v>
      </c>
      <c r="F7233" s="42">
        <v>3.7</v>
      </c>
    </row>
    <row r="7234" spans="1:6" x14ac:dyDescent="0.25">
      <c r="A7234" s="42">
        <v>7209</v>
      </c>
      <c r="B7234" s="42">
        <v>2.632860213831254</v>
      </c>
      <c r="C7234" s="42">
        <v>-0.13286021383125401</v>
      </c>
      <c r="E7234" s="42">
        <v>75.473772379855518</v>
      </c>
      <c r="F7234" s="42">
        <v>3.7</v>
      </c>
    </row>
    <row r="7235" spans="1:6" x14ac:dyDescent="0.25">
      <c r="A7235" s="42">
        <v>7210</v>
      </c>
      <c r="B7235" s="42">
        <v>4.0101589512694833</v>
      </c>
      <c r="C7235" s="42">
        <v>-1.5101589512694833</v>
      </c>
      <c r="E7235" s="42">
        <v>75.484242487697628</v>
      </c>
      <c r="F7235" s="42">
        <v>3.7</v>
      </c>
    </row>
    <row r="7236" spans="1:6" x14ac:dyDescent="0.25">
      <c r="A7236" s="42">
        <v>7211</v>
      </c>
      <c r="B7236" s="42">
        <v>3.3019997142443085</v>
      </c>
      <c r="C7236" s="42">
        <v>-0.80199971424430849</v>
      </c>
      <c r="E7236" s="42">
        <v>75.494712595539738</v>
      </c>
      <c r="F7236" s="42">
        <v>3.7</v>
      </c>
    </row>
    <row r="7237" spans="1:6" x14ac:dyDescent="0.25">
      <c r="A7237" s="42">
        <v>7212</v>
      </c>
      <c r="B7237" s="42">
        <v>2.5938404772191337</v>
      </c>
      <c r="C7237" s="42">
        <v>-9.3840477219133689E-2</v>
      </c>
      <c r="E7237" s="42">
        <v>75.505182703381848</v>
      </c>
      <c r="F7237" s="42">
        <v>3.7</v>
      </c>
    </row>
    <row r="7238" spans="1:6" x14ac:dyDescent="0.25">
      <c r="A7238" s="42">
        <v>7213</v>
      </c>
      <c r="B7238" s="42">
        <v>3.3019997142443085</v>
      </c>
      <c r="C7238" s="42">
        <v>-0.80199971424430849</v>
      </c>
      <c r="E7238" s="42">
        <v>75.515652811223958</v>
      </c>
      <c r="F7238" s="42">
        <v>3.7</v>
      </c>
    </row>
    <row r="7239" spans="1:6" x14ac:dyDescent="0.25">
      <c r="A7239" s="42">
        <v>7214</v>
      </c>
      <c r="B7239" s="42">
        <v>2.632860213831254</v>
      </c>
      <c r="C7239" s="42">
        <v>-0.13286021383125401</v>
      </c>
      <c r="E7239" s="42">
        <v>75.526122919066069</v>
      </c>
      <c r="F7239" s="42">
        <v>3.7</v>
      </c>
    </row>
    <row r="7240" spans="1:6" x14ac:dyDescent="0.25">
      <c r="A7240" s="42">
        <v>7215</v>
      </c>
      <c r="B7240" s="42">
        <v>4.0101589512694833</v>
      </c>
      <c r="C7240" s="42">
        <v>-1.5101589512694833</v>
      </c>
      <c r="E7240" s="42">
        <v>75.536593026908179</v>
      </c>
      <c r="F7240" s="42">
        <v>3.7</v>
      </c>
    </row>
    <row r="7241" spans="1:6" x14ac:dyDescent="0.25">
      <c r="A7241" s="42">
        <v>7216</v>
      </c>
      <c r="B7241" s="42">
        <v>3.3019997142443085</v>
      </c>
      <c r="C7241" s="42">
        <v>-0.80199971424430849</v>
      </c>
      <c r="E7241" s="42">
        <v>75.547063134750289</v>
      </c>
      <c r="F7241" s="42">
        <v>3.7</v>
      </c>
    </row>
    <row r="7242" spans="1:6" x14ac:dyDescent="0.25">
      <c r="A7242" s="42">
        <v>7217</v>
      </c>
      <c r="B7242" s="42">
        <v>3.3410194508564288</v>
      </c>
      <c r="C7242" s="42">
        <v>-0.84101945085642882</v>
      </c>
      <c r="E7242" s="42">
        <v>75.557533242592399</v>
      </c>
      <c r="F7242" s="42">
        <v>3.7</v>
      </c>
    </row>
    <row r="7243" spans="1:6" x14ac:dyDescent="0.25">
      <c r="A7243" s="42">
        <v>7218</v>
      </c>
      <c r="B7243" s="42">
        <v>1.9247009768060788</v>
      </c>
      <c r="C7243" s="42">
        <v>0.47529902319392114</v>
      </c>
      <c r="E7243" s="42">
        <v>75.568003350434509</v>
      </c>
      <c r="F7243" s="42">
        <v>3.7</v>
      </c>
    </row>
    <row r="7244" spans="1:6" x14ac:dyDescent="0.25">
      <c r="A7244" s="42">
        <v>7219</v>
      </c>
      <c r="B7244" s="42">
        <v>3.3410194508564288</v>
      </c>
      <c r="C7244" s="42">
        <v>-0.94101945085642891</v>
      </c>
      <c r="E7244" s="42">
        <v>75.578473458276619</v>
      </c>
      <c r="F7244" s="42">
        <v>3.7</v>
      </c>
    </row>
    <row r="7245" spans="1:6" x14ac:dyDescent="0.25">
      <c r="A7245" s="42">
        <v>7220</v>
      </c>
      <c r="B7245" s="42">
        <v>3.3410194508564288</v>
      </c>
      <c r="C7245" s="42">
        <v>-0.94101945085642891</v>
      </c>
      <c r="E7245" s="42">
        <v>75.588943566118743</v>
      </c>
      <c r="F7245" s="42">
        <v>3.7</v>
      </c>
    </row>
    <row r="7246" spans="1:6" x14ac:dyDescent="0.25">
      <c r="A7246" s="42">
        <v>7221</v>
      </c>
      <c r="B7246" s="42">
        <v>3.3410194508564288</v>
      </c>
      <c r="C7246" s="42">
        <v>-0.94101945085642891</v>
      </c>
      <c r="E7246" s="42">
        <v>75.599413673960854</v>
      </c>
      <c r="F7246" s="42">
        <v>3.7</v>
      </c>
    </row>
    <row r="7247" spans="1:6" x14ac:dyDescent="0.25">
      <c r="A7247" s="42">
        <v>7222</v>
      </c>
      <c r="B7247" s="42">
        <v>4.0491786878816036</v>
      </c>
      <c r="C7247" s="42">
        <v>-1.6491786878816037</v>
      </c>
      <c r="E7247" s="42">
        <v>75.609883781802964</v>
      </c>
      <c r="F7247" s="42">
        <v>3.7</v>
      </c>
    </row>
    <row r="7248" spans="1:6" x14ac:dyDescent="0.25">
      <c r="A7248" s="42">
        <v>7223</v>
      </c>
      <c r="B7248" s="42">
        <v>2.632860213831254</v>
      </c>
      <c r="C7248" s="42">
        <v>-0.2328602138312541</v>
      </c>
      <c r="E7248" s="42">
        <v>75.620353889645074</v>
      </c>
      <c r="F7248" s="42">
        <v>3.7</v>
      </c>
    </row>
    <row r="7249" spans="1:6" x14ac:dyDescent="0.25">
      <c r="A7249" s="42">
        <v>7224</v>
      </c>
      <c r="B7249" s="42">
        <v>2.632860213831254</v>
      </c>
      <c r="C7249" s="42">
        <v>-0.2328602138312541</v>
      </c>
      <c r="E7249" s="42">
        <v>75.630823997487184</v>
      </c>
      <c r="F7249" s="42">
        <v>3.7</v>
      </c>
    </row>
    <row r="7250" spans="1:6" x14ac:dyDescent="0.25">
      <c r="A7250" s="42">
        <v>7225</v>
      </c>
      <c r="B7250" s="42">
        <v>2.632860213831254</v>
      </c>
      <c r="C7250" s="42">
        <v>-0.2328602138312541</v>
      </c>
      <c r="E7250" s="42">
        <v>75.641294105329294</v>
      </c>
      <c r="F7250" s="42">
        <v>3.7</v>
      </c>
    </row>
    <row r="7251" spans="1:6" x14ac:dyDescent="0.25">
      <c r="A7251" s="42">
        <v>7226</v>
      </c>
      <c r="B7251" s="42">
        <v>2.632860213831254</v>
      </c>
      <c r="C7251" s="42">
        <v>-0.2328602138312541</v>
      </c>
      <c r="E7251" s="42">
        <v>75.651764213171404</v>
      </c>
      <c r="F7251" s="42">
        <v>3.7</v>
      </c>
    </row>
    <row r="7252" spans="1:6" x14ac:dyDescent="0.25">
      <c r="A7252" s="42">
        <v>7227</v>
      </c>
      <c r="B7252" s="42">
        <v>3.3410194508564288</v>
      </c>
      <c r="C7252" s="42">
        <v>-0.94101945085642891</v>
      </c>
      <c r="E7252" s="42">
        <v>75.662234321013514</v>
      </c>
      <c r="F7252" s="42">
        <v>3.7</v>
      </c>
    </row>
    <row r="7253" spans="1:6" x14ac:dyDescent="0.25">
      <c r="A7253" s="42">
        <v>7228</v>
      </c>
      <c r="B7253" s="42">
        <v>4.0101589512694833</v>
      </c>
      <c r="C7253" s="42">
        <v>-1.6101589512694834</v>
      </c>
      <c r="E7253" s="42">
        <v>75.672704428855624</v>
      </c>
      <c r="F7253" s="42">
        <v>3.7</v>
      </c>
    </row>
    <row r="7254" spans="1:6" x14ac:dyDescent="0.25">
      <c r="A7254" s="42">
        <v>7229</v>
      </c>
      <c r="B7254" s="42">
        <v>1.9247009768060788</v>
      </c>
      <c r="C7254" s="42">
        <v>0.47529902319392114</v>
      </c>
      <c r="E7254" s="42">
        <v>75.683174536697734</v>
      </c>
      <c r="F7254" s="42">
        <v>3.7</v>
      </c>
    </row>
    <row r="7255" spans="1:6" x14ac:dyDescent="0.25">
      <c r="A7255" s="42">
        <v>7230</v>
      </c>
      <c r="B7255" s="42">
        <v>2.5938404772191337</v>
      </c>
      <c r="C7255" s="42">
        <v>-0.19384047721913378</v>
      </c>
      <c r="E7255" s="42">
        <v>75.693644644539845</v>
      </c>
      <c r="F7255" s="42">
        <v>3.7</v>
      </c>
    </row>
    <row r="7256" spans="1:6" x14ac:dyDescent="0.25">
      <c r="A7256" s="42">
        <v>7231</v>
      </c>
      <c r="B7256" s="42">
        <v>2.5938404772191337</v>
      </c>
      <c r="C7256" s="42">
        <v>-0.19384047721913378</v>
      </c>
      <c r="E7256" s="42">
        <v>75.704114752381955</v>
      </c>
      <c r="F7256" s="42">
        <v>3.7</v>
      </c>
    </row>
    <row r="7257" spans="1:6" x14ac:dyDescent="0.25">
      <c r="A7257" s="42">
        <v>7232</v>
      </c>
      <c r="B7257" s="42">
        <v>3.3019997142443085</v>
      </c>
      <c r="C7257" s="42">
        <v>-0.90199971424430858</v>
      </c>
      <c r="E7257" s="42">
        <v>75.714584860224065</v>
      </c>
      <c r="F7257" s="42">
        <v>3.7</v>
      </c>
    </row>
    <row r="7258" spans="1:6" x14ac:dyDescent="0.25">
      <c r="A7258" s="42">
        <v>7233</v>
      </c>
      <c r="B7258" s="42">
        <v>3.3019997142443085</v>
      </c>
      <c r="C7258" s="42">
        <v>-0.90199971424430858</v>
      </c>
      <c r="E7258" s="42">
        <v>75.725054968066175</v>
      </c>
      <c r="F7258" s="42">
        <v>3.7</v>
      </c>
    </row>
    <row r="7259" spans="1:6" x14ac:dyDescent="0.25">
      <c r="A7259" s="42">
        <v>7234</v>
      </c>
      <c r="B7259" s="42">
        <v>2.632860213831254</v>
      </c>
      <c r="C7259" s="42">
        <v>-0.2328602138312541</v>
      </c>
      <c r="E7259" s="42">
        <v>75.735525075908285</v>
      </c>
      <c r="F7259" s="42">
        <v>3.7</v>
      </c>
    </row>
    <row r="7260" spans="1:6" x14ac:dyDescent="0.25">
      <c r="A7260" s="42">
        <v>7235</v>
      </c>
      <c r="B7260" s="42">
        <v>1.9247009768060788</v>
      </c>
      <c r="C7260" s="42">
        <v>0.47529902319392114</v>
      </c>
      <c r="E7260" s="42">
        <v>75.745995183750395</v>
      </c>
      <c r="F7260" s="42">
        <v>3.7</v>
      </c>
    </row>
    <row r="7261" spans="1:6" x14ac:dyDescent="0.25">
      <c r="A7261" s="42">
        <v>7236</v>
      </c>
      <c r="B7261" s="42">
        <v>2.632860213831254</v>
      </c>
      <c r="C7261" s="42">
        <v>-0.2328602138312541</v>
      </c>
      <c r="E7261" s="42">
        <v>75.756465291592505</v>
      </c>
      <c r="F7261" s="42">
        <v>3.7</v>
      </c>
    </row>
    <row r="7262" spans="1:6" x14ac:dyDescent="0.25">
      <c r="A7262" s="42">
        <v>7237</v>
      </c>
      <c r="B7262" s="42">
        <v>2.5938404772191337</v>
      </c>
      <c r="C7262" s="42">
        <v>-0.19384047721913378</v>
      </c>
      <c r="E7262" s="42">
        <v>75.766935399434615</v>
      </c>
      <c r="F7262" s="42">
        <v>3.7</v>
      </c>
    </row>
    <row r="7263" spans="1:6" x14ac:dyDescent="0.25">
      <c r="A7263" s="42">
        <v>7238</v>
      </c>
      <c r="B7263" s="42">
        <v>2.5938404772191337</v>
      </c>
      <c r="C7263" s="42">
        <v>-0.19384047721913378</v>
      </c>
      <c r="E7263" s="42">
        <v>75.777405507276725</v>
      </c>
      <c r="F7263" s="42">
        <v>3.7</v>
      </c>
    </row>
    <row r="7264" spans="1:6" x14ac:dyDescent="0.25">
      <c r="A7264" s="42">
        <v>7239</v>
      </c>
      <c r="B7264" s="42">
        <v>3.3019997142443085</v>
      </c>
      <c r="C7264" s="42">
        <v>-0.90199971424430858</v>
      </c>
      <c r="E7264" s="42">
        <v>75.787875615118836</v>
      </c>
      <c r="F7264" s="42">
        <v>3.7</v>
      </c>
    </row>
    <row r="7265" spans="1:6" x14ac:dyDescent="0.25">
      <c r="A7265" s="42">
        <v>7240</v>
      </c>
      <c r="B7265" s="42">
        <v>1.9247009768060788</v>
      </c>
      <c r="C7265" s="42">
        <v>0.47529902319392114</v>
      </c>
      <c r="E7265" s="42">
        <v>75.798345722960946</v>
      </c>
      <c r="F7265" s="42">
        <v>3.7</v>
      </c>
    </row>
    <row r="7266" spans="1:6" x14ac:dyDescent="0.25">
      <c r="A7266" s="42">
        <v>7241</v>
      </c>
      <c r="B7266" s="42">
        <v>3.3410194508564288</v>
      </c>
      <c r="C7266" s="42">
        <v>-0.94101945085642891</v>
      </c>
      <c r="E7266" s="42">
        <v>75.808815830803056</v>
      </c>
      <c r="F7266" s="42">
        <v>3.7</v>
      </c>
    </row>
    <row r="7267" spans="1:6" x14ac:dyDescent="0.25">
      <c r="A7267" s="42">
        <v>7242</v>
      </c>
      <c r="B7267" s="42">
        <v>2.632860213831254</v>
      </c>
      <c r="C7267" s="42">
        <v>-0.2328602138312541</v>
      </c>
      <c r="E7267" s="42">
        <v>75.81928593864518</v>
      </c>
      <c r="F7267" s="42">
        <v>3.7</v>
      </c>
    </row>
    <row r="7268" spans="1:6" x14ac:dyDescent="0.25">
      <c r="A7268" s="42">
        <v>7243</v>
      </c>
      <c r="B7268" s="42">
        <v>2.5938404772191337</v>
      </c>
      <c r="C7268" s="42">
        <v>-0.19384047721913378</v>
      </c>
      <c r="E7268" s="42">
        <v>75.82975604648729</v>
      </c>
      <c r="F7268" s="42">
        <v>3.7</v>
      </c>
    </row>
    <row r="7269" spans="1:6" x14ac:dyDescent="0.25">
      <c r="A7269" s="42">
        <v>7244</v>
      </c>
      <c r="B7269" s="42">
        <v>3.3410194508564288</v>
      </c>
      <c r="C7269" s="42">
        <v>-0.94101945085642891</v>
      </c>
      <c r="E7269" s="42">
        <v>75.8402261543294</v>
      </c>
      <c r="F7269" s="42">
        <v>3.7</v>
      </c>
    </row>
    <row r="7270" spans="1:6" x14ac:dyDescent="0.25">
      <c r="A7270" s="42">
        <v>7245</v>
      </c>
      <c r="B7270" s="42">
        <v>3.3019997142443085</v>
      </c>
      <c r="C7270" s="42">
        <v>-0.90199971424430858</v>
      </c>
      <c r="E7270" s="42">
        <v>75.85069626217151</v>
      </c>
      <c r="F7270" s="42">
        <v>3.7</v>
      </c>
    </row>
    <row r="7271" spans="1:6" x14ac:dyDescent="0.25">
      <c r="A7271" s="42">
        <v>7246</v>
      </c>
      <c r="B7271" s="42">
        <v>2.632860213831254</v>
      </c>
      <c r="C7271" s="42">
        <v>-0.2328602138312541</v>
      </c>
      <c r="E7271" s="42">
        <v>75.861166370013621</v>
      </c>
      <c r="F7271" s="42">
        <v>3.7</v>
      </c>
    </row>
    <row r="7272" spans="1:6" x14ac:dyDescent="0.25">
      <c r="A7272" s="42">
        <v>7247</v>
      </c>
      <c r="B7272" s="42">
        <v>3.3019997142443085</v>
      </c>
      <c r="C7272" s="42">
        <v>-0.90199971424430858</v>
      </c>
      <c r="E7272" s="42">
        <v>75.871636477855731</v>
      </c>
      <c r="F7272" s="42">
        <v>3.7</v>
      </c>
    </row>
    <row r="7273" spans="1:6" x14ac:dyDescent="0.25">
      <c r="A7273" s="42">
        <v>7248</v>
      </c>
      <c r="B7273" s="42">
        <v>3.3019997142443085</v>
      </c>
      <c r="C7273" s="42">
        <v>-0.90199971424430858</v>
      </c>
      <c r="E7273" s="42">
        <v>75.882106585697841</v>
      </c>
      <c r="F7273" s="42">
        <v>3.7</v>
      </c>
    </row>
    <row r="7274" spans="1:6" x14ac:dyDescent="0.25">
      <c r="A7274" s="42">
        <v>7249</v>
      </c>
      <c r="B7274" s="42">
        <v>3.3019997142443085</v>
      </c>
      <c r="C7274" s="42">
        <v>-0.90199971424430858</v>
      </c>
      <c r="E7274" s="42">
        <v>75.892576693539951</v>
      </c>
      <c r="F7274" s="42">
        <v>3.7</v>
      </c>
    </row>
    <row r="7275" spans="1:6" x14ac:dyDescent="0.25">
      <c r="A7275" s="42">
        <v>7250</v>
      </c>
      <c r="B7275" s="42">
        <v>2.5938404772191337</v>
      </c>
      <c r="C7275" s="42">
        <v>-0.19384047721913378</v>
      </c>
      <c r="E7275" s="42">
        <v>75.903046801382061</v>
      </c>
      <c r="F7275" s="42">
        <v>3.7</v>
      </c>
    </row>
    <row r="7276" spans="1:6" x14ac:dyDescent="0.25">
      <c r="A7276" s="42">
        <v>7251</v>
      </c>
      <c r="B7276" s="42">
        <v>1.9247009768060788</v>
      </c>
      <c r="C7276" s="42">
        <v>0.47529902319392114</v>
      </c>
      <c r="E7276" s="42">
        <v>75.913516909224171</v>
      </c>
      <c r="F7276" s="42">
        <v>3.7</v>
      </c>
    </row>
    <row r="7277" spans="1:6" x14ac:dyDescent="0.25">
      <c r="A7277" s="42">
        <v>7252</v>
      </c>
      <c r="B7277" s="42">
        <v>1.9247009768060788</v>
      </c>
      <c r="C7277" s="42">
        <v>0.47529902319392114</v>
      </c>
      <c r="E7277" s="42">
        <v>75.923987017066281</v>
      </c>
      <c r="F7277" s="42">
        <v>3.7</v>
      </c>
    </row>
    <row r="7278" spans="1:6" x14ac:dyDescent="0.25">
      <c r="A7278" s="42">
        <v>7253</v>
      </c>
      <c r="B7278" s="42">
        <v>4.0101589512694833</v>
      </c>
      <c r="C7278" s="42">
        <v>-1.6101589512694834</v>
      </c>
      <c r="E7278" s="42">
        <v>75.934457124908391</v>
      </c>
      <c r="F7278" s="42">
        <v>3.7</v>
      </c>
    </row>
    <row r="7279" spans="1:6" x14ac:dyDescent="0.25">
      <c r="A7279" s="42">
        <v>7254</v>
      </c>
      <c r="B7279" s="42">
        <v>2.632860213831254</v>
      </c>
      <c r="C7279" s="42">
        <v>-0.2328602138312541</v>
      </c>
      <c r="E7279" s="42">
        <v>75.944927232750501</v>
      </c>
      <c r="F7279" s="42">
        <v>3.7</v>
      </c>
    </row>
    <row r="7280" spans="1:6" x14ac:dyDescent="0.25">
      <c r="A7280" s="42">
        <v>7255</v>
      </c>
      <c r="B7280" s="42">
        <v>2.5938404772191337</v>
      </c>
      <c r="C7280" s="42">
        <v>-0.19384047721913378</v>
      </c>
      <c r="E7280" s="42">
        <v>75.955397340592611</v>
      </c>
      <c r="F7280" s="42">
        <v>3.7</v>
      </c>
    </row>
    <row r="7281" spans="1:6" x14ac:dyDescent="0.25">
      <c r="A7281" s="42">
        <v>7256</v>
      </c>
      <c r="B7281" s="42">
        <v>3.3019997142443085</v>
      </c>
      <c r="C7281" s="42">
        <v>-0.90199971424430858</v>
      </c>
      <c r="E7281" s="42">
        <v>75.965867448434722</v>
      </c>
      <c r="F7281" s="42">
        <v>3.7</v>
      </c>
    </row>
    <row r="7282" spans="1:6" x14ac:dyDescent="0.25">
      <c r="A7282" s="42">
        <v>7257</v>
      </c>
      <c r="B7282" s="42">
        <v>2.5938404772191337</v>
      </c>
      <c r="C7282" s="42">
        <v>-0.19384047721913378</v>
      </c>
      <c r="E7282" s="42">
        <v>75.976337556276832</v>
      </c>
      <c r="F7282" s="42">
        <v>3.7</v>
      </c>
    </row>
    <row r="7283" spans="1:6" x14ac:dyDescent="0.25">
      <c r="A7283" s="42">
        <v>7258</v>
      </c>
      <c r="B7283" s="42">
        <v>3.3410194508564288</v>
      </c>
      <c r="C7283" s="42">
        <v>-0.94101945085642891</v>
      </c>
      <c r="E7283" s="42">
        <v>75.986807664118942</v>
      </c>
      <c r="F7283" s="42">
        <v>3.7</v>
      </c>
    </row>
    <row r="7284" spans="1:6" x14ac:dyDescent="0.25">
      <c r="A7284" s="42">
        <v>7259</v>
      </c>
      <c r="B7284" s="42">
        <v>2.632860213831254</v>
      </c>
      <c r="C7284" s="42">
        <v>-0.2328602138312541</v>
      </c>
      <c r="E7284" s="42">
        <v>75.997277771961052</v>
      </c>
      <c r="F7284" s="42">
        <v>3.7</v>
      </c>
    </row>
    <row r="7285" spans="1:6" x14ac:dyDescent="0.25">
      <c r="A7285" s="42">
        <v>7260</v>
      </c>
      <c r="B7285" s="42">
        <v>3.3019997142443085</v>
      </c>
      <c r="C7285" s="42">
        <v>-0.90199971424430858</v>
      </c>
      <c r="E7285" s="42">
        <v>76.007747879803162</v>
      </c>
      <c r="F7285" s="42">
        <v>3.7</v>
      </c>
    </row>
    <row r="7286" spans="1:6" x14ac:dyDescent="0.25">
      <c r="A7286" s="42">
        <v>7261</v>
      </c>
      <c r="B7286" s="42">
        <v>3.3019997142443085</v>
      </c>
      <c r="C7286" s="42">
        <v>-0.90199971424430858</v>
      </c>
      <c r="E7286" s="42">
        <v>76.018217987645272</v>
      </c>
      <c r="F7286" s="42">
        <v>3.7</v>
      </c>
    </row>
    <row r="7287" spans="1:6" x14ac:dyDescent="0.25">
      <c r="A7287" s="42">
        <v>7262</v>
      </c>
      <c r="B7287" s="42">
        <v>3.3019997142443085</v>
      </c>
      <c r="C7287" s="42">
        <v>-0.90199971424430858</v>
      </c>
      <c r="E7287" s="42">
        <v>76.028688095487382</v>
      </c>
      <c r="F7287" s="42">
        <v>3.7</v>
      </c>
    </row>
    <row r="7288" spans="1:6" x14ac:dyDescent="0.25">
      <c r="A7288" s="42">
        <v>7263</v>
      </c>
      <c r="B7288" s="42">
        <v>1.9247009768060788</v>
      </c>
      <c r="C7288" s="42">
        <v>0.47529902319392114</v>
      </c>
      <c r="E7288" s="42">
        <v>76.039158203329507</v>
      </c>
      <c r="F7288" s="42">
        <v>3.7</v>
      </c>
    </row>
    <row r="7289" spans="1:6" x14ac:dyDescent="0.25">
      <c r="A7289" s="42">
        <v>7264</v>
      </c>
      <c r="B7289" s="42">
        <v>3.3019997142443085</v>
      </c>
      <c r="C7289" s="42">
        <v>-0.90199971424430858</v>
      </c>
      <c r="E7289" s="42">
        <v>76.049628311171617</v>
      </c>
      <c r="F7289" s="42">
        <v>3.7</v>
      </c>
    </row>
    <row r="7290" spans="1:6" x14ac:dyDescent="0.25">
      <c r="A7290" s="42">
        <v>7265</v>
      </c>
      <c r="B7290" s="42">
        <v>2.5938404772191337</v>
      </c>
      <c r="C7290" s="42">
        <v>-0.19384047721913378</v>
      </c>
      <c r="E7290" s="42">
        <v>76.060098419013727</v>
      </c>
      <c r="F7290" s="42">
        <v>3.7</v>
      </c>
    </row>
    <row r="7291" spans="1:6" x14ac:dyDescent="0.25">
      <c r="A7291" s="42">
        <v>7266</v>
      </c>
      <c r="B7291" s="42">
        <v>4.0101589512694833</v>
      </c>
      <c r="C7291" s="42">
        <v>-1.6101589512694834</v>
      </c>
      <c r="E7291" s="42">
        <v>76.070568526855837</v>
      </c>
      <c r="F7291" s="42">
        <v>3.7</v>
      </c>
    </row>
    <row r="7292" spans="1:6" x14ac:dyDescent="0.25">
      <c r="A7292" s="42">
        <v>7267</v>
      </c>
      <c r="B7292" s="42">
        <v>4.0101589512694833</v>
      </c>
      <c r="C7292" s="42">
        <v>-1.6101589512694834</v>
      </c>
      <c r="E7292" s="42">
        <v>76.081038634697947</v>
      </c>
      <c r="F7292" s="42">
        <v>3.7</v>
      </c>
    </row>
    <row r="7293" spans="1:6" x14ac:dyDescent="0.25">
      <c r="A7293" s="42">
        <v>7268</v>
      </c>
      <c r="B7293" s="42">
        <v>2.5938404772191337</v>
      </c>
      <c r="C7293" s="42">
        <v>-0.19384047721913378</v>
      </c>
      <c r="E7293" s="42">
        <v>76.091508742540057</v>
      </c>
      <c r="F7293" s="42">
        <v>3.7</v>
      </c>
    </row>
    <row r="7294" spans="1:6" x14ac:dyDescent="0.25">
      <c r="A7294" s="42">
        <v>7269</v>
      </c>
      <c r="B7294" s="42">
        <v>3.3019997142443085</v>
      </c>
      <c r="C7294" s="42">
        <v>-0.90199971424430858</v>
      </c>
      <c r="E7294" s="42">
        <v>76.101978850382167</v>
      </c>
      <c r="F7294" s="42">
        <v>3.7</v>
      </c>
    </row>
    <row r="7295" spans="1:6" x14ac:dyDescent="0.25">
      <c r="A7295" s="42">
        <v>7270</v>
      </c>
      <c r="B7295" s="42">
        <v>3.3019997142443085</v>
      </c>
      <c r="C7295" s="42">
        <v>-0.90199971424430858</v>
      </c>
      <c r="E7295" s="42">
        <v>76.112448958224277</v>
      </c>
      <c r="F7295" s="42">
        <v>3.7</v>
      </c>
    </row>
    <row r="7296" spans="1:6" x14ac:dyDescent="0.25">
      <c r="A7296" s="42">
        <v>7271</v>
      </c>
      <c r="B7296" s="42">
        <v>2.5938404772191337</v>
      </c>
      <c r="C7296" s="42">
        <v>-0.19384047721913378</v>
      </c>
      <c r="E7296" s="42">
        <v>76.122919066066387</v>
      </c>
      <c r="F7296" s="42">
        <v>3.7</v>
      </c>
    </row>
    <row r="7297" spans="1:6" x14ac:dyDescent="0.25">
      <c r="A7297" s="42">
        <v>7272</v>
      </c>
      <c r="B7297" s="42">
        <v>3.3019997142443085</v>
      </c>
      <c r="C7297" s="42">
        <v>-0.90199971424430858</v>
      </c>
      <c r="E7297" s="42">
        <v>76.133389173908498</v>
      </c>
      <c r="F7297" s="42">
        <v>3.7</v>
      </c>
    </row>
    <row r="7298" spans="1:6" x14ac:dyDescent="0.25">
      <c r="A7298" s="42">
        <v>7273</v>
      </c>
      <c r="B7298" s="42">
        <v>1.9247009768060788</v>
      </c>
      <c r="C7298" s="42">
        <v>0.47529902319392114</v>
      </c>
      <c r="E7298" s="42">
        <v>76.143859281750608</v>
      </c>
      <c r="F7298" s="42">
        <v>3.7</v>
      </c>
    </row>
    <row r="7299" spans="1:6" x14ac:dyDescent="0.25">
      <c r="A7299" s="42">
        <v>7274</v>
      </c>
      <c r="B7299" s="42">
        <v>2.632860213831254</v>
      </c>
      <c r="C7299" s="42">
        <v>-0.2328602138312541</v>
      </c>
      <c r="E7299" s="42">
        <v>76.154329389592718</v>
      </c>
      <c r="F7299" s="42">
        <v>3.7</v>
      </c>
    </row>
    <row r="7300" spans="1:6" x14ac:dyDescent="0.25">
      <c r="A7300" s="42">
        <v>7275</v>
      </c>
      <c r="B7300" s="42">
        <v>1.9247009768060788</v>
      </c>
      <c r="C7300" s="42">
        <v>0.47529902319392114</v>
      </c>
      <c r="E7300" s="42">
        <v>76.164799497434828</v>
      </c>
      <c r="F7300" s="42">
        <v>3.7</v>
      </c>
    </row>
    <row r="7301" spans="1:6" x14ac:dyDescent="0.25">
      <c r="A7301" s="42">
        <v>7276</v>
      </c>
      <c r="B7301" s="42">
        <v>2.5938404772191337</v>
      </c>
      <c r="C7301" s="42">
        <v>-0.19384047721913378</v>
      </c>
      <c r="E7301" s="42">
        <v>76.175269605276938</v>
      </c>
      <c r="F7301" s="42">
        <v>3.7</v>
      </c>
    </row>
    <row r="7302" spans="1:6" x14ac:dyDescent="0.25">
      <c r="A7302" s="42">
        <v>7277</v>
      </c>
      <c r="B7302" s="42">
        <v>2.5938404772191337</v>
      </c>
      <c r="C7302" s="42">
        <v>-0.19384047721913378</v>
      </c>
      <c r="E7302" s="42">
        <v>76.185739713119048</v>
      </c>
      <c r="F7302" s="42">
        <v>3.7</v>
      </c>
    </row>
    <row r="7303" spans="1:6" x14ac:dyDescent="0.25">
      <c r="A7303" s="42">
        <v>7278</v>
      </c>
      <c r="B7303" s="42">
        <v>1.9247009768060788</v>
      </c>
      <c r="C7303" s="42">
        <v>0.47529902319392114</v>
      </c>
      <c r="E7303" s="42">
        <v>76.196209820961158</v>
      </c>
      <c r="F7303" s="42">
        <v>3.7</v>
      </c>
    </row>
    <row r="7304" spans="1:6" x14ac:dyDescent="0.25">
      <c r="A7304" s="42">
        <v>7279</v>
      </c>
      <c r="B7304" s="42">
        <v>2.5938404772191337</v>
      </c>
      <c r="C7304" s="42">
        <v>-0.19384047721913378</v>
      </c>
      <c r="E7304" s="42">
        <v>76.206679928803268</v>
      </c>
      <c r="F7304" s="42">
        <v>3.7</v>
      </c>
    </row>
    <row r="7305" spans="1:6" x14ac:dyDescent="0.25">
      <c r="A7305" s="42">
        <v>7280</v>
      </c>
      <c r="B7305" s="42">
        <v>3.3019997142443085</v>
      </c>
      <c r="C7305" s="42">
        <v>-0.90199971424430858</v>
      </c>
      <c r="E7305" s="42">
        <v>76.217150036645378</v>
      </c>
      <c r="F7305" s="42">
        <v>3.7</v>
      </c>
    </row>
    <row r="7306" spans="1:6" x14ac:dyDescent="0.25">
      <c r="A7306" s="42">
        <v>7281</v>
      </c>
      <c r="B7306" s="42">
        <v>4.0101589512694833</v>
      </c>
      <c r="C7306" s="42">
        <v>-1.6101589512694834</v>
      </c>
      <c r="E7306" s="42">
        <v>76.227620144487489</v>
      </c>
      <c r="F7306" s="42">
        <v>3.7</v>
      </c>
    </row>
    <row r="7307" spans="1:6" x14ac:dyDescent="0.25">
      <c r="A7307" s="42">
        <v>7282</v>
      </c>
      <c r="B7307" s="42">
        <v>3.3410194508564288</v>
      </c>
      <c r="C7307" s="42">
        <v>-0.94101945085642891</v>
      </c>
      <c r="E7307" s="42">
        <v>76.238090252329599</v>
      </c>
      <c r="F7307" s="42">
        <v>3.7</v>
      </c>
    </row>
    <row r="7308" spans="1:6" x14ac:dyDescent="0.25">
      <c r="A7308" s="42">
        <v>7283</v>
      </c>
      <c r="B7308" s="42">
        <v>1.9247009768060788</v>
      </c>
      <c r="C7308" s="42">
        <v>0.47529902319392114</v>
      </c>
      <c r="E7308" s="42">
        <v>76.248560360171709</v>
      </c>
      <c r="F7308" s="42">
        <v>3.7</v>
      </c>
    </row>
    <row r="7309" spans="1:6" x14ac:dyDescent="0.25">
      <c r="A7309" s="42">
        <v>7284</v>
      </c>
      <c r="B7309" s="42">
        <v>2.5938404772191337</v>
      </c>
      <c r="C7309" s="42">
        <v>-0.19384047721913378</v>
      </c>
      <c r="E7309" s="42">
        <v>76.259030468013833</v>
      </c>
      <c r="F7309" s="42">
        <v>3.7</v>
      </c>
    </row>
    <row r="7310" spans="1:6" x14ac:dyDescent="0.25">
      <c r="A7310" s="42">
        <v>7285</v>
      </c>
      <c r="B7310" s="42">
        <v>4.0491786878816036</v>
      </c>
      <c r="C7310" s="42">
        <v>-1.6491786878816037</v>
      </c>
      <c r="E7310" s="42">
        <v>76.269500575855943</v>
      </c>
      <c r="F7310" s="42">
        <v>3.7</v>
      </c>
    </row>
    <row r="7311" spans="1:6" x14ac:dyDescent="0.25">
      <c r="A7311" s="42">
        <v>7286</v>
      </c>
      <c r="B7311" s="42">
        <v>3.3019997142443085</v>
      </c>
      <c r="C7311" s="42">
        <v>-0.90199971424430858</v>
      </c>
      <c r="E7311" s="42">
        <v>76.279970683698053</v>
      </c>
      <c r="F7311" s="42">
        <v>3.7</v>
      </c>
    </row>
    <row r="7312" spans="1:6" x14ac:dyDescent="0.25">
      <c r="A7312" s="42">
        <v>7287</v>
      </c>
      <c r="B7312" s="42">
        <v>2.632860213831254</v>
      </c>
      <c r="C7312" s="42">
        <v>-0.2328602138312541</v>
      </c>
      <c r="E7312" s="42">
        <v>76.290440791540163</v>
      </c>
      <c r="F7312" s="42">
        <v>3.7</v>
      </c>
    </row>
    <row r="7313" spans="1:6" x14ac:dyDescent="0.25">
      <c r="A7313" s="42">
        <v>7288</v>
      </c>
      <c r="B7313" s="42">
        <v>2.5938404772191337</v>
      </c>
      <c r="C7313" s="42">
        <v>-0.19384047721913378</v>
      </c>
      <c r="E7313" s="42">
        <v>76.300910899382274</v>
      </c>
      <c r="F7313" s="42">
        <v>3.7</v>
      </c>
    </row>
    <row r="7314" spans="1:6" x14ac:dyDescent="0.25">
      <c r="A7314" s="42">
        <v>7289</v>
      </c>
      <c r="B7314" s="42">
        <v>4.0491786878816036</v>
      </c>
      <c r="C7314" s="42">
        <v>-1.6491786878816037</v>
      </c>
      <c r="E7314" s="42">
        <v>76.311381007224384</v>
      </c>
      <c r="F7314" s="42">
        <v>3.7</v>
      </c>
    </row>
    <row r="7315" spans="1:6" x14ac:dyDescent="0.25">
      <c r="A7315" s="42">
        <v>7290</v>
      </c>
      <c r="B7315" s="42">
        <v>2.632860213831254</v>
      </c>
      <c r="C7315" s="42">
        <v>-0.2328602138312541</v>
      </c>
      <c r="E7315" s="42">
        <v>76.321851115066494</v>
      </c>
      <c r="F7315" s="42">
        <v>3.7</v>
      </c>
    </row>
    <row r="7316" spans="1:6" x14ac:dyDescent="0.25">
      <c r="A7316" s="42">
        <v>7291</v>
      </c>
      <c r="B7316" s="42">
        <v>2.632860213831254</v>
      </c>
      <c r="C7316" s="42">
        <v>-0.2328602138312541</v>
      </c>
      <c r="E7316" s="42">
        <v>76.332321222908604</v>
      </c>
      <c r="F7316" s="42">
        <v>3.7</v>
      </c>
    </row>
    <row r="7317" spans="1:6" x14ac:dyDescent="0.25">
      <c r="A7317" s="42">
        <v>7292</v>
      </c>
      <c r="B7317" s="42">
        <v>3.3019997142443085</v>
      </c>
      <c r="C7317" s="42">
        <v>-0.90199971424430858</v>
      </c>
      <c r="E7317" s="42">
        <v>76.342791330750714</v>
      </c>
      <c r="F7317" s="42">
        <v>3.7</v>
      </c>
    </row>
    <row r="7318" spans="1:6" x14ac:dyDescent="0.25">
      <c r="A7318" s="42">
        <v>7293</v>
      </c>
      <c r="B7318" s="42">
        <v>2.5938404772191337</v>
      </c>
      <c r="C7318" s="42">
        <v>-0.19384047721913378</v>
      </c>
      <c r="E7318" s="42">
        <v>76.353261438592824</v>
      </c>
      <c r="F7318" s="42">
        <v>3.7</v>
      </c>
    </row>
    <row r="7319" spans="1:6" x14ac:dyDescent="0.25">
      <c r="A7319" s="42">
        <v>7294</v>
      </c>
      <c r="B7319" s="42">
        <v>2.632860213831254</v>
      </c>
      <c r="C7319" s="42">
        <v>-0.2328602138312541</v>
      </c>
      <c r="E7319" s="42">
        <v>76.363731546434934</v>
      </c>
      <c r="F7319" s="42">
        <v>3.7</v>
      </c>
    </row>
    <row r="7320" spans="1:6" x14ac:dyDescent="0.25">
      <c r="A7320" s="42">
        <v>7295</v>
      </c>
      <c r="B7320" s="42">
        <v>4.0101589512694833</v>
      </c>
      <c r="C7320" s="42">
        <v>-1.6101589512694834</v>
      </c>
      <c r="E7320" s="42">
        <v>76.374201654277044</v>
      </c>
      <c r="F7320" s="42">
        <v>3.7</v>
      </c>
    </row>
    <row r="7321" spans="1:6" x14ac:dyDescent="0.25">
      <c r="A7321" s="42">
        <v>7296</v>
      </c>
      <c r="B7321" s="42">
        <v>2.632860213831254</v>
      </c>
      <c r="C7321" s="42">
        <v>-0.2328602138312541</v>
      </c>
      <c r="E7321" s="42">
        <v>76.384671762119154</v>
      </c>
      <c r="F7321" s="42">
        <v>3.7</v>
      </c>
    </row>
    <row r="7322" spans="1:6" x14ac:dyDescent="0.25">
      <c r="A7322" s="42">
        <v>7297</v>
      </c>
      <c r="B7322" s="42">
        <v>3.3019997142443085</v>
      </c>
      <c r="C7322" s="42">
        <v>-0.90199971424430858</v>
      </c>
      <c r="E7322" s="42">
        <v>76.395141869961265</v>
      </c>
      <c r="F7322" s="42">
        <v>3.7</v>
      </c>
    </row>
    <row r="7323" spans="1:6" x14ac:dyDescent="0.25">
      <c r="A7323" s="42">
        <v>7298</v>
      </c>
      <c r="B7323" s="42">
        <v>3.3019997142443085</v>
      </c>
      <c r="C7323" s="42">
        <v>-0.90199971424430858</v>
      </c>
      <c r="E7323" s="42">
        <v>76.405611977803375</v>
      </c>
      <c r="F7323" s="42">
        <v>3.7</v>
      </c>
    </row>
    <row r="7324" spans="1:6" x14ac:dyDescent="0.25">
      <c r="A7324" s="42">
        <v>7299</v>
      </c>
      <c r="B7324" s="42">
        <v>2.632860213831254</v>
      </c>
      <c r="C7324" s="42">
        <v>-0.2328602138312541</v>
      </c>
      <c r="E7324" s="42">
        <v>76.416082085645485</v>
      </c>
      <c r="F7324" s="42">
        <v>3.7</v>
      </c>
    </row>
    <row r="7325" spans="1:6" x14ac:dyDescent="0.25">
      <c r="A7325" s="42">
        <v>7300</v>
      </c>
      <c r="B7325" s="42">
        <v>3.3019997142443085</v>
      </c>
      <c r="C7325" s="42">
        <v>-0.90199971424430858</v>
      </c>
      <c r="E7325" s="42">
        <v>76.426552193487595</v>
      </c>
      <c r="F7325" s="42">
        <v>3.7</v>
      </c>
    </row>
    <row r="7326" spans="1:6" x14ac:dyDescent="0.25">
      <c r="A7326" s="42">
        <v>7301</v>
      </c>
      <c r="B7326" s="42">
        <v>2.5938404772191337</v>
      </c>
      <c r="C7326" s="42">
        <v>-0.19384047721913378</v>
      </c>
      <c r="E7326" s="42">
        <v>76.437022301329705</v>
      </c>
      <c r="F7326" s="42">
        <v>3.7</v>
      </c>
    </row>
    <row r="7327" spans="1:6" x14ac:dyDescent="0.25">
      <c r="A7327" s="42">
        <v>7302</v>
      </c>
      <c r="B7327" s="42">
        <v>1.9247009768060788</v>
      </c>
      <c r="C7327" s="42">
        <v>0.47529902319392114</v>
      </c>
      <c r="E7327" s="42">
        <v>76.447492409171815</v>
      </c>
      <c r="F7327" s="42">
        <v>3.7</v>
      </c>
    </row>
    <row r="7328" spans="1:6" x14ac:dyDescent="0.25">
      <c r="A7328" s="42">
        <v>7303</v>
      </c>
      <c r="B7328" s="42">
        <v>2.632860213831254</v>
      </c>
      <c r="C7328" s="42">
        <v>-0.2328602138312541</v>
      </c>
      <c r="E7328" s="42">
        <v>76.457962517013925</v>
      </c>
      <c r="F7328" s="42">
        <v>3.7</v>
      </c>
    </row>
    <row r="7329" spans="1:6" x14ac:dyDescent="0.25">
      <c r="A7329" s="42">
        <v>7304</v>
      </c>
      <c r="B7329" s="42">
        <v>2.632860213831254</v>
      </c>
      <c r="C7329" s="42">
        <v>-0.2328602138312541</v>
      </c>
      <c r="E7329" s="42">
        <v>76.468432624856035</v>
      </c>
      <c r="F7329" s="42">
        <v>3.7</v>
      </c>
    </row>
    <row r="7330" spans="1:6" x14ac:dyDescent="0.25">
      <c r="A7330" s="42">
        <v>7305</v>
      </c>
      <c r="B7330" s="42">
        <v>2.5938404772191337</v>
      </c>
      <c r="C7330" s="42">
        <v>-0.29384047721913387</v>
      </c>
      <c r="E7330" s="42">
        <v>76.478902732698145</v>
      </c>
      <c r="F7330" s="42">
        <v>3.7</v>
      </c>
    </row>
    <row r="7331" spans="1:6" x14ac:dyDescent="0.25">
      <c r="A7331" s="42">
        <v>7306</v>
      </c>
      <c r="B7331" s="42">
        <v>2.632860213831254</v>
      </c>
      <c r="C7331" s="42">
        <v>-0.33286021383125419</v>
      </c>
      <c r="E7331" s="42">
        <v>76.48937284054027</v>
      </c>
      <c r="F7331" s="42">
        <v>3.7</v>
      </c>
    </row>
    <row r="7332" spans="1:6" x14ac:dyDescent="0.25">
      <c r="A7332" s="42">
        <v>7307</v>
      </c>
      <c r="B7332" s="42">
        <v>3.3019997142443085</v>
      </c>
      <c r="C7332" s="42">
        <v>-1.0019997142443087</v>
      </c>
      <c r="E7332" s="42">
        <v>76.49984294838238</v>
      </c>
      <c r="F7332" s="42">
        <v>3.7</v>
      </c>
    </row>
    <row r="7333" spans="1:6" x14ac:dyDescent="0.25">
      <c r="A7333" s="42">
        <v>7308</v>
      </c>
      <c r="B7333" s="42">
        <v>3.3019997142443085</v>
      </c>
      <c r="C7333" s="42">
        <v>-1.0019997142443087</v>
      </c>
      <c r="E7333" s="42">
        <v>76.51031305622449</v>
      </c>
      <c r="F7333" s="42">
        <v>3.7</v>
      </c>
    </row>
    <row r="7334" spans="1:6" x14ac:dyDescent="0.25">
      <c r="A7334" s="42">
        <v>7309</v>
      </c>
      <c r="B7334" s="42">
        <v>2.632860213831254</v>
      </c>
      <c r="C7334" s="42">
        <v>-0.33286021383125419</v>
      </c>
      <c r="E7334" s="42">
        <v>76.5207831640666</v>
      </c>
      <c r="F7334" s="42">
        <v>3.7</v>
      </c>
    </row>
    <row r="7335" spans="1:6" x14ac:dyDescent="0.25">
      <c r="A7335" s="42">
        <v>7310</v>
      </c>
      <c r="B7335" s="42">
        <v>2.5938404772191337</v>
      </c>
      <c r="C7335" s="42">
        <v>-0.29384047721913387</v>
      </c>
      <c r="E7335" s="42">
        <v>76.53125327190871</v>
      </c>
      <c r="F7335" s="42">
        <v>3.7</v>
      </c>
    </row>
    <row r="7336" spans="1:6" x14ac:dyDescent="0.25">
      <c r="A7336" s="42">
        <v>7311</v>
      </c>
      <c r="B7336" s="42">
        <v>3.3019997142443085</v>
      </c>
      <c r="C7336" s="42">
        <v>-1.0019997142443087</v>
      </c>
      <c r="E7336" s="42">
        <v>76.54172337975082</v>
      </c>
      <c r="F7336" s="42">
        <v>3.7</v>
      </c>
    </row>
    <row r="7337" spans="1:6" x14ac:dyDescent="0.25">
      <c r="A7337" s="42">
        <v>7312</v>
      </c>
      <c r="B7337" s="42">
        <v>3.3019997142443085</v>
      </c>
      <c r="C7337" s="42">
        <v>-1.0019997142443087</v>
      </c>
      <c r="E7337" s="42">
        <v>76.55219348759293</v>
      </c>
      <c r="F7337" s="42">
        <v>3.7</v>
      </c>
    </row>
    <row r="7338" spans="1:6" x14ac:dyDescent="0.25">
      <c r="A7338" s="42">
        <v>7313</v>
      </c>
      <c r="B7338" s="42">
        <v>2.632860213831254</v>
      </c>
      <c r="C7338" s="42">
        <v>-0.33286021383125419</v>
      </c>
      <c r="E7338" s="42">
        <v>76.562663595435041</v>
      </c>
      <c r="F7338" s="42">
        <v>3.7</v>
      </c>
    </row>
    <row r="7339" spans="1:6" x14ac:dyDescent="0.25">
      <c r="A7339" s="42">
        <v>7314</v>
      </c>
      <c r="B7339" s="42">
        <v>2.632860213831254</v>
      </c>
      <c r="C7339" s="42">
        <v>-0.33286021383125419</v>
      </c>
      <c r="E7339" s="42">
        <v>76.573133703277151</v>
      </c>
      <c r="F7339" s="42">
        <v>3.7</v>
      </c>
    </row>
    <row r="7340" spans="1:6" x14ac:dyDescent="0.25">
      <c r="A7340" s="42">
        <v>7315</v>
      </c>
      <c r="B7340" s="42">
        <v>3.3019997142443085</v>
      </c>
      <c r="C7340" s="42">
        <v>-1.0019997142443087</v>
      </c>
      <c r="E7340" s="42">
        <v>76.583603811119261</v>
      </c>
      <c r="F7340" s="42">
        <v>3.7</v>
      </c>
    </row>
    <row r="7341" spans="1:6" x14ac:dyDescent="0.25">
      <c r="A7341" s="42">
        <v>7316</v>
      </c>
      <c r="B7341" s="42">
        <v>3.3410194508564288</v>
      </c>
      <c r="C7341" s="42">
        <v>-1.041019450856429</v>
      </c>
      <c r="E7341" s="42">
        <v>76.594073918961371</v>
      </c>
      <c r="F7341" s="42">
        <v>3.7</v>
      </c>
    </row>
    <row r="7342" spans="1:6" x14ac:dyDescent="0.25">
      <c r="A7342" s="42">
        <v>7317</v>
      </c>
      <c r="B7342" s="42">
        <v>3.3019997142443085</v>
      </c>
      <c r="C7342" s="42">
        <v>-1.0019997142443087</v>
      </c>
      <c r="E7342" s="42">
        <v>76.604544026803481</v>
      </c>
      <c r="F7342" s="42">
        <v>3.7</v>
      </c>
    </row>
    <row r="7343" spans="1:6" x14ac:dyDescent="0.25">
      <c r="A7343" s="42">
        <v>7318</v>
      </c>
      <c r="B7343" s="42">
        <v>1.9247009768060788</v>
      </c>
      <c r="C7343" s="42">
        <v>0.37529902319392106</v>
      </c>
      <c r="E7343" s="42">
        <v>76.615014134645591</v>
      </c>
      <c r="F7343" s="42">
        <v>3.7</v>
      </c>
    </row>
    <row r="7344" spans="1:6" x14ac:dyDescent="0.25">
      <c r="A7344" s="42">
        <v>7319</v>
      </c>
      <c r="B7344" s="42">
        <v>2.5938404772191337</v>
      </c>
      <c r="C7344" s="42">
        <v>-0.29384047721913387</v>
      </c>
      <c r="E7344" s="42">
        <v>76.625484242487701</v>
      </c>
      <c r="F7344" s="42">
        <v>3.7</v>
      </c>
    </row>
    <row r="7345" spans="1:6" x14ac:dyDescent="0.25">
      <c r="A7345" s="42">
        <v>7320</v>
      </c>
      <c r="B7345" s="42">
        <v>2.5938404772191337</v>
      </c>
      <c r="C7345" s="42">
        <v>-0.29384047721913387</v>
      </c>
      <c r="E7345" s="42">
        <v>76.635954350329811</v>
      </c>
      <c r="F7345" s="42">
        <v>3.7</v>
      </c>
    </row>
    <row r="7346" spans="1:6" x14ac:dyDescent="0.25">
      <c r="A7346" s="42">
        <v>7321</v>
      </c>
      <c r="B7346" s="42">
        <v>1.9247009768060788</v>
      </c>
      <c r="C7346" s="42">
        <v>0.37529902319392106</v>
      </c>
      <c r="E7346" s="42">
        <v>76.646424458171921</v>
      </c>
      <c r="F7346" s="42">
        <v>3.7</v>
      </c>
    </row>
    <row r="7347" spans="1:6" x14ac:dyDescent="0.25">
      <c r="A7347" s="42">
        <v>7322</v>
      </c>
      <c r="B7347" s="42">
        <v>1.9247009768060788</v>
      </c>
      <c r="C7347" s="42">
        <v>0.37529902319392106</v>
      </c>
      <c r="E7347" s="42">
        <v>76.656894566014032</v>
      </c>
      <c r="F7347" s="42">
        <v>3.7</v>
      </c>
    </row>
    <row r="7348" spans="1:6" x14ac:dyDescent="0.25">
      <c r="A7348" s="42">
        <v>7323</v>
      </c>
      <c r="B7348" s="42">
        <v>2.632860213831254</v>
      </c>
      <c r="C7348" s="42">
        <v>-0.33286021383125419</v>
      </c>
      <c r="E7348" s="42">
        <v>76.667364673856142</v>
      </c>
      <c r="F7348" s="42">
        <v>3.7</v>
      </c>
    </row>
    <row r="7349" spans="1:6" x14ac:dyDescent="0.25">
      <c r="A7349" s="42">
        <v>7324</v>
      </c>
      <c r="B7349" s="42">
        <v>2.5938404772191337</v>
      </c>
      <c r="C7349" s="42">
        <v>-0.29384047721913387</v>
      </c>
      <c r="E7349" s="42">
        <v>76.677834781698252</v>
      </c>
      <c r="F7349" s="42">
        <v>3.7</v>
      </c>
    </row>
    <row r="7350" spans="1:6" x14ac:dyDescent="0.25">
      <c r="A7350" s="42">
        <v>7325</v>
      </c>
      <c r="B7350" s="42">
        <v>3.3019997142443085</v>
      </c>
      <c r="C7350" s="42">
        <v>-1.0019997142443087</v>
      </c>
      <c r="E7350" s="42">
        <v>76.688304889540362</v>
      </c>
      <c r="F7350" s="42">
        <v>3.7</v>
      </c>
    </row>
    <row r="7351" spans="1:6" x14ac:dyDescent="0.25">
      <c r="A7351" s="42">
        <v>7326</v>
      </c>
      <c r="B7351" s="42">
        <v>3.3019997142443085</v>
      </c>
      <c r="C7351" s="42">
        <v>-1.0019997142443087</v>
      </c>
      <c r="E7351" s="42">
        <v>76.698774997382472</v>
      </c>
      <c r="F7351" s="42">
        <v>3.7</v>
      </c>
    </row>
    <row r="7352" spans="1:6" x14ac:dyDescent="0.25">
      <c r="A7352" s="42">
        <v>7327</v>
      </c>
      <c r="B7352" s="42">
        <v>3.3019997142443085</v>
      </c>
      <c r="C7352" s="42">
        <v>-1.0019997142443087</v>
      </c>
      <c r="E7352" s="42">
        <v>76.709245105224596</v>
      </c>
      <c r="F7352" s="42">
        <v>3.7</v>
      </c>
    </row>
    <row r="7353" spans="1:6" x14ac:dyDescent="0.25">
      <c r="A7353" s="42">
        <v>7328</v>
      </c>
      <c r="B7353" s="42">
        <v>3.3019997142443085</v>
      </c>
      <c r="C7353" s="42">
        <v>-1.0019997142443087</v>
      </c>
      <c r="E7353" s="42">
        <v>76.719715213066706</v>
      </c>
      <c r="F7353" s="42">
        <v>3.7</v>
      </c>
    </row>
    <row r="7354" spans="1:6" x14ac:dyDescent="0.25">
      <c r="A7354" s="42">
        <v>7329</v>
      </c>
      <c r="B7354" s="42">
        <v>2.632860213831254</v>
      </c>
      <c r="C7354" s="42">
        <v>-0.33286021383125419</v>
      </c>
      <c r="E7354" s="42">
        <v>76.730185320908816</v>
      </c>
      <c r="F7354" s="42">
        <v>3.7</v>
      </c>
    </row>
    <row r="7355" spans="1:6" x14ac:dyDescent="0.25">
      <c r="A7355" s="42">
        <v>7330</v>
      </c>
      <c r="B7355" s="42">
        <v>3.3019997142443085</v>
      </c>
      <c r="C7355" s="42">
        <v>-1.0019997142443087</v>
      </c>
      <c r="E7355" s="42">
        <v>76.740655428750927</v>
      </c>
      <c r="F7355" s="42">
        <v>3.7</v>
      </c>
    </row>
    <row r="7356" spans="1:6" x14ac:dyDescent="0.25">
      <c r="A7356" s="42">
        <v>7331</v>
      </c>
      <c r="B7356" s="42">
        <v>3.3019997142443085</v>
      </c>
      <c r="C7356" s="42">
        <v>-1.0019997142443087</v>
      </c>
      <c r="E7356" s="42">
        <v>76.751125536593037</v>
      </c>
      <c r="F7356" s="42">
        <v>3.7</v>
      </c>
    </row>
    <row r="7357" spans="1:6" x14ac:dyDescent="0.25">
      <c r="A7357" s="42">
        <v>7332</v>
      </c>
      <c r="B7357" s="42">
        <v>2.632860213831254</v>
      </c>
      <c r="C7357" s="42">
        <v>-0.33286021383125419</v>
      </c>
      <c r="E7357" s="42">
        <v>76.761595644435147</v>
      </c>
      <c r="F7357" s="42">
        <v>3.7</v>
      </c>
    </row>
    <row r="7358" spans="1:6" x14ac:dyDescent="0.25">
      <c r="A7358" s="42">
        <v>7333</v>
      </c>
      <c r="B7358" s="42">
        <v>2.5938404772191337</v>
      </c>
      <c r="C7358" s="42">
        <v>-0.29384047721913387</v>
      </c>
      <c r="E7358" s="42">
        <v>76.772065752277257</v>
      </c>
      <c r="F7358" s="42">
        <v>3.7</v>
      </c>
    </row>
    <row r="7359" spans="1:6" x14ac:dyDescent="0.25">
      <c r="A7359" s="42">
        <v>7334</v>
      </c>
      <c r="B7359" s="42">
        <v>1.9247009768060788</v>
      </c>
      <c r="C7359" s="42">
        <v>0.37529902319392106</v>
      </c>
      <c r="E7359" s="42">
        <v>76.782535860119367</v>
      </c>
      <c r="F7359" s="42">
        <v>3.7</v>
      </c>
    </row>
    <row r="7360" spans="1:6" x14ac:dyDescent="0.25">
      <c r="A7360" s="42">
        <v>7335</v>
      </c>
      <c r="B7360" s="42">
        <v>3.3019997142443085</v>
      </c>
      <c r="C7360" s="42">
        <v>-1.0019997142443087</v>
      </c>
      <c r="E7360" s="42">
        <v>76.793005967961477</v>
      </c>
      <c r="F7360" s="42">
        <v>3.7</v>
      </c>
    </row>
    <row r="7361" spans="1:6" x14ac:dyDescent="0.25">
      <c r="A7361" s="42">
        <v>7336</v>
      </c>
      <c r="B7361" s="42">
        <v>3.3019997142443085</v>
      </c>
      <c r="C7361" s="42">
        <v>-1.0019997142443087</v>
      </c>
      <c r="E7361" s="42">
        <v>76.803476075803587</v>
      </c>
      <c r="F7361" s="42">
        <v>3.7</v>
      </c>
    </row>
    <row r="7362" spans="1:6" x14ac:dyDescent="0.25">
      <c r="A7362" s="42">
        <v>7337</v>
      </c>
      <c r="B7362" s="42">
        <v>2.5938404772191337</v>
      </c>
      <c r="C7362" s="42">
        <v>-0.29384047721913387</v>
      </c>
      <c r="E7362" s="42">
        <v>76.813946183645697</v>
      </c>
      <c r="F7362" s="42">
        <v>3.7</v>
      </c>
    </row>
    <row r="7363" spans="1:6" x14ac:dyDescent="0.25">
      <c r="A7363" s="42">
        <v>7338</v>
      </c>
      <c r="B7363" s="42">
        <v>3.3019997142443085</v>
      </c>
      <c r="C7363" s="42">
        <v>-1.0019997142443087</v>
      </c>
      <c r="E7363" s="42">
        <v>76.824416291487807</v>
      </c>
      <c r="F7363" s="42">
        <v>3.7</v>
      </c>
    </row>
    <row r="7364" spans="1:6" x14ac:dyDescent="0.25">
      <c r="A7364" s="42">
        <v>7339</v>
      </c>
      <c r="B7364" s="42">
        <v>2.5938404772191337</v>
      </c>
      <c r="C7364" s="42">
        <v>-0.29384047721913387</v>
      </c>
      <c r="E7364" s="42">
        <v>76.834886399329918</v>
      </c>
      <c r="F7364" s="42">
        <v>3.7</v>
      </c>
    </row>
    <row r="7365" spans="1:6" x14ac:dyDescent="0.25">
      <c r="A7365" s="42">
        <v>7340</v>
      </c>
      <c r="B7365" s="42">
        <v>2.5938404772191337</v>
      </c>
      <c r="C7365" s="42">
        <v>-0.29384047721913387</v>
      </c>
      <c r="E7365" s="42">
        <v>76.845356507172028</v>
      </c>
      <c r="F7365" s="42">
        <v>3.7</v>
      </c>
    </row>
    <row r="7366" spans="1:6" x14ac:dyDescent="0.25">
      <c r="A7366" s="42">
        <v>7341</v>
      </c>
      <c r="B7366" s="42">
        <v>3.3019997142443085</v>
      </c>
      <c r="C7366" s="42">
        <v>-1.0019997142443087</v>
      </c>
      <c r="E7366" s="42">
        <v>76.855826615014138</v>
      </c>
      <c r="F7366" s="42">
        <v>3.7</v>
      </c>
    </row>
    <row r="7367" spans="1:6" x14ac:dyDescent="0.25">
      <c r="A7367" s="42">
        <v>7342</v>
      </c>
      <c r="B7367" s="42">
        <v>2.632860213831254</v>
      </c>
      <c r="C7367" s="42">
        <v>-0.33286021383125419</v>
      </c>
      <c r="E7367" s="42">
        <v>76.866296722856248</v>
      </c>
      <c r="F7367" s="42">
        <v>3.7</v>
      </c>
    </row>
    <row r="7368" spans="1:6" x14ac:dyDescent="0.25">
      <c r="A7368" s="42">
        <v>7343</v>
      </c>
      <c r="B7368" s="42">
        <v>3.3019997142443085</v>
      </c>
      <c r="C7368" s="42">
        <v>-1.0019997142443087</v>
      </c>
      <c r="E7368" s="42">
        <v>76.876766830698358</v>
      </c>
      <c r="F7368" s="42">
        <v>3.7</v>
      </c>
    </row>
    <row r="7369" spans="1:6" x14ac:dyDescent="0.25">
      <c r="A7369" s="42">
        <v>7344</v>
      </c>
      <c r="B7369" s="42">
        <v>3.3019997142443085</v>
      </c>
      <c r="C7369" s="42">
        <v>-1.0019997142443087</v>
      </c>
      <c r="E7369" s="42">
        <v>76.887236938540468</v>
      </c>
      <c r="F7369" s="42">
        <v>3.7</v>
      </c>
    </row>
    <row r="7370" spans="1:6" x14ac:dyDescent="0.25">
      <c r="A7370" s="42">
        <v>7345</v>
      </c>
      <c r="B7370" s="42">
        <v>3.3019997142443085</v>
      </c>
      <c r="C7370" s="42">
        <v>-1.0019997142443087</v>
      </c>
      <c r="E7370" s="42">
        <v>76.897707046382578</v>
      </c>
      <c r="F7370" s="42">
        <v>3.7</v>
      </c>
    </row>
    <row r="7371" spans="1:6" x14ac:dyDescent="0.25">
      <c r="A7371" s="42">
        <v>7346</v>
      </c>
      <c r="B7371" s="42">
        <v>3.3019997142443085</v>
      </c>
      <c r="C7371" s="42">
        <v>-1.0019997142443087</v>
      </c>
      <c r="E7371" s="42">
        <v>76.908177154224688</v>
      </c>
      <c r="F7371" s="42">
        <v>3.7</v>
      </c>
    </row>
    <row r="7372" spans="1:6" x14ac:dyDescent="0.25">
      <c r="A7372" s="42">
        <v>7347</v>
      </c>
      <c r="B7372" s="42">
        <v>3.3019997142443085</v>
      </c>
      <c r="C7372" s="42">
        <v>-1.0019997142443087</v>
      </c>
      <c r="E7372" s="42">
        <v>76.918647262066798</v>
      </c>
      <c r="F7372" s="42">
        <v>3.7</v>
      </c>
    </row>
    <row r="7373" spans="1:6" x14ac:dyDescent="0.25">
      <c r="A7373" s="42">
        <v>7348</v>
      </c>
      <c r="B7373" s="42">
        <v>3.3019997142443085</v>
      </c>
      <c r="C7373" s="42">
        <v>-1.0019997142443087</v>
      </c>
      <c r="E7373" s="42">
        <v>76.929117369908909</v>
      </c>
      <c r="F7373" s="42">
        <v>3.7</v>
      </c>
    </row>
    <row r="7374" spans="1:6" x14ac:dyDescent="0.25">
      <c r="A7374" s="42">
        <v>7349</v>
      </c>
      <c r="B7374" s="42">
        <v>3.3019997142443085</v>
      </c>
      <c r="C7374" s="42">
        <v>-1.0019997142443087</v>
      </c>
      <c r="E7374" s="42">
        <v>76.939587477751033</v>
      </c>
      <c r="F7374" s="42">
        <v>3.7</v>
      </c>
    </row>
    <row r="7375" spans="1:6" x14ac:dyDescent="0.25">
      <c r="A7375" s="42">
        <v>7350</v>
      </c>
      <c r="B7375" s="42">
        <v>3.3019997142443085</v>
      </c>
      <c r="C7375" s="42">
        <v>-1.0019997142443087</v>
      </c>
      <c r="E7375" s="42">
        <v>76.950057585593143</v>
      </c>
      <c r="F7375" s="42">
        <v>3.7</v>
      </c>
    </row>
    <row r="7376" spans="1:6" x14ac:dyDescent="0.25">
      <c r="A7376" s="42">
        <v>7351</v>
      </c>
      <c r="B7376" s="42">
        <v>4.0491786878816036</v>
      </c>
      <c r="C7376" s="42">
        <v>-1.7491786878816038</v>
      </c>
      <c r="E7376" s="42">
        <v>76.960527693435253</v>
      </c>
      <c r="F7376" s="42">
        <v>3.7</v>
      </c>
    </row>
    <row r="7377" spans="1:6" x14ac:dyDescent="0.25">
      <c r="A7377" s="42">
        <v>7352</v>
      </c>
      <c r="B7377" s="42">
        <v>2.632860213831254</v>
      </c>
      <c r="C7377" s="42">
        <v>-0.43286021383125384</v>
      </c>
      <c r="E7377" s="42">
        <v>76.970997801277363</v>
      </c>
      <c r="F7377" s="42">
        <v>3.7</v>
      </c>
    </row>
    <row r="7378" spans="1:6" x14ac:dyDescent="0.25">
      <c r="A7378" s="42">
        <v>7353</v>
      </c>
      <c r="B7378" s="42">
        <v>3.3019997142443085</v>
      </c>
      <c r="C7378" s="42">
        <v>-1.1019997142443083</v>
      </c>
      <c r="E7378" s="42">
        <v>76.981467909119473</v>
      </c>
      <c r="F7378" s="42">
        <v>3.7</v>
      </c>
    </row>
    <row r="7379" spans="1:6" x14ac:dyDescent="0.25">
      <c r="A7379" s="42">
        <v>7354</v>
      </c>
      <c r="B7379" s="42">
        <v>2.5938404772191337</v>
      </c>
      <c r="C7379" s="42">
        <v>-0.39384047721913351</v>
      </c>
      <c r="E7379" s="42">
        <v>76.991938016961583</v>
      </c>
      <c r="F7379" s="42">
        <v>3.7</v>
      </c>
    </row>
    <row r="7380" spans="1:6" x14ac:dyDescent="0.25">
      <c r="A7380" s="42">
        <v>7355</v>
      </c>
      <c r="B7380" s="42">
        <v>2.632860213831254</v>
      </c>
      <c r="C7380" s="42">
        <v>-0.43286021383125384</v>
      </c>
      <c r="E7380" s="42">
        <v>77.002408124803694</v>
      </c>
      <c r="F7380" s="42">
        <v>3.7</v>
      </c>
    </row>
    <row r="7381" spans="1:6" x14ac:dyDescent="0.25">
      <c r="A7381" s="42">
        <v>7356</v>
      </c>
      <c r="B7381" s="42">
        <v>3.3019997142443085</v>
      </c>
      <c r="C7381" s="42">
        <v>-1.1019997142443083</v>
      </c>
      <c r="E7381" s="42">
        <v>77.012878232645804</v>
      </c>
      <c r="F7381" s="42">
        <v>3.7</v>
      </c>
    </row>
    <row r="7382" spans="1:6" x14ac:dyDescent="0.25">
      <c r="A7382" s="42">
        <v>7357</v>
      </c>
      <c r="B7382" s="42">
        <v>2.632860213831254</v>
      </c>
      <c r="C7382" s="42">
        <v>-0.43286021383125384</v>
      </c>
      <c r="E7382" s="42">
        <v>77.023348340487914</v>
      </c>
      <c r="F7382" s="42">
        <v>3.7</v>
      </c>
    </row>
    <row r="7383" spans="1:6" x14ac:dyDescent="0.25">
      <c r="A7383" s="42">
        <v>7358</v>
      </c>
      <c r="B7383" s="42">
        <v>2.5938404772191337</v>
      </c>
      <c r="C7383" s="42">
        <v>-0.39384047721913351</v>
      </c>
      <c r="E7383" s="42">
        <v>77.033818448330024</v>
      </c>
      <c r="F7383" s="42">
        <v>3.7</v>
      </c>
    </row>
    <row r="7384" spans="1:6" x14ac:dyDescent="0.25">
      <c r="A7384" s="42">
        <v>7359</v>
      </c>
      <c r="B7384" s="42">
        <v>2.5938404772191337</v>
      </c>
      <c r="C7384" s="42">
        <v>-0.39384047721913351</v>
      </c>
      <c r="E7384" s="42">
        <v>77.044288556172134</v>
      </c>
      <c r="F7384" s="42">
        <v>3.7</v>
      </c>
    </row>
    <row r="7385" spans="1:6" x14ac:dyDescent="0.25">
      <c r="A7385" s="42">
        <v>7360</v>
      </c>
      <c r="B7385" s="42">
        <v>2.5938404772191337</v>
      </c>
      <c r="C7385" s="42">
        <v>-0.39384047721913351</v>
      </c>
      <c r="E7385" s="42">
        <v>77.054758664014244</v>
      </c>
      <c r="F7385" s="42">
        <v>3.7</v>
      </c>
    </row>
    <row r="7386" spans="1:6" x14ac:dyDescent="0.25">
      <c r="A7386" s="42">
        <v>7361</v>
      </c>
      <c r="B7386" s="42">
        <v>3.3019997142443085</v>
      </c>
      <c r="C7386" s="42">
        <v>-1.1019997142443083</v>
      </c>
      <c r="E7386" s="42">
        <v>77.065228771856354</v>
      </c>
      <c r="F7386" s="42">
        <v>3.7</v>
      </c>
    </row>
    <row r="7387" spans="1:6" x14ac:dyDescent="0.25">
      <c r="A7387" s="42">
        <v>7362</v>
      </c>
      <c r="B7387" s="42">
        <v>2.632860213831254</v>
      </c>
      <c r="C7387" s="42">
        <v>-0.43286021383125384</v>
      </c>
      <c r="E7387" s="42">
        <v>77.075698879698464</v>
      </c>
      <c r="F7387" s="42">
        <v>3.7</v>
      </c>
    </row>
    <row r="7388" spans="1:6" x14ac:dyDescent="0.25">
      <c r="A7388" s="42">
        <v>7363</v>
      </c>
      <c r="B7388" s="42">
        <v>3.3019997142443085</v>
      </c>
      <c r="C7388" s="42">
        <v>-1.1019997142443083</v>
      </c>
      <c r="E7388" s="42">
        <v>77.086168987540574</v>
      </c>
      <c r="F7388" s="42">
        <v>3.7</v>
      </c>
    </row>
    <row r="7389" spans="1:6" x14ac:dyDescent="0.25">
      <c r="A7389" s="42">
        <v>7364</v>
      </c>
      <c r="B7389" s="42">
        <v>3.3019997142443085</v>
      </c>
      <c r="C7389" s="42">
        <v>-1.1019997142443083</v>
      </c>
      <c r="E7389" s="42">
        <v>77.096639095382685</v>
      </c>
      <c r="F7389" s="42">
        <v>3.7</v>
      </c>
    </row>
    <row r="7390" spans="1:6" x14ac:dyDescent="0.25">
      <c r="A7390" s="42">
        <v>7365</v>
      </c>
      <c r="B7390" s="42">
        <v>3.3019997142443085</v>
      </c>
      <c r="C7390" s="42">
        <v>-1.1019997142443083</v>
      </c>
      <c r="E7390" s="42">
        <v>77.107109203224795</v>
      </c>
      <c r="F7390" s="42">
        <v>3.7</v>
      </c>
    </row>
    <row r="7391" spans="1:6" x14ac:dyDescent="0.25">
      <c r="A7391" s="42">
        <v>7366</v>
      </c>
      <c r="B7391" s="42">
        <v>3.3019997142443085</v>
      </c>
      <c r="C7391" s="42">
        <v>-1.1019997142443083</v>
      </c>
      <c r="E7391" s="42">
        <v>77.117579311066905</v>
      </c>
      <c r="F7391" s="42">
        <v>3.7</v>
      </c>
    </row>
    <row r="7392" spans="1:6" x14ac:dyDescent="0.25">
      <c r="A7392" s="42">
        <v>7367</v>
      </c>
      <c r="B7392" s="42">
        <v>3.3019997142443085</v>
      </c>
      <c r="C7392" s="42">
        <v>-1.1019997142443083</v>
      </c>
      <c r="E7392" s="42">
        <v>77.128049418909015</v>
      </c>
      <c r="F7392" s="42">
        <v>3.7</v>
      </c>
    </row>
    <row r="7393" spans="1:6" x14ac:dyDescent="0.25">
      <c r="A7393" s="42">
        <v>7368</v>
      </c>
      <c r="B7393" s="42">
        <v>1.9247009768060788</v>
      </c>
      <c r="C7393" s="42">
        <v>0.27529902319392141</v>
      </c>
      <c r="E7393" s="42">
        <v>77.138519526751125</v>
      </c>
      <c r="F7393" s="42">
        <v>3.7</v>
      </c>
    </row>
    <row r="7394" spans="1:6" x14ac:dyDescent="0.25">
      <c r="A7394" s="42">
        <v>7369</v>
      </c>
      <c r="B7394" s="42">
        <v>1.9247009768060788</v>
      </c>
      <c r="C7394" s="42">
        <v>0.27529902319392141</v>
      </c>
      <c r="E7394" s="42">
        <v>77.148989634593235</v>
      </c>
      <c r="F7394" s="42">
        <v>3.7</v>
      </c>
    </row>
    <row r="7395" spans="1:6" x14ac:dyDescent="0.25">
      <c r="A7395" s="42">
        <v>7370</v>
      </c>
      <c r="B7395" s="42">
        <v>2.5938404772191337</v>
      </c>
      <c r="C7395" s="42">
        <v>-0.39384047721913351</v>
      </c>
      <c r="E7395" s="42">
        <v>77.159459742435359</v>
      </c>
      <c r="F7395" s="42">
        <v>3.7</v>
      </c>
    </row>
    <row r="7396" spans="1:6" x14ac:dyDescent="0.25">
      <c r="A7396" s="42">
        <v>7371</v>
      </c>
      <c r="B7396" s="42">
        <v>3.3019997142443085</v>
      </c>
      <c r="C7396" s="42">
        <v>-1.1019997142443083</v>
      </c>
      <c r="E7396" s="42">
        <v>77.16992985027747</v>
      </c>
      <c r="F7396" s="42">
        <v>3.7</v>
      </c>
    </row>
    <row r="7397" spans="1:6" x14ac:dyDescent="0.25">
      <c r="A7397" s="42">
        <v>7372</v>
      </c>
      <c r="B7397" s="42">
        <v>2.5938404772191337</v>
      </c>
      <c r="C7397" s="42">
        <v>-0.39384047721913351</v>
      </c>
      <c r="E7397" s="42">
        <v>77.18039995811958</v>
      </c>
      <c r="F7397" s="42">
        <v>3.7</v>
      </c>
    </row>
    <row r="7398" spans="1:6" x14ac:dyDescent="0.25">
      <c r="A7398" s="42">
        <v>7373</v>
      </c>
      <c r="B7398" s="42">
        <v>3.3019997142443085</v>
      </c>
      <c r="C7398" s="42">
        <v>-1.1019997142443083</v>
      </c>
      <c r="E7398" s="42">
        <v>77.19087006596169</v>
      </c>
      <c r="F7398" s="42">
        <v>3.7</v>
      </c>
    </row>
    <row r="7399" spans="1:6" x14ac:dyDescent="0.25">
      <c r="A7399" s="42">
        <v>7374</v>
      </c>
      <c r="B7399" s="42">
        <v>4.0101589512694833</v>
      </c>
      <c r="C7399" s="42">
        <v>-1.8101589512694831</v>
      </c>
      <c r="E7399" s="42">
        <v>77.2013401738038</v>
      </c>
      <c r="F7399" s="42">
        <v>3.7</v>
      </c>
    </row>
    <row r="7400" spans="1:6" x14ac:dyDescent="0.25">
      <c r="A7400" s="42">
        <v>7375</v>
      </c>
      <c r="B7400" s="42">
        <v>2.5938404772191337</v>
      </c>
      <c r="C7400" s="42">
        <v>-0.39384047721913351</v>
      </c>
      <c r="E7400" s="42">
        <v>77.21181028164591</v>
      </c>
      <c r="F7400" s="42">
        <v>3.7</v>
      </c>
    </row>
    <row r="7401" spans="1:6" x14ac:dyDescent="0.25">
      <c r="A7401" s="42">
        <v>7376</v>
      </c>
      <c r="B7401" s="42">
        <v>3.3019997142443085</v>
      </c>
      <c r="C7401" s="42">
        <v>-1.1019997142443083</v>
      </c>
      <c r="E7401" s="42">
        <v>77.22228038948802</v>
      </c>
      <c r="F7401" s="42">
        <v>3.7</v>
      </c>
    </row>
    <row r="7402" spans="1:6" x14ac:dyDescent="0.25">
      <c r="A7402" s="42">
        <v>7377</v>
      </c>
      <c r="B7402" s="42">
        <v>4.0491786878816036</v>
      </c>
      <c r="C7402" s="42">
        <v>-1.8491786878816034</v>
      </c>
      <c r="E7402" s="42">
        <v>77.23275049733013</v>
      </c>
      <c r="F7402" s="42">
        <v>3.7</v>
      </c>
    </row>
    <row r="7403" spans="1:6" x14ac:dyDescent="0.25">
      <c r="A7403" s="42">
        <v>7378</v>
      </c>
      <c r="B7403" s="42">
        <v>3.3019997142443085</v>
      </c>
      <c r="C7403" s="42">
        <v>-1.1019997142443083</v>
      </c>
      <c r="E7403" s="42">
        <v>77.24322060517224</v>
      </c>
      <c r="F7403" s="42">
        <v>3.7</v>
      </c>
    </row>
    <row r="7404" spans="1:6" x14ac:dyDescent="0.25">
      <c r="A7404" s="42">
        <v>7379</v>
      </c>
      <c r="B7404" s="42">
        <v>3.3019997142443085</v>
      </c>
      <c r="C7404" s="42">
        <v>-1.2019997142443084</v>
      </c>
      <c r="E7404" s="42">
        <v>77.25369071301435</v>
      </c>
      <c r="F7404" s="42">
        <v>3.7</v>
      </c>
    </row>
    <row r="7405" spans="1:6" x14ac:dyDescent="0.25">
      <c r="A7405" s="42">
        <v>7380</v>
      </c>
      <c r="B7405" s="42">
        <v>3.3019997142443085</v>
      </c>
      <c r="C7405" s="42">
        <v>-1.2019997142443084</v>
      </c>
      <c r="E7405" s="42">
        <v>77.264160820856461</v>
      </c>
      <c r="F7405" s="42">
        <v>3.7</v>
      </c>
    </row>
    <row r="7406" spans="1:6" x14ac:dyDescent="0.25">
      <c r="A7406" s="42">
        <v>7381</v>
      </c>
      <c r="B7406" s="42">
        <v>3.3410194508564288</v>
      </c>
      <c r="C7406" s="42">
        <v>-1.2410194508564287</v>
      </c>
      <c r="E7406" s="42">
        <v>77.274630928698571</v>
      </c>
      <c r="F7406" s="42">
        <v>3.7</v>
      </c>
    </row>
    <row r="7407" spans="1:6" x14ac:dyDescent="0.25">
      <c r="A7407" s="42">
        <v>7382</v>
      </c>
      <c r="B7407" s="42">
        <v>2.632860213831254</v>
      </c>
      <c r="C7407" s="42">
        <v>-0.53286021383125393</v>
      </c>
      <c r="E7407" s="42">
        <v>77.285101036540681</v>
      </c>
      <c r="F7407" s="42">
        <v>3.7</v>
      </c>
    </row>
    <row r="7408" spans="1:6" x14ac:dyDescent="0.25">
      <c r="A7408" s="42">
        <v>7383</v>
      </c>
      <c r="B7408" s="42">
        <v>1.9247009768060788</v>
      </c>
      <c r="C7408" s="42">
        <v>0.17529902319392132</v>
      </c>
      <c r="E7408" s="42">
        <v>77.295571144382791</v>
      </c>
      <c r="F7408" s="42">
        <v>3.7</v>
      </c>
    </row>
    <row r="7409" spans="1:6" x14ac:dyDescent="0.25">
      <c r="A7409" s="42">
        <v>7384</v>
      </c>
      <c r="B7409" s="42">
        <v>2.5938404772191337</v>
      </c>
      <c r="C7409" s="42">
        <v>-0.4938404772191336</v>
      </c>
      <c r="E7409" s="42">
        <v>77.306041252224901</v>
      </c>
      <c r="F7409" s="42">
        <v>3.7</v>
      </c>
    </row>
    <row r="7410" spans="1:6" x14ac:dyDescent="0.25">
      <c r="A7410" s="42">
        <v>7385</v>
      </c>
      <c r="B7410" s="42">
        <v>2.5938404772191337</v>
      </c>
      <c r="C7410" s="42">
        <v>-0.4938404772191336</v>
      </c>
      <c r="E7410" s="42">
        <v>77.316511360067011</v>
      </c>
      <c r="F7410" s="42">
        <v>3.7</v>
      </c>
    </row>
    <row r="7411" spans="1:6" x14ac:dyDescent="0.25">
      <c r="A7411" s="42">
        <v>7386</v>
      </c>
      <c r="B7411" s="42">
        <v>3.3019997142443085</v>
      </c>
      <c r="C7411" s="42">
        <v>-1.2019997142443084</v>
      </c>
      <c r="E7411" s="42">
        <v>77.326981467909121</v>
      </c>
      <c r="F7411" s="42">
        <v>3.7</v>
      </c>
    </row>
    <row r="7412" spans="1:6" x14ac:dyDescent="0.25">
      <c r="A7412" s="42">
        <v>7387</v>
      </c>
      <c r="B7412" s="42">
        <v>3.3019997142443085</v>
      </c>
      <c r="C7412" s="42">
        <v>-1.2019997142443084</v>
      </c>
      <c r="E7412" s="42">
        <v>77.337451575751231</v>
      </c>
      <c r="F7412" s="42">
        <v>3.7</v>
      </c>
    </row>
    <row r="7413" spans="1:6" x14ac:dyDescent="0.25">
      <c r="A7413" s="42">
        <v>7388</v>
      </c>
      <c r="B7413" s="42">
        <v>2.5938404772191337</v>
      </c>
      <c r="C7413" s="42">
        <v>-0.4938404772191336</v>
      </c>
      <c r="E7413" s="42">
        <v>77.347921683593341</v>
      </c>
      <c r="F7413" s="42">
        <v>3.7</v>
      </c>
    </row>
    <row r="7414" spans="1:6" x14ac:dyDescent="0.25">
      <c r="A7414" s="42">
        <v>7389</v>
      </c>
      <c r="B7414" s="42">
        <v>3.3019997142443085</v>
      </c>
      <c r="C7414" s="42">
        <v>-1.2019997142443084</v>
      </c>
      <c r="E7414" s="42">
        <v>77.358391791435452</v>
      </c>
      <c r="F7414" s="42">
        <v>3.7</v>
      </c>
    </row>
    <row r="7415" spans="1:6" x14ac:dyDescent="0.25">
      <c r="A7415" s="42">
        <v>7390</v>
      </c>
      <c r="B7415" s="42">
        <v>2.632860213831254</v>
      </c>
      <c r="C7415" s="42">
        <v>-0.53286021383125393</v>
      </c>
      <c r="E7415" s="42">
        <v>77.368861899277562</v>
      </c>
      <c r="F7415" s="42">
        <v>3.7</v>
      </c>
    </row>
    <row r="7416" spans="1:6" x14ac:dyDescent="0.25">
      <c r="A7416" s="42">
        <v>7391</v>
      </c>
      <c r="B7416" s="42">
        <v>2.5938404772191337</v>
      </c>
      <c r="C7416" s="42">
        <v>-0.4938404772191336</v>
      </c>
      <c r="E7416" s="42">
        <v>77.379332007119686</v>
      </c>
      <c r="F7416" s="42">
        <v>3.7</v>
      </c>
    </row>
    <row r="7417" spans="1:6" x14ac:dyDescent="0.25">
      <c r="A7417" s="42">
        <v>7392</v>
      </c>
      <c r="B7417" s="42">
        <v>2.5938404772191337</v>
      </c>
      <c r="C7417" s="42">
        <v>-0.4938404772191336</v>
      </c>
      <c r="E7417" s="42">
        <v>77.389802114961796</v>
      </c>
      <c r="F7417" s="42">
        <v>3.7</v>
      </c>
    </row>
    <row r="7418" spans="1:6" x14ac:dyDescent="0.25">
      <c r="A7418" s="42">
        <v>7393</v>
      </c>
      <c r="B7418" s="42">
        <v>4.0101589512694833</v>
      </c>
      <c r="C7418" s="42">
        <v>-1.9101589512694832</v>
      </c>
      <c r="E7418" s="42">
        <v>77.400272222803906</v>
      </c>
      <c r="F7418" s="42">
        <v>3.7</v>
      </c>
    </row>
    <row r="7419" spans="1:6" x14ac:dyDescent="0.25">
      <c r="A7419" s="42">
        <v>7394</v>
      </c>
      <c r="B7419" s="42">
        <v>2.5938404772191337</v>
      </c>
      <c r="C7419" s="42">
        <v>-0.59384047721913369</v>
      </c>
      <c r="E7419" s="42">
        <v>77.410742330646016</v>
      </c>
      <c r="F7419" s="42">
        <v>3.7</v>
      </c>
    </row>
    <row r="7420" spans="1:6" x14ac:dyDescent="0.25">
      <c r="A7420" s="42">
        <v>7395</v>
      </c>
      <c r="B7420" s="42">
        <v>2.5938404772191337</v>
      </c>
      <c r="C7420" s="42">
        <v>-0.59384047721913369</v>
      </c>
      <c r="E7420" s="42">
        <v>77.421212438488126</v>
      </c>
      <c r="F7420" s="42">
        <v>3.7</v>
      </c>
    </row>
    <row r="7421" spans="1:6" x14ac:dyDescent="0.25">
      <c r="A7421" s="42">
        <v>7396</v>
      </c>
      <c r="B7421" s="42">
        <v>3.3019997142443085</v>
      </c>
      <c r="C7421" s="42">
        <v>-1.3019997142443085</v>
      </c>
      <c r="E7421" s="42">
        <v>77.431682546330237</v>
      </c>
      <c r="F7421" s="42">
        <v>3.7</v>
      </c>
    </row>
    <row r="7422" spans="1:6" x14ac:dyDescent="0.25">
      <c r="A7422" s="42">
        <v>7397</v>
      </c>
      <c r="B7422" s="42">
        <v>3.3019997142443085</v>
      </c>
      <c r="C7422" s="42">
        <v>-1.3019997142443085</v>
      </c>
      <c r="E7422" s="42">
        <v>77.442152654172347</v>
      </c>
      <c r="F7422" s="42">
        <v>3.7</v>
      </c>
    </row>
    <row r="7423" spans="1:6" x14ac:dyDescent="0.25">
      <c r="A7423" s="42">
        <v>7398</v>
      </c>
      <c r="B7423" s="42">
        <v>1.9247009768060788</v>
      </c>
      <c r="C7423" s="42">
        <v>7.5299023193921233E-2</v>
      </c>
      <c r="E7423" s="42">
        <v>77.452622762014457</v>
      </c>
      <c r="F7423" s="42">
        <v>3.7</v>
      </c>
    </row>
    <row r="7424" spans="1:6" x14ac:dyDescent="0.25">
      <c r="A7424" s="42">
        <v>7399</v>
      </c>
      <c r="B7424" s="42">
        <v>4.0491786878816036</v>
      </c>
      <c r="C7424" s="42">
        <v>-2.0491786878816036</v>
      </c>
      <c r="E7424" s="42">
        <v>77.463092869856567</v>
      </c>
      <c r="F7424" s="42">
        <v>3.7</v>
      </c>
    </row>
    <row r="7425" spans="1:6" x14ac:dyDescent="0.25">
      <c r="A7425" s="42">
        <v>7400</v>
      </c>
      <c r="B7425" s="42">
        <v>4.0101589512694833</v>
      </c>
      <c r="C7425" s="42">
        <v>-2.0101589512694833</v>
      </c>
      <c r="E7425" s="42">
        <v>77.473562977698677</v>
      </c>
      <c r="F7425" s="42">
        <v>3.7</v>
      </c>
    </row>
    <row r="7426" spans="1:6" x14ac:dyDescent="0.25">
      <c r="A7426" s="42">
        <v>7401</v>
      </c>
      <c r="B7426" s="42">
        <v>1.9247009768060788</v>
      </c>
      <c r="C7426" s="42">
        <v>-2.4700976806078856E-2</v>
      </c>
      <c r="E7426" s="42">
        <v>77.484033085540787</v>
      </c>
      <c r="F7426" s="42">
        <v>3.7</v>
      </c>
    </row>
    <row r="7427" spans="1:6" x14ac:dyDescent="0.25">
      <c r="A7427" s="42">
        <v>7402</v>
      </c>
      <c r="B7427" s="42">
        <v>3.3019997142443085</v>
      </c>
      <c r="C7427" s="42">
        <v>-1.4019997142443086</v>
      </c>
      <c r="E7427" s="42">
        <v>77.494503193382897</v>
      </c>
      <c r="F7427" s="42">
        <v>3.7</v>
      </c>
    </row>
    <row r="7428" spans="1:6" x14ac:dyDescent="0.25">
      <c r="A7428" s="42">
        <v>7403</v>
      </c>
      <c r="B7428" s="42">
        <v>4.0101589512694833</v>
      </c>
      <c r="C7428" s="42">
        <v>-2.2101589512694835</v>
      </c>
      <c r="E7428" s="42">
        <v>77.504973301225007</v>
      </c>
      <c r="F7428" s="42">
        <v>3.7</v>
      </c>
    </row>
    <row r="7429" spans="1:6" x14ac:dyDescent="0.25">
      <c r="A7429" s="42">
        <v>7404</v>
      </c>
      <c r="B7429" s="42">
        <v>1.9247009768060788</v>
      </c>
      <c r="C7429" s="42">
        <v>-1.9247009768060788</v>
      </c>
      <c r="E7429" s="42">
        <v>77.515443409067117</v>
      </c>
      <c r="F7429" s="42">
        <v>3.7</v>
      </c>
    </row>
    <row r="7430" spans="1:6" x14ac:dyDescent="0.25">
      <c r="A7430" s="42">
        <v>7405</v>
      </c>
      <c r="B7430" s="42">
        <v>3.3410194508564288</v>
      </c>
      <c r="C7430" s="42">
        <v>-3.3410194508564288</v>
      </c>
      <c r="E7430" s="42">
        <v>77.525913516909227</v>
      </c>
      <c r="F7430" s="42">
        <v>3.7</v>
      </c>
    </row>
    <row r="7431" spans="1:6" x14ac:dyDescent="0.25">
      <c r="A7431" s="42">
        <v>7406</v>
      </c>
      <c r="B7431" s="42">
        <v>2.632860213831254</v>
      </c>
      <c r="C7431" s="42">
        <v>-2.632860213831254</v>
      </c>
      <c r="E7431" s="42">
        <v>77.536383624751338</v>
      </c>
      <c r="F7431" s="42">
        <v>3.7</v>
      </c>
    </row>
    <row r="7432" spans="1:6" x14ac:dyDescent="0.25">
      <c r="A7432" s="42">
        <v>7407</v>
      </c>
      <c r="B7432" s="42">
        <v>3.3410194508564288</v>
      </c>
      <c r="C7432" s="42">
        <v>-3.3410194508564288</v>
      </c>
      <c r="E7432" s="42">
        <v>77.546853732593448</v>
      </c>
      <c r="F7432" s="42">
        <v>3.7</v>
      </c>
    </row>
    <row r="7433" spans="1:6" x14ac:dyDescent="0.25">
      <c r="A7433" s="42">
        <v>7408</v>
      </c>
      <c r="B7433" s="42">
        <v>2.632860213831254</v>
      </c>
      <c r="C7433" s="42">
        <v>-2.632860213831254</v>
      </c>
      <c r="E7433" s="42">
        <v>77.557323840435558</v>
      </c>
      <c r="F7433" s="42">
        <v>3.7</v>
      </c>
    </row>
    <row r="7434" spans="1:6" x14ac:dyDescent="0.25">
      <c r="A7434" s="42">
        <v>7409</v>
      </c>
      <c r="B7434" s="42">
        <v>2.632860213831254</v>
      </c>
      <c r="C7434" s="42">
        <v>-2.632860213831254</v>
      </c>
      <c r="E7434" s="42">
        <v>77.567793948277668</v>
      </c>
      <c r="F7434" s="42">
        <v>3.7</v>
      </c>
    </row>
    <row r="7435" spans="1:6" x14ac:dyDescent="0.25">
      <c r="A7435" s="42">
        <v>7410</v>
      </c>
      <c r="B7435" s="42">
        <v>2.632860213831254</v>
      </c>
      <c r="C7435" s="42">
        <v>-2.632860213831254</v>
      </c>
      <c r="E7435" s="42">
        <v>77.578264056119778</v>
      </c>
      <c r="F7435" s="42">
        <v>3.7</v>
      </c>
    </row>
    <row r="7436" spans="1:6" x14ac:dyDescent="0.25">
      <c r="A7436" s="42">
        <v>7411</v>
      </c>
      <c r="B7436" s="42">
        <v>2.632860213831254</v>
      </c>
      <c r="C7436" s="42">
        <v>-2.632860213831254</v>
      </c>
      <c r="E7436" s="42">
        <v>77.588734163961888</v>
      </c>
      <c r="F7436" s="42">
        <v>3.7</v>
      </c>
    </row>
    <row r="7437" spans="1:6" x14ac:dyDescent="0.25">
      <c r="A7437" s="42">
        <v>7412</v>
      </c>
      <c r="B7437" s="42">
        <v>1.9247009768060788</v>
      </c>
      <c r="C7437" s="42">
        <v>-1.9247009768060788</v>
      </c>
      <c r="E7437" s="42">
        <v>77.599204271803998</v>
      </c>
      <c r="F7437" s="42">
        <v>3.7</v>
      </c>
    </row>
    <row r="7438" spans="1:6" x14ac:dyDescent="0.25">
      <c r="A7438" s="42">
        <v>7413</v>
      </c>
      <c r="B7438" s="42">
        <v>1.9247009768060788</v>
      </c>
      <c r="C7438" s="42">
        <v>-1.9247009768060788</v>
      </c>
      <c r="E7438" s="42">
        <v>77.609674379646123</v>
      </c>
      <c r="F7438" s="42">
        <v>3.7</v>
      </c>
    </row>
    <row r="7439" spans="1:6" x14ac:dyDescent="0.25">
      <c r="A7439" s="42">
        <v>7414</v>
      </c>
      <c r="B7439" s="42">
        <v>1.9247009768060788</v>
      </c>
      <c r="C7439" s="42">
        <v>-1.9247009768060788</v>
      </c>
      <c r="E7439" s="42">
        <v>77.620144487488233</v>
      </c>
      <c r="F7439" s="42">
        <v>3.7</v>
      </c>
    </row>
    <row r="7440" spans="1:6" x14ac:dyDescent="0.25">
      <c r="A7440" s="42">
        <v>7415</v>
      </c>
      <c r="B7440" s="42">
        <v>1.9247009768060788</v>
      </c>
      <c r="C7440" s="42">
        <v>-1.9247009768060788</v>
      </c>
      <c r="E7440" s="42">
        <v>77.630614595330343</v>
      </c>
      <c r="F7440" s="42">
        <v>3.7</v>
      </c>
    </row>
    <row r="7441" spans="1:6" x14ac:dyDescent="0.25">
      <c r="A7441" s="42">
        <v>7416</v>
      </c>
      <c r="B7441" s="42">
        <v>1.9247009768060788</v>
      </c>
      <c r="C7441" s="42">
        <v>-1.9247009768060788</v>
      </c>
      <c r="E7441" s="42">
        <v>77.641084703172453</v>
      </c>
      <c r="F7441" s="42">
        <v>3.7</v>
      </c>
    </row>
    <row r="7442" spans="1:6" x14ac:dyDescent="0.25">
      <c r="A7442" s="42">
        <v>7417</v>
      </c>
      <c r="B7442" s="42">
        <v>1.9247009768060788</v>
      </c>
      <c r="C7442" s="42">
        <v>-1.9247009768060788</v>
      </c>
      <c r="E7442" s="42">
        <v>77.651554811014563</v>
      </c>
      <c r="F7442" s="42">
        <v>3.7</v>
      </c>
    </row>
    <row r="7443" spans="1:6" x14ac:dyDescent="0.25">
      <c r="A7443" s="42">
        <v>7418</v>
      </c>
      <c r="B7443" s="42">
        <v>1.9247009768060788</v>
      </c>
      <c r="C7443" s="42">
        <v>-1.9247009768060788</v>
      </c>
      <c r="E7443" s="42">
        <v>77.662024918856673</v>
      </c>
      <c r="F7443" s="42">
        <v>3.7</v>
      </c>
    </row>
    <row r="7444" spans="1:6" x14ac:dyDescent="0.25">
      <c r="A7444" s="42">
        <v>7419</v>
      </c>
      <c r="B7444" s="42">
        <v>1.9247009768060788</v>
      </c>
      <c r="C7444" s="42">
        <v>-1.9247009768060788</v>
      </c>
      <c r="E7444" s="42">
        <v>77.672495026698783</v>
      </c>
      <c r="F7444" s="42">
        <v>3.7</v>
      </c>
    </row>
    <row r="7445" spans="1:6" x14ac:dyDescent="0.25">
      <c r="A7445" s="42">
        <v>7420</v>
      </c>
      <c r="B7445" s="42">
        <v>1.9247009768060788</v>
      </c>
      <c r="C7445" s="42">
        <v>-1.9247009768060788</v>
      </c>
      <c r="E7445" s="42">
        <v>77.682965134540893</v>
      </c>
      <c r="F7445" s="42">
        <v>3.7</v>
      </c>
    </row>
    <row r="7446" spans="1:6" x14ac:dyDescent="0.25">
      <c r="A7446" s="42">
        <v>7421</v>
      </c>
      <c r="B7446" s="42">
        <v>2.632860213831254</v>
      </c>
      <c r="C7446" s="42">
        <v>-2.632860213831254</v>
      </c>
      <c r="E7446" s="42">
        <v>77.693435242383003</v>
      </c>
      <c r="F7446" s="42">
        <v>3.7</v>
      </c>
    </row>
    <row r="7447" spans="1:6" x14ac:dyDescent="0.25">
      <c r="A7447" s="42">
        <v>7422</v>
      </c>
      <c r="B7447" s="42">
        <v>1.9247009768060788</v>
      </c>
      <c r="C7447" s="42">
        <v>-1.9247009768060788</v>
      </c>
      <c r="E7447" s="42">
        <v>77.703905350225114</v>
      </c>
      <c r="F7447" s="42">
        <v>3.7</v>
      </c>
    </row>
    <row r="7448" spans="1:6" x14ac:dyDescent="0.25">
      <c r="A7448" s="42">
        <v>7423</v>
      </c>
      <c r="B7448" s="42">
        <v>1.9247009768060788</v>
      </c>
      <c r="C7448" s="42">
        <v>-1.9247009768060788</v>
      </c>
      <c r="E7448" s="42">
        <v>77.714375458067224</v>
      </c>
      <c r="F7448" s="42">
        <v>3.7</v>
      </c>
    </row>
    <row r="7449" spans="1:6" x14ac:dyDescent="0.25">
      <c r="A7449" s="42">
        <v>7424</v>
      </c>
      <c r="B7449" s="42">
        <v>3.3410194508564288</v>
      </c>
      <c r="C7449" s="42">
        <v>-3.3410194508564288</v>
      </c>
      <c r="E7449" s="42">
        <v>77.724845565909334</v>
      </c>
      <c r="F7449" s="42">
        <v>3.7</v>
      </c>
    </row>
    <row r="7450" spans="1:6" x14ac:dyDescent="0.25">
      <c r="A7450" s="42">
        <v>7425</v>
      </c>
      <c r="B7450" s="42">
        <v>3.3410194508564288</v>
      </c>
      <c r="C7450" s="42">
        <v>-3.3410194508564288</v>
      </c>
      <c r="E7450" s="42">
        <v>77.735315673751444</v>
      </c>
      <c r="F7450" s="42">
        <v>3.7</v>
      </c>
    </row>
    <row r="7451" spans="1:6" x14ac:dyDescent="0.25">
      <c r="A7451" s="42">
        <v>7426</v>
      </c>
      <c r="B7451" s="42">
        <v>3.3410194508564288</v>
      </c>
      <c r="C7451" s="42">
        <v>-3.3410194508564288</v>
      </c>
      <c r="E7451" s="42">
        <v>77.745785781593554</v>
      </c>
      <c r="F7451" s="42">
        <v>3.7</v>
      </c>
    </row>
    <row r="7452" spans="1:6" x14ac:dyDescent="0.25">
      <c r="A7452" s="42">
        <v>7427</v>
      </c>
      <c r="B7452" s="42">
        <v>1.9247009768060788</v>
      </c>
      <c r="C7452" s="42">
        <v>-1.9247009768060788</v>
      </c>
      <c r="E7452" s="42">
        <v>77.756255889435664</v>
      </c>
      <c r="F7452" s="42">
        <v>3.7</v>
      </c>
    </row>
    <row r="7453" spans="1:6" x14ac:dyDescent="0.25">
      <c r="A7453" s="42">
        <v>7428</v>
      </c>
      <c r="B7453" s="42">
        <v>3.3410194508564288</v>
      </c>
      <c r="C7453" s="42">
        <v>-3.3410194508564288</v>
      </c>
      <c r="E7453" s="42">
        <v>77.766725997277774</v>
      </c>
      <c r="F7453" s="42">
        <v>3.7</v>
      </c>
    </row>
    <row r="7454" spans="1:6" x14ac:dyDescent="0.25">
      <c r="A7454" s="42">
        <v>7429</v>
      </c>
      <c r="B7454" s="42">
        <v>1.9247009768060788</v>
      </c>
      <c r="C7454" s="42">
        <v>-1.9247009768060788</v>
      </c>
      <c r="E7454" s="42">
        <v>77.777196105119884</v>
      </c>
      <c r="F7454" s="42">
        <v>3.7</v>
      </c>
    </row>
    <row r="7455" spans="1:6" x14ac:dyDescent="0.25">
      <c r="A7455" s="42">
        <v>7430</v>
      </c>
      <c r="B7455" s="42">
        <v>2.632860213831254</v>
      </c>
      <c r="C7455" s="42">
        <v>-2.632860213831254</v>
      </c>
      <c r="E7455" s="42">
        <v>77.787666212961994</v>
      </c>
      <c r="F7455" s="42">
        <v>3.7</v>
      </c>
    </row>
    <row r="7456" spans="1:6" x14ac:dyDescent="0.25">
      <c r="A7456" s="42">
        <v>7431</v>
      </c>
      <c r="B7456" s="42">
        <v>2.632860213831254</v>
      </c>
      <c r="C7456" s="42">
        <v>-2.632860213831254</v>
      </c>
      <c r="E7456" s="42">
        <v>77.798136320804105</v>
      </c>
      <c r="F7456" s="42">
        <v>3.7</v>
      </c>
    </row>
    <row r="7457" spans="1:6" x14ac:dyDescent="0.25">
      <c r="A7457" s="42">
        <v>7432</v>
      </c>
      <c r="B7457" s="42">
        <v>1.9247009768060788</v>
      </c>
      <c r="C7457" s="42">
        <v>-1.9247009768060788</v>
      </c>
      <c r="E7457" s="42">
        <v>77.808606428646215</v>
      </c>
      <c r="F7457" s="42">
        <v>3.7</v>
      </c>
    </row>
    <row r="7458" spans="1:6" x14ac:dyDescent="0.25">
      <c r="A7458" s="42">
        <v>7433</v>
      </c>
      <c r="B7458" s="42">
        <v>1.9247009768060788</v>
      </c>
      <c r="C7458" s="42">
        <v>-1.9247009768060788</v>
      </c>
      <c r="E7458" s="42">
        <v>77.819076536488325</v>
      </c>
      <c r="F7458" s="42">
        <v>3.7</v>
      </c>
    </row>
    <row r="7459" spans="1:6" x14ac:dyDescent="0.25">
      <c r="A7459" s="42">
        <v>7434</v>
      </c>
      <c r="B7459" s="42">
        <v>1.9247009768060788</v>
      </c>
      <c r="C7459" s="42">
        <v>-1.9247009768060788</v>
      </c>
      <c r="E7459" s="42">
        <v>77.829546644330449</v>
      </c>
      <c r="F7459" s="42">
        <v>3.7</v>
      </c>
    </row>
    <row r="7460" spans="1:6" x14ac:dyDescent="0.25">
      <c r="A7460" s="42">
        <v>7435</v>
      </c>
      <c r="B7460" s="42">
        <v>2.632860213831254</v>
      </c>
      <c r="C7460" s="42">
        <v>-2.632860213831254</v>
      </c>
      <c r="E7460" s="42">
        <v>77.840016752172559</v>
      </c>
      <c r="F7460" s="42">
        <v>3.7</v>
      </c>
    </row>
    <row r="7461" spans="1:6" x14ac:dyDescent="0.25">
      <c r="A7461" s="42">
        <v>7436</v>
      </c>
      <c r="B7461" s="42">
        <v>2.632860213831254</v>
      </c>
      <c r="C7461" s="42">
        <v>-2.632860213831254</v>
      </c>
      <c r="E7461" s="42">
        <v>77.850486860014669</v>
      </c>
      <c r="F7461" s="42">
        <v>3.7</v>
      </c>
    </row>
    <row r="7462" spans="1:6" x14ac:dyDescent="0.25">
      <c r="A7462" s="42">
        <v>7437</v>
      </c>
      <c r="B7462" s="42">
        <v>2.632860213831254</v>
      </c>
      <c r="C7462" s="42">
        <v>-2.632860213831254</v>
      </c>
      <c r="E7462" s="42">
        <v>77.860956967856779</v>
      </c>
      <c r="F7462" s="42">
        <v>3.8</v>
      </c>
    </row>
    <row r="7463" spans="1:6" x14ac:dyDescent="0.25">
      <c r="A7463" s="42">
        <v>7438</v>
      </c>
      <c r="B7463" s="42">
        <v>1.9247009768060788</v>
      </c>
      <c r="C7463" s="42">
        <v>-1.9247009768060788</v>
      </c>
      <c r="E7463" s="42">
        <v>77.87142707569889</v>
      </c>
      <c r="F7463" s="42">
        <v>3.8</v>
      </c>
    </row>
    <row r="7464" spans="1:6" x14ac:dyDescent="0.25">
      <c r="A7464" s="42">
        <v>7439</v>
      </c>
      <c r="B7464" s="42">
        <v>1.9247009768060788</v>
      </c>
      <c r="C7464" s="42">
        <v>-1.9247009768060788</v>
      </c>
      <c r="E7464" s="42">
        <v>77.881897183541</v>
      </c>
      <c r="F7464" s="42">
        <v>3.8</v>
      </c>
    </row>
    <row r="7465" spans="1:6" x14ac:dyDescent="0.25">
      <c r="A7465" s="42">
        <v>7440</v>
      </c>
      <c r="B7465" s="42">
        <v>1.9247009768060788</v>
      </c>
      <c r="C7465" s="42">
        <v>-1.9247009768060788</v>
      </c>
      <c r="E7465" s="42">
        <v>77.89236729138311</v>
      </c>
      <c r="F7465" s="42">
        <v>3.8</v>
      </c>
    </row>
    <row r="7466" spans="1:6" x14ac:dyDescent="0.25">
      <c r="A7466" s="42">
        <v>7441</v>
      </c>
      <c r="B7466" s="42">
        <v>1.9247009768060788</v>
      </c>
      <c r="C7466" s="42">
        <v>-1.9247009768060788</v>
      </c>
      <c r="E7466" s="42">
        <v>77.90283739922522</v>
      </c>
      <c r="F7466" s="42">
        <v>3.8</v>
      </c>
    </row>
    <row r="7467" spans="1:6" x14ac:dyDescent="0.25">
      <c r="A7467" s="42">
        <v>7442</v>
      </c>
      <c r="B7467" s="42">
        <v>1.9247009768060788</v>
      </c>
      <c r="C7467" s="42">
        <v>-1.9247009768060788</v>
      </c>
      <c r="E7467" s="42">
        <v>77.91330750706733</v>
      </c>
      <c r="F7467" s="42">
        <v>3.8</v>
      </c>
    </row>
    <row r="7468" spans="1:6" x14ac:dyDescent="0.25">
      <c r="A7468" s="42">
        <v>7443</v>
      </c>
      <c r="B7468" s="42">
        <v>1.9247009768060788</v>
      </c>
      <c r="C7468" s="42">
        <v>-1.9247009768060788</v>
      </c>
      <c r="E7468" s="42">
        <v>77.92377761490944</v>
      </c>
      <c r="F7468" s="42">
        <v>3.8</v>
      </c>
    </row>
    <row r="7469" spans="1:6" x14ac:dyDescent="0.25">
      <c r="A7469" s="42">
        <v>7444</v>
      </c>
      <c r="B7469" s="42">
        <v>1.9247009768060788</v>
      </c>
      <c r="C7469" s="42">
        <v>-1.9247009768060788</v>
      </c>
      <c r="E7469" s="42">
        <v>77.93424772275155</v>
      </c>
      <c r="F7469" s="42">
        <v>3.8</v>
      </c>
    </row>
    <row r="7470" spans="1:6" x14ac:dyDescent="0.25">
      <c r="A7470" s="42">
        <v>7445</v>
      </c>
      <c r="B7470" s="42">
        <v>1.9247009768060788</v>
      </c>
      <c r="C7470" s="42">
        <v>-1.9247009768060788</v>
      </c>
      <c r="E7470" s="42">
        <v>77.94471783059366</v>
      </c>
      <c r="F7470" s="42">
        <v>3.8</v>
      </c>
    </row>
    <row r="7471" spans="1:6" x14ac:dyDescent="0.25">
      <c r="A7471" s="42">
        <v>7446</v>
      </c>
      <c r="B7471" s="42">
        <v>1.9247009768060788</v>
      </c>
      <c r="C7471" s="42">
        <v>-1.9247009768060788</v>
      </c>
      <c r="E7471" s="42">
        <v>77.95518793843577</v>
      </c>
      <c r="F7471" s="42">
        <v>3.8</v>
      </c>
    </row>
    <row r="7472" spans="1:6" x14ac:dyDescent="0.25">
      <c r="A7472" s="42">
        <v>7447</v>
      </c>
      <c r="B7472" s="42">
        <v>2.632860213831254</v>
      </c>
      <c r="C7472" s="42">
        <v>-2.632860213831254</v>
      </c>
      <c r="E7472" s="42">
        <v>77.965658046277881</v>
      </c>
      <c r="F7472" s="42">
        <v>3.8</v>
      </c>
    </row>
    <row r="7473" spans="1:6" x14ac:dyDescent="0.25">
      <c r="A7473" s="42">
        <v>7448</v>
      </c>
      <c r="B7473" s="42">
        <v>3.3019997142443085</v>
      </c>
      <c r="C7473" s="42">
        <v>-3.3019997142443085</v>
      </c>
      <c r="E7473" s="42">
        <v>77.976128154119991</v>
      </c>
      <c r="F7473" s="42">
        <v>3.8</v>
      </c>
    </row>
    <row r="7474" spans="1:6" x14ac:dyDescent="0.25">
      <c r="A7474" s="42">
        <v>7449</v>
      </c>
      <c r="B7474" s="42">
        <v>1.9247009768060788</v>
      </c>
      <c r="C7474" s="42">
        <v>-1.9247009768060788</v>
      </c>
      <c r="E7474" s="42">
        <v>77.986598261962101</v>
      </c>
      <c r="F7474" s="42">
        <v>3.8</v>
      </c>
    </row>
    <row r="7475" spans="1:6" x14ac:dyDescent="0.25">
      <c r="A7475" s="42">
        <v>7450</v>
      </c>
      <c r="B7475" s="42">
        <v>1.9247009768060788</v>
      </c>
      <c r="C7475" s="42">
        <v>-1.9247009768060788</v>
      </c>
      <c r="E7475" s="42">
        <v>77.997068369804211</v>
      </c>
      <c r="F7475" s="42">
        <v>3.8</v>
      </c>
    </row>
    <row r="7476" spans="1:6" x14ac:dyDescent="0.25">
      <c r="A7476" s="42">
        <v>7451</v>
      </c>
      <c r="B7476" s="42">
        <v>1.9247009768060788</v>
      </c>
      <c r="C7476" s="42">
        <v>-1.9247009768060788</v>
      </c>
      <c r="E7476" s="42">
        <v>78.007538477646321</v>
      </c>
      <c r="F7476" s="42">
        <v>3.8</v>
      </c>
    </row>
    <row r="7477" spans="1:6" x14ac:dyDescent="0.25">
      <c r="A7477" s="42">
        <v>7452</v>
      </c>
      <c r="B7477" s="42">
        <v>1.9247009768060788</v>
      </c>
      <c r="C7477" s="42">
        <v>-1.9247009768060788</v>
      </c>
      <c r="E7477" s="42">
        <v>78.018008585488431</v>
      </c>
      <c r="F7477" s="42">
        <v>3.8</v>
      </c>
    </row>
    <row r="7478" spans="1:6" x14ac:dyDescent="0.25">
      <c r="A7478" s="42">
        <v>7453</v>
      </c>
      <c r="B7478" s="42">
        <v>1.9247009768060788</v>
      </c>
      <c r="C7478" s="42">
        <v>-1.9247009768060788</v>
      </c>
      <c r="E7478" s="42">
        <v>78.028478693330541</v>
      </c>
      <c r="F7478" s="42">
        <v>3.8</v>
      </c>
    </row>
    <row r="7479" spans="1:6" x14ac:dyDescent="0.25">
      <c r="A7479" s="42">
        <v>7454</v>
      </c>
      <c r="B7479" s="42">
        <v>2.632860213831254</v>
      </c>
      <c r="C7479" s="42">
        <v>-2.632860213831254</v>
      </c>
      <c r="E7479" s="42">
        <v>78.038948801172651</v>
      </c>
      <c r="F7479" s="42">
        <v>3.8</v>
      </c>
    </row>
    <row r="7480" spans="1:6" x14ac:dyDescent="0.25">
      <c r="A7480" s="42">
        <v>7455</v>
      </c>
      <c r="B7480" s="42">
        <v>1.9247009768060788</v>
      </c>
      <c r="C7480" s="42">
        <v>-1.9247009768060788</v>
      </c>
      <c r="E7480" s="42">
        <v>78.049418909014761</v>
      </c>
      <c r="F7480" s="42">
        <v>3.8</v>
      </c>
    </row>
    <row r="7481" spans="1:6" x14ac:dyDescent="0.25">
      <c r="A7481" s="42">
        <v>7456</v>
      </c>
      <c r="B7481" s="42">
        <v>1.9247009768060788</v>
      </c>
      <c r="C7481" s="42">
        <v>-1.9247009768060788</v>
      </c>
      <c r="E7481" s="42">
        <v>78.059889016856886</v>
      </c>
      <c r="F7481" s="42">
        <v>3.8</v>
      </c>
    </row>
    <row r="7482" spans="1:6" x14ac:dyDescent="0.25">
      <c r="A7482" s="42">
        <v>7457</v>
      </c>
      <c r="B7482" s="42">
        <v>2.632860213831254</v>
      </c>
      <c r="C7482" s="42">
        <v>-2.632860213831254</v>
      </c>
      <c r="E7482" s="42">
        <v>78.070359124698996</v>
      </c>
      <c r="F7482" s="42">
        <v>3.8</v>
      </c>
    </row>
    <row r="7483" spans="1:6" x14ac:dyDescent="0.25">
      <c r="A7483" s="42">
        <v>7458</v>
      </c>
      <c r="B7483" s="42">
        <v>1.9247009768060788</v>
      </c>
      <c r="C7483" s="42">
        <v>-1.9247009768060788</v>
      </c>
      <c r="E7483" s="42">
        <v>78.080829232541106</v>
      </c>
      <c r="F7483" s="42">
        <v>3.8</v>
      </c>
    </row>
    <row r="7484" spans="1:6" x14ac:dyDescent="0.25">
      <c r="A7484" s="42">
        <v>7459</v>
      </c>
      <c r="B7484" s="42">
        <v>1.9247009768060788</v>
      </c>
      <c r="C7484" s="42">
        <v>-1.9247009768060788</v>
      </c>
      <c r="E7484" s="42">
        <v>78.091299340383216</v>
      </c>
      <c r="F7484" s="42">
        <v>3.8</v>
      </c>
    </row>
    <row r="7485" spans="1:6" x14ac:dyDescent="0.25">
      <c r="A7485" s="42">
        <v>7460</v>
      </c>
      <c r="B7485" s="42">
        <v>1.9247009768060788</v>
      </c>
      <c r="C7485" s="42">
        <v>-1.9247009768060788</v>
      </c>
      <c r="E7485" s="42">
        <v>78.101769448225326</v>
      </c>
      <c r="F7485" s="42">
        <v>3.8</v>
      </c>
    </row>
    <row r="7486" spans="1:6" x14ac:dyDescent="0.25">
      <c r="A7486" s="42">
        <v>7461</v>
      </c>
      <c r="B7486" s="42">
        <v>2.632860213831254</v>
      </c>
      <c r="C7486" s="42">
        <v>-2.632860213831254</v>
      </c>
      <c r="E7486" s="42">
        <v>78.112239556067436</v>
      </c>
      <c r="F7486" s="42">
        <v>3.8</v>
      </c>
    </row>
    <row r="7487" spans="1:6" x14ac:dyDescent="0.25">
      <c r="A7487" s="42">
        <v>7462</v>
      </c>
      <c r="B7487" s="42">
        <v>1.9247009768060788</v>
      </c>
      <c r="C7487" s="42">
        <v>-1.9247009768060788</v>
      </c>
      <c r="E7487" s="42">
        <v>78.122709663909546</v>
      </c>
      <c r="F7487" s="42">
        <v>3.8</v>
      </c>
    </row>
    <row r="7488" spans="1:6" x14ac:dyDescent="0.25">
      <c r="A7488" s="42">
        <v>7463</v>
      </c>
      <c r="B7488" s="42">
        <v>2.632860213831254</v>
      </c>
      <c r="C7488" s="42">
        <v>-2.632860213831254</v>
      </c>
      <c r="E7488" s="42">
        <v>78.133179771751657</v>
      </c>
      <c r="F7488" s="42">
        <v>3.8</v>
      </c>
    </row>
    <row r="7489" spans="1:6" x14ac:dyDescent="0.25">
      <c r="A7489" s="42">
        <v>7464</v>
      </c>
      <c r="B7489" s="42">
        <v>1.9247009768060788</v>
      </c>
      <c r="C7489" s="42">
        <v>-1.9247009768060788</v>
      </c>
      <c r="E7489" s="42">
        <v>78.143649879593767</v>
      </c>
      <c r="F7489" s="42">
        <v>3.8</v>
      </c>
    </row>
    <row r="7490" spans="1:6" x14ac:dyDescent="0.25">
      <c r="A7490" s="42">
        <v>7465</v>
      </c>
      <c r="B7490" s="42">
        <v>1.9247009768060788</v>
      </c>
      <c r="C7490" s="42">
        <v>-1.9247009768060788</v>
      </c>
      <c r="E7490" s="42">
        <v>78.154119987435877</v>
      </c>
      <c r="F7490" s="42">
        <v>3.8</v>
      </c>
    </row>
    <row r="7491" spans="1:6" x14ac:dyDescent="0.25">
      <c r="A7491" s="42">
        <v>7466</v>
      </c>
      <c r="B7491" s="42">
        <v>1.9247009768060788</v>
      </c>
      <c r="C7491" s="42">
        <v>-1.9247009768060788</v>
      </c>
      <c r="E7491" s="42">
        <v>78.164590095277987</v>
      </c>
      <c r="F7491" s="42">
        <v>3.8</v>
      </c>
    </row>
    <row r="7492" spans="1:6" x14ac:dyDescent="0.25">
      <c r="A7492" s="42">
        <v>7467</v>
      </c>
      <c r="B7492" s="42">
        <v>1.9247009768060788</v>
      </c>
      <c r="C7492" s="42">
        <v>-1.9247009768060788</v>
      </c>
      <c r="E7492" s="42">
        <v>78.175060203120097</v>
      </c>
      <c r="F7492" s="42">
        <v>3.8</v>
      </c>
    </row>
    <row r="7493" spans="1:6" x14ac:dyDescent="0.25">
      <c r="A7493" s="42">
        <v>7468</v>
      </c>
      <c r="B7493" s="42">
        <v>1.9247009768060788</v>
      </c>
      <c r="C7493" s="42">
        <v>-1.9247009768060788</v>
      </c>
      <c r="E7493" s="42">
        <v>78.185530310962207</v>
      </c>
      <c r="F7493" s="42">
        <v>3.8</v>
      </c>
    </row>
    <row r="7494" spans="1:6" x14ac:dyDescent="0.25">
      <c r="A7494" s="42">
        <v>7469</v>
      </c>
      <c r="B7494" s="42">
        <v>1.9247009768060788</v>
      </c>
      <c r="C7494" s="42">
        <v>-1.9247009768060788</v>
      </c>
      <c r="E7494" s="42">
        <v>78.196000418804317</v>
      </c>
      <c r="F7494" s="42">
        <v>3.8</v>
      </c>
    </row>
    <row r="7495" spans="1:6" x14ac:dyDescent="0.25">
      <c r="A7495" s="42">
        <v>7470</v>
      </c>
      <c r="B7495" s="42">
        <v>1.9247009768060788</v>
      </c>
      <c r="C7495" s="42">
        <v>-1.9247009768060788</v>
      </c>
      <c r="E7495" s="42">
        <v>78.206470526646427</v>
      </c>
      <c r="F7495" s="42">
        <v>3.8</v>
      </c>
    </row>
    <row r="7496" spans="1:6" x14ac:dyDescent="0.25">
      <c r="A7496" s="42">
        <v>7471</v>
      </c>
      <c r="B7496" s="42">
        <v>2.632860213831254</v>
      </c>
      <c r="C7496" s="42">
        <v>-2.632860213831254</v>
      </c>
      <c r="E7496" s="42">
        <v>78.216940634488537</v>
      </c>
      <c r="F7496" s="42">
        <v>3.8</v>
      </c>
    </row>
    <row r="7497" spans="1:6" x14ac:dyDescent="0.25">
      <c r="A7497" s="42">
        <v>7472</v>
      </c>
      <c r="B7497" s="42">
        <v>1.9247009768060788</v>
      </c>
      <c r="C7497" s="42">
        <v>-1.9247009768060788</v>
      </c>
      <c r="E7497" s="42">
        <v>78.227410742330648</v>
      </c>
      <c r="F7497" s="42">
        <v>3.8</v>
      </c>
    </row>
    <row r="7498" spans="1:6" x14ac:dyDescent="0.25">
      <c r="A7498" s="42">
        <v>7473</v>
      </c>
      <c r="B7498" s="42">
        <v>1.9247009768060788</v>
      </c>
      <c r="C7498" s="42">
        <v>-1.9247009768060788</v>
      </c>
      <c r="E7498" s="42">
        <v>78.237880850172758</v>
      </c>
      <c r="F7498" s="42">
        <v>3.8</v>
      </c>
    </row>
    <row r="7499" spans="1:6" x14ac:dyDescent="0.25">
      <c r="A7499" s="42">
        <v>7474</v>
      </c>
      <c r="B7499" s="42">
        <v>1.9247009768060788</v>
      </c>
      <c r="C7499" s="42">
        <v>-1.9247009768060788</v>
      </c>
      <c r="E7499" s="42">
        <v>78.248350958014868</v>
      </c>
      <c r="F7499" s="42">
        <v>3.8</v>
      </c>
    </row>
    <row r="7500" spans="1:6" x14ac:dyDescent="0.25">
      <c r="A7500" s="42">
        <v>7475</v>
      </c>
      <c r="B7500" s="42">
        <v>1.9247009768060788</v>
      </c>
      <c r="C7500" s="42">
        <v>-1.9247009768060788</v>
      </c>
      <c r="E7500" s="42">
        <v>78.258821065856978</v>
      </c>
      <c r="F7500" s="42">
        <v>3.8</v>
      </c>
    </row>
    <row r="7501" spans="1:6" x14ac:dyDescent="0.25">
      <c r="A7501" s="42">
        <v>7476</v>
      </c>
      <c r="B7501" s="42">
        <v>1.9247009768060788</v>
      </c>
      <c r="C7501" s="42">
        <v>-1.9247009768060788</v>
      </c>
      <c r="E7501" s="42">
        <v>78.269291173699088</v>
      </c>
      <c r="F7501" s="42">
        <v>3.8</v>
      </c>
    </row>
    <row r="7502" spans="1:6" x14ac:dyDescent="0.25">
      <c r="A7502" s="42">
        <v>7477</v>
      </c>
      <c r="B7502" s="42">
        <v>1.9247009768060788</v>
      </c>
      <c r="C7502" s="42">
        <v>-1.9247009768060788</v>
      </c>
      <c r="E7502" s="42">
        <v>78.279761281541212</v>
      </c>
      <c r="F7502" s="42">
        <v>3.8</v>
      </c>
    </row>
    <row r="7503" spans="1:6" x14ac:dyDescent="0.25">
      <c r="A7503" s="42">
        <v>7478</v>
      </c>
      <c r="B7503" s="42">
        <v>1.9247009768060788</v>
      </c>
      <c r="C7503" s="42">
        <v>-1.9247009768060788</v>
      </c>
      <c r="E7503" s="42">
        <v>78.290231389383322</v>
      </c>
      <c r="F7503" s="42">
        <v>3.8</v>
      </c>
    </row>
    <row r="7504" spans="1:6" x14ac:dyDescent="0.25">
      <c r="A7504" s="42">
        <v>7479</v>
      </c>
      <c r="B7504" s="42">
        <v>1.9247009768060788</v>
      </c>
      <c r="C7504" s="42">
        <v>-1.9247009768060788</v>
      </c>
      <c r="E7504" s="42">
        <v>78.300701497225432</v>
      </c>
      <c r="F7504" s="42">
        <v>3.8</v>
      </c>
    </row>
    <row r="7505" spans="1:6" x14ac:dyDescent="0.25">
      <c r="A7505" s="42">
        <v>7480</v>
      </c>
      <c r="B7505" s="42">
        <v>1.9247009768060788</v>
      </c>
      <c r="C7505" s="42">
        <v>-1.9247009768060788</v>
      </c>
      <c r="E7505" s="42">
        <v>78.311171605067543</v>
      </c>
      <c r="F7505" s="42">
        <v>3.8</v>
      </c>
    </row>
    <row r="7506" spans="1:6" x14ac:dyDescent="0.25">
      <c r="A7506" s="42">
        <v>7481</v>
      </c>
      <c r="B7506" s="42">
        <v>1.9247009768060788</v>
      </c>
      <c r="C7506" s="42">
        <v>-1.9247009768060788</v>
      </c>
      <c r="E7506" s="42">
        <v>78.321641712909653</v>
      </c>
      <c r="F7506" s="42">
        <v>3.8</v>
      </c>
    </row>
    <row r="7507" spans="1:6" x14ac:dyDescent="0.25">
      <c r="A7507" s="42">
        <v>7482</v>
      </c>
      <c r="B7507" s="42">
        <v>2.632860213831254</v>
      </c>
      <c r="C7507" s="42">
        <v>-2.632860213831254</v>
      </c>
      <c r="E7507" s="42">
        <v>78.332111820751763</v>
      </c>
      <c r="F7507" s="42">
        <v>3.8</v>
      </c>
    </row>
    <row r="7508" spans="1:6" x14ac:dyDescent="0.25">
      <c r="A7508" s="42">
        <v>7483</v>
      </c>
      <c r="B7508" s="42">
        <v>2.632860213831254</v>
      </c>
      <c r="C7508" s="42">
        <v>-2.632860213831254</v>
      </c>
      <c r="E7508" s="42">
        <v>78.342581928593873</v>
      </c>
      <c r="F7508" s="42">
        <v>3.8</v>
      </c>
    </row>
    <row r="7509" spans="1:6" x14ac:dyDescent="0.25">
      <c r="A7509" s="42">
        <v>7484</v>
      </c>
      <c r="B7509" s="42">
        <v>1.9247009768060788</v>
      </c>
      <c r="C7509" s="42">
        <v>-1.9247009768060788</v>
      </c>
      <c r="E7509" s="42">
        <v>78.353052036435983</v>
      </c>
      <c r="F7509" s="42">
        <v>3.8</v>
      </c>
    </row>
    <row r="7510" spans="1:6" x14ac:dyDescent="0.25">
      <c r="A7510" s="42">
        <v>7485</v>
      </c>
      <c r="B7510" s="42">
        <v>2.632860213831254</v>
      </c>
      <c r="C7510" s="42">
        <v>-2.632860213831254</v>
      </c>
      <c r="E7510" s="42">
        <v>78.363522144278093</v>
      </c>
      <c r="F7510" s="42">
        <v>3.8</v>
      </c>
    </row>
    <row r="7511" spans="1:6" x14ac:dyDescent="0.25">
      <c r="A7511" s="42">
        <v>7486</v>
      </c>
      <c r="B7511" s="42">
        <v>1.9247009768060788</v>
      </c>
      <c r="C7511" s="42">
        <v>-1.9247009768060788</v>
      </c>
      <c r="E7511" s="42">
        <v>78.373992252120203</v>
      </c>
      <c r="F7511" s="42">
        <v>3.8</v>
      </c>
    </row>
    <row r="7512" spans="1:6" x14ac:dyDescent="0.25">
      <c r="A7512" s="42">
        <v>7487</v>
      </c>
      <c r="B7512" s="42">
        <v>1.9247009768060788</v>
      </c>
      <c r="C7512" s="42">
        <v>-1.9247009768060788</v>
      </c>
      <c r="E7512" s="42">
        <v>78.384462359962313</v>
      </c>
      <c r="F7512" s="42">
        <v>3.8</v>
      </c>
    </row>
    <row r="7513" spans="1:6" x14ac:dyDescent="0.25">
      <c r="A7513" s="42">
        <v>7488</v>
      </c>
      <c r="B7513" s="42">
        <v>1.9247009768060788</v>
      </c>
      <c r="C7513" s="42">
        <v>-1.9247009768060788</v>
      </c>
      <c r="E7513" s="42">
        <v>78.394932467804423</v>
      </c>
      <c r="F7513" s="42">
        <v>3.8</v>
      </c>
    </row>
    <row r="7514" spans="1:6" x14ac:dyDescent="0.25">
      <c r="A7514" s="42">
        <v>7489</v>
      </c>
      <c r="B7514" s="42">
        <v>1.9247009768060788</v>
      </c>
      <c r="C7514" s="42">
        <v>-1.9247009768060788</v>
      </c>
      <c r="E7514" s="42">
        <v>78.405402575646534</v>
      </c>
      <c r="F7514" s="42">
        <v>3.8</v>
      </c>
    </row>
    <row r="7515" spans="1:6" x14ac:dyDescent="0.25">
      <c r="A7515" s="42">
        <v>7490</v>
      </c>
      <c r="B7515" s="42">
        <v>1.9247009768060788</v>
      </c>
      <c r="C7515" s="42">
        <v>-1.9247009768060788</v>
      </c>
      <c r="E7515" s="42">
        <v>78.415872683488644</v>
      </c>
      <c r="F7515" s="42">
        <v>3.8</v>
      </c>
    </row>
    <row r="7516" spans="1:6" x14ac:dyDescent="0.25">
      <c r="A7516" s="42">
        <v>7491</v>
      </c>
      <c r="B7516" s="42">
        <v>1.9247009768060788</v>
      </c>
      <c r="C7516" s="42">
        <v>-1.9247009768060788</v>
      </c>
      <c r="E7516" s="42">
        <v>78.426342791330754</v>
      </c>
      <c r="F7516" s="42">
        <v>3.8</v>
      </c>
    </row>
    <row r="7517" spans="1:6" x14ac:dyDescent="0.25">
      <c r="A7517" s="42">
        <v>7492</v>
      </c>
      <c r="B7517" s="42">
        <v>1.9247009768060788</v>
      </c>
      <c r="C7517" s="42">
        <v>-1.9247009768060788</v>
      </c>
      <c r="E7517" s="42">
        <v>78.436812899172864</v>
      </c>
      <c r="F7517" s="42">
        <v>3.8</v>
      </c>
    </row>
    <row r="7518" spans="1:6" x14ac:dyDescent="0.25">
      <c r="A7518" s="42">
        <v>7493</v>
      </c>
      <c r="B7518" s="42">
        <v>1.9247009768060788</v>
      </c>
      <c r="C7518" s="42">
        <v>-1.9247009768060788</v>
      </c>
      <c r="E7518" s="42">
        <v>78.447283007014974</v>
      </c>
      <c r="F7518" s="42">
        <v>3.8</v>
      </c>
    </row>
    <row r="7519" spans="1:6" x14ac:dyDescent="0.25">
      <c r="A7519" s="42">
        <v>7494</v>
      </c>
      <c r="B7519" s="42">
        <v>2.632860213831254</v>
      </c>
      <c r="C7519" s="42">
        <v>-2.632860213831254</v>
      </c>
      <c r="E7519" s="42">
        <v>78.457753114857084</v>
      </c>
      <c r="F7519" s="42">
        <v>3.8</v>
      </c>
    </row>
    <row r="7520" spans="1:6" x14ac:dyDescent="0.25">
      <c r="A7520" s="42">
        <v>7495</v>
      </c>
      <c r="B7520" s="42">
        <v>1.9247009768060788</v>
      </c>
      <c r="C7520" s="42">
        <v>-1.9247009768060788</v>
      </c>
      <c r="E7520" s="42">
        <v>78.468223222699194</v>
      </c>
      <c r="F7520" s="42">
        <v>3.8</v>
      </c>
    </row>
    <row r="7521" spans="1:6" x14ac:dyDescent="0.25">
      <c r="A7521" s="42">
        <v>7496</v>
      </c>
      <c r="B7521" s="42">
        <v>1.9247009768060788</v>
      </c>
      <c r="C7521" s="42">
        <v>-1.9247009768060788</v>
      </c>
      <c r="E7521" s="42">
        <v>78.478693330541304</v>
      </c>
      <c r="F7521" s="42">
        <v>3.8</v>
      </c>
    </row>
    <row r="7522" spans="1:6" x14ac:dyDescent="0.25">
      <c r="A7522" s="42">
        <v>7497</v>
      </c>
      <c r="B7522" s="42">
        <v>1.9247009768060788</v>
      </c>
      <c r="C7522" s="42">
        <v>-1.9247009768060788</v>
      </c>
      <c r="E7522" s="42">
        <v>78.489163438383414</v>
      </c>
      <c r="F7522" s="42">
        <v>3.8</v>
      </c>
    </row>
    <row r="7523" spans="1:6" x14ac:dyDescent="0.25">
      <c r="A7523" s="42">
        <v>7498</v>
      </c>
      <c r="B7523" s="42">
        <v>2.632860213831254</v>
      </c>
      <c r="C7523" s="42">
        <v>-2.632860213831254</v>
      </c>
      <c r="E7523" s="42">
        <v>78.499633546225539</v>
      </c>
      <c r="F7523" s="42">
        <v>3.8</v>
      </c>
    </row>
    <row r="7524" spans="1:6" x14ac:dyDescent="0.25">
      <c r="A7524" s="42">
        <v>7499</v>
      </c>
      <c r="B7524" s="42">
        <v>1.9247009768060788</v>
      </c>
      <c r="C7524" s="42">
        <v>-1.9247009768060788</v>
      </c>
      <c r="E7524" s="42">
        <v>78.510103654067649</v>
      </c>
      <c r="F7524" s="42">
        <v>3.8</v>
      </c>
    </row>
    <row r="7525" spans="1:6" x14ac:dyDescent="0.25">
      <c r="A7525" s="42">
        <v>7500</v>
      </c>
      <c r="B7525" s="42">
        <v>1.9247009768060788</v>
      </c>
      <c r="C7525" s="42">
        <v>-1.9247009768060788</v>
      </c>
      <c r="E7525" s="42">
        <v>78.520573761909759</v>
      </c>
      <c r="F7525" s="42">
        <v>3.8</v>
      </c>
    </row>
    <row r="7526" spans="1:6" x14ac:dyDescent="0.25">
      <c r="A7526" s="42">
        <v>7501</v>
      </c>
      <c r="B7526" s="42">
        <v>1.9247009768060788</v>
      </c>
      <c r="C7526" s="42">
        <v>-1.9247009768060788</v>
      </c>
      <c r="E7526" s="42">
        <v>78.531043869751869</v>
      </c>
      <c r="F7526" s="42">
        <v>3.8</v>
      </c>
    </row>
    <row r="7527" spans="1:6" x14ac:dyDescent="0.25">
      <c r="A7527" s="42">
        <v>7502</v>
      </c>
      <c r="B7527" s="42">
        <v>1.9247009768060788</v>
      </c>
      <c r="C7527" s="42">
        <v>-1.9247009768060788</v>
      </c>
      <c r="E7527" s="42">
        <v>78.541513977593979</v>
      </c>
      <c r="F7527" s="42">
        <v>3.8</v>
      </c>
    </row>
    <row r="7528" spans="1:6" x14ac:dyDescent="0.25">
      <c r="A7528" s="42">
        <v>7503</v>
      </c>
      <c r="B7528" s="42">
        <v>1.9247009768060788</v>
      </c>
      <c r="C7528" s="42">
        <v>-1.9247009768060788</v>
      </c>
      <c r="E7528" s="42">
        <v>78.551984085436089</v>
      </c>
      <c r="F7528" s="42">
        <v>3.8</v>
      </c>
    </row>
    <row r="7529" spans="1:6" x14ac:dyDescent="0.25">
      <c r="A7529" s="42">
        <v>7504</v>
      </c>
      <c r="B7529" s="42">
        <v>1.9247009768060788</v>
      </c>
      <c r="C7529" s="42">
        <v>-1.9247009768060788</v>
      </c>
      <c r="E7529" s="42">
        <v>78.562454193278199</v>
      </c>
      <c r="F7529" s="42">
        <v>3.8</v>
      </c>
    </row>
    <row r="7530" spans="1:6" x14ac:dyDescent="0.25">
      <c r="A7530" s="42">
        <v>7505</v>
      </c>
      <c r="B7530" s="42">
        <v>2.632860213831254</v>
      </c>
      <c r="C7530" s="42">
        <v>-2.632860213831254</v>
      </c>
      <c r="E7530" s="42">
        <v>78.57292430112031</v>
      </c>
      <c r="F7530" s="42">
        <v>3.8</v>
      </c>
    </row>
    <row r="7531" spans="1:6" x14ac:dyDescent="0.25">
      <c r="A7531" s="42">
        <v>7506</v>
      </c>
      <c r="B7531" s="42">
        <v>1.9247009768060788</v>
      </c>
      <c r="C7531" s="42">
        <v>-1.9247009768060788</v>
      </c>
      <c r="E7531" s="42">
        <v>78.58339440896242</v>
      </c>
      <c r="F7531" s="42">
        <v>3.8</v>
      </c>
    </row>
    <row r="7532" spans="1:6" x14ac:dyDescent="0.25">
      <c r="A7532" s="42">
        <v>7507</v>
      </c>
      <c r="B7532" s="42">
        <v>2.632860213831254</v>
      </c>
      <c r="C7532" s="42">
        <v>-2.632860213831254</v>
      </c>
      <c r="E7532" s="42">
        <v>78.59386451680453</v>
      </c>
      <c r="F7532" s="42">
        <v>3.8</v>
      </c>
    </row>
    <row r="7533" spans="1:6" x14ac:dyDescent="0.25">
      <c r="A7533" s="42">
        <v>7508</v>
      </c>
      <c r="B7533" s="42">
        <v>2.632860213831254</v>
      </c>
      <c r="C7533" s="42">
        <v>-2.632860213831254</v>
      </c>
      <c r="E7533" s="42">
        <v>78.60433462464664</v>
      </c>
      <c r="F7533" s="42">
        <v>3.8</v>
      </c>
    </row>
    <row r="7534" spans="1:6" x14ac:dyDescent="0.25">
      <c r="A7534" s="42">
        <v>7509</v>
      </c>
      <c r="B7534" s="42">
        <v>1.9247009768060788</v>
      </c>
      <c r="C7534" s="42">
        <v>-1.9247009768060788</v>
      </c>
      <c r="E7534" s="42">
        <v>78.61480473248875</v>
      </c>
      <c r="F7534" s="42">
        <v>3.8</v>
      </c>
    </row>
    <row r="7535" spans="1:6" x14ac:dyDescent="0.25">
      <c r="A7535" s="42">
        <v>7510</v>
      </c>
      <c r="B7535" s="42">
        <v>1.9247009768060788</v>
      </c>
      <c r="C7535" s="42">
        <v>-1.9247009768060788</v>
      </c>
      <c r="E7535" s="42">
        <v>78.62527484033086</v>
      </c>
      <c r="F7535" s="42">
        <v>3.8</v>
      </c>
    </row>
    <row r="7536" spans="1:6" x14ac:dyDescent="0.25">
      <c r="A7536" s="42">
        <v>7511</v>
      </c>
      <c r="B7536" s="42">
        <v>2.632860213831254</v>
      </c>
      <c r="C7536" s="42">
        <v>-2.632860213831254</v>
      </c>
      <c r="E7536" s="42">
        <v>78.63574494817297</v>
      </c>
      <c r="F7536" s="42">
        <v>3.8</v>
      </c>
    </row>
    <row r="7537" spans="1:6" x14ac:dyDescent="0.25">
      <c r="A7537" s="42">
        <v>7512</v>
      </c>
      <c r="B7537" s="42">
        <v>1.9247009768060788</v>
      </c>
      <c r="C7537" s="42">
        <v>-1.9247009768060788</v>
      </c>
      <c r="E7537" s="42">
        <v>78.64621505601508</v>
      </c>
      <c r="F7537" s="42">
        <v>3.8</v>
      </c>
    </row>
    <row r="7538" spans="1:6" x14ac:dyDescent="0.25">
      <c r="A7538" s="42">
        <v>7513</v>
      </c>
      <c r="B7538" s="42">
        <v>1.9247009768060788</v>
      </c>
      <c r="C7538" s="42">
        <v>-1.9247009768060788</v>
      </c>
      <c r="E7538" s="42">
        <v>78.65668516385719</v>
      </c>
      <c r="F7538" s="42">
        <v>3.8</v>
      </c>
    </row>
    <row r="7539" spans="1:6" x14ac:dyDescent="0.25">
      <c r="A7539" s="42">
        <v>7514</v>
      </c>
      <c r="B7539" s="42">
        <v>1.9247009768060788</v>
      </c>
      <c r="C7539" s="42">
        <v>-1.9247009768060788</v>
      </c>
      <c r="E7539" s="42">
        <v>78.667155271699301</v>
      </c>
      <c r="F7539" s="42">
        <v>3.8</v>
      </c>
    </row>
    <row r="7540" spans="1:6" x14ac:dyDescent="0.25">
      <c r="A7540" s="42">
        <v>7515</v>
      </c>
      <c r="B7540" s="42">
        <v>1.9247009768060788</v>
      </c>
      <c r="C7540" s="42">
        <v>-1.9247009768060788</v>
      </c>
      <c r="E7540" s="42">
        <v>78.677625379541411</v>
      </c>
      <c r="F7540" s="42">
        <v>3.8</v>
      </c>
    </row>
    <row r="7541" spans="1:6" x14ac:dyDescent="0.25">
      <c r="A7541" s="42">
        <v>7516</v>
      </c>
      <c r="B7541" s="42">
        <v>1.9247009768060788</v>
      </c>
      <c r="C7541" s="42">
        <v>-1.9247009768060788</v>
      </c>
      <c r="E7541" s="42">
        <v>78.688095487383521</v>
      </c>
      <c r="F7541" s="42">
        <v>3.8</v>
      </c>
    </row>
    <row r="7542" spans="1:6" x14ac:dyDescent="0.25">
      <c r="A7542" s="42">
        <v>7517</v>
      </c>
      <c r="B7542" s="42">
        <v>1.9247009768060788</v>
      </c>
      <c r="C7542" s="42">
        <v>-1.9247009768060788</v>
      </c>
      <c r="E7542" s="42">
        <v>78.698565595225631</v>
      </c>
      <c r="F7542" s="42">
        <v>3.8</v>
      </c>
    </row>
    <row r="7543" spans="1:6" x14ac:dyDescent="0.25">
      <c r="A7543" s="42">
        <v>7518</v>
      </c>
      <c r="B7543" s="42">
        <v>2.632860213831254</v>
      </c>
      <c r="C7543" s="42">
        <v>-2.632860213831254</v>
      </c>
      <c r="E7543" s="42">
        <v>78.709035703067741</v>
      </c>
      <c r="F7543" s="42">
        <v>3.8</v>
      </c>
    </row>
    <row r="7544" spans="1:6" x14ac:dyDescent="0.25">
      <c r="A7544" s="42">
        <v>7519</v>
      </c>
      <c r="B7544" s="42">
        <v>2.632860213831254</v>
      </c>
      <c r="C7544" s="42">
        <v>-2.632860213831254</v>
      </c>
      <c r="E7544" s="42">
        <v>78.719505810909851</v>
      </c>
      <c r="F7544" s="42">
        <v>3.8</v>
      </c>
    </row>
    <row r="7545" spans="1:6" x14ac:dyDescent="0.25">
      <c r="A7545" s="42">
        <v>7520</v>
      </c>
      <c r="B7545" s="42">
        <v>3.3019997142443085</v>
      </c>
      <c r="C7545" s="42">
        <v>-3.3019997142443085</v>
      </c>
      <c r="E7545" s="42">
        <v>78.729975918751975</v>
      </c>
      <c r="F7545" s="42">
        <v>3.8</v>
      </c>
    </row>
    <row r="7546" spans="1:6" x14ac:dyDescent="0.25">
      <c r="A7546" s="42">
        <v>7521</v>
      </c>
      <c r="B7546" s="42">
        <v>1.9247009768060788</v>
      </c>
      <c r="C7546" s="42">
        <v>-1.9247009768060788</v>
      </c>
      <c r="E7546" s="42">
        <v>78.740446026594086</v>
      </c>
      <c r="F7546" s="42">
        <v>3.8</v>
      </c>
    </row>
    <row r="7547" spans="1:6" x14ac:dyDescent="0.25">
      <c r="A7547" s="42">
        <v>7522</v>
      </c>
      <c r="B7547" s="42">
        <v>2.632860213831254</v>
      </c>
      <c r="C7547" s="42">
        <v>-2.632860213831254</v>
      </c>
      <c r="E7547" s="42">
        <v>78.750916134436196</v>
      </c>
      <c r="F7547" s="42">
        <v>3.8</v>
      </c>
    </row>
    <row r="7548" spans="1:6" x14ac:dyDescent="0.25">
      <c r="A7548" s="42">
        <v>7523</v>
      </c>
      <c r="B7548" s="42">
        <v>1.9247009768060788</v>
      </c>
      <c r="C7548" s="42">
        <v>-1.9247009768060788</v>
      </c>
      <c r="E7548" s="42">
        <v>78.761386242278306</v>
      </c>
      <c r="F7548" s="42">
        <v>3.8</v>
      </c>
    </row>
    <row r="7549" spans="1:6" x14ac:dyDescent="0.25">
      <c r="A7549" s="42">
        <v>7524</v>
      </c>
      <c r="B7549" s="42">
        <v>1.9247009768060788</v>
      </c>
      <c r="C7549" s="42">
        <v>-1.9247009768060788</v>
      </c>
      <c r="E7549" s="42">
        <v>78.771856350120416</v>
      </c>
      <c r="F7549" s="42">
        <v>3.8</v>
      </c>
    </row>
    <row r="7550" spans="1:6" x14ac:dyDescent="0.25">
      <c r="A7550" s="42">
        <v>7525</v>
      </c>
      <c r="B7550" s="42">
        <v>1.9247009768060788</v>
      </c>
      <c r="C7550" s="42">
        <v>-1.9247009768060788</v>
      </c>
      <c r="E7550" s="42">
        <v>78.782326457962526</v>
      </c>
      <c r="F7550" s="42">
        <v>3.8</v>
      </c>
    </row>
    <row r="7551" spans="1:6" x14ac:dyDescent="0.25">
      <c r="A7551" s="42">
        <v>7526</v>
      </c>
      <c r="B7551" s="42">
        <v>1.9247009768060788</v>
      </c>
      <c r="C7551" s="42">
        <v>-1.9247009768060788</v>
      </c>
      <c r="E7551" s="42">
        <v>78.792796565804636</v>
      </c>
      <c r="F7551" s="42">
        <v>3.8</v>
      </c>
    </row>
    <row r="7552" spans="1:6" x14ac:dyDescent="0.25">
      <c r="A7552" s="42">
        <v>7527</v>
      </c>
      <c r="B7552" s="42">
        <v>2.632860213831254</v>
      </c>
      <c r="C7552" s="42">
        <v>-2.632860213831254</v>
      </c>
      <c r="E7552" s="42">
        <v>78.803266673646746</v>
      </c>
      <c r="F7552" s="42">
        <v>3.8</v>
      </c>
    </row>
    <row r="7553" spans="1:6" x14ac:dyDescent="0.25">
      <c r="A7553" s="42">
        <v>7528</v>
      </c>
      <c r="B7553" s="42">
        <v>1.9247009768060788</v>
      </c>
      <c r="C7553" s="42">
        <v>-1.9247009768060788</v>
      </c>
      <c r="E7553" s="42">
        <v>78.813736781488856</v>
      </c>
      <c r="F7553" s="42">
        <v>3.8</v>
      </c>
    </row>
    <row r="7554" spans="1:6" x14ac:dyDescent="0.25">
      <c r="A7554" s="42">
        <v>7529</v>
      </c>
      <c r="B7554" s="42">
        <v>2.632860213831254</v>
      </c>
      <c r="C7554" s="42">
        <v>-2.632860213831254</v>
      </c>
      <c r="E7554" s="42">
        <v>78.824206889330966</v>
      </c>
      <c r="F7554" s="42">
        <v>3.8</v>
      </c>
    </row>
    <row r="7555" spans="1:6" x14ac:dyDescent="0.25">
      <c r="A7555" s="42">
        <v>7530</v>
      </c>
      <c r="B7555" s="42">
        <v>1.9247009768060788</v>
      </c>
      <c r="C7555" s="42">
        <v>-1.9247009768060788</v>
      </c>
      <c r="E7555" s="42">
        <v>78.834676997173077</v>
      </c>
      <c r="F7555" s="42">
        <v>3.8</v>
      </c>
    </row>
    <row r="7556" spans="1:6" x14ac:dyDescent="0.25">
      <c r="A7556" s="42">
        <v>7531</v>
      </c>
      <c r="B7556" s="42">
        <v>4.0491786878816036</v>
      </c>
      <c r="C7556" s="42">
        <v>-4.0491786878816036</v>
      </c>
      <c r="E7556" s="42">
        <v>78.845147105015187</v>
      </c>
      <c r="F7556" s="42">
        <v>3.8</v>
      </c>
    </row>
    <row r="7557" spans="1:6" x14ac:dyDescent="0.25">
      <c r="A7557" s="42">
        <v>7532</v>
      </c>
      <c r="B7557" s="42">
        <v>1.9247009768060788</v>
      </c>
      <c r="C7557" s="42">
        <v>-1.9247009768060788</v>
      </c>
      <c r="E7557" s="42">
        <v>78.855617212857297</v>
      </c>
      <c r="F7557" s="42">
        <v>3.8</v>
      </c>
    </row>
    <row r="7558" spans="1:6" x14ac:dyDescent="0.25">
      <c r="A7558" s="42">
        <v>7533</v>
      </c>
      <c r="B7558" s="42">
        <v>2.5938404772191337</v>
      </c>
      <c r="C7558" s="42">
        <v>-2.5938404772191337</v>
      </c>
      <c r="E7558" s="42">
        <v>78.866087320699407</v>
      </c>
      <c r="F7558" s="42">
        <v>3.8</v>
      </c>
    </row>
    <row r="7559" spans="1:6" x14ac:dyDescent="0.25">
      <c r="A7559" s="42">
        <v>7534</v>
      </c>
      <c r="B7559" s="42">
        <v>1.9247009768060788</v>
      </c>
      <c r="C7559" s="42">
        <v>-1.9247009768060788</v>
      </c>
      <c r="E7559" s="42">
        <v>78.876557428541517</v>
      </c>
      <c r="F7559" s="42">
        <v>3.8</v>
      </c>
    </row>
    <row r="7560" spans="1:6" x14ac:dyDescent="0.25">
      <c r="A7560" s="42">
        <v>7535</v>
      </c>
      <c r="B7560" s="42">
        <v>1.9247009768060788</v>
      </c>
      <c r="C7560" s="42">
        <v>-1.9247009768060788</v>
      </c>
      <c r="E7560" s="42">
        <v>78.887027536383627</v>
      </c>
      <c r="F7560" s="42">
        <v>3.8</v>
      </c>
    </row>
    <row r="7561" spans="1:6" x14ac:dyDescent="0.25">
      <c r="A7561" s="42">
        <v>7536</v>
      </c>
      <c r="B7561" s="42">
        <v>1.9247009768060788</v>
      </c>
      <c r="C7561" s="42">
        <v>-1.9247009768060788</v>
      </c>
      <c r="E7561" s="42">
        <v>78.897497644225737</v>
      </c>
      <c r="F7561" s="42">
        <v>3.8</v>
      </c>
    </row>
    <row r="7562" spans="1:6" x14ac:dyDescent="0.25">
      <c r="A7562" s="42">
        <v>7537</v>
      </c>
      <c r="B7562" s="42">
        <v>1.9247009768060788</v>
      </c>
      <c r="C7562" s="42">
        <v>-1.9247009768060788</v>
      </c>
      <c r="E7562" s="42">
        <v>78.907967752067847</v>
      </c>
      <c r="F7562" s="42">
        <v>3.8</v>
      </c>
    </row>
    <row r="7563" spans="1:6" x14ac:dyDescent="0.25">
      <c r="A7563" s="42">
        <v>7538</v>
      </c>
      <c r="B7563" s="42">
        <v>1.9247009768060788</v>
      </c>
      <c r="C7563" s="42">
        <v>-1.9247009768060788</v>
      </c>
      <c r="E7563" s="42">
        <v>78.918437859909957</v>
      </c>
      <c r="F7563" s="42">
        <v>3.8</v>
      </c>
    </row>
    <row r="7564" spans="1:6" x14ac:dyDescent="0.25">
      <c r="A7564" s="42">
        <v>7539</v>
      </c>
      <c r="B7564" s="42">
        <v>2.632860213831254</v>
      </c>
      <c r="C7564" s="42">
        <v>-2.632860213831254</v>
      </c>
      <c r="E7564" s="42">
        <v>78.928907967752068</v>
      </c>
      <c r="F7564" s="42">
        <v>3.8</v>
      </c>
    </row>
    <row r="7565" spans="1:6" x14ac:dyDescent="0.25">
      <c r="A7565" s="42">
        <v>7540</v>
      </c>
      <c r="B7565" s="42">
        <v>1.9247009768060788</v>
      </c>
      <c r="C7565" s="42">
        <v>-1.9247009768060788</v>
      </c>
      <c r="E7565" s="42">
        <v>78.939378075594178</v>
      </c>
      <c r="F7565" s="42">
        <v>3.8</v>
      </c>
    </row>
    <row r="7566" spans="1:6" x14ac:dyDescent="0.25">
      <c r="A7566" s="42">
        <v>7541</v>
      </c>
      <c r="B7566" s="42">
        <v>1.9247009768060788</v>
      </c>
      <c r="C7566" s="42">
        <v>-1.9247009768060788</v>
      </c>
      <c r="E7566" s="42">
        <v>78.949848183436302</v>
      </c>
      <c r="F7566" s="42">
        <v>3.8</v>
      </c>
    </row>
    <row r="7567" spans="1:6" x14ac:dyDescent="0.25">
      <c r="A7567" s="42">
        <v>7542</v>
      </c>
      <c r="B7567" s="42">
        <v>1.9247009768060788</v>
      </c>
      <c r="C7567" s="42">
        <v>-1.9247009768060788</v>
      </c>
      <c r="E7567" s="42">
        <v>78.960318291278412</v>
      </c>
      <c r="F7567" s="42">
        <v>3.8</v>
      </c>
    </row>
    <row r="7568" spans="1:6" x14ac:dyDescent="0.25">
      <c r="A7568" s="42">
        <v>7543</v>
      </c>
      <c r="B7568" s="42">
        <v>1.9247009768060788</v>
      </c>
      <c r="C7568" s="42">
        <v>-1.9247009768060788</v>
      </c>
      <c r="E7568" s="42">
        <v>78.970788399120522</v>
      </c>
      <c r="F7568" s="42">
        <v>3.8</v>
      </c>
    </row>
    <row r="7569" spans="1:6" x14ac:dyDescent="0.25">
      <c r="A7569" s="42">
        <v>7544</v>
      </c>
      <c r="B7569" s="42">
        <v>1.9247009768060788</v>
      </c>
      <c r="C7569" s="42">
        <v>-1.9247009768060788</v>
      </c>
      <c r="E7569" s="42">
        <v>78.981258506962632</v>
      </c>
      <c r="F7569" s="42">
        <v>3.8</v>
      </c>
    </row>
    <row r="7570" spans="1:6" x14ac:dyDescent="0.25">
      <c r="A7570" s="42">
        <v>7545</v>
      </c>
      <c r="B7570" s="42">
        <v>2.632860213831254</v>
      </c>
      <c r="C7570" s="42">
        <v>-2.632860213831254</v>
      </c>
      <c r="E7570" s="42">
        <v>78.991728614804742</v>
      </c>
      <c r="F7570" s="42">
        <v>3.8</v>
      </c>
    </row>
    <row r="7571" spans="1:6" x14ac:dyDescent="0.25">
      <c r="A7571" s="42">
        <v>7546</v>
      </c>
      <c r="B7571" s="42">
        <v>3.3410194508564288</v>
      </c>
      <c r="C7571" s="42">
        <v>-3.3410194508564288</v>
      </c>
      <c r="E7571" s="42">
        <v>79.002198722646853</v>
      </c>
      <c r="F7571" s="42">
        <v>3.8</v>
      </c>
    </row>
    <row r="7572" spans="1:6" x14ac:dyDescent="0.25">
      <c r="A7572" s="42">
        <v>7547</v>
      </c>
      <c r="B7572" s="42">
        <v>2.632860213831254</v>
      </c>
      <c r="C7572" s="42">
        <v>-2.632860213831254</v>
      </c>
      <c r="E7572" s="42">
        <v>79.012668830488963</v>
      </c>
      <c r="F7572" s="42">
        <v>3.8</v>
      </c>
    </row>
    <row r="7573" spans="1:6" x14ac:dyDescent="0.25">
      <c r="A7573" s="42">
        <v>7548</v>
      </c>
      <c r="B7573" s="42">
        <v>4.0491786878816036</v>
      </c>
      <c r="C7573" s="42">
        <v>-4.0491786878816036</v>
      </c>
      <c r="E7573" s="42">
        <v>79.023138938331073</v>
      </c>
      <c r="F7573" s="42">
        <v>3.8</v>
      </c>
    </row>
    <row r="7574" spans="1:6" x14ac:dyDescent="0.25">
      <c r="A7574" s="42">
        <v>7549</v>
      </c>
      <c r="B7574" s="42">
        <v>1.9247009768060788</v>
      </c>
      <c r="C7574" s="42">
        <v>-1.9247009768060788</v>
      </c>
      <c r="E7574" s="42">
        <v>79.033609046173183</v>
      </c>
      <c r="F7574" s="42">
        <v>3.8</v>
      </c>
    </row>
    <row r="7575" spans="1:6" x14ac:dyDescent="0.25">
      <c r="A7575" s="42">
        <v>7550</v>
      </c>
      <c r="B7575" s="42">
        <v>2.632860213831254</v>
      </c>
      <c r="C7575" s="42">
        <v>-2.632860213831254</v>
      </c>
      <c r="E7575" s="42">
        <v>79.044079154015293</v>
      </c>
      <c r="F7575" s="42">
        <v>3.8</v>
      </c>
    </row>
    <row r="7576" spans="1:6" x14ac:dyDescent="0.25">
      <c r="A7576" s="42">
        <v>7551</v>
      </c>
      <c r="B7576" s="42">
        <v>1.9247009768060788</v>
      </c>
      <c r="C7576" s="42">
        <v>-1.9247009768060788</v>
      </c>
      <c r="E7576" s="42">
        <v>79.054549261857403</v>
      </c>
      <c r="F7576" s="42">
        <v>3.8</v>
      </c>
    </row>
    <row r="7577" spans="1:6" x14ac:dyDescent="0.25">
      <c r="A7577" s="42">
        <v>7552</v>
      </c>
      <c r="B7577" s="42">
        <v>1.9247009768060788</v>
      </c>
      <c r="C7577" s="42">
        <v>-1.9247009768060788</v>
      </c>
      <c r="E7577" s="42">
        <v>79.065019369699513</v>
      </c>
      <c r="F7577" s="42">
        <v>3.8</v>
      </c>
    </row>
    <row r="7578" spans="1:6" x14ac:dyDescent="0.25">
      <c r="A7578" s="42">
        <v>7553</v>
      </c>
      <c r="B7578" s="42">
        <v>1.9247009768060788</v>
      </c>
      <c r="C7578" s="42">
        <v>-1.9247009768060788</v>
      </c>
      <c r="E7578" s="42">
        <v>79.075489477541623</v>
      </c>
      <c r="F7578" s="42">
        <v>3.8</v>
      </c>
    </row>
    <row r="7579" spans="1:6" x14ac:dyDescent="0.25">
      <c r="A7579" s="42">
        <v>7554</v>
      </c>
      <c r="B7579" s="42">
        <v>1.9247009768060788</v>
      </c>
      <c r="C7579" s="42">
        <v>-1.9247009768060788</v>
      </c>
      <c r="E7579" s="42">
        <v>79.085959585383733</v>
      </c>
      <c r="F7579" s="42">
        <v>3.8</v>
      </c>
    </row>
    <row r="7580" spans="1:6" x14ac:dyDescent="0.25">
      <c r="A7580" s="42">
        <v>7555</v>
      </c>
      <c r="B7580" s="42">
        <v>2.632860213831254</v>
      </c>
      <c r="C7580" s="42">
        <v>-2.632860213831254</v>
      </c>
      <c r="E7580" s="42">
        <v>79.096429693225843</v>
      </c>
      <c r="F7580" s="42">
        <v>3.8</v>
      </c>
    </row>
    <row r="7581" spans="1:6" x14ac:dyDescent="0.25">
      <c r="A7581" s="42">
        <v>7556</v>
      </c>
      <c r="B7581" s="42">
        <v>1.9247009768060788</v>
      </c>
      <c r="C7581" s="42">
        <v>-1.9247009768060788</v>
      </c>
      <c r="E7581" s="42">
        <v>79.106899801067954</v>
      </c>
      <c r="F7581" s="42">
        <v>3.8</v>
      </c>
    </row>
    <row r="7582" spans="1:6" x14ac:dyDescent="0.25">
      <c r="A7582" s="42">
        <v>7557</v>
      </c>
      <c r="B7582" s="42">
        <v>1.9247009768060788</v>
      </c>
      <c r="C7582" s="42">
        <v>-1.9247009768060788</v>
      </c>
      <c r="E7582" s="42">
        <v>79.117369908910064</v>
      </c>
      <c r="F7582" s="42">
        <v>3.8</v>
      </c>
    </row>
    <row r="7583" spans="1:6" x14ac:dyDescent="0.25">
      <c r="A7583" s="42">
        <v>7558</v>
      </c>
      <c r="B7583" s="42">
        <v>1.9247009768060788</v>
      </c>
      <c r="C7583" s="42">
        <v>-1.9247009768060788</v>
      </c>
      <c r="E7583" s="42">
        <v>79.127840016752174</v>
      </c>
      <c r="F7583" s="42">
        <v>3.8</v>
      </c>
    </row>
    <row r="7584" spans="1:6" x14ac:dyDescent="0.25">
      <c r="A7584" s="42">
        <v>7559</v>
      </c>
      <c r="B7584" s="42">
        <v>1.9247009768060788</v>
      </c>
      <c r="C7584" s="42">
        <v>-1.9247009768060788</v>
      </c>
      <c r="E7584" s="42">
        <v>79.138310124594284</v>
      </c>
      <c r="F7584" s="42">
        <v>3.8</v>
      </c>
    </row>
    <row r="7585" spans="1:6" x14ac:dyDescent="0.25">
      <c r="A7585" s="42">
        <v>7560</v>
      </c>
      <c r="B7585" s="42">
        <v>1.9247009768060788</v>
      </c>
      <c r="C7585" s="42">
        <v>-1.9247009768060788</v>
      </c>
      <c r="E7585" s="42">
        <v>79.148780232436394</v>
      </c>
      <c r="F7585" s="42">
        <v>3.8</v>
      </c>
    </row>
    <row r="7586" spans="1:6" x14ac:dyDescent="0.25">
      <c r="A7586" s="42">
        <v>7561</v>
      </c>
      <c r="B7586" s="42">
        <v>1.9247009768060788</v>
      </c>
      <c r="C7586" s="42">
        <v>-1.9247009768060788</v>
      </c>
      <c r="E7586" s="42">
        <v>79.159250340278504</v>
      </c>
      <c r="F7586" s="42">
        <v>3.8</v>
      </c>
    </row>
    <row r="7587" spans="1:6" x14ac:dyDescent="0.25">
      <c r="A7587" s="42">
        <v>7562</v>
      </c>
      <c r="B7587" s="42">
        <v>2.632860213831254</v>
      </c>
      <c r="C7587" s="42">
        <v>-2.632860213831254</v>
      </c>
      <c r="E7587" s="42">
        <v>79.169720448120614</v>
      </c>
      <c r="F7587" s="42">
        <v>3.8</v>
      </c>
    </row>
    <row r="7588" spans="1:6" x14ac:dyDescent="0.25">
      <c r="A7588" s="42">
        <v>7563</v>
      </c>
      <c r="B7588" s="42">
        <v>2.632860213831254</v>
      </c>
      <c r="C7588" s="42">
        <v>-2.632860213831254</v>
      </c>
      <c r="E7588" s="42">
        <v>79.180190555962739</v>
      </c>
      <c r="F7588" s="42">
        <v>3.8</v>
      </c>
    </row>
    <row r="7589" spans="1:6" x14ac:dyDescent="0.25">
      <c r="A7589" s="42">
        <v>7564</v>
      </c>
      <c r="B7589" s="42">
        <v>2.632860213831254</v>
      </c>
      <c r="C7589" s="42">
        <v>-2.632860213831254</v>
      </c>
      <c r="E7589" s="42">
        <v>79.190660663804849</v>
      </c>
      <c r="F7589" s="42">
        <v>3.8</v>
      </c>
    </row>
    <row r="7590" spans="1:6" x14ac:dyDescent="0.25">
      <c r="A7590" s="42">
        <v>7565</v>
      </c>
      <c r="B7590" s="42">
        <v>2.632860213831254</v>
      </c>
      <c r="C7590" s="42">
        <v>-2.632860213831254</v>
      </c>
      <c r="E7590" s="42">
        <v>79.201130771646959</v>
      </c>
      <c r="F7590" s="42">
        <v>3.8</v>
      </c>
    </row>
    <row r="7591" spans="1:6" x14ac:dyDescent="0.25">
      <c r="A7591" s="42">
        <v>7566</v>
      </c>
      <c r="B7591" s="42">
        <v>1.9247009768060788</v>
      </c>
      <c r="C7591" s="42">
        <v>-1.9247009768060788</v>
      </c>
      <c r="E7591" s="42">
        <v>79.211600879489069</v>
      </c>
      <c r="F7591" s="42">
        <v>3.8</v>
      </c>
    </row>
    <row r="7592" spans="1:6" x14ac:dyDescent="0.25">
      <c r="A7592" s="42">
        <v>7567</v>
      </c>
      <c r="B7592" s="42">
        <v>1.9247009768060788</v>
      </c>
      <c r="C7592" s="42">
        <v>-1.9247009768060788</v>
      </c>
      <c r="E7592" s="42">
        <v>79.222070987331179</v>
      </c>
      <c r="F7592" s="42">
        <v>3.8</v>
      </c>
    </row>
    <row r="7593" spans="1:6" x14ac:dyDescent="0.25">
      <c r="A7593" s="42">
        <v>7568</v>
      </c>
      <c r="B7593" s="42">
        <v>1.9247009768060788</v>
      </c>
      <c r="C7593" s="42">
        <v>-1.9247009768060788</v>
      </c>
      <c r="E7593" s="42">
        <v>79.232541095173289</v>
      </c>
      <c r="F7593" s="42">
        <v>3.8</v>
      </c>
    </row>
    <row r="7594" spans="1:6" x14ac:dyDescent="0.25">
      <c r="A7594" s="42">
        <v>7569</v>
      </c>
      <c r="B7594" s="42">
        <v>1.9247009768060788</v>
      </c>
      <c r="C7594" s="42">
        <v>-1.9247009768060788</v>
      </c>
      <c r="E7594" s="42">
        <v>79.243011203015399</v>
      </c>
      <c r="F7594" s="42">
        <v>3.8</v>
      </c>
    </row>
    <row r="7595" spans="1:6" x14ac:dyDescent="0.25">
      <c r="A7595" s="42">
        <v>7570</v>
      </c>
      <c r="B7595" s="42">
        <v>2.632860213831254</v>
      </c>
      <c r="C7595" s="42">
        <v>-2.632860213831254</v>
      </c>
      <c r="E7595" s="42">
        <v>79.253481310857509</v>
      </c>
      <c r="F7595" s="42">
        <v>3.8</v>
      </c>
    </row>
    <row r="7596" spans="1:6" x14ac:dyDescent="0.25">
      <c r="A7596" s="42">
        <v>7571</v>
      </c>
      <c r="B7596" s="42">
        <v>1.9247009768060788</v>
      </c>
      <c r="C7596" s="42">
        <v>-1.9247009768060788</v>
      </c>
      <c r="E7596" s="42">
        <v>79.263951418699619</v>
      </c>
      <c r="F7596" s="42">
        <v>3.8</v>
      </c>
    </row>
    <row r="7597" spans="1:6" x14ac:dyDescent="0.25">
      <c r="A7597" s="42">
        <v>7572</v>
      </c>
      <c r="B7597" s="42">
        <v>1.9247009768060788</v>
      </c>
      <c r="C7597" s="42">
        <v>-1.9247009768060788</v>
      </c>
      <c r="E7597" s="42">
        <v>79.27442152654173</v>
      </c>
      <c r="F7597" s="42">
        <v>3.8</v>
      </c>
    </row>
    <row r="7598" spans="1:6" x14ac:dyDescent="0.25">
      <c r="A7598" s="42">
        <v>7573</v>
      </c>
      <c r="B7598" s="42">
        <v>2.632860213831254</v>
      </c>
      <c r="C7598" s="42">
        <v>-2.632860213831254</v>
      </c>
      <c r="E7598" s="42">
        <v>79.28489163438384</v>
      </c>
      <c r="F7598" s="42">
        <v>3.8</v>
      </c>
    </row>
    <row r="7599" spans="1:6" x14ac:dyDescent="0.25">
      <c r="A7599" s="42">
        <v>7574</v>
      </c>
      <c r="B7599" s="42">
        <v>1.9247009768060788</v>
      </c>
      <c r="C7599" s="42">
        <v>-1.9247009768060788</v>
      </c>
      <c r="E7599" s="42">
        <v>79.29536174222595</v>
      </c>
      <c r="F7599" s="42">
        <v>3.8</v>
      </c>
    </row>
    <row r="7600" spans="1:6" x14ac:dyDescent="0.25">
      <c r="A7600" s="42">
        <v>7575</v>
      </c>
      <c r="B7600" s="42">
        <v>2.632860213831254</v>
      </c>
      <c r="C7600" s="42">
        <v>-2.632860213831254</v>
      </c>
      <c r="E7600" s="42">
        <v>79.30583185006806</v>
      </c>
      <c r="F7600" s="42">
        <v>3.8</v>
      </c>
    </row>
    <row r="7601" spans="1:6" x14ac:dyDescent="0.25">
      <c r="A7601" s="42">
        <v>7576</v>
      </c>
      <c r="B7601" s="42">
        <v>2.632860213831254</v>
      </c>
      <c r="C7601" s="42">
        <v>-2.632860213831254</v>
      </c>
      <c r="E7601" s="42">
        <v>79.31630195791017</v>
      </c>
      <c r="F7601" s="42">
        <v>3.8</v>
      </c>
    </row>
    <row r="7602" spans="1:6" x14ac:dyDescent="0.25">
      <c r="A7602" s="42">
        <v>7577</v>
      </c>
      <c r="B7602" s="42">
        <v>1.9247009768060788</v>
      </c>
      <c r="C7602" s="42">
        <v>-1.9247009768060788</v>
      </c>
      <c r="E7602" s="42">
        <v>79.32677206575228</v>
      </c>
      <c r="F7602" s="42">
        <v>3.8</v>
      </c>
    </row>
    <row r="7603" spans="1:6" x14ac:dyDescent="0.25">
      <c r="A7603" s="42">
        <v>7578</v>
      </c>
      <c r="B7603" s="42">
        <v>1.9247009768060788</v>
      </c>
      <c r="C7603" s="42">
        <v>-1.9247009768060788</v>
      </c>
      <c r="E7603" s="42">
        <v>79.33724217359439</v>
      </c>
      <c r="F7603" s="42">
        <v>3.8</v>
      </c>
    </row>
    <row r="7604" spans="1:6" x14ac:dyDescent="0.25">
      <c r="A7604" s="42">
        <v>7579</v>
      </c>
      <c r="B7604" s="42">
        <v>1.9247009768060788</v>
      </c>
      <c r="C7604" s="42">
        <v>-1.9247009768060788</v>
      </c>
      <c r="E7604" s="42">
        <v>79.3477122814365</v>
      </c>
      <c r="F7604" s="42">
        <v>3.8</v>
      </c>
    </row>
    <row r="7605" spans="1:6" x14ac:dyDescent="0.25">
      <c r="A7605" s="42">
        <v>7580</v>
      </c>
      <c r="B7605" s="42">
        <v>1.9247009768060788</v>
      </c>
      <c r="C7605" s="42">
        <v>-1.9247009768060788</v>
      </c>
      <c r="E7605" s="42">
        <v>79.35818238927861</v>
      </c>
      <c r="F7605" s="42">
        <v>3.8</v>
      </c>
    </row>
    <row r="7606" spans="1:6" x14ac:dyDescent="0.25">
      <c r="A7606" s="42">
        <v>7581</v>
      </c>
      <c r="B7606" s="42">
        <v>2.632860213831254</v>
      </c>
      <c r="C7606" s="42">
        <v>-2.632860213831254</v>
      </c>
      <c r="E7606" s="42">
        <v>79.368652497120721</v>
      </c>
      <c r="F7606" s="42">
        <v>3.8</v>
      </c>
    </row>
    <row r="7607" spans="1:6" x14ac:dyDescent="0.25">
      <c r="A7607" s="42">
        <v>7582</v>
      </c>
      <c r="B7607" s="42">
        <v>1.9247009768060788</v>
      </c>
      <c r="C7607" s="42">
        <v>-1.9247009768060788</v>
      </c>
      <c r="E7607" s="42">
        <v>79.379122604962831</v>
      </c>
      <c r="F7607" s="42">
        <v>3.8</v>
      </c>
    </row>
    <row r="7608" spans="1:6" x14ac:dyDescent="0.25">
      <c r="A7608" s="42">
        <v>7583</v>
      </c>
      <c r="B7608" s="42">
        <v>1.9247009768060788</v>
      </c>
      <c r="C7608" s="42">
        <v>-1.9247009768060788</v>
      </c>
      <c r="E7608" s="42">
        <v>79.389592712804941</v>
      </c>
      <c r="F7608" s="42">
        <v>3.8</v>
      </c>
    </row>
    <row r="7609" spans="1:6" x14ac:dyDescent="0.25">
      <c r="A7609" s="42">
        <v>7584</v>
      </c>
      <c r="B7609" s="42">
        <v>2.632860213831254</v>
      </c>
      <c r="C7609" s="42">
        <v>-2.632860213831254</v>
      </c>
      <c r="E7609" s="42">
        <v>79.400062820647065</v>
      </c>
      <c r="F7609" s="42">
        <v>3.8</v>
      </c>
    </row>
    <row r="7610" spans="1:6" x14ac:dyDescent="0.25">
      <c r="A7610" s="42">
        <v>7585</v>
      </c>
      <c r="B7610" s="42">
        <v>1.9247009768060788</v>
      </c>
      <c r="C7610" s="42">
        <v>-1.9247009768060788</v>
      </c>
      <c r="E7610" s="42">
        <v>79.410532928489175</v>
      </c>
      <c r="F7610" s="42">
        <v>3.8</v>
      </c>
    </row>
    <row r="7611" spans="1:6" x14ac:dyDescent="0.25">
      <c r="A7611" s="42">
        <v>7586</v>
      </c>
      <c r="B7611" s="42">
        <v>1.9247009768060788</v>
      </c>
      <c r="C7611" s="42">
        <v>-1.9247009768060788</v>
      </c>
      <c r="E7611" s="42">
        <v>79.421003036331285</v>
      </c>
      <c r="F7611" s="42">
        <v>3.8</v>
      </c>
    </row>
    <row r="7612" spans="1:6" x14ac:dyDescent="0.25">
      <c r="A7612" s="42">
        <v>7587</v>
      </c>
      <c r="B7612" s="42">
        <v>2.632860213831254</v>
      </c>
      <c r="C7612" s="42">
        <v>-2.632860213831254</v>
      </c>
      <c r="E7612" s="42">
        <v>79.431473144173395</v>
      </c>
      <c r="F7612" s="42">
        <v>3.8</v>
      </c>
    </row>
    <row r="7613" spans="1:6" x14ac:dyDescent="0.25">
      <c r="A7613" s="42">
        <v>7588</v>
      </c>
      <c r="B7613" s="42">
        <v>2.632860213831254</v>
      </c>
      <c r="C7613" s="42">
        <v>-2.632860213831254</v>
      </c>
      <c r="E7613" s="42">
        <v>79.441943252015506</v>
      </c>
      <c r="F7613" s="42">
        <v>3.8</v>
      </c>
    </row>
    <row r="7614" spans="1:6" x14ac:dyDescent="0.25">
      <c r="A7614" s="42">
        <v>7589</v>
      </c>
      <c r="B7614" s="42">
        <v>1.9247009768060788</v>
      </c>
      <c r="C7614" s="42">
        <v>-1.9247009768060788</v>
      </c>
      <c r="E7614" s="42">
        <v>79.452413359857616</v>
      </c>
      <c r="F7614" s="42">
        <v>3.8</v>
      </c>
    </row>
    <row r="7615" spans="1:6" x14ac:dyDescent="0.25">
      <c r="A7615" s="42">
        <v>7590</v>
      </c>
      <c r="B7615" s="42">
        <v>2.632860213831254</v>
      </c>
      <c r="C7615" s="42">
        <v>-2.632860213831254</v>
      </c>
      <c r="E7615" s="42">
        <v>79.462883467699726</v>
      </c>
      <c r="F7615" s="42">
        <v>3.8</v>
      </c>
    </row>
    <row r="7616" spans="1:6" x14ac:dyDescent="0.25">
      <c r="A7616" s="42">
        <v>7591</v>
      </c>
      <c r="B7616" s="42">
        <v>2.5938404772191337</v>
      </c>
      <c r="C7616" s="42">
        <v>-2.5938404772191337</v>
      </c>
      <c r="E7616" s="42">
        <v>79.473353575541836</v>
      </c>
      <c r="F7616" s="42">
        <v>3.8</v>
      </c>
    </row>
    <row r="7617" spans="1:6" x14ac:dyDescent="0.25">
      <c r="A7617" s="42">
        <v>7592</v>
      </c>
      <c r="B7617" s="42">
        <v>1.9247009768060788</v>
      </c>
      <c r="C7617" s="42">
        <v>-1.9247009768060788</v>
      </c>
      <c r="E7617" s="42">
        <v>79.483823683383946</v>
      </c>
      <c r="F7617" s="42">
        <v>3.8</v>
      </c>
    </row>
    <row r="7618" spans="1:6" x14ac:dyDescent="0.25">
      <c r="A7618" s="42">
        <v>7593</v>
      </c>
      <c r="B7618" s="42">
        <v>2.632860213831254</v>
      </c>
      <c r="C7618" s="42">
        <v>-2.632860213831254</v>
      </c>
      <c r="E7618" s="42">
        <v>79.494293791226056</v>
      </c>
      <c r="F7618" s="42">
        <v>3.8</v>
      </c>
    </row>
    <row r="7619" spans="1:6" x14ac:dyDescent="0.25">
      <c r="A7619" s="42">
        <v>7594</v>
      </c>
      <c r="B7619" s="42">
        <v>1.9247009768060788</v>
      </c>
      <c r="C7619" s="42">
        <v>-1.9247009768060788</v>
      </c>
      <c r="E7619" s="42">
        <v>79.504763899068166</v>
      </c>
      <c r="F7619" s="42">
        <v>3.8</v>
      </c>
    </row>
    <row r="7620" spans="1:6" x14ac:dyDescent="0.25">
      <c r="A7620" s="42">
        <v>7595</v>
      </c>
      <c r="B7620" s="42">
        <v>1.9247009768060788</v>
      </c>
      <c r="C7620" s="42">
        <v>-1.9247009768060788</v>
      </c>
      <c r="E7620" s="42">
        <v>79.515234006910276</v>
      </c>
      <c r="F7620" s="42">
        <v>3.8</v>
      </c>
    </row>
    <row r="7621" spans="1:6" x14ac:dyDescent="0.25">
      <c r="A7621" s="42">
        <v>7596</v>
      </c>
      <c r="B7621" s="42">
        <v>1.9247009768060788</v>
      </c>
      <c r="C7621" s="42">
        <v>-1.9247009768060788</v>
      </c>
      <c r="E7621" s="42">
        <v>79.525704114752386</v>
      </c>
      <c r="F7621" s="42">
        <v>3.8</v>
      </c>
    </row>
    <row r="7622" spans="1:6" x14ac:dyDescent="0.25">
      <c r="A7622" s="42">
        <v>7597</v>
      </c>
      <c r="B7622" s="42">
        <v>1.9247009768060788</v>
      </c>
      <c r="C7622" s="42">
        <v>-1.9247009768060788</v>
      </c>
      <c r="E7622" s="42">
        <v>79.536174222594497</v>
      </c>
      <c r="F7622" s="42">
        <v>3.8</v>
      </c>
    </row>
    <row r="7623" spans="1:6" x14ac:dyDescent="0.25">
      <c r="A7623" s="42">
        <v>7598</v>
      </c>
      <c r="B7623" s="42">
        <v>1.9247009768060788</v>
      </c>
      <c r="C7623" s="42">
        <v>-1.9247009768060788</v>
      </c>
      <c r="E7623" s="42">
        <v>79.546644330436607</v>
      </c>
      <c r="F7623" s="42">
        <v>3.8</v>
      </c>
    </row>
    <row r="7624" spans="1:6" x14ac:dyDescent="0.25">
      <c r="A7624" s="42">
        <v>7599</v>
      </c>
      <c r="B7624" s="42">
        <v>1.9247009768060788</v>
      </c>
      <c r="C7624" s="42">
        <v>-1.9247009768060788</v>
      </c>
      <c r="E7624" s="42">
        <v>79.557114438278717</v>
      </c>
      <c r="F7624" s="42">
        <v>3.8</v>
      </c>
    </row>
    <row r="7625" spans="1:6" x14ac:dyDescent="0.25">
      <c r="A7625" s="42">
        <v>7600</v>
      </c>
      <c r="B7625" s="42">
        <v>1.9247009768060788</v>
      </c>
      <c r="C7625" s="42">
        <v>-1.9247009768060788</v>
      </c>
      <c r="E7625" s="42">
        <v>79.567584546120827</v>
      </c>
      <c r="F7625" s="42">
        <v>3.8</v>
      </c>
    </row>
    <row r="7626" spans="1:6" x14ac:dyDescent="0.25">
      <c r="A7626" s="42">
        <v>7601</v>
      </c>
      <c r="B7626" s="42">
        <v>1.9247009768060788</v>
      </c>
      <c r="C7626" s="42">
        <v>-1.9247009768060788</v>
      </c>
      <c r="E7626" s="42">
        <v>79.578054653962937</v>
      </c>
      <c r="F7626" s="42">
        <v>3.8</v>
      </c>
    </row>
    <row r="7627" spans="1:6" x14ac:dyDescent="0.25">
      <c r="A7627" s="42">
        <v>7602</v>
      </c>
      <c r="B7627" s="42">
        <v>1.9247009768060788</v>
      </c>
      <c r="C7627" s="42">
        <v>-1.9247009768060788</v>
      </c>
      <c r="E7627" s="42">
        <v>79.588524761805047</v>
      </c>
      <c r="F7627" s="42">
        <v>3.8</v>
      </c>
    </row>
    <row r="7628" spans="1:6" x14ac:dyDescent="0.25">
      <c r="A7628" s="42">
        <v>7603</v>
      </c>
      <c r="B7628" s="42">
        <v>1.9247009768060788</v>
      </c>
      <c r="C7628" s="42">
        <v>-1.9247009768060788</v>
      </c>
      <c r="E7628" s="42">
        <v>79.598994869647157</v>
      </c>
      <c r="F7628" s="42">
        <v>3.8</v>
      </c>
    </row>
    <row r="7629" spans="1:6" x14ac:dyDescent="0.25">
      <c r="A7629" s="42">
        <v>7604</v>
      </c>
      <c r="B7629" s="42">
        <v>1.9247009768060788</v>
      </c>
      <c r="C7629" s="42">
        <v>-1.9247009768060788</v>
      </c>
      <c r="E7629" s="42">
        <v>79.609464977489267</v>
      </c>
      <c r="F7629" s="42">
        <v>3.8</v>
      </c>
    </row>
    <row r="7630" spans="1:6" x14ac:dyDescent="0.25">
      <c r="A7630" s="42">
        <v>7605</v>
      </c>
      <c r="B7630" s="42">
        <v>1.9247009768060788</v>
      </c>
      <c r="C7630" s="42">
        <v>-1.9247009768060788</v>
      </c>
      <c r="E7630" s="42">
        <v>79.619935085331392</v>
      </c>
      <c r="F7630" s="42">
        <v>3.8</v>
      </c>
    </row>
    <row r="7631" spans="1:6" x14ac:dyDescent="0.25">
      <c r="A7631" s="42">
        <v>7606</v>
      </c>
      <c r="B7631" s="42">
        <v>2.632860213831254</v>
      </c>
      <c r="C7631" s="42">
        <v>-2.632860213831254</v>
      </c>
      <c r="E7631" s="42">
        <v>79.630405193173502</v>
      </c>
      <c r="F7631" s="42">
        <v>3.8</v>
      </c>
    </row>
    <row r="7632" spans="1:6" x14ac:dyDescent="0.25">
      <c r="A7632" s="42">
        <v>7607</v>
      </c>
      <c r="B7632" s="42">
        <v>2.632860213831254</v>
      </c>
      <c r="C7632" s="42">
        <v>-2.632860213831254</v>
      </c>
      <c r="E7632" s="42">
        <v>79.640875301015612</v>
      </c>
      <c r="F7632" s="42">
        <v>3.8</v>
      </c>
    </row>
    <row r="7633" spans="1:6" x14ac:dyDescent="0.25">
      <c r="A7633" s="42">
        <v>7608</v>
      </c>
      <c r="B7633" s="42">
        <v>2.632860213831254</v>
      </c>
      <c r="C7633" s="42">
        <v>-2.632860213831254</v>
      </c>
      <c r="E7633" s="42">
        <v>79.651345408857722</v>
      </c>
      <c r="F7633" s="42">
        <v>3.8</v>
      </c>
    </row>
    <row r="7634" spans="1:6" x14ac:dyDescent="0.25">
      <c r="A7634" s="42">
        <v>7609</v>
      </c>
      <c r="B7634" s="42">
        <v>1.9247009768060788</v>
      </c>
      <c r="C7634" s="42">
        <v>-1.9247009768060788</v>
      </c>
      <c r="E7634" s="42">
        <v>79.661815516699832</v>
      </c>
      <c r="F7634" s="42">
        <v>3.8</v>
      </c>
    </row>
    <row r="7635" spans="1:6" x14ac:dyDescent="0.25">
      <c r="A7635" s="42">
        <v>7610</v>
      </c>
      <c r="B7635" s="42">
        <v>1.9247009768060788</v>
      </c>
      <c r="C7635" s="42">
        <v>-1.9247009768060788</v>
      </c>
      <c r="E7635" s="42">
        <v>79.672285624541942</v>
      </c>
      <c r="F7635" s="42">
        <v>3.8</v>
      </c>
    </row>
    <row r="7636" spans="1:6" x14ac:dyDescent="0.25">
      <c r="A7636" s="42">
        <v>7611</v>
      </c>
      <c r="B7636" s="42">
        <v>1.9247009768060788</v>
      </c>
      <c r="C7636" s="42">
        <v>-1.9247009768060788</v>
      </c>
      <c r="E7636" s="42">
        <v>79.682755732384052</v>
      </c>
      <c r="F7636" s="42">
        <v>3.8</v>
      </c>
    </row>
    <row r="7637" spans="1:6" x14ac:dyDescent="0.25">
      <c r="A7637" s="42">
        <v>7612</v>
      </c>
      <c r="B7637" s="42">
        <v>1.9247009768060788</v>
      </c>
      <c r="C7637" s="42">
        <v>-1.9247009768060788</v>
      </c>
      <c r="E7637" s="42">
        <v>79.693225840226162</v>
      </c>
      <c r="F7637" s="42">
        <v>3.8</v>
      </c>
    </row>
    <row r="7638" spans="1:6" x14ac:dyDescent="0.25">
      <c r="A7638" s="42">
        <v>7613</v>
      </c>
      <c r="B7638" s="42">
        <v>2.632860213831254</v>
      </c>
      <c r="C7638" s="42">
        <v>-2.632860213831254</v>
      </c>
      <c r="E7638" s="42">
        <v>79.703695948068273</v>
      </c>
      <c r="F7638" s="42">
        <v>3.8</v>
      </c>
    </row>
    <row r="7639" spans="1:6" x14ac:dyDescent="0.25">
      <c r="A7639" s="42">
        <v>7614</v>
      </c>
      <c r="B7639" s="42">
        <v>1.9247009768060788</v>
      </c>
      <c r="C7639" s="42">
        <v>-1.9247009768060788</v>
      </c>
      <c r="E7639" s="42">
        <v>79.714166055910383</v>
      </c>
      <c r="F7639" s="42">
        <v>3.8</v>
      </c>
    </row>
    <row r="7640" spans="1:6" x14ac:dyDescent="0.25">
      <c r="A7640" s="42">
        <v>7615</v>
      </c>
      <c r="B7640" s="42">
        <v>1.9247009768060788</v>
      </c>
      <c r="C7640" s="42">
        <v>-1.9247009768060788</v>
      </c>
      <c r="E7640" s="42">
        <v>79.724636163752493</v>
      </c>
      <c r="F7640" s="42">
        <v>3.8</v>
      </c>
    </row>
    <row r="7641" spans="1:6" x14ac:dyDescent="0.25">
      <c r="A7641" s="42">
        <v>7616</v>
      </c>
      <c r="B7641" s="42">
        <v>1.9247009768060788</v>
      </c>
      <c r="C7641" s="42">
        <v>-1.9247009768060788</v>
      </c>
      <c r="E7641" s="42">
        <v>79.735106271594603</v>
      </c>
      <c r="F7641" s="42">
        <v>3.8</v>
      </c>
    </row>
    <row r="7642" spans="1:6" x14ac:dyDescent="0.25">
      <c r="A7642" s="42">
        <v>7617</v>
      </c>
      <c r="B7642" s="42">
        <v>3.3019997142443085</v>
      </c>
      <c r="C7642" s="42">
        <v>-3.3019997142443085</v>
      </c>
      <c r="E7642" s="42">
        <v>79.745576379436713</v>
      </c>
      <c r="F7642" s="42">
        <v>3.8</v>
      </c>
    </row>
    <row r="7643" spans="1:6" x14ac:dyDescent="0.25">
      <c r="A7643" s="42">
        <v>7618</v>
      </c>
      <c r="B7643" s="42">
        <v>1.9247009768060788</v>
      </c>
      <c r="C7643" s="42">
        <v>-1.9247009768060788</v>
      </c>
      <c r="E7643" s="42">
        <v>79.756046487278823</v>
      </c>
      <c r="F7643" s="42">
        <v>3.8</v>
      </c>
    </row>
    <row r="7644" spans="1:6" x14ac:dyDescent="0.25">
      <c r="A7644" s="42">
        <v>7619</v>
      </c>
      <c r="B7644" s="42">
        <v>2.5938404772191337</v>
      </c>
      <c r="C7644" s="42">
        <v>-2.5938404772191337</v>
      </c>
      <c r="E7644" s="42">
        <v>79.766516595120933</v>
      </c>
      <c r="F7644" s="42">
        <v>3.8</v>
      </c>
    </row>
    <row r="7645" spans="1:6" x14ac:dyDescent="0.25">
      <c r="A7645" s="42">
        <v>7620</v>
      </c>
      <c r="B7645" s="42">
        <v>1.9247009768060788</v>
      </c>
      <c r="C7645" s="42">
        <v>-1.9247009768060788</v>
      </c>
      <c r="E7645" s="42">
        <v>79.776986702963043</v>
      </c>
      <c r="F7645" s="42">
        <v>3.8</v>
      </c>
    </row>
    <row r="7646" spans="1:6" x14ac:dyDescent="0.25">
      <c r="A7646" s="42">
        <v>7621</v>
      </c>
      <c r="B7646" s="42">
        <v>1.9247009768060788</v>
      </c>
      <c r="C7646" s="42">
        <v>-1.9247009768060788</v>
      </c>
      <c r="E7646" s="42">
        <v>79.787456810805153</v>
      </c>
      <c r="F7646" s="42">
        <v>3.8</v>
      </c>
    </row>
    <row r="7647" spans="1:6" x14ac:dyDescent="0.25">
      <c r="A7647" s="42">
        <v>7622</v>
      </c>
      <c r="B7647" s="42">
        <v>1.9247009768060788</v>
      </c>
      <c r="C7647" s="42">
        <v>-1.9247009768060788</v>
      </c>
      <c r="E7647" s="42">
        <v>79.797926918647264</v>
      </c>
      <c r="F7647" s="42">
        <v>3.8</v>
      </c>
    </row>
    <row r="7648" spans="1:6" x14ac:dyDescent="0.25">
      <c r="A7648" s="42">
        <v>7623</v>
      </c>
      <c r="B7648" s="42">
        <v>1.9247009768060788</v>
      </c>
      <c r="C7648" s="42">
        <v>-1.9247009768060788</v>
      </c>
      <c r="E7648" s="42">
        <v>79.808397026489374</v>
      </c>
      <c r="F7648" s="42">
        <v>3.8</v>
      </c>
    </row>
    <row r="7649" spans="1:6" x14ac:dyDescent="0.25">
      <c r="A7649" s="42">
        <v>7624</v>
      </c>
      <c r="B7649" s="42">
        <v>1.9247009768060788</v>
      </c>
      <c r="C7649" s="42">
        <v>-1.9247009768060788</v>
      </c>
      <c r="E7649" s="42">
        <v>79.818867134331484</v>
      </c>
      <c r="F7649" s="42">
        <v>3.8</v>
      </c>
    </row>
    <row r="7650" spans="1:6" x14ac:dyDescent="0.25">
      <c r="A7650" s="42">
        <v>7625</v>
      </c>
      <c r="B7650" s="42">
        <v>1.9247009768060788</v>
      </c>
      <c r="C7650" s="42">
        <v>-1.9247009768060788</v>
      </c>
      <c r="E7650" s="42">
        <v>79.829337242173594</v>
      </c>
      <c r="F7650" s="42">
        <v>3.8</v>
      </c>
    </row>
    <row r="7651" spans="1:6" x14ac:dyDescent="0.25">
      <c r="A7651" s="42">
        <v>7626</v>
      </c>
      <c r="B7651" s="42">
        <v>2.5938404772191337</v>
      </c>
      <c r="C7651" s="42">
        <v>-2.5938404772191337</v>
      </c>
      <c r="E7651" s="42">
        <v>79.839807350015704</v>
      </c>
      <c r="F7651" s="42">
        <v>3.8</v>
      </c>
    </row>
    <row r="7652" spans="1:6" x14ac:dyDescent="0.25">
      <c r="A7652" s="42">
        <v>7627</v>
      </c>
      <c r="B7652" s="42">
        <v>1.9247009768060788</v>
      </c>
      <c r="C7652" s="42">
        <v>-1.9247009768060788</v>
      </c>
      <c r="E7652" s="42">
        <v>79.850277457857828</v>
      </c>
      <c r="F7652" s="42">
        <v>3.8</v>
      </c>
    </row>
    <row r="7653" spans="1:6" x14ac:dyDescent="0.25">
      <c r="A7653" s="42">
        <v>7628</v>
      </c>
      <c r="B7653" s="42">
        <v>2.5938404772191337</v>
      </c>
      <c r="C7653" s="42">
        <v>-2.5938404772191337</v>
      </c>
      <c r="E7653" s="42">
        <v>79.860747565699938</v>
      </c>
      <c r="F7653" s="42">
        <v>3.8</v>
      </c>
    </row>
    <row r="7654" spans="1:6" x14ac:dyDescent="0.25">
      <c r="A7654" s="42">
        <v>7629</v>
      </c>
      <c r="B7654" s="42">
        <v>2.632860213831254</v>
      </c>
      <c r="C7654" s="42">
        <v>-2.632860213831254</v>
      </c>
      <c r="E7654" s="42">
        <v>79.871217673542048</v>
      </c>
      <c r="F7654" s="42">
        <v>3.8</v>
      </c>
    </row>
    <row r="7655" spans="1:6" x14ac:dyDescent="0.25">
      <c r="A7655" s="42">
        <v>7630</v>
      </c>
      <c r="B7655" s="42">
        <v>1.9247009768060788</v>
      </c>
      <c r="C7655" s="42">
        <v>-1.9247009768060788</v>
      </c>
      <c r="E7655" s="42">
        <v>79.881687781384159</v>
      </c>
      <c r="F7655" s="42">
        <v>3.8</v>
      </c>
    </row>
    <row r="7656" spans="1:6" x14ac:dyDescent="0.25">
      <c r="A7656" s="42">
        <v>7631</v>
      </c>
      <c r="B7656" s="42">
        <v>1.9247009768060788</v>
      </c>
      <c r="C7656" s="42">
        <v>-1.9247009768060788</v>
      </c>
      <c r="E7656" s="42">
        <v>79.892157889226269</v>
      </c>
      <c r="F7656" s="42">
        <v>3.8</v>
      </c>
    </row>
    <row r="7657" spans="1:6" x14ac:dyDescent="0.25">
      <c r="A7657" s="42">
        <v>7632</v>
      </c>
      <c r="B7657" s="42">
        <v>2.632860213831254</v>
      </c>
      <c r="C7657" s="42">
        <v>-2.632860213831254</v>
      </c>
      <c r="E7657" s="42">
        <v>79.902627997068379</v>
      </c>
      <c r="F7657" s="42">
        <v>3.8</v>
      </c>
    </row>
    <row r="7658" spans="1:6" x14ac:dyDescent="0.25">
      <c r="A7658" s="42">
        <v>7633</v>
      </c>
      <c r="B7658" s="42">
        <v>2.632860213831254</v>
      </c>
      <c r="C7658" s="42">
        <v>-2.632860213831254</v>
      </c>
      <c r="E7658" s="42">
        <v>79.913098104910489</v>
      </c>
      <c r="F7658" s="42">
        <v>3.8</v>
      </c>
    </row>
    <row r="7659" spans="1:6" x14ac:dyDescent="0.25">
      <c r="A7659" s="42">
        <v>7634</v>
      </c>
      <c r="B7659" s="42">
        <v>2.632860213831254</v>
      </c>
      <c r="C7659" s="42">
        <v>-2.632860213831254</v>
      </c>
      <c r="E7659" s="42">
        <v>79.923568212752599</v>
      </c>
      <c r="F7659" s="42">
        <v>3.8</v>
      </c>
    </row>
    <row r="7660" spans="1:6" x14ac:dyDescent="0.25">
      <c r="A7660" s="42">
        <v>7635</v>
      </c>
      <c r="B7660" s="42">
        <v>2.632860213831254</v>
      </c>
      <c r="C7660" s="42">
        <v>-2.632860213831254</v>
      </c>
      <c r="E7660" s="42">
        <v>79.934038320594709</v>
      </c>
      <c r="F7660" s="42">
        <v>3.8</v>
      </c>
    </row>
    <row r="7661" spans="1:6" x14ac:dyDescent="0.25">
      <c r="A7661" s="42">
        <v>7636</v>
      </c>
      <c r="B7661" s="42">
        <v>1.9247009768060788</v>
      </c>
      <c r="C7661" s="42">
        <v>-1.9247009768060788</v>
      </c>
      <c r="E7661" s="42">
        <v>79.944508428436819</v>
      </c>
      <c r="F7661" s="42">
        <v>3.8</v>
      </c>
    </row>
    <row r="7662" spans="1:6" x14ac:dyDescent="0.25">
      <c r="A7662" s="42">
        <v>7637</v>
      </c>
      <c r="B7662" s="42">
        <v>1.9247009768060788</v>
      </c>
      <c r="C7662" s="42">
        <v>-1.9247009768060788</v>
      </c>
      <c r="E7662" s="42">
        <v>79.954978536278929</v>
      </c>
      <c r="F7662" s="42">
        <v>3.8</v>
      </c>
    </row>
    <row r="7663" spans="1:6" x14ac:dyDescent="0.25">
      <c r="A7663" s="42">
        <v>7638</v>
      </c>
      <c r="B7663" s="42">
        <v>1.9247009768060788</v>
      </c>
      <c r="C7663" s="42">
        <v>-1.9247009768060788</v>
      </c>
      <c r="E7663" s="42">
        <v>79.965448644121039</v>
      </c>
      <c r="F7663" s="42">
        <v>3.8</v>
      </c>
    </row>
    <row r="7664" spans="1:6" x14ac:dyDescent="0.25">
      <c r="A7664" s="42">
        <v>7639</v>
      </c>
      <c r="B7664" s="42">
        <v>2.632860213831254</v>
      </c>
      <c r="C7664" s="42">
        <v>-2.632860213831254</v>
      </c>
      <c r="E7664" s="42">
        <v>79.97591875196315</v>
      </c>
      <c r="F7664" s="42">
        <v>3.8</v>
      </c>
    </row>
    <row r="7665" spans="1:6" x14ac:dyDescent="0.25">
      <c r="A7665" s="42">
        <v>7640</v>
      </c>
      <c r="B7665" s="42">
        <v>1.9247009768060788</v>
      </c>
      <c r="C7665" s="42">
        <v>-1.9247009768060788</v>
      </c>
      <c r="E7665" s="42">
        <v>79.98638885980526</v>
      </c>
      <c r="F7665" s="42">
        <v>3.8</v>
      </c>
    </row>
    <row r="7666" spans="1:6" x14ac:dyDescent="0.25">
      <c r="A7666" s="42">
        <v>7641</v>
      </c>
      <c r="B7666" s="42">
        <v>2.632860213831254</v>
      </c>
      <c r="C7666" s="42">
        <v>-2.632860213831254</v>
      </c>
      <c r="E7666" s="42">
        <v>79.99685896764737</v>
      </c>
      <c r="F7666" s="42">
        <v>3.8</v>
      </c>
    </row>
    <row r="7667" spans="1:6" x14ac:dyDescent="0.25">
      <c r="A7667" s="42">
        <v>7642</v>
      </c>
      <c r="B7667" s="42">
        <v>2.632860213831254</v>
      </c>
      <c r="C7667" s="42">
        <v>-2.632860213831254</v>
      </c>
      <c r="E7667" s="42">
        <v>80.00732907548948</v>
      </c>
      <c r="F7667" s="42">
        <v>3.8</v>
      </c>
    </row>
    <row r="7668" spans="1:6" x14ac:dyDescent="0.25">
      <c r="A7668" s="42">
        <v>7643</v>
      </c>
      <c r="B7668" s="42">
        <v>1.9247009768060788</v>
      </c>
      <c r="C7668" s="42">
        <v>-1.9247009768060788</v>
      </c>
      <c r="E7668" s="42">
        <v>80.01779918333159</v>
      </c>
      <c r="F7668" s="42">
        <v>3.8</v>
      </c>
    </row>
    <row r="7669" spans="1:6" x14ac:dyDescent="0.25">
      <c r="A7669" s="42">
        <v>7644</v>
      </c>
      <c r="B7669" s="42">
        <v>1.9247009768060788</v>
      </c>
      <c r="C7669" s="42">
        <v>-1.9247009768060788</v>
      </c>
      <c r="E7669" s="42">
        <v>80.0282692911737</v>
      </c>
      <c r="F7669" s="42">
        <v>3.8</v>
      </c>
    </row>
    <row r="7670" spans="1:6" x14ac:dyDescent="0.25">
      <c r="A7670" s="42">
        <v>7645</v>
      </c>
      <c r="B7670" s="42">
        <v>1.9247009768060788</v>
      </c>
      <c r="C7670" s="42">
        <v>-1.9247009768060788</v>
      </c>
      <c r="E7670" s="42">
        <v>80.03873939901581</v>
      </c>
      <c r="F7670" s="42">
        <v>3.8</v>
      </c>
    </row>
    <row r="7671" spans="1:6" x14ac:dyDescent="0.25">
      <c r="A7671" s="42">
        <v>7646</v>
      </c>
      <c r="B7671" s="42">
        <v>1.9247009768060788</v>
      </c>
      <c r="C7671" s="42">
        <v>-1.9247009768060788</v>
      </c>
      <c r="E7671" s="42">
        <v>80.04920950685792</v>
      </c>
      <c r="F7671" s="42">
        <v>3.8</v>
      </c>
    </row>
    <row r="7672" spans="1:6" x14ac:dyDescent="0.25">
      <c r="A7672" s="42">
        <v>7647</v>
      </c>
      <c r="B7672" s="42">
        <v>1.9247009768060788</v>
      </c>
      <c r="C7672" s="42">
        <v>-1.9247009768060788</v>
      </c>
      <c r="E7672" s="42">
        <v>80.05967961470003</v>
      </c>
      <c r="F7672" s="42">
        <v>3.8</v>
      </c>
    </row>
    <row r="7673" spans="1:6" x14ac:dyDescent="0.25">
      <c r="A7673" s="42">
        <v>7648</v>
      </c>
      <c r="B7673" s="42">
        <v>1.9247009768060788</v>
      </c>
      <c r="C7673" s="42">
        <v>-1.9247009768060788</v>
      </c>
      <c r="E7673" s="42">
        <v>80.070149722542155</v>
      </c>
      <c r="F7673" s="42">
        <v>3.8</v>
      </c>
    </row>
    <row r="7674" spans="1:6" x14ac:dyDescent="0.25">
      <c r="A7674" s="42">
        <v>7649</v>
      </c>
      <c r="B7674" s="42">
        <v>2.632860213831254</v>
      </c>
      <c r="C7674" s="42">
        <v>-2.632860213831254</v>
      </c>
      <c r="E7674" s="42">
        <v>80.080619830384265</v>
      </c>
      <c r="F7674" s="42">
        <v>3.8</v>
      </c>
    </row>
    <row r="7675" spans="1:6" x14ac:dyDescent="0.25">
      <c r="A7675" s="42">
        <v>7650</v>
      </c>
      <c r="B7675" s="42">
        <v>1.9247009768060788</v>
      </c>
      <c r="C7675" s="42">
        <v>-1.9247009768060788</v>
      </c>
      <c r="E7675" s="42">
        <v>80.091089938226375</v>
      </c>
      <c r="F7675" s="42">
        <v>3.8</v>
      </c>
    </row>
    <row r="7676" spans="1:6" x14ac:dyDescent="0.25">
      <c r="A7676" s="42">
        <v>7651</v>
      </c>
      <c r="B7676" s="42">
        <v>2.632860213831254</v>
      </c>
      <c r="C7676" s="42">
        <v>-2.632860213831254</v>
      </c>
      <c r="E7676" s="42">
        <v>80.101560046068485</v>
      </c>
      <c r="F7676" s="42">
        <v>3.8</v>
      </c>
    </row>
    <row r="7677" spans="1:6" x14ac:dyDescent="0.25">
      <c r="A7677" s="42">
        <v>7652</v>
      </c>
      <c r="B7677" s="42">
        <v>1.9247009768060788</v>
      </c>
      <c r="C7677" s="42">
        <v>-1.9247009768060788</v>
      </c>
      <c r="E7677" s="42">
        <v>80.112030153910595</v>
      </c>
      <c r="F7677" s="42">
        <v>3.8</v>
      </c>
    </row>
    <row r="7678" spans="1:6" x14ac:dyDescent="0.25">
      <c r="A7678" s="42">
        <v>7653</v>
      </c>
      <c r="B7678" s="42">
        <v>1.9247009768060788</v>
      </c>
      <c r="C7678" s="42">
        <v>-1.9247009768060788</v>
      </c>
      <c r="E7678" s="42">
        <v>80.122500261752705</v>
      </c>
      <c r="F7678" s="42">
        <v>3.8</v>
      </c>
    </row>
    <row r="7679" spans="1:6" x14ac:dyDescent="0.25">
      <c r="A7679" s="42">
        <v>7654</v>
      </c>
      <c r="B7679" s="42">
        <v>1.9247009768060788</v>
      </c>
      <c r="C7679" s="42">
        <v>-1.9247009768060788</v>
      </c>
      <c r="E7679" s="42">
        <v>80.132970369594815</v>
      </c>
      <c r="F7679" s="42">
        <v>3.8</v>
      </c>
    </row>
    <row r="7680" spans="1:6" x14ac:dyDescent="0.25">
      <c r="A7680" s="42">
        <v>7655</v>
      </c>
      <c r="B7680" s="42">
        <v>1.9247009768060788</v>
      </c>
      <c r="C7680" s="42">
        <v>-1.9247009768060788</v>
      </c>
      <c r="E7680" s="42">
        <v>80.143440477436926</v>
      </c>
      <c r="F7680" s="42">
        <v>3.8</v>
      </c>
    </row>
    <row r="7681" spans="1:6" x14ac:dyDescent="0.25">
      <c r="A7681" s="42">
        <v>7656</v>
      </c>
      <c r="B7681" s="42">
        <v>1.9247009768060788</v>
      </c>
      <c r="C7681" s="42">
        <v>-1.9247009768060788</v>
      </c>
      <c r="E7681" s="42">
        <v>80.153910585279036</v>
      </c>
      <c r="F7681" s="42">
        <v>3.8</v>
      </c>
    </row>
    <row r="7682" spans="1:6" x14ac:dyDescent="0.25">
      <c r="A7682" s="42">
        <v>7657</v>
      </c>
      <c r="B7682" s="42">
        <v>1.9247009768060788</v>
      </c>
      <c r="C7682" s="42">
        <v>-1.9247009768060788</v>
      </c>
      <c r="E7682" s="42">
        <v>80.164380693121146</v>
      </c>
      <c r="F7682" s="42">
        <v>3.8</v>
      </c>
    </row>
    <row r="7683" spans="1:6" x14ac:dyDescent="0.25">
      <c r="A7683" s="42">
        <v>7658</v>
      </c>
      <c r="B7683" s="42">
        <v>1.9247009768060788</v>
      </c>
      <c r="C7683" s="42">
        <v>-1.9247009768060788</v>
      </c>
      <c r="E7683" s="42">
        <v>80.174850800963256</v>
      </c>
      <c r="F7683" s="42">
        <v>3.8</v>
      </c>
    </row>
    <row r="7684" spans="1:6" x14ac:dyDescent="0.25">
      <c r="A7684" s="42">
        <v>7659</v>
      </c>
      <c r="B7684" s="42">
        <v>1.9247009768060788</v>
      </c>
      <c r="C7684" s="42">
        <v>-1.9247009768060788</v>
      </c>
      <c r="E7684" s="42">
        <v>80.185320908805366</v>
      </c>
      <c r="F7684" s="42">
        <v>3.8</v>
      </c>
    </row>
    <row r="7685" spans="1:6" x14ac:dyDescent="0.25">
      <c r="A7685" s="42">
        <v>7660</v>
      </c>
      <c r="B7685" s="42">
        <v>1.9247009768060788</v>
      </c>
      <c r="C7685" s="42">
        <v>-1.9247009768060788</v>
      </c>
      <c r="E7685" s="42">
        <v>80.195791016647476</v>
      </c>
      <c r="F7685" s="42">
        <v>3.8</v>
      </c>
    </row>
    <row r="7686" spans="1:6" x14ac:dyDescent="0.25">
      <c r="A7686" s="42">
        <v>7661</v>
      </c>
      <c r="B7686" s="42">
        <v>1.9247009768060788</v>
      </c>
      <c r="C7686" s="42">
        <v>-1.9247009768060788</v>
      </c>
      <c r="E7686" s="42">
        <v>80.206261124489586</v>
      </c>
      <c r="F7686" s="42">
        <v>3.8</v>
      </c>
    </row>
    <row r="7687" spans="1:6" x14ac:dyDescent="0.25">
      <c r="A7687" s="42">
        <v>7662</v>
      </c>
      <c r="B7687" s="42">
        <v>1.9247009768060788</v>
      </c>
      <c r="C7687" s="42">
        <v>-1.9247009768060788</v>
      </c>
      <c r="E7687" s="42">
        <v>80.216731232331696</v>
      </c>
      <c r="F7687" s="42">
        <v>3.8</v>
      </c>
    </row>
    <row r="7688" spans="1:6" x14ac:dyDescent="0.25">
      <c r="A7688" s="42">
        <v>7663</v>
      </c>
      <c r="B7688" s="42">
        <v>1.9247009768060788</v>
      </c>
      <c r="C7688" s="42">
        <v>-1.9247009768060788</v>
      </c>
      <c r="E7688" s="42">
        <v>80.227201340173806</v>
      </c>
      <c r="F7688" s="42">
        <v>3.8</v>
      </c>
    </row>
    <row r="7689" spans="1:6" x14ac:dyDescent="0.25">
      <c r="A7689" s="42">
        <v>7664</v>
      </c>
      <c r="B7689" s="42">
        <v>1.9247009768060788</v>
      </c>
      <c r="C7689" s="42">
        <v>-1.9247009768060788</v>
      </c>
      <c r="E7689" s="42">
        <v>80.237671448015917</v>
      </c>
      <c r="F7689" s="42">
        <v>3.8</v>
      </c>
    </row>
    <row r="7690" spans="1:6" x14ac:dyDescent="0.25">
      <c r="A7690" s="42">
        <v>7665</v>
      </c>
      <c r="B7690" s="42">
        <v>1.9247009768060788</v>
      </c>
      <c r="C7690" s="42">
        <v>-1.9247009768060788</v>
      </c>
      <c r="E7690" s="42">
        <v>80.248141555858027</v>
      </c>
      <c r="F7690" s="42">
        <v>3.8</v>
      </c>
    </row>
    <row r="7691" spans="1:6" x14ac:dyDescent="0.25">
      <c r="A7691" s="42">
        <v>7666</v>
      </c>
      <c r="B7691" s="42">
        <v>1.9247009768060788</v>
      </c>
      <c r="C7691" s="42">
        <v>-1.9247009768060788</v>
      </c>
      <c r="E7691" s="42">
        <v>80.258611663700137</v>
      </c>
      <c r="F7691" s="42">
        <v>3.8</v>
      </c>
    </row>
    <row r="7692" spans="1:6" x14ac:dyDescent="0.25">
      <c r="A7692" s="42">
        <v>7667</v>
      </c>
      <c r="B7692" s="42">
        <v>1.9247009768060788</v>
      </c>
      <c r="C7692" s="42">
        <v>-1.9247009768060788</v>
      </c>
      <c r="E7692" s="42">
        <v>80.269081771542247</v>
      </c>
      <c r="F7692" s="42">
        <v>3.8</v>
      </c>
    </row>
    <row r="7693" spans="1:6" x14ac:dyDescent="0.25">
      <c r="A7693" s="42">
        <v>7668</v>
      </c>
      <c r="B7693" s="42">
        <v>1.9247009768060788</v>
      </c>
      <c r="C7693" s="42">
        <v>-1.9247009768060788</v>
      </c>
      <c r="E7693" s="42">
        <v>80.279551879384357</v>
      </c>
      <c r="F7693" s="42">
        <v>3.8</v>
      </c>
    </row>
    <row r="7694" spans="1:6" x14ac:dyDescent="0.25">
      <c r="A7694" s="42">
        <v>7669</v>
      </c>
      <c r="B7694" s="42">
        <v>1.9247009768060788</v>
      </c>
      <c r="C7694" s="42">
        <v>-1.9247009768060788</v>
      </c>
      <c r="E7694" s="42">
        <v>80.290021987226481</v>
      </c>
      <c r="F7694" s="42">
        <v>3.8</v>
      </c>
    </row>
    <row r="7695" spans="1:6" x14ac:dyDescent="0.25">
      <c r="A7695" s="42">
        <v>7670</v>
      </c>
      <c r="B7695" s="42">
        <v>1.9247009768060788</v>
      </c>
      <c r="C7695" s="42">
        <v>-1.9247009768060788</v>
      </c>
      <c r="E7695" s="42">
        <v>80.300492095068591</v>
      </c>
      <c r="F7695" s="42">
        <v>3.8</v>
      </c>
    </row>
    <row r="7696" spans="1:6" x14ac:dyDescent="0.25">
      <c r="A7696" s="42">
        <v>7671</v>
      </c>
      <c r="B7696" s="42">
        <v>1.9247009768060788</v>
      </c>
      <c r="C7696" s="42">
        <v>-1.9247009768060788</v>
      </c>
      <c r="E7696" s="42">
        <v>80.310962202910702</v>
      </c>
      <c r="F7696" s="42">
        <v>3.8</v>
      </c>
    </row>
    <row r="7697" spans="1:6" x14ac:dyDescent="0.25">
      <c r="A7697" s="42">
        <v>7672</v>
      </c>
      <c r="B7697" s="42">
        <v>2.632860213831254</v>
      </c>
      <c r="C7697" s="42">
        <v>-2.632860213831254</v>
      </c>
      <c r="E7697" s="42">
        <v>80.321432310752812</v>
      </c>
      <c r="F7697" s="42">
        <v>3.8</v>
      </c>
    </row>
    <row r="7698" spans="1:6" x14ac:dyDescent="0.25">
      <c r="A7698" s="42">
        <v>7673</v>
      </c>
      <c r="B7698" s="42">
        <v>1.9247009768060788</v>
      </c>
      <c r="C7698" s="42">
        <v>-1.9247009768060788</v>
      </c>
      <c r="E7698" s="42">
        <v>80.331902418594922</v>
      </c>
      <c r="F7698" s="42">
        <v>3.8</v>
      </c>
    </row>
    <row r="7699" spans="1:6" x14ac:dyDescent="0.25">
      <c r="A7699" s="42">
        <v>7674</v>
      </c>
      <c r="B7699" s="42">
        <v>1.9247009768060788</v>
      </c>
      <c r="C7699" s="42">
        <v>-1.9247009768060788</v>
      </c>
      <c r="E7699" s="42">
        <v>80.342372526437032</v>
      </c>
      <c r="F7699" s="42">
        <v>3.8</v>
      </c>
    </row>
    <row r="7700" spans="1:6" x14ac:dyDescent="0.25">
      <c r="A7700" s="42">
        <v>7675</v>
      </c>
      <c r="B7700" s="42">
        <v>1.9247009768060788</v>
      </c>
      <c r="C7700" s="42">
        <v>-1.9247009768060788</v>
      </c>
      <c r="E7700" s="42">
        <v>80.352842634279142</v>
      </c>
      <c r="F7700" s="42">
        <v>3.8</v>
      </c>
    </row>
    <row r="7701" spans="1:6" x14ac:dyDescent="0.25">
      <c r="A7701" s="42">
        <v>7676</v>
      </c>
      <c r="B7701" s="42">
        <v>2.632860213831254</v>
      </c>
      <c r="C7701" s="42">
        <v>-2.632860213831254</v>
      </c>
      <c r="E7701" s="42">
        <v>80.363312742121252</v>
      </c>
      <c r="F7701" s="42">
        <v>3.8</v>
      </c>
    </row>
    <row r="7702" spans="1:6" x14ac:dyDescent="0.25">
      <c r="A7702" s="42">
        <v>7677</v>
      </c>
      <c r="B7702" s="42">
        <v>2.632860213831254</v>
      </c>
      <c r="C7702" s="42">
        <v>-2.632860213831254</v>
      </c>
      <c r="E7702" s="42">
        <v>80.373782849963362</v>
      </c>
      <c r="F7702" s="42">
        <v>3.8</v>
      </c>
    </row>
    <row r="7703" spans="1:6" x14ac:dyDescent="0.25">
      <c r="A7703" s="42">
        <v>7678</v>
      </c>
      <c r="B7703" s="42">
        <v>1.9247009768060788</v>
      </c>
      <c r="C7703" s="42">
        <v>-1.9247009768060788</v>
      </c>
      <c r="E7703" s="42">
        <v>80.384252957805472</v>
      </c>
      <c r="F7703" s="42">
        <v>3.8</v>
      </c>
    </row>
    <row r="7704" spans="1:6" x14ac:dyDescent="0.25">
      <c r="A7704" s="42">
        <v>7679</v>
      </c>
      <c r="B7704" s="42">
        <v>1.9247009768060788</v>
      </c>
      <c r="C7704" s="42">
        <v>-1.9247009768060788</v>
      </c>
      <c r="E7704" s="42">
        <v>80.394723065647582</v>
      </c>
      <c r="F7704" s="42">
        <v>3.8</v>
      </c>
    </row>
    <row r="7705" spans="1:6" x14ac:dyDescent="0.25">
      <c r="A7705" s="42">
        <v>7680</v>
      </c>
      <c r="B7705" s="42">
        <v>1.9247009768060788</v>
      </c>
      <c r="C7705" s="42">
        <v>-1.9247009768060788</v>
      </c>
      <c r="E7705" s="42">
        <v>80.405193173489693</v>
      </c>
      <c r="F7705" s="42">
        <v>3.8</v>
      </c>
    </row>
    <row r="7706" spans="1:6" x14ac:dyDescent="0.25">
      <c r="A7706" s="42">
        <v>7681</v>
      </c>
      <c r="B7706" s="42">
        <v>1.9247009768060788</v>
      </c>
      <c r="C7706" s="42">
        <v>-1.9247009768060788</v>
      </c>
      <c r="E7706" s="42">
        <v>80.415663281331803</v>
      </c>
      <c r="F7706" s="42">
        <v>3.8</v>
      </c>
    </row>
    <row r="7707" spans="1:6" x14ac:dyDescent="0.25">
      <c r="A7707" s="42">
        <v>7682</v>
      </c>
      <c r="B7707" s="42">
        <v>1.9247009768060788</v>
      </c>
      <c r="C7707" s="42">
        <v>-1.9247009768060788</v>
      </c>
      <c r="E7707" s="42">
        <v>80.426133389173913</v>
      </c>
      <c r="F7707" s="42">
        <v>3.8</v>
      </c>
    </row>
    <row r="7708" spans="1:6" x14ac:dyDescent="0.25">
      <c r="A7708" s="42">
        <v>7683</v>
      </c>
      <c r="B7708" s="42">
        <v>1.9247009768060788</v>
      </c>
      <c r="C7708" s="42">
        <v>-1.9247009768060788</v>
      </c>
      <c r="E7708" s="42">
        <v>80.436603497016023</v>
      </c>
      <c r="F7708" s="42">
        <v>3.8</v>
      </c>
    </row>
    <row r="7709" spans="1:6" x14ac:dyDescent="0.25">
      <c r="A7709" s="42">
        <v>7684</v>
      </c>
      <c r="B7709" s="42">
        <v>1.9247009768060788</v>
      </c>
      <c r="C7709" s="42">
        <v>-1.9247009768060788</v>
      </c>
      <c r="E7709" s="42">
        <v>80.447073604858133</v>
      </c>
      <c r="F7709" s="42">
        <v>3.8</v>
      </c>
    </row>
    <row r="7710" spans="1:6" x14ac:dyDescent="0.25">
      <c r="A7710" s="42">
        <v>7685</v>
      </c>
      <c r="B7710" s="42">
        <v>1.9247009768060788</v>
      </c>
      <c r="C7710" s="42">
        <v>-1.9247009768060788</v>
      </c>
      <c r="E7710" s="42">
        <v>80.457543712700243</v>
      </c>
      <c r="F7710" s="42">
        <v>3.8</v>
      </c>
    </row>
    <row r="7711" spans="1:6" x14ac:dyDescent="0.25">
      <c r="A7711" s="42">
        <v>7686</v>
      </c>
      <c r="B7711" s="42">
        <v>2.632860213831254</v>
      </c>
      <c r="C7711" s="42">
        <v>-2.632860213831254</v>
      </c>
      <c r="E7711" s="42">
        <v>80.468013820542353</v>
      </c>
      <c r="F7711" s="42">
        <v>3.8</v>
      </c>
    </row>
    <row r="7712" spans="1:6" x14ac:dyDescent="0.25">
      <c r="A7712" s="42">
        <v>7687</v>
      </c>
      <c r="B7712" s="42">
        <v>1.9247009768060788</v>
      </c>
      <c r="C7712" s="42">
        <v>-1.9247009768060788</v>
      </c>
      <c r="E7712" s="42">
        <v>80.478483928384463</v>
      </c>
      <c r="F7712" s="42">
        <v>3.8</v>
      </c>
    </row>
    <row r="7713" spans="1:6" x14ac:dyDescent="0.25">
      <c r="A7713" s="42">
        <v>7688</v>
      </c>
      <c r="B7713" s="42">
        <v>1.9247009768060788</v>
      </c>
      <c r="C7713" s="42">
        <v>-1.9247009768060788</v>
      </c>
      <c r="E7713" s="42">
        <v>80.488954036226573</v>
      </c>
      <c r="F7713" s="42">
        <v>3.8</v>
      </c>
    </row>
    <row r="7714" spans="1:6" x14ac:dyDescent="0.25">
      <c r="A7714" s="42">
        <v>7689</v>
      </c>
      <c r="B7714" s="42">
        <v>1.9247009768060788</v>
      </c>
      <c r="C7714" s="42">
        <v>-1.9247009768060788</v>
      </c>
      <c r="E7714" s="42">
        <v>80.499424144068684</v>
      </c>
      <c r="F7714" s="42">
        <v>3.8</v>
      </c>
    </row>
    <row r="7715" spans="1:6" x14ac:dyDescent="0.25">
      <c r="A7715" s="42">
        <v>7690</v>
      </c>
      <c r="B7715" s="42">
        <v>1.9247009768060788</v>
      </c>
      <c r="C7715" s="42">
        <v>-1.9247009768060788</v>
      </c>
      <c r="E7715" s="42">
        <v>80.509894251910794</v>
      </c>
      <c r="F7715" s="42">
        <v>3.8</v>
      </c>
    </row>
    <row r="7716" spans="1:6" x14ac:dyDescent="0.25">
      <c r="A7716" s="42">
        <v>7691</v>
      </c>
      <c r="B7716" s="42">
        <v>2.632860213831254</v>
      </c>
      <c r="C7716" s="42">
        <v>-2.632860213831254</v>
      </c>
      <c r="E7716" s="42">
        <v>80.520364359752918</v>
      </c>
      <c r="F7716" s="42">
        <v>3.8</v>
      </c>
    </row>
    <row r="7717" spans="1:6" x14ac:dyDescent="0.25">
      <c r="A7717" s="42">
        <v>7692</v>
      </c>
      <c r="B7717" s="42">
        <v>1.9247009768060788</v>
      </c>
      <c r="C7717" s="42">
        <v>-1.9247009768060788</v>
      </c>
      <c r="E7717" s="42">
        <v>80.530834467595028</v>
      </c>
      <c r="F7717" s="42">
        <v>3.8</v>
      </c>
    </row>
    <row r="7718" spans="1:6" x14ac:dyDescent="0.25">
      <c r="A7718" s="42">
        <v>7693</v>
      </c>
      <c r="B7718" s="42">
        <v>1.9247009768060788</v>
      </c>
      <c r="C7718" s="42">
        <v>-1.9247009768060788</v>
      </c>
      <c r="E7718" s="42">
        <v>80.541304575437138</v>
      </c>
      <c r="F7718" s="42">
        <v>3.8</v>
      </c>
    </row>
    <row r="7719" spans="1:6" x14ac:dyDescent="0.25">
      <c r="A7719" s="42">
        <v>7694</v>
      </c>
      <c r="B7719" s="42">
        <v>1.9247009768060788</v>
      </c>
      <c r="C7719" s="42">
        <v>-1.9247009768060788</v>
      </c>
      <c r="E7719" s="42">
        <v>80.551774683279248</v>
      </c>
      <c r="F7719" s="42">
        <v>3.8</v>
      </c>
    </row>
    <row r="7720" spans="1:6" x14ac:dyDescent="0.25">
      <c r="A7720" s="42">
        <v>7695</v>
      </c>
      <c r="B7720" s="42">
        <v>1.9247009768060788</v>
      </c>
      <c r="C7720" s="42">
        <v>-1.9247009768060788</v>
      </c>
      <c r="E7720" s="42">
        <v>80.562244791121358</v>
      </c>
      <c r="F7720" s="42">
        <v>3.8</v>
      </c>
    </row>
    <row r="7721" spans="1:6" x14ac:dyDescent="0.25">
      <c r="A7721" s="42">
        <v>7696</v>
      </c>
      <c r="B7721" s="42">
        <v>1.9247009768060788</v>
      </c>
      <c r="C7721" s="42">
        <v>-1.9247009768060788</v>
      </c>
      <c r="E7721" s="42">
        <v>80.572714898963468</v>
      </c>
      <c r="F7721" s="42">
        <v>3.8</v>
      </c>
    </row>
    <row r="7722" spans="1:6" x14ac:dyDescent="0.25">
      <c r="A7722" s="42">
        <v>7697</v>
      </c>
      <c r="B7722" s="42">
        <v>2.5938404772191337</v>
      </c>
      <c r="C7722" s="42">
        <v>-2.5938404772191337</v>
      </c>
      <c r="E7722" s="42">
        <v>80.583185006805579</v>
      </c>
      <c r="F7722" s="42">
        <v>3.8</v>
      </c>
    </row>
    <row r="7723" spans="1:6" x14ac:dyDescent="0.25">
      <c r="A7723" s="42">
        <v>7698</v>
      </c>
      <c r="B7723" s="42">
        <v>1.9247009768060788</v>
      </c>
      <c r="C7723" s="42">
        <v>-1.9247009768060788</v>
      </c>
      <c r="E7723" s="42">
        <v>80.593655114647689</v>
      </c>
      <c r="F7723" s="42">
        <v>3.8</v>
      </c>
    </row>
    <row r="7724" spans="1:6" x14ac:dyDescent="0.25">
      <c r="A7724" s="42">
        <v>7699</v>
      </c>
      <c r="B7724" s="42">
        <v>2.632860213831254</v>
      </c>
      <c r="C7724" s="42">
        <v>-2.632860213831254</v>
      </c>
      <c r="E7724" s="42">
        <v>80.604125222489799</v>
      </c>
      <c r="F7724" s="42">
        <v>3.8</v>
      </c>
    </row>
    <row r="7725" spans="1:6" x14ac:dyDescent="0.25">
      <c r="A7725" s="42">
        <v>7700</v>
      </c>
      <c r="B7725" s="42">
        <v>2.632860213831254</v>
      </c>
      <c r="C7725" s="42">
        <v>-2.632860213831254</v>
      </c>
      <c r="E7725" s="42">
        <v>80.614595330331909</v>
      </c>
      <c r="F7725" s="42">
        <v>3.8</v>
      </c>
    </row>
    <row r="7726" spans="1:6" x14ac:dyDescent="0.25">
      <c r="A7726" s="42">
        <v>7701</v>
      </c>
      <c r="B7726" s="42">
        <v>2.632860213831254</v>
      </c>
      <c r="C7726" s="42">
        <v>-2.632860213831254</v>
      </c>
      <c r="E7726" s="42">
        <v>80.625065438174019</v>
      </c>
      <c r="F7726" s="42">
        <v>3.8</v>
      </c>
    </row>
    <row r="7727" spans="1:6" x14ac:dyDescent="0.25">
      <c r="A7727" s="42">
        <v>7702</v>
      </c>
      <c r="B7727" s="42">
        <v>1.9247009768060788</v>
      </c>
      <c r="C7727" s="42">
        <v>-1.9247009768060788</v>
      </c>
      <c r="E7727" s="42">
        <v>80.635535546016129</v>
      </c>
      <c r="F7727" s="42">
        <v>3.8</v>
      </c>
    </row>
    <row r="7728" spans="1:6" x14ac:dyDescent="0.25">
      <c r="A7728" s="42">
        <v>7703</v>
      </c>
      <c r="B7728" s="42">
        <v>1.9247009768060788</v>
      </c>
      <c r="C7728" s="42">
        <v>-1.9247009768060788</v>
      </c>
      <c r="E7728" s="42">
        <v>80.646005653858239</v>
      </c>
      <c r="F7728" s="42">
        <v>3.8</v>
      </c>
    </row>
    <row r="7729" spans="1:6" x14ac:dyDescent="0.25">
      <c r="A7729" s="42">
        <v>7704</v>
      </c>
      <c r="B7729" s="42">
        <v>1.9247009768060788</v>
      </c>
      <c r="C7729" s="42">
        <v>-1.9247009768060788</v>
      </c>
      <c r="E7729" s="42">
        <v>80.656475761700349</v>
      </c>
      <c r="F7729" s="42">
        <v>3.8</v>
      </c>
    </row>
    <row r="7730" spans="1:6" x14ac:dyDescent="0.25">
      <c r="A7730" s="42">
        <v>7705</v>
      </c>
      <c r="B7730" s="42">
        <v>2.632860213831254</v>
      </c>
      <c r="C7730" s="42">
        <v>-2.632860213831254</v>
      </c>
      <c r="E7730" s="42">
        <v>80.666945869542459</v>
      </c>
      <c r="F7730" s="42">
        <v>3.8</v>
      </c>
    </row>
    <row r="7731" spans="1:6" x14ac:dyDescent="0.25">
      <c r="A7731" s="42">
        <v>7706</v>
      </c>
      <c r="B7731" s="42">
        <v>2.632860213831254</v>
      </c>
      <c r="C7731" s="42">
        <v>-2.632860213831254</v>
      </c>
      <c r="E7731" s="42">
        <v>80.67741597738457</v>
      </c>
      <c r="F7731" s="42">
        <v>3.8</v>
      </c>
    </row>
    <row r="7732" spans="1:6" x14ac:dyDescent="0.25">
      <c r="A7732" s="42">
        <v>7707</v>
      </c>
      <c r="B7732" s="42">
        <v>2.632860213831254</v>
      </c>
      <c r="C7732" s="42">
        <v>-2.632860213831254</v>
      </c>
      <c r="E7732" s="42">
        <v>80.68788608522668</v>
      </c>
      <c r="F7732" s="42">
        <v>3.8</v>
      </c>
    </row>
    <row r="7733" spans="1:6" x14ac:dyDescent="0.25">
      <c r="A7733" s="42">
        <v>7708</v>
      </c>
      <c r="B7733" s="42">
        <v>2.632860213831254</v>
      </c>
      <c r="C7733" s="42">
        <v>-2.632860213831254</v>
      </c>
      <c r="E7733" s="42">
        <v>80.69835619306879</v>
      </c>
      <c r="F7733" s="42">
        <v>3.8</v>
      </c>
    </row>
    <row r="7734" spans="1:6" x14ac:dyDescent="0.25">
      <c r="A7734" s="42">
        <v>7709</v>
      </c>
      <c r="B7734" s="42">
        <v>1.9247009768060788</v>
      </c>
      <c r="C7734" s="42">
        <v>-1.9247009768060788</v>
      </c>
      <c r="E7734" s="42">
        <v>80.7088263009109</v>
      </c>
      <c r="F7734" s="42">
        <v>3.8</v>
      </c>
    </row>
    <row r="7735" spans="1:6" x14ac:dyDescent="0.25">
      <c r="A7735" s="42">
        <v>7710</v>
      </c>
      <c r="B7735" s="42">
        <v>1.9247009768060788</v>
      </c>
      <c r="C7735" s="42">
        <v>-1.9247009768060788</v>
      </c>
      <c r="E7735" s="42">
        <v>80.71929640875301</v>
      </c>
      <c r="F7735" s="42">
        <v>3.8</v>
      </c>
    </row>
    <row r="7736" spans="1:6" x14ac:dyDescent="0.25">
      <c r="A7736" s="42">
        <v>7711</v>
      </c>
      <c r="B7736" s="42">
        <v>1.9247009768060788</v>
      </c>
      <c r="C7736" s="42">
        <v>-1.9247009768060788</v>
      </c>
      <c r="E7736" s="42">
        <v>80.72976651659512</v>
      </c>
      <c r="F7736" s="42">
        <v>3.8</v>
      </c>
    </row>
    <row r="7737" spans="1:6" x14ac:dyDescent="0.25">
      <c r="A7737" s="42">
        <v>7712</v>
      </c>
      <c r="B7737" s="42">
        <v>2.632860213831254</v>
      </c>
      <c r="C7737" s="42">
        <v>-2.632860213831254</v>
      </c>
      <c r="E7737" s="42">
        <v>80.740236624437244</v>
      </c>
      <c r="F7737" s="42">
        <v>3.8</v>
      </c>
    </row>
    <row r="7738" spans="1:6" x14ac:dyDescent="0.25">
      <c r="A7738" s="42">
        <v>7713</v>
      </c>
      <c r="B7738" s="42">
        <v>1.9247009768060788</v>
      </c>
      <c r="C7738" s="42">
        <v>-1.9247009768060788</v>
      </c>
      <c r="E7738" s="42">
        <v>80.750706732279355</v>
      </c>
      <c r="F7738" s="42">
        <v>3.8</v>
      </c>
    </row>
    <row r="7739" spans="1:6" x14ac:dyDescent="0.25">
      <c r="A7739" s="42">
        <v>7714</v>
      </c>
      <c r="B7739" s="42">
        <v>2.632860213831254</v>
      </c>
      <c r="C7739" s="42">
        <v>-2.632860213831254</v>
      </c>
      <c r="E7739" s="42">
        <v>80.761176840121465</v>
      </c>
      <c r="F7739" s="42">
        <v>3.8</v>
      </c>
    </row>
    <row r="7740" spans="1:6" x14ac:dyDescent="0.25">
      <c r="A7740" s="42">
        <v>7715</v>
      </c>
      <c r="B7740" s="42">
        <v>1.9247009768060788</v>
      </c>
      <c r="C7740" s="42">
        <v>-1.9247009768060788</v>
      </c>
      <c r="E7740" s="42">
        <v>80.771646947963575</v>
      </c>
      <c r="F7740" s="42">
        <v>3.8</v>
      </c>
    </row>
    <row r="7741" spans="1:6" x14ac:dyDescent="0.25">
      <c r="A7741" s="42">
        <v>7716</v>
      </c>
      <c r="B7741" s="42">
        <v>1.9247009768060788</v>
      </c>
      <c r="C7741" s="42">
        <v>-1.9247009768060788</v>
      </c>
      <c r="E7741" s="42">
        <v>80.782117055805685</v>
      </c>
      <c r="F7741" s="42">
        <v>3.8</v>
      </c>
    </row>
    <row r="7742" spans="1:6" x14ac:dyDescent="0.25">
      <c r="A7742" s="42">
        <v>7717</v>
      </c>
      <c r="B7742" s="42">
        <v>2.5938404772191337</v>
      </c>
      <c r="C7742" s="42">
        <v>-2.5938404772191337</v>
      </c>
      <c r="E7742" s="42">
        <v>80.792587163647795</v>
      </c>
      <c r="F7742" s="42">
        <v>3.8</v>
      </c>
    </row>
    <row r="7743" spans="1:6" x14ac:dyDescent="0.25">
      <c r="A7743" s="42">
        <v>7718</v>
      </c>
      <c r="B7743" s="42">
        <v>2.5938404772191337</v>
      </c>
      <c r="C7743" s="42">
        <v>-2.5938404772191337</v>
      </c>
      <c r="E7743" s="42">
        <v>80.803057271489905</v>
      </c>
      <c r="F7743" s="42">
        <v>3.8</v>
      </c>
    </row>
    <row r="7744" spans="1:6" x14ac:dyDescent="0.25">
      <c r="A7744" s="42">
        <v>7719</v>
      </c>
      <c r="B7744" s="42">
        <v>1.9247009768060788</v>
      </c>
      <c r="C7744" s="42">
        <v>-1.9247009768060788</v>
      </c>
      <c r="E7744" s="42">
        <v>80.813527379332015</v>
      </c>
      <c r="F7744" s="42">
        <v>3.8</v>
      </c>
    </row>
    <row r="7745" spans="1:6" x14ac:dyDescent="0.25">
      <c r="A7745" s="42">
        <v>7720</v>
      </c>
      <c r="B7745" s="42">
        <v>2.632860213831254</v>
      </c>
      <c r="C7745" s="42">
        <v>-2.632860213831254</v>
      </c>
      <c r="E7745" s="42">
        <v>80.823997487174125</v>
      </c>
      <c r="F7745" s="42">
        <v>3.8</v>
      </c>
    </row>
    <row r="7746" spans="1:6" x14ac:dyDescent="0.25">
      <c r="A7746" s="42">
        <v>7721</v>
      </c>
      <c r="B7746" s="42">
        <v>1.9247009768060788</v>
      </c>
      <c r="C7746" s="42">
        <v>-1.9247009768060788</v>
      </c>
      <c r="E7746" s="42">
        <v>80.834467595016235</v>
      </c>
      <c r="F7746" s="42">
        <v>3.8</v>
      </c>
    </row>
    <row r="7747" spans="1:6" x14ac:dyDescent="0.25">
      <c r="A7747" s="42">
        <v>7722</v>
      </c>
      <c r="B7747" s="42">
        <v>2.632860213831254</v>
      </c>
      <c r="C7747" s="42">
        <v>-2.632860213831254</v>
      </c>
      <c r="E7747" s="42">
        <v>80.844937702858346</v>
      </c>
      <c r="F7747" s="42">
        <v>3.8</v>
      </c>
    </row>
    <row r="7748" spans="1:6" x14ac:dyDescent="0.25">
      <c r="A7748" s="42">
        <v>7723</v>
      </c>
      <c r="B7748" s="42">
        <v>1.9247009768060788</v>
      </c>
      <c r="C7748" s="42">
        <v>-1.9247009768060788</v>
      </c>
      <c r="E7748" s="42">
        <v>80.855407810700456</v>
      </c>
      <c r="F7748" s="42">
        <v>3.8</v>
      </c>
    </row>
    <row r="7749" spans="1:6" x14ac:dyDescent="0.25">
      <c r="A7749" s="42">
        <v>7724</v>
      </c>
      <c r="B7749" s="42">
        <v>3.3019997142443085</v>
      </c>
      <c r="C7749" s="42">
        <v>-3.3019997142443085</v>
      </c>
      <c r="E7749" s="42">
        <v>80.865877918542566</v>
      </c>
      <c r="F7749" s="42">
        <v>3.8</v>
      </c>
    </row>
    <row r="7750" spans="1:6" x14ac:dyDescent="0.25">
      <c r="A7750" s="42">
        <v>7725</v>
      </c>
      <c r="B7750" s="42">
        <v>1.9247009768060788</v>
      </c>
      <c r="C7750" s="42">
        <v>-1.9247009768060788</v>
      </c>
      <c r="E7750" s="42">
        <v>80.876348026384676</v>
      </c>
      <c r="F7750" s="42">
        <v>3.8</v>
      </c>
    </row>
    <row r="7751" spans="1:6" x14ac:dyDescent="0.25">
      <c r="A7751" s="42">
        <v>7726</v>
      </c>
      <c r="B7751" s="42">
        <v>1.9247009768060788</v>
      </c>
      <c r="C7751" s="42">
        <v>-1.9247009768060788</v>
      </c>
      <c r="E7751" s="42">
        <v>80.886818134226786</v>
      </c>
      <c r="F7751" s="42">
        <v>3.8</v>
      </c>
    </row>
    <row r="7752" spans="1:6" x14ac:dyDescent="0.25">
      <c r="A7752" s="42">
        <v>7727</v>
      </c>
      <c r="B7752" s="42">
        <v>1.9247009768060788</v>
      </c>
      <c r="C7752" s="42">
        <v>-1.9247009768060788</v>
      </c>
      <c r="E7752" s="42">
        <v>80.897288242068896</v>
      </c>
      <c r="F7752" s="42">
        <v>3.8</v>
      </c>
    </row>
    <row r="7753" spans="1:6" x14ac:dyDescent="0.25">
      <c r="A7753" s="42">
        <v>7728</v>
      </c>
      <c r="B7753" s="42">
        <v>1.9247009768060788</v>
      </c>
      <c r="C7753" s="42">
        <v>-1.9247009768060788</v>
      </c>
      <c r="E7753" s="42">
        <v>80.907758349911006</v>
      </c>
      <c r="F7753" s="42">
        <v>3.8</v>
      </c>
    </row>
    <row r="7754" spans="1:6" x14ac:dyDescent="0.25">
      <c r="A7754" s="42">
        <v>7729</v>
      </c>
      <c r="B7754" s="42">
        <v>1.9247009768060788</v>
      </c>
      <c r="C7754" s="42">
        <v>-1.9247009768060788</v>
      </c>
      <c r="E7754" s="42">
        <v>80.918228457753116</v>
      </c>
      <c r="F7754" s="42">
        <v>3.8</v>
      </c>
    </row>
    <row r="7755" spans="1:6" x14ac:dyDescent="0.25">
      <c r="A7755" s="42">
        <v>7730</v>
      </c>
      <c r="B7755" s="42">
        <v>1.9247009768060788</v>
      </c>
      <c r="C7755" s="42">
        <v>-1.9247009768060788</v>
      </c>
      <c r="E7755" s="42">
        <v>80.928698565595226</v>
      </c>
      <c r="F7755" s="42">
        <v>3.8</v>
      </c>
    </row>
    <row r="7756" spans="1:6" x14ac:dyDescent="0.25">
      <c r="A7756" s="42">
        <v>7731</v>
      </c>
      <c r="B7756" s="42">
        <v>2.632860213831254</v>
      </c>
      <c r="C7756" s="42">
        <v>-2.632860213831254</v>
      </c>
      <c r="E7756" s="42">
        <v>80.939168673437337</v>
      </c>
      <c r="F7756" s="42">
        <v>3.8</v>
      </c>
    </row>
    <row r="7757" spans="1:6" x14ac:dyDescent="0.25">
      <c r="A7757" s="42">
        <v>7732</v>
      </c>
      <c r="B7757" s="42">
        <v>2.5938404772191337</v>
      </c>
      <c r="C7757" s="42">
        <v>-2.5938404772191337</v>
      </c>
      <c r="E7757" s="42">
        <v>80.949638781279447</v>
      </c>
      <c r="F7757" s="42">
        <v>3.8</v>
      </c>
    </row>
    <row r="7758" spans="1:6" x14ac:dyDescent="0.25">
      <c r="A7758" s="42">
        <v>7733</v>
      </c>
      <c r="B7758" s="42">
        <v>1.9247009768060788</v>
      </c>
      <c r="C7758" s="42">
        <v>-1.9247009768060788</v>
      </c>
      <c r="E7758" s="42">
        <v>80.960108889121557</v>
      </c>
      <c r="F7758" s="42">
        <v>3.8</v>
      </c>
    </row>
    <row r="7759" spans="1:6" x14ac:dyDescent="0.25">
      <c r="A7759" s="42">
        <v>7734</v>
      </c>
      <c r="B7759" s="42">
        <v>1.9247009768060788</v>
      </c>
      <c r="C7759" s="42">
        <v>-1.9247009768060788</v>
      </c>
      <c r="E7759" s="42">
        <v>80.970578996963681</v>
      </c>
      <c r="F7759" s="42">
        <v>3.8</v>
      </c>
    </row>
    <row r="7760" spans="1:6" x14ac:dyDescent="0.25">
      <c r="A7760" s="42">
        <v>7735</v>
      </c>
      <c r="B7760" s="42">
        <v>1.9247009768060788</v>
      </c>
      <c r="C7760" s="42">
        <v>-1.9247009768060788</v>
      </c>
      <c r="E7760" s="42">
        <v>80.981049104805791</v>
      </c>
      <c r="F7760" s="42">
        <v>3.8</v>
      </c>
    </row>
    <row r="7761" spans="1:6" x14ac:dyDescent="0.25">
      <c r="A7761" s="42">
        <v>7736</v>
      </c>
      <c r="B7761" s="42">
        <v>3.3019997142443085</v>
      </c>
      <c r="C7761" s="42">
        <v>-3.3019997142443085</v>
      </c>
      <c r="E7761" s="42">
        <v>80.991519212647901</v>
      </c>
      <c r="F7761" s="42">
        <v>3.8</v>
      </c>
    </row>
    <row r="7762" spans="1:6" x14ac:dyDescent="0.25">
      <c r="A7762" s="42">
        <v>7737</v>
      </c>
      <c r="B7762" s="42">
        <v>2.632860213831254</v>
      </c>
      <c r="C7762" s="42">
        <v>-2.632860213831254</v>
      </c>
      <c r="E7762" s="42">
        <v>81.001989320490011</v>
      </c>
      <c r="F7762" s="42">
        <v>3.8</v>
      </c>
    </row>
    <row r="7763" spans="1:6" x14ac:dyDescent="0.25">
      <c r="A7763" s="42">
        <v>7738</v>
      </c>
      <c r="B7763" s="42">
        <v>1.9247009768060788</v>
      </c>
      <c r="C7763" s="42">
        <v>-1.9247009768060788</v>
      </c>
      <c r="E7763" s="42">
        <v>81.012459428332122</v>
      </c>
      <c r="F7763" s="42">
        <v>3.8</v>
      </c>
    </row>
    <row r="7764" spans="1:6" x14ac:dyDescent="0.25">
      <c r="A7764" s="42">
        <v>7739</v>
      </c>
      <c r="B7764" s="42">
        <v>1.9247009768060788</v>
      </c>
      <c r="C7764" s="42">
        <v>-1.9247009768060788</v>
      </c>
      <c r="E7764" s="42">
        <v>81.022929536174232</v>
      </c>
      <c r="F7764" s="42">
        <v>3.8</v>
      </c>
    </row>
    <row r="7765" spans="1:6" x14ac:dyDescent="0.25">
      <c r="A7765" s="42">
        <v>7740</v>
      </c>
      <c r="B7765" s="42">
        <v>1.9247009768060788</v>
      </c>
      <c r="C7765" s="42">
        <v>-1.9247009768060788</v>
      </c>
      <c r="E7765" s="42">
        <v>81.033399644016342</v>
      </c>
      <c r="F7765" s="42">
        <v>3.8</v>
      </c>
    </row>
    <row r="7766" spans="1:6" x14ac:dyDescent="0.25">
      <c r="A7766" s="42">
        <v>7741</v>
      </c>
      <c r="B7766" s="42">
        <v>1.9247009768060788</v>
      </c>
      <c r="C7766" s="42">
        <v>-1.9247009768060788</v>
      </c>
      <c r="E7766" s="42">
        <v>81.043869751858452</v>
      </c>
      <c r="F7766" s="42">
        <v>3.8</v>
      </c>
    </row>
    <row r="7767" spans="1:6" x14ac:dyDescent="0.25">
      <c r="A7767" s="42">
        <v>7742</v>
      </c>
      <c r="B7767" s="42">
        <v>2.632860213831254</v>
      </c>
      <c r="C7767" s="42">
        <v>-2.632860213831254</v>
      </c>
      <c r="E7767" s="42">
        <v>81.054339859700562</v>
      </c>
      <c r="F7767" s="42">
        <v>3.8</v>
      </c>
    </row>
    <row r="7768" spans="1:6" x14ac:dyDescent="0.25">
      <c r="A7768" s="42">
        <v>7743</v>
      </c>
      <c r="B7768" s="42">
        <v>2.632860213831254</v>
      </c>
      <c r="C7768" s="42">
        <v>-2.632860213831254</v>
      </c>
      <c r="E7768" s="42">
        <v>81.064809967542672</v>
      </c>
      <c r="F7768" s="42">
        <v>3.8</v>
      </c>
    </row>
    <row r="7769" spans="1:6" x14ac:dyDescent="0.25">
      <c r="A7769" s="42">
        <v>7744</v>
      </c>
      <c r="B7769" s="42">
        <v>2.632860213831254</v>
      </c>
      <c r="C7769" s="42">
        <v>-2.632860213831254</v>
      </c>
      <c r="E7769" s="42">
        <v>81.075280075384782</v>
      </c>
      <c r="F7769" s="42">
        <v>3.8</v>
      </c>
    </row>
    <row r="7770" spans="1:6" x14ac:dyDescent="0.25">
      <c r="A7770" s="42">
        <v>7745</v>
      </c>
      <c r="B7770" s="42">
        <v>1.9247009768060788</v>
      </c>
      <c r="C7770" s="42">
        <v>-1.9247009768060788</v>
      </c>
      <c r="E7770" s="42">
        <v>81.085750183226892</v>
      </c>
      <c r="F7770" s="42">
        <v>3.8</v>
      </c>
    </row>
    <row r="7771" spans="1:6" x14ac:dyDescent="0.25">
      <c r="A7771" s="42">
        <v>7746</v>
      </c>
      <c r="B7771" s="42">
        <v>1.9247009768060788</v>
      </c>
      <c r="C7771" s="42">
        <v>-1.9247009768060788</v>
      </c>
      <c r="E7771" s="42">
        <v>81.096220291069002</v>
      </c>
      <c r="F7771" s="42">
        <v>3.8</v>
      </c>
    </row>
    <row r="7772" spans="1:6" x14ac:dyDescent="0.25">
      <c r="A7772" s="42">
        <v>7747</v>
      </c>
      <c r="B7772" s="42">
        <v>1.9247009768060788</v>
      </c>
      <c r="C7772" s="42">
        <v>-1.9247009768060788</v>
      </c>
      <c r="E7772" s="42">
        <v>81.106690398911113</v>
      </c>
      <c r="F7772" s="42">
        <v>3.8</v>
      </c>
    </row>
    <row r="7773" spans="1:6" x14ac:dyDescent="0.25">
      <c r="A7773" s="42">
        <v>7748</v>
      </c>
      <c r="B7773" s="42">
        <v>2.632860213831254</v>
      </c>
      <c r="C7773" s="42">
        <v>-2.632860213831254</v>
      </c>
      <c r="E7773" s="42">
        <v>81.117160506753223</v>
      </c>
      <c r="F7773" s="42">
        <v>3.8</v>
      </c>
    </row>
    <row r="7774" spans="1:6" x14ac:dyDescent="0.25">
      <c r="A7774" s="42">
        <v>7749</v>
      </c>
      <c r="B7774" s="42">
        <v>3.3019997142443085</v>
      </c>
      <c r="C7774" s="42">
        <v>-3.3019997142443085</v>
      </c>
      <c r="E7774" s="42">
        <v>81.127630614595333</v>
      </c>
      <c r="F7774" s="42">
        <v>3.8</v>
      </c>
    </row>
    <row r="7775" spans="1:6" x14ac:dyDescent="0.25">
      <c r="A7775" s="42">
        <v>7750</v>
      </c>
      <c r="B7775" s="42">
        <v>1.9247009768060788</v>
      </c>
      <c r="C7775" s="42">
        <v>-1.9247009768060788</v>
      </c>
      <c r="E7775" s="42">
        <v>81.138100722437443</v>
      </c>
      <c r="F7775" s="42">
        <v>3.8</v>
      </c>
    </row>
    <row r="7776" spans="1:6" x14ac:dyDescent="0.25">
      <c r="A7776" s="42">
        <v>7751</v>
      </c>
      <c r="B7776" s="42">
        <v>2.632860213831254</v>
      </c>
      <c r="C7776" s="42">
        <v>-2.632860213831254</v>
      </c>
      <c r="E7776" s="42">
        <v>81.148570830279553</v>
      </c>
      <c r="F7776" s="42">
        <v>3.8</v>
      </c>
    </row>
    <row r="7777" spans="1:6" x14ac:dyDescent="0.25">
      <c r="A7777" s="42">
        <v>7752</v>
      </c>
      <c r="B7777" s="42">
        <v>1.9247009768060788</v>
      </c>
      <c r="C7777" s="42">
        <v>-1.9247009768060788</v>
      </c>
      <c r="E7777" s="42">
        <v>81.159040938121663</v>
      </c>
      <c r="F7777" s="42">
        <v>3.8</v>
      </c>
    </row>
    <row r="7778" spans="1:6" x14ac:dyDescent="0.25">
      <c r="A7778" s="42">
        <v>7753</v>
      </c>
      <c r="B7778" s="42">
        <v>2.632860213831254</v>
      </c>
      <c r="C7778" s="42">
        <v>-2.632860213831254</v>
      </c>
      <c r="E7778" s="42">
        <v>81.169511045963773</v>
      </c>
      <c r="F7778" s="42">
        <v>3.8</v>
      </c>
    </row>
    <row r="7779" spans="1:6" x14ac:dyDescent="0.25">
      <c r="A7779" s="42">
        <v>7754</v>
      </c>
      <c r="B7779" s="42">
        <v>1.9247009768060788</v>
      </c>
      <c r="C7779" s="42">
        <v>-1.9247009768060788</v>
      </c>
      <c r="E7779" s="42">
        <v>81.179981153805883</v>
      </c>
      <c r="F7779" s="42">
        <v>3.8</v>
      </c>
    </row>
    <row r="7780" spans="1:6" x14ac:dyDescent="0.25">
      <c r="A7780" s="42">
        <v>7755</v>
      </c>
      <c r="B7780" s="42">
        <v>2.632860213831254</v>
      </c>
      <c r="C7780" s="42">
        <v>-2.632860213831254</v>
      </c>
      <c r="E7780" s="42">
        <v>81.190451261648008</v>
      </c>
      <c r="F7780" s="42">
        <v>3.8</v>
      </c>
    </row>
    <row r="7781" spans="1:6" x14ac:dyDescent="0.25">
      <c r="A7781" s="42">
        <v>7756</v>
      </c>
      <c r="B7781" s="42">
        <v>1.9247009768060788</v>
      </c>
      <c r="C7781" s="42">
        <v>-1.9247009768060788</v>
      </c>
      <c r="E7781" s="42">
        <v>81.200921369490118</v>
      </c>
      <c r="F7781" s="42">
        <v>3.8</v>
      </c>
    </row>
    <row r="7782" spans="1:6" x14ac:dyDescent="0.25">
      <c r="A7782" s="42">
        <v>7757</v>
      </c>
      <c r="B7782" s="42">
        <v>1.9247009768060788</v>
      </c>
      <c r="C7782" s="42">
        <v>-1.9247009768060788</v>
      </c>
      <c r="E7782" s="42">
        <v>81.211391477332228</v>
      </c>
      <c r="F7782" s="42">
        <v>3.8</v>
      </c>
    </row>
    <row r="7783" spans="1:6" x14ac:dyDescent="0.25">
      <c r="A7783" s="42">
        <v>7758</v>
      </c>
      <c r="B7783" s="42">
        <v>1.9247009768060788</v>
      </c>
      <c r="C7783" s="42">
        <v>-1.9247009768060788</v>
      </c>
      <c r="E7783" s="42">
        <v>81.221861585174338</v>
      </c>
      <c r="F7783" s="42">
        <v>3.8</v>
      </c>
    </row>
    <row r="7784" spans="1:6" x14ac:dyDescent="0.25">
      <c r="A7784" s="42">
        <v>7759</v>
      </c>
      <c r="B7784" s="42">
        <v>1.9247009768060788</v>
      </c>
      <c r="C7784" s="42">
        <v>-1.9247009768060788</v>
      </c>
      <c r="E7784" s="42">
        <v>81.232331693016448</v>
      </c>
      <c r="F7784" s="42">
        <v>3.8</v>
      </c>
    </row>
    <row r="7785" spans="1:6" x14ac:dyDescent="0.25">
      <c r="A7785" s="42">
        <v>7760</v>
      </c>
      <c r="B7785" s="42">
        <v>2.632860213831254</v>
      </c>
      <c r="C7785" s="42">
        <v>-2.632860213831254</v>
      </c>
      <c r="E7785" s="42">
        <v>81.242801800858558</v>
      </c>
      <c r="F7785" s="42">
        <v>3.8</v>
      </c>
    </row>
    <row r="7786" spans="1:6" x14ac:dyDescent="0.25">
      <c r="A7786" s="42">
        <v>7761</v>
      </c>
      <c r="B7786" s="42">
        <v>1.9247009768060788</v>
      </c>
      <c r="C7786" s="42">
        <v>-1.9247009768060788</v>
      </c>
      <c r="E7786" s="42">
        <v>81.253271908700668</v>
      </c>
      <c r="F7786" s="42">
        <v>3.8</v>
      </c>
    </row>
    <row r="7787" spans="1:6" x14ac:dyDescent="0.25">
      <c r="A7787" s="42">
        <v>7762</v>
      </c>
      <c r="B7787" s="42">
        <v>2.632860213831254</v>
      </c>
      <c r="C7787" s="42">
        <v>-2.632860213831254</v>
      </c>
      <c r="E7787" s="42">
        <v>81.263742016542778</v>
      </c>
      <c r="F7787" s="42">
        <v>3.8</v>
      </c>
    </row>
    <row r="7788" spans="1:6" x14ac:dyDescent="0.25">
      <c r="A7788" s="42">
        <v>7763</v>
      </c>
      <c r="B7788" s="42">
        <v>1.9247009768060788</v>
      </c>
      <c r="C7788" s="42">
        <v>-1.9247009768060788</v>
      </c>
      <c r="E7788" s="42">
        <v>81.274212124384889</v>
      </c>
      <c r="F7788" s="42">
        <v>3.8</v>
      </c>
    </row>
    <row r="7789" spans="1:6" x14ac:dyDescent="0.25">
      <c r="A7789" s="42">
        <v>7764</v>
      </c>
      <c r="B7789" s="42">
        <v>2.632860213831254</v>
      </c>
      <c r="C7789" s="42">
        <v>-2.632860213831254</v>
      </c>
      <c r="E7789" s="42">
        <v>81.284682232226999</v>
      </c>
      <c r="F7789" s="42">
        <v>3.8</v>
      </c>
    </row>
    <row r="7790" spans="1:6" x14ac:dyDescent="0.25">
      <c r="A7790" s="42">
        <v>7765</v>
      </c>
      <c r="B7790" s="42">
        <v>1.9247009768060788</v>
      </c>
      <c r="C7790" s="42">
        <v>-1.9247009768060788</v>
      </c>
      <c r="E7790" s="42">
        <v>81.295152340069109</v>
      </c>
      <c r="F7790" s="42">
        <v>3.8</v>
      </c>
    </row>
    <row r="7791" spans="1:6" x14ac:dyDescent="0.25">
      <c r="A7791" s="42">
        <v>7766</v>
      </c>
      <c r="B7791" s="42">
        <v>2.632860213831254</v>
      </c>
      <c r="C7791" s="42">
        <v>-2.632860213831254</v>
      </c>
      <c r="E7791" s="42">
        <v>81.305622447911219</v>
      </c>
      <c r="F7791" s="42">
        <v>3.8</v>
      </c>
    </row>
    <row r="7792" spans="1:6" x14ac:dyDescent="0.25">
      <c r="A7792" s="42">
        <v>7767</v>
      </c>
      <c r="B7792" s="42">
        <v>1.9247009768060788</v>
      </c>
      <c r="C7792" s="42">
        <v>-1.9247009768060788</v>
      </c>
      <c r="E7792" s="42">
        <v>81.316092555753329</v>
      </c>
      <c r="F7792" s="42">
        <v>3.8</v>
      </c>
    </row>
    <row r="7793" spans="1:6" x14ac:dyDescent="0.25">
      <c r="A7793" s="42">
        <v>7768</v>
      </c>
      <c r="B7793" s="42">
        <v>1.9247009768060788</v>
      </c>
      <c r="C7793" s="42">
        <v>-1.9247009768060788</v>
      </c>
      <c r="E7793" s="42">
        <v>81.326562663595439</v>
      </c>
      <c r="F7793" s="42">
        <v>3.8</v>
      </c>
    </row>
    <row r="7794" spans="1:6" x14ac:dyDescent="0.25">
      <c r="A7794" s="42">
        <v>7769</v>
      </c>
      <c r="B7794" s="42">
        <v>1.9247009768060788</v>
      </c>
      <c r="C7794" s="42">
        <v>-1.9247009768060788</v>
      </c>
      <c r="E7794" s="42">
        <v>81.337032771437549</v>
      </c>
      <c r="F7794" s="42">
        <v>3.8</v>
      </c>
    </row>
    <row r="7795" spans="1:6" x14ac:dyDescent="0.25">
      <c r="A7795" s="42">
        <v>7770</v>
      </c>
      <c r="B7795" s="42">
        <v>2.632860213831254</v>
      </c>
      <c r="C7795" s="42">
        <v>-2.632860213831254</v>
      </c>
      <c r="E7795" s="42">
        <v>81.347502879279659</v>
      </c>
      <c r="F7795" s="42">
        <v>3.8</v>
      </c>
    </row>
    <row r="7796" spans="1:6" x14ac:dyDescent="0.25">
      <c r="A7796" s="42">
        <v>7771</v>
      </c>
      <c r="B7796" s="42">
        <v>2.632860213831254</v>
      </c>
      <c r="C7796" s="42">
        <v>-2.632860213831254</v>
      </c>
      <c r="E7796" s="42">
        <v>81.357972987121769</v>
      </c>
      <c r="F7796" s="42">
        <v>3.8</v>
      </c>
    </row>
    <row r="7797" spans="1:6" x14ac:dyDescent="0.25">
      <c r="A7797" s="42">
        <v>7772</v>
      </c>
      <c r="B7797" s="42">
        <v>2.632860213831254</v>
      </c>
      <c r="C7797" s="42">
        <v>-2.632860213831254</v>
      </c>
      <c r="E7797" s="42">
        <v>81.36844309496388</v>
      </c>
      <c r="F7797" s="42">
        <v>3.8</v>
      </c>
    </row>
    <row r="7798" spans="1:6" x14ac:dyDescent="0.25">
      <c r="A7798" s="42">
        <v>7773</v>
      </c>
      <c r="B7798" s="42">
        <v>1.9247009768060788</v>
      </c>
      <c r="C7798" s="42">
        <v>-1.9247009768060788</v>
      </c>
      <c r="E7798" s="42">
        <v>81.37891320280599</v>
      </c>
      <c r="F7798" s="42">
        <v>3.8</v>
      </c>
    </row>
    <row r="7799" spans="1:6" x14ac:dyDescent="0.25">
      <c r="A7799" s="42">
        <v>7774</v>
      </c>
      <c r="B7799" s="42">
        <v>1.9247009768060788</v>
      </c>
      <c r="C7799" s="42">
        <v>-1.9247009768060788</v>
      </c>
      <c r="E7799" s="42">
        <v>81.3893833106481</v>
      </c>
      <c r="F7799" s="42">
        <v>3.8</v>
      </c>
    </row>
    <row r="7800" spans="1:6" x14ac:dyDescent="0.25">
      <c r="A7800" s="42">
        <v>7775</v>
      </c>
      <c r="B7800" s="42">
        <v>1.9247009768060788</v>
      </c>
      <c r="C7800" s="42">
        <v>-1.9247009768060788</v>
      </c>
      <c r="E7800" s="42">
        <v>81.39985341849021</v>
      </c>
      <c r="F7800" s="42">
        <v>3.8</v>
      </c>
    </row>
    <row r="7801" spans="1:6" x14ac:dyDescent="0.25">
      <c r="A7801" s="42">
        <v>7776</v>
      </c>
      <c r="B7801" s="42">
        <v>2.632860213831254</v>
      </c>
      <c r="C7801" s="42">
        <v>-2.632860213831254</v>
      </c>
      <c r="E7801" s="42">
        <v>81.410323526332334</v>
      </c>
      <c r="F7801" s="42">
        <v>3.8</v>
      </c>
    </row>
    <row r="7802" spans="1:6" x14ac:dyDescent="0.25">
      <c r="A7802" s="42">
        <v>7777</v>
      </c>
      <c r="B7802" s="42">
        <v>1.9247009768060788</v>
      </c>
      <c r="C7802" s="42">
        <v>-1.9247009768060788</v>
      </c>
      <c r="E7802" s="42">
        <v>81.420793634174444</v>
      </c>
      <c r="F7802" s="42">
        <v>3.8</v>
      </c>
    </row>
    <row r="7803" spans="1:6" x14ac:dyDescent="0.25">
      <c r="A7803" s="42">
        <v>7778</v>
      </c>
      <c r="B7803" s="42">
        <v>1.9247009768060788</v>
      </c>
      <c r="C7803" s="42">
        <v>-1.9247009768060788</v>
      </c>
      <c r="E7803" s="42">
        <v>81.431263742016554</v>
      </c>
      <c r="F7803" s="42">
        <v>3.8</v>
      </c>
    </row>
    <row r="7804" spans="1:6" x14ac:dyDescent="0.25">
      <c r="A7804" s="42">
        <v>7779</v>
      </c>
      <c r="B7804" s="42">
        <v>1.9247009768060788</v>
      </c>
      <c r="C7804" s="42">
        <v>-1.9247009768060788</v>
      </c>
      <c r="E7804" s="42">
        <v>81.441733849858664</v>
      </c>
      <c r="F7804" s="42">
        <v>3.8</v>
      </c>
    </row>
    <row r="7805" spans="1:6" x14ac:dyDescent="0.25">
      <c r="A7805" s="42">
        <v>7780</v>
      </c>
      <c r="B7805" s="42">
        <v>1.9247009768060788</v>
      </c>
      <c r="C7805" s="42">
        <v>-1.9247009768060788</v>
      </c>
      <c r="E7805" s="42">
        <v>81.452203957700775</v>
      </c>
      <c r="F7805" s="42">
        <v>3.8</v>
      </c>
    </row>
    <row r="7806" spans="1:6" x14ac:dyDescent="0.25">
      <c r="A7806" s="42">
        <v>7781</v>
      </c>
      <c r="B7806" s="42">
        <v>2.5938404772191337</v>
      </c>
      <c r="C7806" s="42">
        <v>-2.5938404772191337</v>
      </c>
      <c r="E7806" s="42">
        <v>81.462674065542885</v>
      </c>
      <c r="F7806" s="42">
        <v>3.8</v>
      </c>
    </row>
    <row r="7807" spans="1:6" x14ac:dyDescent="0.25">
      <c r="A7807" s="42">
        <v>7782</v>
      </c>
      <c r="B7807" s="42">
        <v>1.9247009768060788</v>
      </c>
      <c r="C7807" s="42">
        <v>-1.9247009768060788</v>
      </c>
      <c r="E7807" s="42">
        <v>81.473144173384995</v>
      </c>
      <c r="F7807" s="42">
        <v>3.8</v>
      </c>
    </row>
    <row r="7808" spans="1:6" x14ac:dyDescent="0.25">
      <c r="A7808" s="42">
        <v>7783</v>
      </c>
      <c r="B7808" s="42">
        <v>2.632860213831254</v>
      </c>
      <c r="C7808" s="42">
        <v>-2.632860213831254</v>
      </c>
      <c r="E7808" s="42">
        <v>81.483614281227105</v>
      </c>
      <c r="F7808" s="42">
        <v>3.8</v>
      </c>
    </row>
    <row r="7809" spans="1:6" x14ac:dyDescent="0.25">
      <c r="A7809" s="42">
        <v>7784</v>
      </c>
      <c r="B7809" s="42">
        <v>1.9247009768060788</v>
      </c>
      <c r="C7809" s="42">
        <v>-1.9247009768060788</v>
      </c>
      <c r="E7809" s="42">
        <v>81.494084389069215</v>
      </c>
      <c r="F7809" s="42">
        <v>3.8</v>
      </c>
    </row>
    <row r="7810" spans="1:6" x14ac:dyDescent="0.25">
      <c r="A7810" s="42">
        <v>7785</v>
      </c>
      <c r="B7810" s="42">
        <v>1.9247009768060788</v>
      </c>
      <c r="C7810" s="42">
        <v>-1.9247009768060788</v>
      </c>
      <c r="E7810" s="42">
        <v>81.504554496911325</v>
      </c>
      <c r="F7810" s="42">
        <v>3.8</v>
      </c>
    </row>
    <row r="7811" spans="1:6" x14ac:dyDescent="0.25">
      <c r="A7811" s="42">
        <v>7786</v>
      </c>
      <c r="B7811" s="42">
        <v>1.9247009768060788</v>
      </c>
      <c r="C7811" s="42">
        <v>-1.9247009768060788</v>
      </c>
      <c r="E7811" s="42">
        <v>81.515024604753435</v>
      </c>
      <c r="F7811" s="42">
        <v>3.8</v>
      </c>
    </row>
    <row r="7812" spans="1:6" x14ac:dyDescent="0.25">
      <c r="A7812" s="42">
        <v>7787</v>
      </c>
      <c r="B7812" s="42">
        <v>1.9247009768060788</v>
      </c>
      <c r="C7812" s="42">
        <v>-1.9247009768060788</v>
      </c>
      <c r="E7812" s="42">
        <v>81.525494712595545</v>
      </c>
      <c r="F7812" s="42">
        <v>3.8</v>
      </c>
    </row>
    <row r="7813" spans="1:6" x14ac:dyDescent="0.25">
      <c r="A7813" s="42">
        <v>7788</v>
      </c>
      <c r="B7813" s="42">
        <v>1.9247009768060788</v>
      </c>
      <c r="C7813" s="42">
        <v>-1.9247009768060788</v>
      </c>
      <c r="E7813" s="42">
        <v>81.535964820437655</v>
      </c>
      <c r="F7813" s="42">
        <v>3.8</v>
      </c>
    </row>
    <row r="7814" spans="1:6" x14ac:dyDescent="0.25">
      <c r="A7814" s="42">
        <v>7789</v>
      </c>
      <c r="B7814" s="42">
        <v>3.3410194508564288</v>
      </c>
      <c r="C7814" s="42">
        <v>-3.3410194508564288</v>
      </c>
      <c r="E7814" s="42">
        <v>81.546434928279766</v>
      </c>
      <c r="F7814" s="42">
        <v>3.8</v>
      </c>
    </row>
    <row r="7815" spans="1:6" x14ac:dyDescent="0.25">
      <c r="A7815" s="42">
        <v>7790</v>
      </c>
      <c r="B7815" s="42">
        <v>1.9247009768060788</v>
      </c>
      <c r="C7815" s="42">
        <v>-1.9247009768060788</v>
      </c>
      <c r="E7815" s="42">
        <v>81.556905036121876</v>
      </c>
      <c r="F7815" s="42">
        <v>3.8</v>
      </c>
    </row>
    <row r="7816" spans="1:6" x14ac:dyDescent="0.25">
      <c r="A7816" s="42">
        <v>7791</v>
      </c>
      <c r="B7816" s="42">
        <v>1.9247009768060788</v>
      </c>
      <c r="C7816" s="42">
        <v>-1.9247009768060788</v>
      </c>
      <c r="E7816" s="42">
        <v>81.567375143963986</v>
      </c>
      <c r="F7816" s="42">
        <v>3.8</v>
      </c>
    </row>
    <row r="7817" spans="1:6" x14ac:dyDescent="0.25">
      <c r="A7817" s="42">
        <v>7792</v>
      </c>
      <c r="B7817" s="42">
        <v>2.632860213831254</v>
      </c>
      <c r="C7817" s="42">
        <v>-2.632860213831254</v>
      </c>
      <c r="E7817" s="42">
        <v>81.577845251806096</v>
      </c>
      <c r="F7817" s="42">
        <v>3.8</v>
      </c>
    </row>
    <row r="7818" spans="1:6" x14ac:dyDescent="0.25">
      <c r="A7818" s="42">
        <v>7793</v>
      </c>
      <c r="B7818" s="42">
        <v>4.0491786878816036</v>
      </c>
      <c r="C7818" s="42">
        <v>-4.0491786878816036</v>
      </c>
      <c r="E7818" s="42">
        <v>81.588315359648206</v>
      </c>
      <c r="F7818" s="42">
        <v>3.8</v>
      </c>
    </row>
    <row r="7819" spans="1:6" x14ac:dyDescent="0.25">
      <c r="A7819" s="42">
        <v>7794</v>
      </c>
      <c r="B7819" s="42">
        <v>1.9247009768060788</v>
      </c>
      <c r="C7819" s="42">
        <v>-1.9247009768060788</v>
      </c>
      <c r="E7819" s="42">
        <v>81.598785467490316</v>
      </c>
      <c r="F7819" s="42">
        <v>3.8</v>
      </c>
    </row>
    <row r="7820" spans="1:6" x14ac:dyDescent="0.25">
      <c r="A7820" s="42">
        <v>7795</v>
      </c>
      <c r="B7820" s="42">
        <v>1.9247009768060788</v>
      </c>
      <c r="C7820" s="42">
        <v>-1.9247009768060788</v>
      </c>
      <c r="E7820" s="42">
        <v>81.609255575332426</v>
      </c>
      <c r="F7820" s="42">
        <v>3.8</v>
      </c>
    </row>
    <row r="7821" spans="1:6" x14ac:dyDescent="0.25">
      <c r="A7821" s="42">
        <v>7796</v>
      </c>
      <c r="B7821" s="42">
        <v>1.9247009768060788</v>
      </c>
      <c r="C7821" s="42">
        <v>-1.9247009768060788</v>
      </c>
      <c r="E7821" s="42">
        <v>81.619725683174536</v>
      </c>
      <c r="F7821" s="42">
        <v>3.8</v>
      </c>
    </row>
    <row r="7822" spans="1:6" x14ac:dyDescent="0.25">
      <c r="A7822" s="42">
        <v>7797</v>
      </c>
      <c r="B7822" s="42">
        <v>1.9247009768060788</v>
      </c>
      <c r="C7822" s="42">
        <v>-1.9247009768060788</v>
      </c>
      <c r="E7822" s="42">
        <v>81.630195791016646</v>
      </c>
      <c r="F7822" s="42">
        <v>3.8</v>
      </c>
    </row>
    <row r="7823" spans="1:6" x14ac:dyDescent="0.25">
      <c r="A7823" s="42">
        <v>7798</v>
      </c>
      <c r="B7823" s="42">
        <v>1.9247009768060788</v>
      </c>
      <c r="C7823" s="42">
        <v>-1.9247009768060788</v>
      </c>
      <c r="E7823" s="42">
        <v>81.640665898858771</v>
      </c>
      <c r="F7823" s="42">
        <v>3.8</v>
      </c>
    </row>
    <row r="7824" spans="1:6" x14ac:dyDescent="0.25">
      <c r="A7824" s="42">
        <v>7799</v>
      </c>
      <c r="B7824" s="42">
        <v>1.9247009768060788</v>
      </c>
      <c r="C7824" s="42">
        <v>-1.9247009768060788</v>
      </c>
      <c r="E7824" s="42">
        <v>81.651136006700881</v>
      </c>
      <c r="F7824" s="42">
        <v>3.8</v>
      </c>
    </row>
    <row r="7825" spans="1:6" x14ac:dyDescent="0.25">
      <c r="A7825" s="42">
        <v>7800</v>
      </c>
      <c r="B7825" s="42">
        <v>1.9247009768060788</v>
      </c>
      <c r="C7825" s="42">
        <v>-1.9247009768060788</v>
      </c>
      <c r="E7825" s="42">
        <v>81.661606114542991</v>
      </c>
      <c r="F7825" s="42">
        <v>3.8</v>
      </c>
    </row>
    <row r="7826" spans="1:6" x14ac:dyDescent="0.25">
      <c r="A7826" s="42">
        <v>7801</v>
      </c>
      <c r="B7826" s="42">
        <v>1.9247009768060788</v>
      </c>
      <c r="C7826" s="42">
        <v>-1.9247009768060788</v>
      </c>
      <c r="E7826" s="42">
        <v>81.672076222385101</v>
      </c>
      <c r="F7826" s="42">
        <v>3.8</v>
      </c>
    </row>
    <row r="7827" spans="1:6" x14ac:dyDescent="0.25">
      <c r="A7827" s="42">
        <v>7802</v>
      </c>
      <c r="B7827" s="42">
        <v>1.9247009768060788</v>
      </c>
      <c r="C7827" s="42">
        <v>-1.9247009768060788</v>
      </c>
      <c r="E7827" s="42">
        <v>81.682546330227211</v>
      </c>
      <c r="F7827" s="42">
        <v>3.8</v>
      </c>
    </row>
    <row r="7828" spans="1:6" x14ac:dyDescent="0.25">
      <c r="A7828" s="42">
        <v>7803</v>
      </c>
      <c r="B7828" s="42">
        <v>1.9247009768060788</v>
      </c>
      <c r="C7828" s="42">
        <v>-1.9247009768060788</v>
      </c>
      <c r="E7828" s="42">
        <v>81.693016438069321</v>
      </c>
      <c r="F7828" s="42">
        <v>3.8</v>
      </c>
    </row>
    <row r="7829" spans="1:6" x14ac:dyDescent="0.25">
      <c r="A7829" s="42">
        <v>7804</v>
      </c>
      <c r="B7829" s="42">
        <v>1.9247009768060788</v>
      </c>
      <c r="C7829" s="42">
        <v>-1.9247009768060788</v>
      </c>
      <c r="E7829" s="42">
        <v>81.703486545911431</v>
      </c>
      <c r="F7829" s="42">
        <v>3.8</v>
      </c>
    </row>
    <row r="7830" spans="1:6" x14ac:dyDescent="0.25">
      <c r="A7830" s="42">
        <v>7805</v>
      </c>
      <c r="B7830" s="42">
        <v>1.9247009768060788</v>
      </c>
      <c r="C7830" s="42">
        <v>-1.9247009768060788</v>
      </c>
      <c r="E7830" s="42">
        <v>81.713956653753542</v>
      </c>
      <c r="F7830" s="42">
        <v>3.8</v>
      </c>
    </row>
    <row r="7831" spans="1:6" x14ac:dyDescent="0.25">
      <c r="A7831" s="42">
        <v>7806</v>
      </c>
      <c r="B7831" s="42">
        <v>1.9247009768060788</v>
      </c>
      <c r="C7831" s="42">
        <v>-1.9247009768060788</v>
      </c>
      <c r="E7831" s="42">
        <v>81.724426761595652</v>
      </c>
      <c r="F7831" s="42">
        <v>3.8</v>
      </c>
    </row>
    <row r="7832" spans="1:6" x14ac:dyDescent="0.25">
      <c r="A7832" s="42">
        <v>7807</v>
      </c>
      <c r="B7832" s="42">
        <v>1.9247009768060788</v>
      </c>
      <c r="C7832" s="42">
        <v>-1.9247009768060788</v>
      </c>
      <c r="E7832" s="42">
        <v>81.734896869437762</v>
      </c>
      <c r="F7832" s="42">
        <v>3.8</v>
      </c>
    </row>
    <row r="7833" spans="1:6" x14ac:dyDescent="0.25">
      <c r="A7833" s="42">
        <v>7808</v>
      </c>
      <c r="B7833" s="42">
        <v>1.9247009768060788</v>
      </c>
      <c r="C7833" s="42">
        <v>-1.9247009768060788</v>
      </c>
      <c r="E7833" s="42">
        <v>81.745366977279872</v>
      </c>
      <c r="F7833" s="42">
        <v>3.8</v>
      </c>
    </row>
    <row r="7834" spans="1:6" x14ac:dyDescent="0.25">
      <c r="A7834" s="42">
        <v>7809</v>
      </c>
      <c r="B7834" s="42">
        <v>1.9247009768060788</v>
      </c>
      <c r="C7834" s="42">
        <v>-1.9247009768060788</v>
      </c>
      <c r="E7834" s="42">
        <v>81.755837085121982</v>
      </c>
      <c r="F7834" s="42">
        <v>3.8</v>
      </c>
    </row>
    <row r="7835" spans="1:6" x14ac:dyDescent="0.25">
      <c r="A7835" s="42">
        <v>7810</v>
      </c>
      <c r="B7835" s="42">
        <v>1.9247009768060788</v>
      </c>
      <c r="C7835" s="42">
        <v>-1.9247009768060788</v>
      </c>
      <c r="E7835" s="42">
        <v>81.766307192964092</v>
      </c>
      <c r="F7835" s="42">
        <v>3.8</v>
      </c>
    </row>
    <row r="7836" spans="1:6" x14ac:dyDescent="0.25">
      <c r="A7836" s="42">
        <v>7811</v>
      </c>
      <c r="B7836" s="42">
        <v>3.3410194508564288</v>
      </c>
      <c r="C7836" s="42">
        <v>-3.3410194508564288</v>
      </c>
      <c r="E7836" s="42">
        <v>81.776777300806202</v>
      </c>
      <c r="F7836" s="42">
        <v>3.8</v>
      </c>
    </row>
    <row r="7837" spans="1:6" x14ac:dyDescent="0.25">
      <c r="A7837" s="42">
        <v>7812</v>
      </c>
      <c r="B7837" s="42">
        <v>1.9247009768060788</v>
      </c>
      <c r="C7837" s="42">
        <v>-1.9247009768060788</v>
      </c>
      <c r="E7837" s="42">
        <v>81.787247408648312</v>
      </c>
      <c r="F7837" s="42">
        <v>3.8</v>
      </c>
    </row>
    <row r="7838" spans="1:6" x14ac:dyDescent="0.25">
      <c r="A7838" s="42">
        <v>7813</v>
      </c>
      <c r="B7838" s="42">
        <v>1.9247009768060788</v>
      </c>
      <c r="C7838" s="42">
        <v>-1.9247009768060788</v>
      </c>
      <c r="E7838" s="42">
        <v>81.797717516490422</v>
      </c>
      <c r="F7838" s="42">
        <v>3.8</v>
      </c>
    </row>
    <row r="7839" spans="1:6" x14ac:dyDescent="0.25">
      <c r="A7839" s="42">
        <v>7814</v>
      </c>
      <c r="B7839" s="42">
        <v>1.9247009768060788</v>
      </c>
      <c r="C7839" s="42">
        <v>-1.9247009768060788</v>
      </c>
      <c r="E7839" s="42">
        <v>81.808187624332533</v>
      </c>
      <c r="F7839" s="42">
        <v>3.8</v>
      </c>
    </row>
    <row r="7840" spans="1:6" x14ac:dyDescent="0.25">
      <c r="A7840" s="42">
        <v>7815</v>
      </c>
      <c r="B7840" s="42">
        <v>2.632860213831254</v>
      </c>
      <c r="C7840" s="42">
        <v>-2.632860213831254</v>
      </c>
      <c r="E7840" s="42">
        <v>81.818657732174643</v>
      </c>
      <c r="F7840" s="42">
        <v>3.8</v>
      </c>
    </row>
    <row r="7841" spans="1:6" x14ac:dyDescent="0.25">
      <c r="A7841" s="42">
        <v>7816</v>
      </c>
      <c r="B7841" s="42">
        <v>1.9247009768060788</v>
      </c>
      <c r="C7841" s="42">
        <v>-1.9247009768060788</v>
      </c>
      <c r="E7841" s="42">
        <v>81.829127840016753</v>
      </c>
      <c r="F7841" s="42">
        <v>3.8</v>
      </c>
    </row>
    <row r="7842" spans="1:6" x14ac:dyDescent="0.25">
      <c r="A7842" s="42">
        <v>7817</v>
      </c>
      <c r="B7842" s="42">
        <v>1.9247009768060788</v>
      </c>
      <c r="C7842" s="42">
        <v>-1.9247009768060788</v>
      </c>
      <c r="E7842" s="42">
        <v>81.839597947858863</v>
      </c>
      <c r="F7842" s="42">
        <v>3.8</v>
      </c>
    </row>
    <row r="7843" spans="1:6" x14ac:dyDescent="0.25">
      <c r="A7843" s="42">
        <v>7818</v>
      </c>
      <c r="B7843" s="42">
        <v>1.9247009768060788</v>
      </c>
      <c r="C7843" s="42">
        <v>-1.9247009768060788</v>
      </c>
      <c r="E7843" s="42">
        <v>81.850068055700973</v>
      </c>
      <c r="F7843" s="42">
        <v>3.8</v>
      </c>
    </row>
    <row r="7844" spans="1:6" x14ac:dyDescent="0.25">
      <c r="A7844" s="42">
        <v>7819</v>
      </c>
      <c r="B7844" s="42">
        <v>1.9247009768060788</v>
      </c>
      <c r="C7844" s="42">
        <v>-1.9247009768060788</v>
      </c>
      <c r="E7844" s="42">
        <v>81.860538163543097</v>
      </c>
      <c r="F7844" s="42">
        <v>3.8</v>
      </c>
    </row>
    <row r="7845" spans="1:6" x14ac:dyDescent="0.25">
      <c r="A7845" s="42">
        <v>7820</v>
      </c>
      <c r="B7845" s="42">
        <v>1.9247009768060788</v>
      </c>
      <c r="C7845" s="42">
        <v>-1.9247009768060788</v>
      </c>
      <c r="E7845" s="42">
        <v>81.871008271385207</v>
      </c>
      <c r="F7845" s="42">
        <v>3.8</v>
      </c>
    </row>
    <row r="7846" spans="1:6" x14ac:dyDescent="0.25">
      <c r="A7846" s="42">
        <v>7821</v>
      </c>
      <c r="B7846" s="42">
        <v>1.9247009768060788</v>
      </c>
      <c r="C7846" s="42">
        <v>-1.9247009768060788</v>
      </c>
      <c r="E7846" s="42">
        <v>81.881478379227318</v>
      </c>
      <c r="F7846" s="42">
        <v>3.8</v>
      </c>
    </row>
    <row r="7847" spans="1:6" x14ac:dyDescent="0.25">
      <c r="A7847" s="42">
        <v>7822</v>
      </c>
      <c r="B7847" s="42">
        <v>1.9247009768060788</v>
      </c>
      <c r="C7847" s="42">
        <v>-1.9247009768060788</v>
      </c>
      <c r="E7847" s="42">
        <v>81.891948487069428</v>
      </c>
      <c r="F7847" s="42">
        <v>3.8</v>
      </c>
    </row>
    <row r="7848" spans="1:6" x14ac:dyDescent="0.25">
      <c r="A7848" s="42">
        <v>7823</v>
      </c>
      <c r="B7848" s="42">
        <v>1.9247009768060788</v>
      </c>
      <c r="C7848" s="42">
        <v>-1.9247009768060788</v>
      </c>
      <c r="E7848" s="42">
        <v>81.902418594911538</v>
      </c>
      <c r="F7848" s="42">
        <v>3.8</v>
      </c>
    </row>
    <row r="7849" spans="1:6" x14ac:dyDescent="0.25">
      <c r="A7849" s="42">
        <v>7824</v>
      </c>
      <c r="B7849" s="42">
        <v>2.5938404772191337</v>
      </c>
      <c r="C7849" s="42">
        <v>-2.5938404772191337</v>
      </c>
      <c r="E7849" s="42">
        <v>81.912888702753648</v>
      </c>
      <c r="F7849" s="42">
        <v>3.8</v>
      </c>
    </row>
    <row r="7850" spans="1:6" x14ac:dyDescent="0.25">
      <c r="A7850" s="42">
        <v>7825</v>
      </c>
      <c r="B7850" s="42">
        <v>3.3019997142443085</v>
      </c>
      <c r="C7850" s="42">
        <v>-3.3019997142443085</v>
      </c>
      <c r="E7850" s="42">
        <v>81.923358810595758</v>
      </c>
      <c r="F7850" s="42">
        <v>3.8</v>
      </c>
    </row>
    <row r="7851" spans="1:6" x14ac:dyDescent="0.25">
      <c r="A7851" s="42">
        <v>7826</v>
      </c>
      <c r="B7851" s="42">
        <v>1.9247009768060788</v>
      </c>
      <c r="C7851" s="42">
        <v>-1.9247009768060788</v>
      </c>
      <c r="E7851" s="42">
        <v>81.933828918437868</v>
      </c>
      <c r="F7851" s="42">
        <v>3.8</v>
      </c>
    </row>
    <row r="7852" spans="1:6" x14ac:dyDescent="0.25">
      <c r="A7852" s="42">
        <v>7827</v>
      </c>
      <c r="B7852" s="42">
        <v>1.9247009768060788</v>
      </c>
      <c r="C7852" s="42">
        <v>-1.9247009768060788</v>
      </c>
      <c r="E7852" s="42">
        <v>81.944299026279978</v>
      </c>
      <c r="F7852" s="42">
        <v>3.8</v>
      </c>
    </row>
    <row r="7853" spans="1:6" x14ac:dyDescent="0.25">
      <c r="A7853" s="42">
        <v>7828</v>
      </c>
      <c r="B7853" s="42">
        <v>1.9247009768060788</v>
      </c>
      <c r="C7853" s="42">
        <v>-1.9247009768060788</v>
      </c>
      <c r="E7853" s="42">
        <v>81.954769134122088</v>
      </c>
      <c r="F7853" s="42">
        <v>3.8</v>
      </c>
    </row>
    <row r="7854" spans="1:6" x14ac:dyDescent="0.25">
      <c r="A7854" s="42">
        <v>7829</v>
      </c>
      <c r="B7854" s="42">
        <v>1.9247009768060788</v>
      </c>
      <c r="C7854" s="42">
        <v>-1.9247009768060788</v>
      </c>
      <c r="E7854" s="42">
        <v>81.965239241964198</v>
      </c>
      <c r="F7854" s="42">
        <v>3.8</v>
      </c>
    </row>
    <row r="7855" spans="1:6" x14ac:dyDescent="0.25">
      <c r="A7855" s="42">
        <v>7830</v>
      </c>
      <c r="B7855" s="42">
        <v>1.9247009768060788</v>
      </c>
      <c r="C7855" s="42">
        <v>-1.9247009768060788</v>
      </c>
      <c r="E7855" s="42">
        <v>81.975709349806309</v>
      </c>
      <c r="F7855" s="42">
        <v>3.8</v>
      </c>
    </row>
    <row r="7856" spans="1:6" x14ac:dyDescent="0.25">
      <c r="A7856" s="42">
        <v>7831</v>
      </c>
      <c r="B7856" s="42">
        <v>1.9247009768060788</v>
      </c>
      <c r="C7856" s="42">
        <v>-1.9247009768060788</v>
      </c>
      <c r="E7856" s="42">
        <v>81.986179457648419</v>
      </c>
      <c r="F7856" s="42">
        <v>3.8</v>
      </c>
    </row>
    <row r="7857" spans="1:6" x14ac:dyDescent="0.25">
      <c r="A7857" s="42">
        <v>7832</v>
      </c>
      <c r="B7857" s="42">
        <v>1.9247009768060788</v>
      </c>
      <c r="C7857" s="42">
        <v>-1.9247009768060788</v>
      </c>
      <c r="E7857" s="42">
        <v>81.996649565490529</v>
      </c>
      <c r="F7857" s="42">
        <v>3.8</v>
      </c>
    </row>
    <row r="7858" spans="1:6" x14ac:dyDescent="0.25">
      <c r="A7858" s="42">
        <v>7833</v>
      </c>
      <c r="B7858" s="42">
        <v>2.632860213831254</v>
      </c>
      <c r="C7858" s="42">
        <v>-2.632860213831254</v>
      </c>
      <c r="E7858" s="42">
        <v>82.007119673332639</v>
      </c>
      <c r="F7858" s="42">
        <v>3.8</v>
      </c>
    </row>
    <row r="7859" spans="1:6" x14ac:dyDescent="0.25">
      <c r="A7859" s="42">
        <v>7834</v>
      </c>
      <c r="B7859" s="42">
        <v>1.9247009768060788</v>
      </c>
      <c r="C7859" s="42">
        <v>-1.9247009768060788</v>
      </c>
      <c r="E7859" s="42">
        <v>82.017589781174749</v>
      </c>
      <c r="F7859" s="42">
        <v>3.8</v>
      </c>
    </row>
    <row r="7860" spans="1:6" x14ac:dyDescent="0.25">
      <c r="A7860" s="42">
        <v>7835</v>
      </c>
      <c r="B7860" s="42">
        <v>1.9247009768060788</v>
      </c>
      <c r="C7860" s="42">
        <v>-1.9247009768060788</v>
      </c>
      <c r="E7860" s="42">
        <v>82.028059889016859</v>
      </c>
      <c r="F7860" s="42">
        <v>3.8</v>
      </c>
    </row>
    <row r="7861" spans="1:6" x14ac:dyDescent="0.25">
      <c r="A7861" s="42">
        <v>7836</v>
      </c>
      <c r="B7861" s="42">
        <v>1.9247009768060788</v>
      </c>
      <c r="C7861" s="42">
        <v>-1.9247009768060788</v>
      </c>
      <c r="E7861" s="42">
        <v>82.038529996858969</v>
      </c>
      <c r="F7861" s="42">
        <v>3.8</v>
      </c>
    </row>
    <row r="7862" spans="1:6" x14ac:dyDescent="0.25">
      <c r="A7862" s="42">
        <v>7837</v>
      </c>
      <c r="B7862" s="42">
        <v>1.9247009768060788</v>
      </c>
      <c r="C7862" s="42">
        <v>-1.9247009768060788</v>
      </c>
      <c r="E7862" s="42">
        <v>82.049000104701079</v>
      </c>
      <c r="F7862" s="42">
        <v>3.9</v>
      </c>
    </row>
    <row r="7863" spans="1:6" x14ac:dyDescent="0.25">
      <c r="A7863" s="42">
        <v>7838</v>
      </c>
      <c r="B7863" s="42">
        <v>1.9247009768060788</v>
      </c>
      <c r="C7863" s="42">
        <v>-1.9247009768060788</v>
      </c>
      <c r="E7863" s="42">
        <v>82.059470212543189</v>
      </c>
      <c r="F7863" s="42">
        <v>3.9</v>
      </c>
    </row>
    <row r="7864" spans="1:6" x14ac:dyDescent="0.25">
      <c r="A7864" s="42">
        <v>7839</v>
      </c>
      <c r="B7864" s="42">
        <v>2.632860213831254</v>
      </c>
      <c r="C7864" s="42">
        <v>-2.632860213831254</v>
      </c>
      <c r="E7864" s="42">
        <v>82.0699403203853</v>
      </c>
      <c r="F7864" s="42">
        <v>3.9</v>
      </c>
    </row>
    <row r="7865" spans="1:6" x14ac:dyDescent="0.25">
      <c r="A7865" s="42">
        <v>7840</v>
      </c>
      <c r="B7865" s="42">
        <v>1.9247009768060788</v>
      </c>
      <c r="C7865" s="42">
        <v>-1.9247009768060788</v>
      </c>
      <c r="E7865" s="42">
        <v>82.08041042822741</v>
      </c>
      <c r="F7865" s="42">
        <v>3.9</v>
      </c>
    </row>
    <row r="7866" spans="1:6" x14ac:dyDescent="0.25">
      <c r="A7866" s="42">
        <v>7841</v>
      </c>
      <c r="B7866" s="42">
        <v>1.9247009768060788</v>
      </c>
      <c r="C7866" s="42">
        <v>-1.9247009768060788</v>
      </c>
      <c r="E7866" s="42">
        <v>82.090880536069534</v>
      </c>
      <c r="F7866" s="42">
        <v>3.9</v>
      </c>
    </row>
    <row r="7867" spans="1:6" x14ac:dyDescent="0.25">
      <c r="A7867" s="42">
        <v>7842</v>
      </c>
      <c r="B7867" s="42">
        <v>1.9247009768060788</v>
      </c>
      <c r="C7867" s="42">
        <v>-1.9247009768060788</v>
      </c>
      <c r="E7867" s="42">
        <v>82.101350643911644</v>
      </c>
      <c r="F7867" s="42">
        <v>3.9</v>
      </c>
    </row>
    <row r="7868" spans="1:6" x14ac:dyDescent="0.25">
      <c r="A7868" s="42">
        <v>7843</v>
      </c>
      <c r="B7868" s="42">
        <v>1.9247009768060788</v>
      </c>
      <c r="C7868" s="42">
        <v>-1.9247009768060788</v>
      </c>
      <c r="E7868" s="42">
        <v>82.111820751753754</v>
      </c>
      <c r="F7868" s="42">
        <v>3.9</v>
      </c>
    </row>
    <row r="7869" spans="1:6" x14ac:dyDescent="0.25">
      <c r="A7869" s="42">
        <v>7844</v>
      </c>
      <c r="B7869" s="42">
        <v>1.9247009768060788</v>
      </c>
      <c r="C7869" s="42">
        <v>-1.9247009768060788</v>
      </c>
      <c r="E7869" s="42">
        <v>82.122290859595864</v>
      </c>
      <c r="F7869" s="42">
        <v>3.9</v>
      </c>
    </row>
    <row r="7870" spans="1:6" x14ac:dyDescent="0.25">
      <c r="A7870" s="42">
        <v>7845</v>
      </c>
      <c r="B7870" s="42">
        <v>1.9247009768060788</v>
      </c>
      <c r="C7870" s="42">
        <v>-1.9247009768060788</v>
      </c>
      <c r="E7870" s="42">
        <v>82.132760967437974</v>
      </c>
      <c r="F7870" s="42">
        <v>3.9</v>
      </c>
    </row>
    <row r="7871" spans="1:6" x14ac:dyDescent="0.25">
      <c r="A7871" s="42">
        <v>7846</v>
      </c>
      <c r="B7871" s="42">
        <v>1.9247009768060788</v>
      </c>
      <c r="C7871" s="42">
        <v>-1.9247009768060788</v>
      </c>
      <c r="E7871" s="42">
        <v>82.143231075280084</v>
      </c>
      <c r="F7871" s="42">
        <v>3.9</v>
      </c>
    </row>
    <row r="7872" spans="1:6" x14ac:dyDescent="0.25">
      <c r="A7872" s="42">
        <v>7847</v>
      </c>
      <c r="B7872" s="42">
        <v>1.9247009768060788</v>
      </c>
      <c r="C7872" s="42">
        <v>-1.9247009768060788</v>
      </c>
      <c r="E7872" s="42">
        <v>82.153701183122195</v>
      </c>
      <c r="F7872" s="42">
        <v>3.9</v>
      </c>
    </row>
    <row r="7873" spans="1:6" x14ac:dyDescent="0.25">
      <c r="A7873" s="42">
        <v>7848</v>
      </c>
      <c r="B7873" s="42">
        <v>1.9247009768060788</v>
      </c>
      <c r="C7873" s="42">
        <v>-1.9247009768060788</v>
      </c>
      <c r="E7873" s="42">
        <v>82.164171290964305</v>
      </c>
      <c r="F7873" s="42">
        <v>3.9</v>
      </c>
    </row>
    <row r="7874" spans="1:6" x14ac:dyDescent="0.25">
      <c r="A7874" s="42">
        <v>7849</v>
      </c>
      <c r="B7874" s="42">
        <v>1.9247009768060788</v>
      </c>
      <c r="C7874" s="42">
        <v>-1.9247009768060788</v>
      </c>
      <c r="E7874" s="42">
        <v>82.174641398806415</v>
      </c>
      <c r="F7874" s="42">
        <v>3.9</v>
      </c>
    </row>
    <row r="7875" spans="1:6" x14ac:dyDescent="0.25">
      <c r="A7875" s="42">
        <v>7850</v>
      </c>
      <c r="B7875" s="42">
        <v>1.9247009768060788</v>
      </c>
      <c r="C7875" s="42">
        <v>-1.9247009768060788</v>
      </c>
      <c r="E7875" s="42">
        <v>82.185111506648525</v>
      </c>
      <c r="F7875" s="42">
        <v>3.9</v>
      </c>
    </row>
    <row r="7876" spans="1:6" x14ac:dyDescent="0.25">
      <c r="A7876" s="42">
        <v>7851</v>
      </c>
      <c r="B7876" s="42">
        <v>1.9247009768060788</v>
      </c>
      <c r="C7876" s="42">
        <v>-1.9247009768060788</v>
      </c>
      <c r="E7876" s="42">
        <v>82.195581614490635</v>
      </c>
      <c r="F7876" s="42">
        <v>3.9</v>
      </c>
    </row>
    <row r="7877" spans="1:6" x14ac:dyDescent="0.25">
      <c r="A7877" s="42">
        <v>7852</v>
      </c>
      <c r="B7877" s="42">
        <v>1.9247009768060788</v>
      </c>
      <c r="C7877" s="42">
        <v>-1.9247009768060788</v>
      </c>
      <c r="E7877" s="42">
        <v>82.206051722332745</v>
      </c>
      <c r="F7877" s="42">
        <v>3.9</v>
      </c>
    </row>
    <row r="7878" spans="1:6" x14ac:dyDescent="0.25">
      <c r="A7878" s="42">
        <v>7853</v>
      </c>
      <c r="B7878" s="42">
        <v>2.632860213831254</v>
      </c>
      <c r="C7878" s="42">
        <v>-2.632860213831254</v>
      </c>
      <c r="E7878" s="42">
        <v>82.216521830174855</v>
      </c>
      <c r="F7878" s="42">
        <v>3.9</v>
      </c>
    </row>
    <row r="7879" spans="1:6" x14ac:dyDescent="0.25">
      <c r="A7879" s="42">
        <v>7854</v>
      </c>
      <c r="B7879" s="42">
        <v>1.9247009768060788</v>
      </c>
      <c r="C7879" s="42">
        <v>-1.9247009768060788</v>
      </c>
      <c r="E7879" s="42">
        <v>82.226991938016965</v>
      </c>
      <c r="F7879" s="42">
        <v>3.9</v>
      </c>
    </row>
    <row r="7880" spans="1:6" x14ac:dyDescent="0.25">
      <c r="A7880" s="42">
        <v>7855</v>
      </c>
      <c r="B7880" s="42">
        <v>1.9247009768060788</v>
      </c>
      <c r="C7880" s="42">
        <v>-1.9247009768060788</v>
      </c>
      <c r="E7880" s="42">
        <v>82.237462045859075</v>
      </c>
      <c r="F7880" s="42">
        <v>3.9</v>
      </c>
    </row>
    <row r="7881" spans="1:6" x14ac:dyDescent="0.25">
      <c r="A7881" s="42">
        <v>7856</v>
      </c>
      <c r="B7881" s="42">
        <v>1.9247009768060788</v>
      </c>
      <c r="C7881" s="42">
        <v>-1.9247009768060788</v>
      </c>
      <c r="E7881" s="42">
        <v>82.247932153701186</v>
      </c>
      <c r="F7881" s="42">
        <v>3.9</v>
      </c>
    </row>
    <row r="7882" spans="1:6" x14ac:dyDescent="0.25">
      <c r="A7882" s="42">
        <v>7857</v>
      </c>
      <c r="B7882" s="42">
        <v>2.632860213831254</v>
      </c>
      <c r="C7882" s="42">
        <v>-2.632860213831254</v>
      </c>
      <c r="E7882" s="42">
        <v>82.258402261543296</v>
      </c>
      <c r="F7882" s="42">
        <v>3.9</v>
      </c>
    </row>
    <row r="7883" spans="1:6" x14ac:dyDescent="0.25">
      <c r="A7883" s="42">
        <v>7858</v>
      </c>
      <c r="B7883" s="42">
        <v>1.9247009768060788</v>
      </c>
      <c r="C7883" s="42">
        <v>-1.9247009768060788</v>
      </c>
      <c r="E7883" s="42">
        <v>82.268872369385406</v>
      </c>
      <c r="F7883" s="42">
        <v>3.9</v>
      </c>
    </row>
    <row r="7884" spans="1:6" x14ac:dyDescent="0.25">
      <c r="A7884" s="42">
        <v>7859</v>
      </c>
      <c r="B7884" s="42">
        <v>1.9247009768060788</v>
      </c>
      <c r="C7884" s="42">
        <v>-1.9247009768060788</v>
      </c>
      <c r="E7884" s="42">
        <v>82.279342477227516</v>
      </c>
      <c r="F7884" s="42">
        <v>3.9</v>
      </c>
    </row>
    <row r="7885" spans="1:6" x14ac:dyDescent="0.25">
      <c r="A7885" s="42">
        <v>7860</v>
      </c>
      <c r="B7885" s="42">
        <v>1.9247009768060788</v>
      </c>
      <c r="C7885" s="42">
        <v>-1.9247009768060788</v>
      </c>
      <c r="E7885" s="42">
        <v>82.289812585069626</v>
      </c>
      <c r="F7885" s="42">
        <v>3.9</v>
      </c>
    </row>
    <row r="7886" spans="1:6" x14ac:dyDescent="0.25">
      <c r="A7886" s="42">
        <v>7861</v>
      </c>
      <c r="B7886" s="42">
        <v>1.9247009768060788</v>
      </c>
      <c r="C7886" s="42">
        <v>-1.9247009768060788</v>
      </c>
      <c r="E7886" s="42">
        <v>82.300282692911736</v>
      </c>
      <c r="F7886" s="42">
        <v>3.9</v>
      </c>
    </row>
    <row r="7887" spans="1:6" x14ac:dyDescent="0.25">
      <c r="A7887" s="42">
        <v>7862</v>
      </c>
      <c r="B7887" s="42">
        <v>1.9247009768060788</v>
      </c>
      <c r="C7887" s="42">
        <v>-1.9247009768060788</v>
      </c>
      <c r="E7887" s="42">
        <v>82.31075280075386</v>
      </c>
      <c r="F7887" s="42">
        <v>3.9</v>
      </c>
    </row>
    <row r="7888" spans="1:6" x14ac:dyDescent="0.25">
      <c r="A7888" s="42">
        <v>7863</v>
      </c>
      <c r="B7888" s="42">
        <v>1.9247009768060788</v>
      </c>
      <c r="C7888" s="42">
        <v>-1.9247009768060788</v>
      </c>
      <c r="E7888" s="42">
        <v>82.321222908595971</v>
      </c>
      <c r="F7888" s="42">
        <v>3.9</v>
      </c>
    </row>
    <row r="7889" spans="1:6" x14ac:dyDescent="0.25">
      <c r="A7889" s="42">
        <v>7864</v>
      </c>
      <c r="B7889" s="42">
        <v>1.9247009768060788</v>
      </c>
      <c r="C7889" s="42">
        <v>-1.9247009768060788</v>
      </c>
      <c r="E7889" s="42">
        <v>82.331693016438081</v>
      </c>
      <c r="F7889" s="42">
        <v>3.9</v>
      </c>
    </row>
    <row r="7890" spans="1:6" x14ac:dyDescent="0.25">
      <c r="A7890" s="42">
        <v>7865</v>
      </c>
      <c r="B7890" s="42">
        <v>1.9247009768060788</v>
      </c>
      <c r="C7890" s="42">
        <v>-1.9247009768060788</v>
      </c>
      <c r="E7890" s="42">
        <v>82.342163124280191</v>
      </c>
      <c r="F7890" s="42">
        <v>3.9</v>
      </c>
    </row>
    <row r="7891" spans="1:6" x14ac:dyDescent="0.25">
      <c r="A7891" s="42">
        <v>7866</v>
      </c>
      <c r="B7891" s="42">
        <v>2.5938404772191337</v>
      </c>
      <c r="C7891" s="42">
        <v>-2.5938404772191337</v>
      </c>
      <c r="E7891" s="42">
        <v>82.352633232122301</v>
      </c>
      <c r="F7891" s="42">
        <v>3.9</v>
      </c>
    </row>
    <row r="7892" spans="1:6" x14ac:dyDescent="0.25">
      <c r="A7892" s="42">
        <v>7867</v>
      </c>
      <c r="B7892" s="42">
        <v>1.9247009768060788</v>
      </c>
      <c r="C7892" s="42">
        <v>-1.9247009768060788</v>
      </c>
      <c r="E7892" s="42">
        <v>82.363103339964411</v>
      </c>
      <c r="F7892" s="42">
        <v>3.9</v>
      </c>
    </row>
    <row r="7893" spans="1:6" x14ac:dyDescent="0.25">
      <c r="A7893" s="42">
        <v>7868</v>
      </c>
      <c r="B7893" s="42">
        <v>1.9247009768060788</v>
      </c>
      <c r="C7893" s="42">
        <v>-1.9247009768060788</v>
      </c>
      <c r="E7893" s="42">
        <v>82.373573447806521</v>
      </c>
      <c r="F7893" s="42">
        <v>3.9</v>
      </c>
    </row>
    <row r="7894" spans="1:6" x14ac:dyDescent="0.25">
      <c r="A7894" s="42">
        <v>7869</v>
      </c>
      <c r="B7894" s="42">
        <v>1.9247009768060788</v>
      </c>
      <c r="C7894" s="42">
        <v>-1.9247009768060788</v>
      </c>
      <c r="E7894" s="42">
        <v>82.384043555648631</v>
      </c>
      <c r="F7894" s="42">
        <v>3.9</v>
      </c>
    </row>
    <row r="7895" spans="1:6" x14ac:dyDescent="0.25">
      <c r="A7895" s="42">
        <v>7870</v>
      </c>
      <c r="B7895" s="42">
        <v>1.9247009768060788</v>
      </c>
      <c r="C7895" s="42">
        <v>-1.9247009768060788</v>
      </c>
      <c r="E7895" s="42">
        <v>82.394513663490741</v>
      </c>
      <c r="F7895" s="42">
        <v>3.9</v>
      </c>
    </row>
    <row r="7896" spans="1:6" x14ac:dyDescent="0.25">
      <c r="A7896" s="42">
        <v>7871</v>
      </c>
      <c r="B7896" s="42">
        <v>1.9247009768060788</v>
      </c>
      <c r="C7896" s="42">
        <v>-1.9247009768060788</v>
      </c>
      <c r="E7896" s="42">
        <v>82.404983771332851</v>
      </c>
      <c r="F7896" s="42">
        <v>3.9</v>
      </c>
    </row>
    <row r="7897" spans="1:6" x14ac:dyDescent="0.25">
      <c r="A7897" s="42">
        <v>7872</v>
      </c>
      <c r="B7897" s="42">
        <v>2.632860213831254</v>
      </c>
      <c r="C7897" s="42">
        <v>-2.632860213831254</v>
      </c>
      <c r="E7897" s="42">
        <v>82.415453879174962</v>
      </c>
      <c r="F7897" s="42">
        <v>3.9</v>
      </c>
    </row>
    <row r="7898" spans="1:6" x14ac:dyDescent="0.25">
      <c r="A7898" s="42">
        <v>7873</v>
      </c>
      <c r="B7898" s="42">
        <v>1.9247009768060788</v>
      </c>
      <c r="C7898" s="42">
        <v>-1.9247009768060788</v>
      </c>
      <c r="E7898" s="42">
        <v>82.425923987017072</v>
      </c>
      <c r="F7898" s="42">
        <v>3.9</v>
      </c>
    </row>
    <row r="7899" spans="1:6" x14ac:dyDescent="0.25">
      <c r="A7899" s="42">
        <v>7874</v>
      </c>
      <c r="B7899" s="42">
        <v>1.9247009768060788</v>
      </c>
      <c r="C7899" s="42">
        <v>-1.9247009768060788</v>
      </c>
      <c r="E7899" s="42">
        <v>82.436394094859182</v>
      </c>
      <c r="F7899" s="42">
        <v>3.9</v>
      </c>
    </row>
    <row r="7900" spans="1:6" x14ac:dyDescent="0.25">
      <c r="A7900" s="42">
        <v>7875</v>
      </c>
      <c r="B7900" s="42">
        <v>1.9247009768060788</v>
      </c>
      <c r="C7900" s="42">
        <v>-1.9247009768060788</v>
      </c>
      <c r="E7900" s="42">
        <v>82.446864202701292</v>
      </c>
      <c r="F7900" s="42">
        <v>3.9</v>
      </c>
    </row>
    <row r="7901" spans="1:6" x14ac:dyDescent="0.25">
      <c r="A7901" s="42">
        <v>7876</v>
      </c>
      <c r="B7901" s="42">
        <v>1.9247009768060788</v>
      </c>
      <c r="C7901" s="42">
        <v>-1.9247009768060788</v>
      </c>
      <c r="E7901" s="42">
        <v>82.457334310543402</v>
      </c>
      <c r="F7901" s="42">
        <v>3.9</v>
      </c>
    </row>
    <row r="7902" spans="1:6" x14ac:dyDescent="0.25">
      <c r="A7902" s="42">
        <v>7877</v>
      </c>
      <c r="B7902" s="42">
        <v>1.9247009768060788</v>
      </c>
      <c r="C7902" s="42">
        <v>-1.9247009768060788</v>
      </c>
      <c r="E7902" s="42">
        <v>82.467804418385512</v>
      </c>
      <c r="F7902" s="42">
        <v>3.9</v>
      </c>
    </row>
    <row r="7903" spans="1:6" x14ac:dyDescent="0.25">
      <c r="A7903" s="42">
        <v>7878</v>
      </c>
      <c r="B7903" s="42">
        <v>1.9247009768060788</v>
      </c>
      <c r="C7903" s="42">
        <v>-1.9247009768060788</v>
      </c>
      <c r="E7903" s="42">
        <v>82.478274526227622</v>
      </c>
      <c r="F7903" s="42">
        <v>3.9</v>
      </c>
    </row>
    <row r="7904" spans="1:6" x14ac:dyDescent="0.25">
      <c r="A7904" s="42">
        <v>7879</v>
      </c>
      <c r="B7904" s="42">
        <v>1.9247009768060788</v>
      </c>
      <c r="C7904" s="42">
        <v>-1.9247009768060788</v>
      </c>
      <c r="E7904" s="42">
        <v>82.488744634069732</v>
      </c>
      <c r="F7904" s="42">
        <v>3.9</v>
      </c>
    </row>
    <row r="7905" spans="1:6" x14ac:dyDescent="0.25">
      <c r="A7905" s="42">
        <v>7880</v>
      </c>
      <c r="B7905" s="42">
        <v>1.9247009768060788</v>
      </c>
      <c r="C7905" s="42">
        <v>-1.9247009768060788</v>
      </c>
      <c r="E7905" s="42">
        <v>82.499214741911842</v>
      </c>
      <c r="F7905" s="42">
        <v>3.9</v>
      </c>
    </row>
    <row r="7906" spans="1:6" x14ac:dyDescent="0.25">
      <c r="A7906" s="42">
        <v>7881</v>
      </c>
      <c r="B7906" s="42">
        <v>1.9247009768060788</v>
      </c>
      <c r="C7906" s="42">
        <v>-1.9247009768060788</v>
      </c>
      <c r="E7906" s="42">
        <v>82.509684849753953</v>
      </c>
      <c r="F7906" s="42">
        <v>3.9</v>
      </c>
    </row>
    <row r="7907" spans="1:6" x14ac:dyDescent="0.25">
      <c r="A7907" s="42">
        <v>7882</v>
      </c>
      <c r="B7907" s="42">
        <v>1.9247009768060788</v>
      </c>
      <c r="C7907" s="42">
        <v>-1.9247009768060788</v>
      </c>
      <c r="E7907" s="42">
        <v>82.520154957596063</v>
      </c>
      <c r="F7907" s="42">
        <v>3.9</v>
      </c>
    </row>
    <row r="7908" spans="1:6" x14ac:dyDescent="0.25">
      <c r="A7908" s="42">
        <v>7883</v>
      </c>
      <c r="B7908" s="42">
        <v>1.9247009768060788</v>
      </c>
      <c r="C7908" s="42">
        <v>-1.9247009768060788</v>
      </c>
      <c r="E7908" s="42">
        <v>82.530625065438187</v>
      </c>
      <c r="F7908" s="42">
        <v>3.9</v>
      </c>
    </row>
    <row r="7909" spans="1:6" x14ac:dyDescent="0.25">
      <c r="A7909" s="42">
        <v>7884</v>
      </c>
      <c r="B7909" s="42">
        <v>1.9247009768060788</v>
      </c>
      <c r="C7909" s="42">
        <v>-1.9247009768060788</v>
      </c>
      <c r="E7909" s="42">
        <v>82.541095173280297</v>
      </c>
      <c r="F7909" s="42">
        <v>3.9</v>
      </c>
    </row>
    <row r="7910" spans="1:6" x14ac:dyDescent="0.25">
      <c r="A7910" s="42">
        <v>7885</v>
      </c>
      <c r="B7910" s="42">
        <v>2.632860213831254</v>
      </c>
      <c r="C7910" s="42">
        <v>-2.632860213831254</v>
      </c>
      <c r="E7910" s="42">
        <v>82.551565281122407</v>
      </c>
      <c r="F7910" s="42">
        <v>3.9</v>
      </c>
    </row>
    <row r="7911" spans="1:6" x14ac:dyDescent="0.25">
      <c r="A7911" s="42">
        <v>7886</v>
      </c>
      <c r="B7911" s="42">
        <v>1.9247009768060788</v>
      </c>
      <c r="C7911" s="42">
        <v>-1.9247009768060788</v>
      </c>
      <c r="E7911" s="42">
        <v>82.562035388964517</v>
      </c>
      <c r="F7911" s="42">
        <v>3.9</v>
      </c>
    </row>
    <row r="7912" spans="1:6" x14ac:dyDescent="0.25">
      <c r="A7912" s="42">
        <v>7887</v>
      </c>
      <c r="B7912" s="42">
        <v>1.9247009768060788</v>
      </c>
      <c r="C7912" s="42">
        <v>-1.9247009768060788</v>
      </c>
      <c r="E7912" s="42">
        <v>82.572505496806627</v>
      </c>
      <c r="F7912" s="42">
        <v>3.9</v>
      </c>
    </row>
    <row r="7913" spans="1:6" x14ac:dyDescent="0.25">
      <c r="A7913" s="42">
        <v>7888</v>
      </c>
      <c r="B7913" s="42">
        <v>1.9247009768060788</v>
      </c>
      <c r="C7913" s="42">
        <v>-1.9247009768060788</v>
      </c>
      <c r="E7913" s="42">
        <v>82.582975604648738</v>
      </c>
      <c r="F7913" s="42">
        <v>3.9</v>
      </c>
    </row>
    <row r="7914" spans="1:6" x14ac:dyDescent="0.25">
      <c r="A7914" s="42">
        <v>7889</v>
      </c>
      <c r="B7914" s="42">
        <v>1.9247009768060788</v>
      </c>
      <c r="C7914" s="42">
        <v>-1.9247009768060788</v>
      </c>
      <c r="E7914" s="42">
        <v>82.593445712490848</v>
      </c>
      <c r="F7914" s="42">
        <v>3.9</v>
      </c>
    </row>
    <row r="7915" spans="1:6" x14ac:dyDescent="0.25">
      <c r="A7915" s="42">
        <v>7890</v>
      </c>
      <c r="B7915" s="42">
        <v>1.9247009768060788</v>
      </c>
      <c r="C7915" s="42">
        <v>-1.9247009768060788</v>
      </c>
      <c r="E7915" s="42">
        <v>82.603915820332958</v>
      </c>
      <c r="F7915" s="42">
        <v>3.9</v>
      </c>
    </row>
    <row r="7916" spans="1:6" x14ac:dyDescent="0.25">
      <c r="A7916" s="42">
        <v>7891</v>
      </c>
      <c r="B7916" s="42">
        <v>1.9247009768060788</v>
      </c>
      <c r="C7916" s="42">
        <v>-1.9247009768060788</v>
      </c>
      <c r="E7916" s="42">
        <v>82.614385928175068</v>
      </c>
      <c r="F7916" s="42">
        <v>3.9</v>
      </c>
    </row>
    <row r="7917" spans="1:6" x14ac:dyDescent="0.25">
      <c r="A7917" s="42">
        <v>7892</v>
      </c>
      <c r="B7917" s="42">
        <v>1.9247009768060788</v>
      </c>
      <c r="C7917" s="42">
        <v>-1.9247009768060788</v>
      </c>
      <c r="E7917" s="42">
        <v>82.624856036017178</v>
      </c>
      <c r="F7917" s="42">
        <v>3.9</v>
      </c>
    </row>
    <row r="7918" spans="1:6" x14ac:dyDescent="0.25">
      <c r="A7918" s="42">
        <v>7893</v>
      </c>
      <c r="B7918" s="42">
        <v>1.9247009768060788</v>
      </c>
      <c r="C7918" s="42">
        <v>-1.9247009768060788</v>
      </c>
      <c r="E7918" s="42">
        <v>82.635326143859288</v>
      </c>
      <c r="F7918" s="42">
        <v>3.9</v>
      </c>
    </row>
    <row r="7919" spans="1:6" x14ac:dyDescent="0.25">
      <c r="A7919" s="42">
        <v>7894</v>
      </c>
      <c r="B7919" s="42">
        <v>1.9247009768060788</v>
      </c>
      <c r="C7919" s="42">
        <v>-1.9247009768060788</v>
      </c>
      <c r="E7919" s="42">
        <v>82.645796251701398</v>
      </c>
      <c r="F7919" s="42">
        <v>3.9</v>
      </c>
    </row>
    <row r="7920" spans="1:6" x14ac:dyDescent="0.25">
      <c r="A7920" s="42">
        <v>7895</v>
      </c>
      <c r="B7920" s="42">
        <v>1.9247009768060788</v>
      </c>
      <c r="C7920" s="42">
        <v>-1.9247009768060788</v>
      </c>
      <c r="E7920" s="42">
        <v>82.656266359543508</v>
      </c>
      <c r="F7920" s="42">
        <v>3.9</v>
      </c>
    </row>
    <row r="7921" spans="1:6" x14ac:dyDescent="0.25">
      <c r="A7921" s="42">
        <v>7896</v>
      </c>
      <c r="B7921" s="42">
        <v>1.9247009768060788</v>
      </c>
      <c r="C7921" s="42">
        <v>-1.9247009768060788</v>
      </c>
      <c r="E7921" s="42">
        <v>82.666736467385618</v>
      </c>
      <c r="F7921" s="42">
        <v>3.9</v>
      </c>
    </row>
    <row r="7922" spans="1:6" x14ac:dyDescent="0.25">
      <c r="A7922" s="42">
        <v>7897</v>
      </c>
      <c r="B7922" s="42">
        <v>1.9247009768060788</v>
      </c>
      <c r="C7922" s="42">
        <v>-1.9247009768060788</v>
      </c>
      <c r="E7922" s="42">
        <v>82.677206575227729</v>
      </c>
      <c r="F7922" s="42">
        <v>3.9</v>
      </c>
    </row>
    <row r="7923" spans="1:6" x14ac:dyDescent="0.25">
      <c r="A7923" s="42">
        <v>7898</v>
      </c>
      <c r="B7923" s="42">
        <v>2.632860213831254</v>
      </c>
      <c r="C7923" s="42">
        <v>-2.632860213831254</v>
      </c>
      <c r="E7923" s="42">
        <v>82.687676683069839</v>
      </c>
      <c r="F7923" s="42">
        <v>3.9</v>
      </c>
    </row>
    <row r="7924" spans="1:6" x14ac:dyDescent="0.25">
      <c r="A7924" s="42">
        <v>7899</v>
      </c>
      <c r="B7924" s="42">
        <v>2.632860213831254</v>
      </c>
      <c r="C7924" s="42">
        <v>-2.632860213831254</v>
      </c>
      <c r="E7924" s="42">
        <v>82.698146790911949</v>
      </c>
      <c r="F7924" s="42">
        <v>3.9</v>
      </c>
    </row>
    <row r="7925" spans="1:6" x14ac:dyDescent="0.25">
      <c r="A7925" s="42">
        <v>7900</v>
      </c>
      <c r="B7925" s="42">
        <v>1.9247009768060788</v>
      </c>
      <c r="C7925" s="42">
        <v>-1.9247009768060788</v>
      </c>
      <c r="E7925" s="42">
        <v>82.708616898754059</v>
      </c>
      <c r="F7925" s="42">
        <v>3.9</v>
      </c>
    </row>
    <row r="7926" spans="1:6" x14ac:dyDescent="0.25">
      <c r="A7926" s="42">
        <v>7901</v>
      </c>
      <c r="B7926" s="42">
        <v>2.632860213831254</v>
      </c>
      <c r="C7926" s="42">
        <v>-2.632860213831254</v>
      </c>
      <c r="E7926" s="42">
        <v>82.719087006596169</v>
      </c>
      <c r="F7926" s="42">
        <v>3.9</v>
      </c>
    </row>
    <row r="7927" spans="1:6" x14ac:dyDescent="0.25">
      <c r="A7927" s="42">
        <v>7902</v>
      </c>
      <c r="B7927" s="42">
        <v>3.3019997142443085</v>
      </c>
      <c r="C7927" s="42">
        <v>-3.3019997142443085</v>
      </c>
      <c r="E7927" s="42">
        <v>82.729557114438279</v>
      </c>
      <c r="F7927" s="42">
        <v>3.9</v>
      </c>
    </row>
    <row r="7928" spans="1:6" x14ac:dyDescent="0.25">
      <c r="A7928" s="42">
        <v>7903</v>
      </c>
      <c r="B7928" s="42">
        <v>1.9247009768060788</v>
      </c>
      <c r="C7928" s="42">
        <v>-1.9247009768060788</v>
      </c>
      <c r="E7928" s="42">
        <v>82.740027222280389</v>
      </c>
      <c r="F7928" s="42">
        <v>3.9</v>
      </c>
    </row>
    <row r="7929" spans="1:6" x14ac:dyDescent="0.25">
      <c r="A7929" s="42">
        <v>7904</v>
      </c>
      <c r="B7929" s="42">
        <v>3.3019997142443085</v>
      </c>
      <c r="C7929" s="42">
        <v>-3.3019997142443085</v>
      </c>
      <c r="E7929" s="42">
        <v>82.750497330122499</v>
      </c>
      <c r="F7929" s="42">
        <v>3.9</v>
      </c>
    </row>
    <row r="7930" spans="1:6" x14ac:dyDescent="0.25">
      <c r="A7930" s="42">
        <v>7905</v>
      </c>
      <c r="B7930" s="42">
        <v>1.9247009768060788</v>
      </c>
      <c r="C7930" s="42">
        <v>-1.9247009768060788</v>
      </c>
      <c r="E7930" s="42">
        <v>82.760967437964624</v>
      </c>
      <c r="F7930" s="42">
        <v>3.9</v>
      </c>
    </row>
    <row r="7931" spans="1:6" x14ac:dyDescent="0.25">
      <c r="A7931" s="42">
        <v>7906</v>
      </c>
      <c r="B7931" s="42">
        <v>2.632860213831254</v>
      </c>
      <c r="C7931" s="42">
        <v>-2.632860213831254</v>
      </c>
      <c r="E7931" s="42">
        <v>82.771437545806734</v>
      </c>
      <c r="F7931" s="42">
        <v>3.9</v>
      </c>
    </row>
    <row r="7932" spans="1:6" x14ac:dyDescent="0.25">
      <c r="A7932" s="42">
        <v>7907</v>
      </c>
      <c r="B7932" s="42">
        <v>1.9247009768060788</v>
      </c>
      <c r="C7932" s="42">
        <v>-1.9247009768060788</v>
      </c>
      <c r="E7932" s="42">
        <v>82.781907653648844</v>
      </c>
      <c r="F7932" s="42">
        <v>3.9</v>
      </c>
    </row>
    <row r="7933" spans="1:6" x14ac:dyDescent="0.25">
      <c r="A7933" s="42">
        <v>7908</v>
      </c>
      <c r="B7933" s="42">
        <v>1.9247009768060788</v>
      </c>
      <c r="C7933" s="42">
        <v>-1.9247009768060788</v>
      </c>
      <c r="E7933" s="42">
        <v>82.792377761490954</v>
      </c>
      <c r="F7933" s="42">
        <v>3.9</v>
      </c>
    </row>
    <row r="7934" spans="1:6" x14ac:dyDescent="0.25">
      <c r="A7934" s="42">
        <v>7909</v>
      </c>
      <c r="B7934" s="42">
        <v>1.9247009768060788</v>
      </c>
      <c r="C7934" s="42">
        <v>-1.9247009768060788</v>
      </c>
      <c r="E7934" s="42">
        <v>82.802847869333064</v>
      </c>
      <c r="F7934" s="42">
        <v>3.9</v>
      </c>
    </row>
    <row r="7935" spans="1:6" x14ac:dyDescent="0.25">
      <c r="A7935" s="42">
        <v>7910</v>
      </c>
      <c r="B7935" s="42">
        <v>1.9247009768060788</v>
      </c>
      <c r="C7935" s="42">
        <v>-1.9247009768060788</v>
      </c>
      <c r="E7935" s="42">
        <v>82.813317977175174</v>
      </c>
      <c r="F7935" s="42">
        <v>3.9</v>
      </c>
    </row>
    <row r="7936" spans="1:6" x14ac:dyDescent="0.25">
      <c r="A7936" s="42">
        <v>7911</v>
      </c>
      <c r="B7936" s="42">
        <v>2.632860213831254</v>
      </c>
      <c r="C7936" s="42">
        <v>-2.632860213831254</v>
      </c>
      <c r="E7936" s="42">
        <v>82.823788085017284</v>
      </c>
      <c r="F7936" s="42">
        <v>3.9</v>
      </c>
    </row>
    <row r="7937" spans="1:6" x14ac:dyDescent="0.25">
      <c r="A7937" s="42">
        <v>7912</v>
      </c>
      <c r="B7937" s="42">
        <v>2.5938404772191337</v>
      </c>
      <c r="C7937" s="42">
        <v>-2.5938404772191337</v>
      </c>
      <c r="E7937" s="42">
        <v>82.834258192859394</v>
      </c>
      <c r="F7937" s="42">
        <v>3.9</v>
      </c>
    </row>
    <row r="7938" spans="1:6" x14ac:dyDescent="0.25">
      <c r="A7938" s="42">
        <v>7913</v>
      </c>
      <c r="B7938" s="42">
        <v>2.632860213831254</v>
      </c>
      <c r="C7938" s="42">
        <v>-2.632860213831254</v>
      </c>
      <c r="E7938" s="42">
        <v>82.844728300701505</v>
      </c>
      <c r="F7938" s="42">
        <v>3.9</v>
      </c>
    </row>
    <row r="7939" spans="1:6" x14ac:dyDescent="0.25">
      <c r="A7939" s="42">
        <v>7914</v>
      </c>
      <c r="B7939" s="42">
        <v>1.9247009768060788</v>
      </c>
      <c r="C7939" s="42">
        <v>-1.9247009768060788</v>
      </c>
      <c r="E7939" s="42">
        <v>82.855198408543615</v>
      </c>
      <c r="F7939" s="42">
        <v>3.9</v>
      </c>
    </row>
    <row r="7940" spans="1:6" x14ac:dyDescent="0.25">
      <c r="A7940" s="42">
        <v>7915</v>
      </c>
      <c r="B7940" s="42">
        <v>1.9247009768060788</v>
      </c>
      <c r="C7940" s="42">
        <v>-1.9247009768060788</v>
      </c>
      <c r="E7940" s="42">
        <v>82.865668516385725</v>
      </c>
      <c r="F7940" s="42">
        <v>3.9</v>
      </c>
    </row>
    <row r="7941" spans="1:6" x14ac:dyDescent="0.25">
      <c r="A7941" s="42">
        <v>7916</v>
      </c>
      <c r="B7941" s="42">
        <v>1.9247009768060788</v>
      </c>
      <c r="C7941" s="42">
        <v>-1.9247009768060788</v>
      </c>
      <c r="E7941" s="42">
        <v>82.876138624227835</v>
      </c>
      <c r="F7941" s="42">
        <v>3.9</v>
      </c>
    </row>
    <row r="7942" spans="1:6" x14ac:dyDescent="0.25">
      <c r="A7942" s="42">
        <v>7917</v>
      </c>
      <c r="B7942" s="42">
        <v>1.9247009768060788</v>
      </c>
      <c r="C7942" s="42">
        <v>-1.9247009768060788</v>
      </c>
      <c r="E7942" s="42">
        <v>82.886608732069945</v>
      </c>
      <c r="F7942" s="42">
        <v>3.9</v>
      </c>
    </row>
    <row r="7943" spans="1:6" x14ac:dyDescent="0.25">
      <c r="A7943" s="42">
        <v>7918</v>
      </c>
      <c r="B7943" s="42">
        <v>2.5938404772191337</v>
      </c>
      <c r="C7943" s="42">
        <v>-2.5938404772191337</v>
      </c>
      <c r="E7943" s="42">
        <v>82.897078839912055</v>
      </c>
      <c r="F7943" s="42">
        <v>3.9</v>
      </c>
    </row>
    <row r="7944" spans="1:6" x14ac:dyDescent="0.25">
      <c r="A7944" s="42">
        <v>7919</v>
      </c>
      <c r="B7944" s="42">
        <v>1.9247009768060788</v>
      </c>
      <c r="C7944" s="42">
        <v>-1.9247009768060788</v>
      </c>
      <c r="E7944" s="42">
        <v>82.907548947754165</v>
      </c>
      <c r="F7944" s="42">
        <v>3.9</v>
      </c>
    </row>
    <row r="7945" spans="1:6" x14ac:dyDescent="0.25">
      <c r="A7945" s="42">
        <v>7920</v>
      </c>
      <c r="B7945" s="42">
        <v>1.9247009768060788</v>
      </c>
      <c r="C7945" s="42">
        <v>-1.9247009768060788</v>
      </c>
      <c r="E7945" s="42">
        <v>82.918019055596275</v>
      </c>
      <c r="F7945" s="42">
        <v>3.9</v>
      </c>
    </row>
    <row r="7946" spans="1:6" x14ac:dyDescent="0.25">
      <c r="A7946" s="42">
        <v>7921</v>
      </c>
      <c r="B7946" s="42">
        <v>2.632860213831254</v>
      </c>
      <c r="C7946" s="42">
        <v>-2.632860213831254</v>
      </c>
      <c r="E7946" s="42">
        <v>82.928489163438385</v>
      </c>
      <c r="F7946" s="42">
        <v>3.9</v>
      </c>
    </row>
    <row r="7947" spans="1:6" x14ac:dyDescent="0.25">
      <c r="A7947" s="42">
        <v>7922</v>
      </c>
      <c r="B7947" s="42">
        <v>1.9247009768060788</v>
      </c>
      <c r="C7947" s="42">
        <v>-1.9247009768060788</v>
      </c>
      <c r="E7947" s="42">
        <v>82.938959271280495</v>
      </c>
      <c r="F7947" s="42">
        <v>3.9</v>
      </c>
    </row>
    <row r="7948" spans="1:6" x14ac:dyDescent="0.25">
      <c r="A7948" s="42">
        <v>7923</v>
      </c>
      <c r="B7948" s="42">
        <v>1.9247009768060788</v>
      </c>
      <c r="C7948" s="42">
        <v>-1.9247009768060788</v>
      </c>
      <c r="E7948" s="42">
        <v>82.949429379122606</v>
      </c>
      <c r="F7948" s="42">
        <v>3.9</v>
      </c>
    </row>
    <row r="7949" spans="1:6" x14ac:dyDescent="0.25">
      <c r="A7949" s="42">
        <v>7924</v>
      </c>
      <c r="B7949" s="42">
        <v>2.632860213831254</v>
      </c>
      <c r="C7949" s="42">
        <v>-2.632860213831254</v>
      </c>
      <c r="E7949" s="42">
        <v>82.959899486964716</v>
      </c>
      <c r="F7949" s="42">
        <v>3.9</v>
      </c>
    </row>
    <row r="7950" spans="1:6" x14ac:dyDescent="0.25">
      <c r="A7950" s="42">
        <v>7925</v>
      </c>
      <c r="B7950" s="42">
        <v>2.5938404772191337</v>
      </c>
      <c r="C7950" s="42">
        <v>-2.5938404772191337</v>
      </c>
      <c r="E7950" s="42">
        <v>82.970369594806826</v>
      </c>
      <c r="F7950" s="42">
        <v>3.9</v>
      </c>
    </row>
    <row r="7951" spans="1:6" x14ac:dyDescent="0.25">
      <c r="A7951" s="42">
        <v>7926</v>
      </c>
      <c r="B7951" s="42">
        <v>1.9247009768060788</v>
      </c>
      <c r="C7951" s="42">
        <v>-1.9247009768060788</v>
      </c>
      <c r="E7951" s="42">
        <v>82.98083970264895</v>
      </c>
      <c r="F7951" s="42">
        <v>3.9</v>
      </c>
    </row>
    <row r="7952" spans="1:6" x14ac:dyDescent="0.25">
      <c r="A7952" s="42">
        <v>7927</v>
      </c>
      <c r="B7952" s="42">
        <v>1.9247009768060788</v>
      </c>
      <c r="C7952" s="42">
        <v>-1.9247009768060788</v>
      </c>
      <c r="E7952" s="42">
        <v>82.99130981049106</v>
      </c>
      <c r="F7952" s="42">
        <v>3.9</v>
      </c>
    </row>
    <row r="7953" spans="1:6" x14ac:dyDescent="0.25">
      <c r="A7953" s="42">
        <v>7928</v>
      </c>
      <c r="B7953" s="42">
        <v>2.632860213831254</v>
      </c>
      <c r="C7953" s="42">
        <v>-2.632860213831254</v>
      </c>
      <c r="E7953" s="42">
        <v>83.00177991833317</v>
      </c>
      <c r="F7953" s="42">
        <v>3.9</v>
      </c>
    </row>
    <row r="7954" spans="1:6" x14ac:dyDescent="0.25">
      <c r="A7954" s="42">
        <v>7929</v>
      </c>
      <c r="B7954" s="42">
        <v>2.632860213831254</v>
      </c>
      <c r="C7954" s="42">
        <v>-2.632860213831254</v>
      </c>
      <c r="E7954" s="42">
        <v>83.01225002617528</v>
      </c>
      <c r="F7954" s="42">
        <v>3.9</v>
      </c>
    </row>
    <row r="7955" spans="1:6" x14ac:dyDescent="0.25">
      <c r="A7955" s="42">
        <v>7930</v>
      </c>
      <c r="B7955" s="42">
        <v>1.9247009768060788</v>
      </c>
      <c r="C7955" s="42">
        <v>-1.9247009768060788</v>
      </c>
      <c r="E7955" s="42">
        <v>83.022720134017391</v>
      </c>
      <c r="F7955" s="42">
        <v>3.9</v>
      </c>
    </row>
    <row r="7956" spans="1:6" x14ac:dyDescent="0.25">
      <c r="A7956" s="42">
        <v>7931</v>
      </c>
      <c r="B7956" s="42">
        <v>1.9247009768060788</v>
      </c>
      <c r="C7956" s="42">
        <v>-1.9247009768060788</v>
      </c>
      <c r="E7956" s="42">
        <v>83.033190241859501</v>
      </c>
      <c r="F7956" s="42">
        <v>3.9</v>
      </c>
    </row>
    <row r="7957" spans="1:6" x14ac:dyDescent="0.25">
      <c r="A7957" s="42">
        <v>7932</v>
      </c>
      <c r="B7957" s="42">
        <v>1.9247009768060788</v>
      </c>
      <c r="C7957" s="42">
        <v>-1.9247009768060788</v>
      </c>
      <c r="E7957" s="42">
        <v>83.043660349701611</v>
      </c>
      <c r="F7957" s="42">
        <v>3.9</v>
      </c>
    </row>
    <row r="7958" spans="1:6" x14ac:dyDescent="0.25">
      <c r="A7958" s="42">
        <v>7933</v>
      </c>
      <c r="B7958" s="42">
        <v>2.632860213831254</v>
      </c>
      <c r="C7958" s="42">
        <v>-2.632860213831254</v>
      </c>
      <c r="E7958" s="42">
        <v>83.054130457543721</v>
      </c>
      <c r="F7958" s="42">
        <v>3.9</v>
      </c>
    </row>
    <row r="7959" spans="1:6" x14ac:dyDescent="0.25">
      <c r="A7959" s="42">
        <v>7934</v>
      </c>
      <c r="B7959" s="42">
        <v>1.9247009768060788</v>
      </c>
      <c r="C7959" s="42">
        <v>-1.9247009768060788</v>
      </c>
      <c r="E7959" s="42">
        <v>83.064600565385831</v>
      </c>
      <c r="F7959" s="42">
        <v>3.9</v>
      </c>
    </row>
    <row r="7960" spans="1:6" x14ac:dyDescent="0.25">
      <c r="A7960" s="42">
        <v>7935</v>
      </c>
      <c r="B7960" s="42">
        <v>4.0101589512694833</v>
      </c>
      <c r="C7960" s="42">
        <v>-4.0101589512694833</v>
      </c>
      <c r="E7960" s="42">
        <v>83.075070673227941</v>
      </c>
      <c r="F7960" s="42">
        <v>3.9</v>
      </c>
    </row>
    <row r="7961" spans="1:6" x14ac:dyDescent="0.25">
      <c r="A7961" s="42">
        <v>7936</v>
      </c>
      <c r="B7961" s="42">
        <v>1.9247009768060788</v>
      </c>
      <c r="C7961" s="42">
        <v>-1.9247009768060788</v>
      </c>
      <c r="E7961" s="42">
        <v>83.085540781070051</v>
      </c>
      <c r="F7961" s="42">
        <v>3.9</v>
      </c>
    </row>
    <row r="7962" spans="1:6" x14ac:dyDescent="0.25">
      <c r="A7962" s="42">
        <v>7937</v>
      </c>
      <c r="B7962" s="42">
        <v>3.3019997142443085</v>
      </c>
      <c r="C7962" s="42">
        <v>-3.3019997142443085</v>
      </c>
      <c r="E7962" s="42">
        <v>83.096010888912161</v>
      </c>
      <c r="F7962" s="42">
        <v>3.9</v>
      </c>
    </row>
    <row r="7963" spans="1:6" x14ac:dyDescent="0.25">
      <c r="A7963" s="42">
        <v>7938</v>
      </c>
      <c r="B7963" s="42">
        <v>1.9247009768060788</v>
      </c>
      <c r="C7963" s="42">
        <v>-1.9247009768060788</v>
      </c>
      <c r="E7963" s="42">
        <v>83.106480996754271</v>
      </c>
      <c r="F7963" s="42">
        <v>3.9</v>
      </c>
    </row>
    <row r="7964" spans="1:6" x14ac:dyDescent="0.25">
      <c r="A7964" s="42">
        <v>7939</v>
      </c>
      <c r="B7964" s="42">
        <v>1.9247009768060788</v>
      </c>
      <c r="C7964" s="42">
        <v>-1.9247009768060788</v>
      </c>
      <c r="E7964" s="42">
        <v>83.116951104596382</v>
      </c>
      <c r="F7964" s="42">
        <v>3.9</v>
      </c>
    </row>
    <row r="7965" spans="1:6" x14ac:dyDescent="0.25">
      <c r="A7965" s="42">
        <v>7940</v>
      </c>
      <c r="B7965" s="42">
        <v>2.632860213831254</v>
      </c>
      <c r="C7965" s="42">
        <v>-2.632860213831254</v>
      </c>
      <c r="E7965" s="42">
        <v>83.127421212438492</v>
      </c>
      <c r="F7965" s="42">
        <v>3.9</v>
      </c>
    </row>
    <row r="7966" spans="1:6" x14ac:dyDescent="0.25">
      <c r="A7966" s="42">
        <v>7941</v>
      </c>
      <c r="B7966" s="42">
        <v>1.9247009768060788</v>
      </c>
      <c r="C7966" s="42">
        <v>-1.9247009768060788</v>
      </c>
      <c r="E7966" s="42">
        <v>83.137891320280602</v>
      </c>
      <c r="F7966" s="42">
        <v>3.9</v>
      </c>
    </row>
    <row r="7967" spans="1:6" x14ac:dyDescent="0.25">
      <c r="A7967" s="42">
        <v>7942</v>
      </c>
      <c r="B7967" s="42">
        <v>1.9247009768060788</v>
      </c>
      <c r="C7967" s="42">
        <v>-1.9247009768060788</v>
      </c>
      <c r="E7967" s="42">
        <v>83.148361428122712</v>
      </c>
      <c r="F7967" s="42">
        <v>3.9</v>
      </c>
    </row>
    <row r="7968" spans="1:6" x14ac:dyDescent="0.25">
      <c r="A7968" s="42">
        <v>7943</v>
      </c>
      <c r="B7968" s="42">
        <v>1.9247009768060788</v>
      </c>
      <c r="C7968" s="42">
        <v>-1.9247009768060788</v>
      </c>
      <c r="E7968" s="42">
        <v>83.158831535964822</v>
      </c>
      <c r="F7968" s="42">
        <v>3.9</v>
      </c>
    </row>
    <row r="7969" spans="1:6" x14ac:dyDescent="0.25">
      <c r="A7969" s="42">
        <v>7944</v>
      </c>
      <c r="B7969" s="42">
        <v>1.9247009768060788</v>
      </c>
      <c r="C7969" s="42">
        <v>-1.9247009768060788</v>
      </c>
      <c r="E7969" s="42">
        <v>83.169301643806932</v>
      </c>
      <c r="F7969" s="42">
        <v>3.9</v>
      </c>
    </row>
    <row r="7970" spans="1:6" x14ac:dyDescent="0.25">
      <c r="A7970" s="42">
        <v>7945</v>
      </c>
      <c r="B7970" s="42">
        <v>1.9247009768060788</v>
      </c>
      <c r="C7970" s="42">
        <v>-1.9247009768060788</v>
      </c>
      <c r="E7970" s="42">
        <v>83.179771751649042</v>
      </c>
      <c r="F7970" s="42">
        <v>3.9</v>
      </c>
    </row>
    <row r="7971" spans="1:6" x14ac:dyDescent="0.25">
      <c r="A7971" s="42">
        <v>7946</v>
      </c>
      <c r="B7971" s="42">
        <v>1.9247009768060788</v>
      </c>
      <c r="C7971" s="42">
        <v>-1.9247009768060788</v>
      </c>
      <c r="E7971" s="42">
        <v>83.190241859491152</v>
      </c>
      <c r="F7971" s="42">
        <v>3.9</v>
      </c>
    </row>
    <row r="7972" spans="1:6" x14ac:dyDescent="0.25">
      <c r="A7972" s="42">
        <v>7947</v>
      </c>
      <c r="B7972" s="42">
        <v>1.9247009768060788</v>
      </c>
      <c r="C7972" s="42">
        <v>-1.9247009768060788</v>
      </c>
      <c r="E7972" s="42">
        <v>83.200711967333262</v>
      </c>
      <c r="F7972" s="42">
        <v>3.9</v>
      </c>
    </row>
    <row r="7973" spans="1:6" x14ac:dyDescent="0.25">
      <c r="A7973" s="42">
        <v>7948</v>
      </c>
      <c r="B7973" s="42">
        <v>1.9247009768060788</v>
      </c>
      <c r="C7973" s="42">
        <v>-1.9247009768060788</v>
      </c>
      <c r="E7973" s="42">
        <v>83.211182075175387</v>
      </c>
      <c r="F7973" s="42">
        <v>3.9</v>
      </c>
    </row>
    <row r="7974" spans="1:6" x14ac:dyDescent="0.25">
      <c r="A7974" s="42">
        <v>7949</v>
      </c>
      <c r="B7974" s="42">
        <v>1.9247009768060788</v>
      </c>
      <c r="C7974" s="42">
        <v>-1.9247009768060788</v>
      </c>
      <c r="E7974" s="42">
        <v>83.221652183017497</v>
      </c>
      <c r="F7974" s="42">
        <v>3.9</v>
      </c>
    </row>
    <row r="7975" spans="1:6" x14ac:dyDescent="0.25">
      <c r="A7975" s="42">
        <v>7950</v>
      </c>
      <c r="B7975" s="42">
        <v>1.9247009768060788</v>
      </c>
      <c r="C7975" s="42">
        <v>-1.9247009768060788</v>
      </c>
      <c r="E7975" s="42">
        <v>83.232122290859607</v>
      </c>
      <c r="F7975" s="42">
        <v>3.9</v>
      </c>
    </row>
    <row r="7976" spans="1:6" x14ac:dyDescent="0.25">
      <c r="A7976" s="42">
        <v>7951</v>
      </c>
      <c r="B7976" s="42">
        <v>1.9247009768060788</v>
      </c>
      <c r="C7976" s="42">
        <v>-1.9247009768060788</v>
      </c>
      <c r="E7976" s="42">
        <v>83.242592398701717</v>
      </c>
      <c r="F7976" s="42">
        <v>3.9</v>
      </c>
    </row>
    <row r="7977" spans="1:6" x14ac:dyDescent="0.25">
      <c r="A7977" s="42">
        <v>7952</v>
      </c>
      <c r="B7977" s="42">
        <v>1.9247009768060788</v>
      </c>
      <c r="C7977" s="42">
        <v>-1.9247009768060788</v>
      </c>
      <c r="E7977" s="42">
        <v>83.253062506543827</v>
      </c>
      <c r="F7977" s="42">
        <v>3.9</v>
      </c>
    </row>
    <row r="7978" spans="1:6" x14ac:dyDescent="0.25">
      <c r="A7978" s="42">
        <v>7953</v>
      </c>
      <c r="B7978" s="42">
        <v>1.9247009768060788</v>
      </c>
      <c r="C7978" s="42">
        <v>-1.9247009768060788</v>
      </c>
      <c r="E7978" s="42">
        <v>83.263532614385937</v>
      </c>
      <c r="F7978" s="42">
        <v>3.9</v>
      </c>
    </row>
    <row r="7979" spans="1:6" x14ac:dyDescent="0.25">
      <c r="A7979" s="42">
        <v>7954</v>
      </c>
      <c r="B7979" s="42">
        <v>1.9247009768060788</v>
      </c>
      <c r="C7979" s="42">
        <v>-1.9247009768060788</v>
      </c>
      <c r="E7979" s="42">
        <v>83.274002722228047</v>
      </c>
      <c r="F7979" s="42">
        <v>3.9</v>
      </c>
    </row>
    <row r="7980" spans="1:6" x14ac:dyDescent="0.25">
      <c r="A7980" s="42">
        <v>7955</v>
      </c>
      <c r="B7980" s="42">
        <v>1.9247009768060788</v>
      </c>
      <c r="C7980" s="42">
        <v>-1.9247009768060788</v>
      </c>
      <c r="E7980" s="42">
        <v>83.284472830070158</v>
      </c>
      <c r="F7980" s="42">
        <v>3.9</v>
      </c>
    </row>
    <row r="7981" spans="1:6" x14ac:dyDescent="0.25">
      <c r="A7981" s="42">
        <v>7956</v>
      </c>
      <c r="B7981" s="42">
        <v>1.9247009768060788</v>
      </c>
      <c r="C7981" s="42">
        <v>-1.9247009768060788</v>
      </c>
      <c r="E7981" s="42">
        <v>83.294942937912268</v>
      </c>
      <c r="F7981" s="42">
        <v>3.9</v>
      </c>
    </row>
    <row r="7982" spans="1:6" x14ac:dyDescent="0.25">
      <c r="A7982" s="42">
        <v>7957</v>
      </c>
      <c r="B7982" s="42">
        <v>1.9247009768060788</v>
      </c>
      <c r="C7982" s="42">
        <v>-1.9247009768060788</v>
      </c>
      <c r="E7982" s="42">
        <v>83.305413045754378</v>
      </c>
      <c r="F7982" s="42">
        <v>3.9</v>
      </c>
    </row>
    <row r="7983" spans="1:6" x14ac:dyDescent="0.25">
      <c r="A7983" s="42">
        <v>7958</v>
      </c>
      <c r="B7983" s="42">
        <v>1.9247009768060788</v>
      </c>
      <c r="C7983" s="42">
        <v>-1.9247009768060788</v>
      </c>
      <c r="E7983" s="42">
        <v>83.315883153596488</v>
      </c>
      <c r="F7983" s="42">
        <v>3.9</v>
      </c>
    </row>
    <row r="7984" spans="1:6" x14ac:dyDescent="0.25">
      <c r="A7984" s="42">
        <v>7959</v>
      </c>
      <c r="B7984" s="42">
        <v>2.632860213831254</v>
      </c>
      <c r="C7984" s="42">
        <v>-2.632860213831254</v>
      </c>
      <c r="E7984" s="42">
        <v>83.326353261438598</v>
      </c>
      <c r="F7984" s="42">
        <v>3.9</v>
      </c>
    </row>
    <row r="7985" spans="1:6" x14ac:dyDescent="0.25">
      <c r="A7985" s="42">
        <v>7960</v>
      </c>
      <c r="B7985" s="42">
        <v>1.9247009768060788</v>
      </c>
      <c r="C7985" s="42">
        <v>-1.9247009768060788</v>
      </c>
      <c r="E7985" s="42">
        <v>83.336823369280708</v>
      </c>
      <c r="F7985" s="42">
        <v>3.9</v>
      </c>
    </row>
    <row r="7986" spans="1:6" x14ac:dyDescent="0.25">
      <c r="A7986" s="42">
        <v>7961</v>
      </c>
      <c r="B7986" s="42">
        <v>1.9247009768060788</v>
      </c>
      <c r="C7986" s="42">
        <v>-1.9247009768060788</v>
      </c>
      <c r="E7986" s="42">
        <v>83.347293477122818</v>
      </c>
      <c r="F7986" s="42">
        <v>3.9</v>
      </c>
    </row>
    <row r="7987" spans="1:6" x14ac:dyDescent="0.25">
      <c r="A7987" s="42">
        <v>7962</v>
      </c>
      <c r="B7987" s="42">
        <v>1.9247009768060788</v>
      </c>
      <c r="C7987" s="42">
        <v>-1.9247009768060788</v>
      </c>
      <c r="E7987" s="42">
        <v>83.357763584964928</v>
      </c>
      <c r="F7987" s="42">
        <v>3.9</v>
      </c>
    </row>
    <row r="7988" spans="1:6" x14ac:dyDescent="0.25">
      <c r="A7988" s="42">
        <v>7963</v>
      </c>
      <c r="B7988" s="42">
        <v>1.9247009768060788</v>
      </c>
      <c r="C7988" s="42">
        <v>-1.9247009768060788</v>
      </c>
      <c r="E7988" s="42">
        <v>83.368233692807038</v>
      </c>
      <c r="F7988" s="42">
        <v>3.9</v>
      </c>
    </row>
    <row r="7989" spans="1:6" x14ac:dyDescent="0.25">
      <c r="A7989" s="42">
        <v>7964</v>
      </c>
      <c r="B7989" s="42">
        <v>2.5938404772191337</v>
      </c>
      <c r="C7989" s="42">
        <v>-2.5938404772191337</v>
      </c>
      <c r="E7989" s="42">
        <v>83.378703800649149</v>
      </c>
      <c r="F7989" s="42">
        <v>3.9</v>
      </c>
    </row>
    <row r="7990" spans="1:6" x14ac:dyDescent="0.25">
      <c r="A7990" s="42">
        <v>7965</v>
      </c>
      <c r="B7990" s="42">
        <v>1.9247009768060788</v>
      </c>
      <c r="C7990" s="42">
        <v>-1.9247009768060788</v>
      </c>
      <c r="E7990" s="42">
        <v>83.389173908491259</v>
      </c>
      <c r="F7990" s="42">
        <v>3.9</v>
      </c>
    </row>
    <row r="7991" spans="1:6" x14ac:dyDescent="0.25">
      <c r="A7991" s="42">
        <v>7966</v>
      </c>
      <c r="B7991" s="42">
        <v>1.9247009768060788</v>
      </c>
      <c r="C7991" s="42">
        <v>-1.9247009768060788</v>
      </c>
      <c r="E7991" s="42">
        <v>83.399644016333369</v>
      </c>
      <c r="F7991" s="42">
        <v>3.9</v>
      </c>
    </row>
    <row r="7992" spans="1:6" x14ac:dyDescent="0.25">
      <c r="A7992" s="42">
        <v>7967</v>
      </c>
      <c r="B7992" s="42">
        <v>2.632860213831254</v>
      </c>
      <c r="C7992" s="42">
        <v>-2.632860213831254</v>
      </c>
      <c r="E7992" s="42">
        <v>83.410114124175479</v>
      </c>
      <c r="F7992" s="42">
        <v>3.9</v>
      </c>
    </row>
    <row r="7993" spans="1:6" x14ac:dyDescent="0.25">
      <c r="A7993" s="42">
        <v>7968</v>
      </c>
      <c r="B7993" s="42">
        <v>2.632860213831254</v>
      </c>
      <c r="C7993" s="42">
        <v>-2.632860213831254</v>
      </c>
      <c r="E7993" s="42">
        <v>83.420584232017589</v>
      </c>
      <c r="F7993" s="42">
        <v>3.9</v>
      </c>
    </row>
    <row r="7994" spans="1:6" x14ac:dyDescent="0.25">
      <c r="A7994" s="42">
        <v>7969</v>
      </c>
      <c r="B7994" s="42">
        <v>2.632860213831254</v>
      </c>
      <c r="C7994" s="42">
        <v>-2.632860213831254</v>
      </c>
      <c r="E7994" s="42">
        <v>83.431054339859713</v>
      </c>
      <c r="F7994" s="42">
        <v>3.9</v>
      </c>
    </row>
    <row r="7995" spans="1:6" x14ac:dyDescent="0.25">
      <c r="A7995" s="42">
        <v>7970</v>
      </c>
      <c r="B7995" s="42">
        <v>1.9247009768060788</v>
      </c>
      <c r="C7995" s="42">
        <v>-1.9247009768060788</v>
      </c>
      <c r="E7995" s="42">
        <v>83.441524447701823</v>
      </c>
      <c r="F7995" s="42">
        <v>3.9</v>
      </c>
    </row>
    <row r="7996" spans="1:6" x14ac:dyDescent="0.25">
      <c r="A7996" s="42">
        <v>7971</v>
      </c>
      <c r="B7996" s="42">
        <v>1.9247009768060788</v>
      </c>
      <c r="C7996" s="42">
        <v>-1.9247009768060788</v>
      </c>
      <c r="E7996" s="42">
        <v>83.451994555543934</v>
      </c>
      <c r="F7996" s="42">
        <v>3.9</v>
      </c>
    </row>
    <row r="7997" spans="1:6" x14ac:dyDescent="0.25">
      <c r="A7997" s="42">
        <v>7972</v>
      </c>
      <c r="B7997" s="42">
        <v>2.632860213831254</v>
      </c>
      <c r="C7997" s="42">
        <v>-2.632860213831254</v>
      </c>
      <c r="E7997" s="42">
        <v>83.462464663386044</v>
      </c>
      <c r="F7997" s="42">
        <v>3.9</v>
      </c>
    </row>
    <row r="7998" spans="1:6" x14ac:dyDescent="0.25">
      <c r="A7998" s="42">
        <v>7973</v>
      </c>
      <c r="B7998" s="42">
        <v>1.9247009768060788</v>
      </c>
      <c r="C7998" s="42">
        <v>-1.9247009768060788</v>
      </c>
      <c r="E7998" s="42">
        <v>83.472934771228154</v>
      </c>
      <c r="F7998" s="42">
        <v>3.9</v>
      </c>
    </row>
    <row r="7999" spans="1:6" x14ac:dyDescent="0.25">
      <c r="A7999" s="42">
        <v>7974</v>
      </c>
      <c r="B7999" s="42">
        <v>1.9247009768060788</v>
      </c>
      <c r="C7999" s="42">
        <v>-1.9247009768060788</v>
      </c>
      <c r="E7999" s="42">
        <v>83.483404879070264</v>
      </c>
      <c r="F7999" s="42">
        <v>3.9</v>
      </c>
    </row>
    <row r="8000" spans="1:6" x14ac:dyDescent="0.25">
      <c r="A8000" s="42">
        <v>7975</v>
      </c>
      <c r="B8000" s="42">
        <v>2.632860213831254</v>
      </c>
      <c r="C8000" s="42">
        <v>-2.632860213831254</v>
      </c>
      <c r="E8000" s="42">
        <v>83.493874986912374</v>
      </c>
      <c r="F8000" s="42">
        <v>3.9</v>
      </c>
    </row>
    <row r="8001" spans="1:6" x14ac:dyDescent="0.25">
      <c r="A8001" s="42">
        <v>7976</v>
      </c>
      <c r="B8001" s="42">
        <v>1.9247009768060788</v>
      </c>
      <c r="C8001" s="42">
        <v>-1.9247009768060788</v>
      </c>
      <c r="E8001" s="42">
        <v>83.504345094754484</v>
      </c>
      <c r="F8001" s="42">
        <v>3.9</v>
      </c>
    </row>
    <row r="8002" spans="1:6" x14ac:dyDescent="0.25">
      <c r="A8002" s="42">
        <v>7977</v>
      </c>
      <c r="B8002" s="42">
        <v>1.9247009768060788</v>
      </c>
      <c r="C8002" s="42">
        <v>-1.9247009768060788</v>
      </c>
      <c r="E8002" s="42">
        <v>83.514815202596594</v>
      </c>
      <c r="F8002" s="42">
        <v>3.9</v>
      </c>
    </row>
    <row r="8003" spans="1:6" x14ac:dyDescent="0.25">
      <c r="A8003" s="42">
        <v>7978</v>
      </c>
      <c r="B8003" s="42">
        <v>1.9247009768060788</v>
      </c>
      <c r="C8003" s="42">
        <v>-1.9247009768060788</v>
      </c>
      <c r="E8003" s="42">
        <v>83.525285310438704</v>
      </c>
      <c r="F8003" s="42">
        <v>3.9</v>
      </c>
    </row>
    <row r="8004" spans="1:6" x14ac:dyDescent="0.25">
      <c r="A8004" s="42">
        <v>7979</v>
      </c>
      <c r="B8004" s="42">
        <v>1.9247009768060788</v>
      </c>
      <c r="C8004" s="42">
        <v>-1.9247009768060788</v>
      </c>
      <c r="E8004" s="42">
        <v>83.535755418280814</v>
      </c>
      <c r="F8004" s="42">
        <v>3.9</v>
      </c>
    </row>
    <row r="8005" spans="1:6" x14ac:dyDescent="0.25">
      <c r="A8005" s="42">
        <v>7980</v>
      </c>
      <c r="B8005" s="42">
        <v>1.9247009768060788</v>
      </c>
      <c r="C8005" s="42">
        <v>-1.9247009768060788</v>
      </c>
      <c r="E8005" s="42">
        <v>83.546225526122925</v>
      </c>
      <c r="F8005" s="42">
        <v>3.9</v>
      </c>
    </row>
    <row r="8006" spans="1:6" x14ac:dyDescent="0.25">
      <c r="A8006" s="42">
        <v>7981</v>
      </c>
      <c r="B8006" s="42">
        <v>1.9247009768060788</v>
      </c>
      <c r="C8006" s="42">
        <v>-1.9247009768060788</v>
      </c>
      <c r="E8006" s="42">
        <v>83.556695633965035</v>
      </c>
      <c r="F8006" s="42">
        <v>3.9</v>
      </c>
    </row>
    <row r="8007" spans="1:6" x14ac:dyDescent="0.25">
      <c r="A8007" s="42">
        <v>7982</v>
      </c>
      <c r="B8007" s="42">
        <v>2.632860213831254</v>
      </c>
      <c r="C8007" s="42">
        <v>-2.632860213831254</v>
      </c>
      <c r="E8007" s="42">
        <v>83.567165741807145</v>
      </c>
      <c r="F8007" s="42">
        <v>3.9</v>
      </c>
    </row>
    <row r="8008" spans="1:6" x14ac:dyDescent="0.25">
      <c r="A8008" s="42">
        <v>7983</v>
      </c>
      <c r="B8008" s="42">
        <v>1.9247009768060788</v>
      </c>
      <c r="C8008" s="42">
        <v>-1.9247009768060788</v>
      </c>
      <c r="E8008" s="42">
        <v>83.577635849649255</v>
      </c>
      <c r="F8008" s="42">
        <v>3.9</v>
      </c>
    </row>
    <row r="8009" spans="1:6" x14ac:dyDescent="0.25">
      <c r="A8009" s="42">
        <v>7984</v>
      </c>
      <c r="B8009" s="42">
        <v>1.9247009768060788</v>
      </c>
      <c r="C8009" s="42">
        <v>-1.9247009768060788</v>
      </c>
      <c r="E8009" s="42">
        <v>83.588105957491365</v>
      </c>
      <c r="F8009" s="42">
        <v>3.9</v>
      </c>
    </row>
    <row r="8010" spans="1:6" x14ac:dyDescent="0.25">
      <c r="A8010" s="42">
        <v>7985</v>
      </c>
      <c r="B8010" s="42">
        <v>1.9247009768060788</v>
      </c>
      <c r="C8010" s="42">
        <v>-1.9247009768060788</v>
      </c>
      <c r="E8010" s="42">
        <v>83.598576065333475</v>
      </c>
      <c r="F8010" s="42">
        <v>3.9</v>
      </c>
    </row>
    <row r="8011" spans="1:6" x14ac:dyDescent="0.25">
      <c r="A8011" s="42">
        <v>7986</v>
      </c>
      <c r="B8011" s="42">
        <v>1.9247009768060788</v>
      </c>
      <c r="C8011" s="42">
        <v>-1.9247009768060788</v>
      </c>
      <c r="E8011" s="42">
        <v>83.609046173175585</v>
      </c>
      <c r="F8011" s="42">
        <v>3.9</v>
      </c>
    </row>
    <row r="8012" spans="1:6" x14ac:dyDescent="0.25">
      <c r="A8012" s="42">
        <v>7987</v>
      </c>
      <c r="B8012" s="42">
        <v>2.632860213831254</v>
      </c>
      <c r="C8012" s="42">
        <v>-2.632860213831254</v>
      </c>
      <c r="E8012" s="42">
        <v>83.619516281017695</v>
      </c>
      <c r="F8012" s="42">
        <v>3.9</v>
      </c>
    </row>
    <row r="8013" spans="1:6" x14ac:dyDescent="0.25">
      <c r="A8013" s="42">
        <v>7988</v>
      </c>
      <c r="B8013" s="42">
        <v>2.632860213831254</v>
      </c>
      <c r="C8013" s="42">
        <v>-2.632860213831254</v>
      </c>
      <c r="E8013" s="42">
        <v>83.629986388859805</v>
      </c>
      <c r="F8013" s="42">
        <v>3.9</v>
      </c>
    </row>
    <row r="8014" spans="1:6" x14ac:dyDescent="0.25">
      <c r="A8014" s="42">
        <v>7989</v>
      </c>
      <c r="B8014" s="42">
        <v>2.632860213831254</v>
      </c>
      <c r="C8014" s="42">
        <v>-2.632860213831254</v>
      </c>
      <c r="E8014" s="42">
        <v>83.640456496701916</v>
      </c>
      <c r="F8014" s="42">
        <v>3.9</v>
      </c>
    </row>
    <row r="8015" spans="1:6" x14ac:dyDescent="0.25">
      <c r="A8015" s="42">
        <v>7990</v>
      </c>
      <c r="B8015" s="42">
        <v>3.3019997142443085</v>
      </c>
      <c r="C8015" s="42">
        <v>-3.3019997142443085</v>
      </c>
      <c r="E8015" s="42">
        <v>83.65092660454404</v>
      </c>
      <c r="F8015" s="42">
        <v>3.9</v>
      </c>
    </row>
    <row r="8016" spans="1:6" x14ac:dyDescent="0.25">
      <c r="A8016" s="42">
        <v>7991</v>
      </c>
      <c r="B8016" s="42">
        <v>1.9247009768060788</v>
      </c>
      <c r="C8016" s="42">
        <v>-1.9247009768060788</v>
      </c>
      <c r="E8016" s="42">
        <v>83.66139671238615</v>
      </c>
      <c r="F8016" s="42">
        <v>3.9</v>
      </c>
    </row>
    <row r="8017" spans="1:6" x14ac:dyDescent="0.25">
      <c r="A8017" s="42">
        <v>7992</v>
      </c>
      <c r="B8017" s="42">
        <v>1.9247009768060788</v>
      </c>
      <c r="C8017" s="42">
        <v>-1.9247009768060788</v>
      </c>
      <c r="E8017" s="42">
        <v>83.67186682022826</v>
      </c>
      <c r="F8017" s="42">
        <v>3.9</v>
      </c>
    </row>
    <row r="8018" spans="1:6" x14ac:dyDescent="0.25">
      <c r="A8018" s="42">
        <v>7993</v>
      </c>
      <c r="B8018" s="42">
        <v>1.9247009768060788</v>
      </c>
      <c r="C8018" s="42">
        <v>-1.9247009768060788</v>
      </c>
      <c r="E8018" s="42">
        <v>83.68233692807037</v>
      </c>
      <c r="F8018" s="42">
        <v>3.9</v>
      </c>
    </row>
    <row r="8019" spans="1:6" x14ac:dyDescent="0.25">
      <c r="A8019" s="42">
        <v>7994</v>
      </c>
      <c r="B8019" s="42">
        <v>1.9247009768060788</v>
      </c>
      <c r="C8019" s="42">
        <v>-1.9247009768060788</v>
      </c>
      <c r="E8019" s="42">
        <v>83.69280703591248</v>
      </c>
      <c r="F8019" s="42">
        <v>3.9</v>
      </c>
    </row>
    <row r="8020" spans="1:6" x14ac:dyDescent="0.25">
      <c r="A8020" s="42">
        <v>7995</v>
      </c>
      <c r="B8020" s="42">
        <v>1.9247009768060788</v>
      </c>
      <c r="C8020" s="42">
        <v>-1.9247009768060788</v>
      </c>
      <c r="E8020" s="42">
        <v>83.70327714375459</v>
      </c>
      <c r="F8020" s="42">
        <v>3.9</v>
      </c>
    </row>
    <row r="8021" spans="1:6" x14ac:dyDescent="0.25">
      <c r="A8021" s="42">
        <v>7996</v>
      </c>
      <c r="B8021" s="42">
        <v>1.9247009768060788</v>
      </c>
      <c r="C8021" s="42">
        <v>-1.9247009768060788</v>
      </c>
      <c r="E8021" s="42">
        <v>83.7137472515967</v>
      </c>
      <c r="F8021" s="42">
        <v>3.9</v>
      </c>
    </row>
    <row r="8022" spans="1:6" x14ac:dyDescent="0.25">
      <c r="A8022" s="42">
        <v>7997</v>
      </c>
      <c r="B8022" s="42">
        <v>2.632860213831254</v>
      </c>
      <c r="C8022" s="42">
        <v>-2.632860213831254</v>
      </c>
      <c r="E8022" s="42">
        <v>83.724217359438811</v>
      </c>
      <c r="F8022" s="42">
        <v>3.9</v>
      </c>
    </row>
    <row r="8023" spans="1:6" x14ac:dyDescent="0.25">
      <c r="A8023" s="42">
        <v>7998</v>
      </c>
      <c r="B8023" s="42">
        <v>2.632860213831254</v>
      </c>
      <c r="C8023" s="42">
        <v>-2.632860213831254</v>
      </c>
      <c r="E8023" s="42">
        <v>83.734687467280921</v>
      </c>
      <c r="F8023" s="42">
        <v>3.9</v>
      </c>
    </row>
    <row r="8024" spans="1:6" x14ac:dyDescent="0.25">
      <c r="A8024" s="42">
        <v>7999</v>
      </c>
      <c r="B8024" s="42">
        <v>1.9247009768060788</v>
      </c>
      <c r="C8024" s="42">
        <v>-1.9247009768060788</v>
      </c>
      <c r="E8024" s="42">
        <v>83.745157575123031</v>
      </c>
      <c r="F8024" s="42">
        <v>3.9</v>
      </c>
    </row>
    <row r="8025" spans="1:6" x14ac:dyDescent="0.25">
      <c r="A8025" s="42">
        <v>8000</v>
      </c>
      <c r="B8025" s="42">
        <v>2.632860213831254</v>
      </c>
      <c r="C8025" s="42">
        <v>-2.632860213831254</v>
      </c>
      <c r="E8025" s="42">
        <v>83.755627682965141</v>
      </c>
      <c r="F8025" s="42">
        <v>3.9</v>
      </c>
    </row>
    <row r="8026" spans="1:6" x14ac:dyDescent="0.25">
      <c r="A8026" s="42">
        <v>8001</v>
      </c>
      <c r="B8026" s="42">
        <v>1.9247009768060788</v>
      </c>
      <c r="C8026" s="42">
        <v>-1.9247009768060788</v>
      </c>
      <c r="E8026" s="42">
        <v>83.766097790807251</v>
      </c>
      <c r="F8026" s="42">
        <v>3.9</v>
      </c>
    </row>
    <row r="8027" spans="1:6" x14ac:dyDescent="0.25">
      <c r="A8027" s="42">
        <v>8002</v>
      </c>
      <c r="B8027" s="42">
        <v>1.9247009768060788</v>
      </c>
      <c r="C8027" s="42">
        <v>-1.9247009768060788</v>
      </c>
      <c r="E8027" s="42">
        <v>83.776567898649361</v>
      </c>
      <c r="F8027" s="42">
        <v>3.9</v>
      </c>
    </row>
    <row r="8028" spans="1:6" x14ac:dyDescent="0.25">
      <c r="A8028" s="42">
        <v>8003</v>
      </c>
      <c r="B8028" s="42">
        <v>1.9247009768060788</v>
      </c>
      <c r="C8028" s="42">
        <v>-1.9247009768060788</v>
      </c>
      <c r="E8028" s="42">
        <v>83.787038006491471</v>
      </c>
      <c r="F8028" s="42">
        <v>3.9</v>
      </c>
    </row>
    <row r="8029" spans="1:6" x14ac:dyDescent="0.25">
      <c r="A8029" s="42">
        <v>8004</v>
      </c>
      <c r="B8029" s="42">
        <v>1.9247009768060788</v>
      </c>
      <c r="C8029" s="42">
        <v>-1.9247009768060788</v>
      </c>
      <c r="E8029" s="42">
        <v>83.797508114333581</v>
      </c>
      <c r="F8029" s="42">
        <v>3.9</v>
      </c>
    </row>
    <row r="8030" spans="1:6" x14ac:dyDescent="0.25">
      <c r="A8030" s="42">
        <v>8005</v>
      </c>
      <c r="B8030" s="42">
        <v>1.9247009768060788</v>
      </c>
      <c r="C8030" s="42">
        <v>-1.9247009768060788</v>
      </c>
      <c r="E8030" s="42">
        <v>83.807978222175691</v>
      </c>
      <c r="F8030" s="42">
        <v>3.9</v>
      </c>
    </row>
    <row r="8031" spans="1:6" x14ac:dyDescent="0.25">
      <c r="A8031" s="42">
        <v>8006</v>
      </c>
      <c r="B8031" s="42">
        <v>2.632860213831254</v>
      </c>
      <c r="C8031" s="42">
        <v>-2.632860213831254</v>
      </c>
      <c r="E8031" s="42">
        <v>83.818448330017802</v>
      </c>
      <c r="F8031" s="42">
        <v>3.9</v>
      </c>
    </row>
    <row r="8032" spans="1:6" x14ac:dyDescent="0.25">
      <c r="A8032" s="42">
        <v>8007</v>
      </c>
      <c r="B8032" s="42">
        <v>1.9247009768060788</v>
      </c>
      <c r="C8032" s="42">
        <v>-1.9247009768060788</v>
      </c>
      <c r="E8032" s="42">
        <v>83.828918437859912</v>
      </c>
      <c r="F8032" s="42">
        <v>3.9</v>
      </c>
    </row>
    <row r="8033" spans="1:6" x14ac:dyDescent="0.25">
      <c r="A8033" s="42">
        <v>8008</v>
      </c>
      <c r="B8033" s="42">
        <v>2.632860213831254</v>
      </c>
      <c r="C8033" s="42">
        <v>-2.632860213831254</v>
      </c>
      <c r="E8033" s="42">
        <v>83.839388545702022</v>
      </c>
      <c r="F8033" s="42">
        <v>3.9</v>
      </c>
    </row>
    <row r="8034" spans="1:6" x14ac:dyDescent="0.25">
      <c r="A8034" s="42">
        <v>8009</v>
      </c>
      <c r="B8034" s="42">
        <v>1.9247009768060788</v>
      </c>
      <c r="C8034" s="42">
        <v>-1.9247009768060788</v>
      </c>
      <c r="E8034" s="42">
        <v>83.849858653544132</v>
      </c>
      <c r="F8034" s="42">
        <v>3.9</v>
      </c>
    </row>
    <row r="8035" spans="1:6" x14ac:dyDescent="0.25">
      <c r="A8035" s="42">
        <v>8010</v>
      </c>
      <c r="B8035" s="42">
        <v>1.9247009768060788</v>
      </c>
      <c r="C8035" s="42">
        <v>-1.9247009768060788</v>
      </c>
      <c r="E8035" s="42">
        <v>83.860328761386242</v>
      </c>
      <c r="F8035" s="42">
        <v>3.9</v>
      </c>
    </row>
    <row r="8036" spans="1:6" x14ac:dyDescent="0.25">
      <c r="A8036" s="42">
        <v>8011</v>
      </c>
      <c r="B8036" s="42">
        <v>1.9247009768060788</v>
      </c>
      <c r="C8036" s="42">
        <v>-1.9247009768060788</v>
      </c>
      <c r="E8036" s="42">
        <v>83.870798869228352</v>
      </c>
      <c r="F8036" s="42">
        <v>3.9</v>
      </c>
    </row>
    <row r="8037" spans="1:6" x14ac:dyDescent="0.25">
      <c r="A8037" s="42">
        <v>8012</v>
      </c>
      <c r="B8037" s="42">
        <v>1.9247009768060788</v>
      </c>
      <c r="C8037" s="42">
        <v>-1.9247009768060788</v>
      </c>
      <c r="E8037" s="42">
        <v>83.881268977070476</v>
      </c>
      <c r="F8037" s="42">
        <v>3.9</v>
      </c>
    </row>
    <row r="8038" spans="1:6" x14ac:dyDescent="0.25">
      <c r="A8038" s="42">
        <v>8013</v>
      </c>
      <c r="B8038" s="42">
        <v>1.9247009768060788</v>
      </c>
      <c r="C8038" s="42">
        <v>-1.9247009768060788</v>
      </c>
      <c r="E8038" s="42">
        <v>83.891739084912587</v>
      </c>
      <c r="F8038" s="42">
        <v>3.9</v>
      </c>
    </row>
    <row r="8039" spans="1:6" x14ac:dyDescent="0.25">
      <c r="A8039" s="42">
        <v>8014</v>
      </c>
      <c r="B8039" s="42">
        <v>1.9247009768060788</v>
      </c>
      <c r="C8039" s="42">
        <v>-1.9247009768060788</v>
      </c>
      <c r="E8039" s="42">
        <v>83.902209192754697</v>
      </c>
      <c r="F8039" s="42">
        <v>3.9</v>
      </c>
    </row>
    <row r="8040" spans="1:6" x14ac:dyDescent="0.25">
      <c r="A8040" s="42">
        <v>8015</v>
      </c>
      <c r="B8040" s="42">
        <v>1.9247009768060788</v>
      </c>
      <c r="C8040" s="42">
        <v>-1.9247009768060788</v>
      </c>
      <c r="E8040" s="42">
        <v>83.912679300596807</v>
      </c>
      <c r="F8040" s="42">
        <v>3.9</v>
      </c>
    </row>
    <row r="8041" spans="1:6" x14ac:dyDescent="0.25">
      <c r="A8041" s="42">
        <v>8016</v>
      </c>
      <c r="B8041" s="42">
        <v>2.632860213831254</v>
      </c>
      <c r="C8041" s="42">
        <v>-2.632860213831254</v>
      </c>
      <c r="E8041" s="42">
        <v>83.923149408438917</v>
      </c>
      <c r="F8041" s="42">
        <v>3.9</v>
      </c>
    </row>
    <row r="8042" spans="1:6" x14ac:dyDescent="0.25">
      <c r="A8042" s="42">
        <v>8017</v>
      </c>
      <c r="B8042" s="42">
        <v>1.9247009768060788</v>
      </c>
      <c r="C8042" s="42">
        <v>-1.9247009768060788</v>
      </c>
      <c r="E8042" s="42">
        <v>83.933619516281027</v>
      </c>
      <c r="F8042" s="42">
        <v>3.9</v>
      </c>
    </row>
    <row r="8043" spans="1:6" x14ac:dyDescent="0.25">
      <c r="A8043" s="42">
        <v>8018</v>
      </c>
      <c r="B8043" s="42">
        <v>2.632860213831254</v>
      </c>
      <c r="C8043" s="42">
        <v>-2.632860213831254</v>
      </c>
      <c r="E8043" s="42">
        <v>83.944089624123137</v>
      </c>
      <c r="F8043" s="42">
        <v>3.9</v>
      </c>
    </row>
    <row r="8044" spans="1:6" x14ac:dyDescent="0.25">
      <c r="A8044" s="42">
        <v>8019</v>
      </c>
      <c r="B8044" s="42">
        <v>1.9247009768060788</v>
      </c>
      <c r="C8044" s="42">
        <v>-1.9247009768060788</v>
      </c>
      <c r="E8044" s="42">
        <v>83.954559731965247</v>
      </c>
      <c r="F8044" s="42">
        <v>3.9</v>
      </c>
    </row>
    <row r="8045" spans="1:6" x14ac:dyDescent="0.25">
      <c r="A8045" s="42">
        <v>8020</v>
      </c>
      <c r="B8045" s="42">
        <v>1.9247009768060788</v>
      </c>
      <c r="C8045" s="42">
        <v>-1.9247009768060788</v>
      </c>
      <c r="E8045" s="42">
        <v>83.965029839807357</v>
      </c>
      <c r="F8045" s="42">
        <v>3.9</v>
      </c>
    </row>
    <row r="8046" spans="1:6" x14ac:dyDescent="0.25">
      <c r="A8046" s="42">
        <v>8021</v>
      </c>
      <c r="B8046" s="42">
        <v>3.3410194508564288</v>
      </c>
      <c r="C8046" s="42">
        <v>-3.3410194508564288</v>
      </c>
      <c r="E8046" s="42">
        <v>83.975499947649467</v>
      </c>
      <c r="F8046" s="42">
        <v>3.9</v>
      </c>
    </row>
    <row r="8047" spans="1:6" x14ac:dyDescent="0.25">
      <c r="A8047" s="42">
        <v>8022</v>
      </c>
      <c r="B8047" s="42">
        <v>1.9247009768060788</v>
      </c>
      <c r="C8047" s="42">
        <v>-1.9247009768060788</v>
      </c>
      <c r="E8047" s="42">
        <v>83.985970055491578</v>
      </c>
      <c r="F8047" s="42">
        <v>3.9</v>
      </c>
    </row>
    <row r="8048" spans="1:6" x14ac:dyDescent="0.25">
      <c r="A8048" s="42">
        <v>8023</v>
      </c>
      <c r="B8048" s="42">
        <v>1.9247009768060788</v>
      </c>
      <c r="C8048" s="42">
        <v>-1.9247009768060788</v>
      </c>
      <c r="E8048" s="42">
        <v>83.996440163333688</v>
      </c>
      <c r="F8048" s="42">
        <v>3.9</v>
      </c>
    </row>
    <row r="8049" spans="1:6" x14ac:dyDescent="0.25">
      <c r="A8049" s="42">
        <v>8024</v>
      </c>
      <c r="B8049" s="42">
        <v>3.3410194508564288</v>
      </c>
      <c r="C8049" s="42">
        <v>-3.3410194508564288</v>
      </c>
      <c r="E8049" s="42">
        <v>84.006910271175798</v>
      </c>
      <c r="F8049" s="42">
        <v>3.9</v>
      </c>
    </row>
    <row r="8050" spans="1:6" x14ac:dyDescent="0.25">
      <c r="A8050" s="42">
        <v>8025</v>
      </c>
      <c r="B8050" s="42">
        <v>2.632860213831254</v>
      </c>
      <c r="C8050" s="42">
        <v>-2.632860213831254</v>
      </c>
      <c r="E8050" s="42">
        <v>84.017380379017908</v>
      </c>
      <c r="F8050" s="42">
        <v>3.9</v>
      </c>
    </row>
    <row r="8051" spans="1:6" x14ac:dyDescent="0.25">
      <c r="A8051" s="42">
        <v>8026</v>
      </c>
      <c r="B8051" s="42">
        <v>2.632860213831254</v>
      </c>
      <c r="C8051" s="42">
        <v>-2.632860213831254</v>
      </c>
      <c r="E8051" s="42">
        <v>84.027850486860018</v>
      </c>
      <c r="F8051" s="42">
        <v>3.9</v>
      </c>
    </row>
    <row r="8052" spans="1:6" x14ac:dyDescent="0.25">
      <c r="A8052" s="42">
        <v>8027</v>
      </c>
      <c r="B8052" s="42">
        <v>1.9247009768060788</v>
      </c>
      <c r="C8052" s="42">
        <v>-1.9247009768060788</v>
      </c>
      <c r="E8052" s="42">
        <v>84.038320594702128</v>
      </c>
      <c r="F8052" s="42">
        <v>3.9</v>
      </c>
    </row>
    <row r="8053" spans="1:6" x14ac:dyDescent="0.25">
      <c r="A8053" s="42">
        <v>8028</v>
      </c>
      <c r="B8053" s="42">
        <v>1.9247009768060788</v>
      </c>
      <c r="C8053" s="42">
        <v>-1.9247009768060788</v>
      </c>
      <c r="E8053" s="42">
        <v>84.048790702544238</v>
      </c>
      <c r="F8053" s="42">
        <v>3.9</v>
      </c>
    </row>
    <row r="8054" spans="1:6" x14ac:dyDescent="0.25">
      <c r="A8054" s="42">
        <v>8029</v>
      </c>
      <c r="B8054" s="42">
        <v>1.9247009768060788</v>
      </c>
      <c r="C8054" s="42">
        <v>-1.9247009768060788</v>
      </c>
      <c r="E8054" s="42">
        <v>84.059260810386348</v>
      </c>
      <c r="F8054" s="42">
        <v>3.9</v>
      </c>
    </row>
    <row r="8055" spans="1:6" x14ac:dyDescent="0.25">
      <c r="A8055" s="42">
        <v>8030</v>
      </c>
      <c r="B8055" s="42">
        <v>1.9247009768060788</v>
      </c>
      <c r="C8055" s="42">
        <v>-1.9247009768060788</v>
      </c>
      <c r="E8055" s="42">
        <v>84.069730918228458</v>
      </c>
      <c r="F8055" s="42">
        <v>3.9</v>
      </c>
    </row>
    <row r="8056" spans="1:6" x14ac:dyDescent="0.25">
      <c r="A8056" s="42">
        <v>8031</v>
      </c>
      <c r="B8056" s="42">
        <v>2.632860213831254</v>
      </c>
      <c r="C8056" s="42">
        <v>-2.632860213831254</v>
      </c>
      <c r="E8056" s="42">
        <v>84.080201026070569</v>
      </c>
      <c r="F8056" s="42">
        <v>3.9</v>
      </c>
    </row>
    <row r="8057" spans="1:6" x14ac:dyDescent="0.25">
      <c r="A8057" s="42">
        <v>8032</v>
      </c>
      <c r="B8057" s="42">
        <v>2.5938404772191337</v>
      </c>
      <c r="C8057" s="42">
        <v>-2.5938404772191337</v>
      </c>
      <c r="E8057" s="42">
        <v>84.090671133912679</v>
      </c>
      <c r="F8057" s="42">
        <v>3.9</v>
      </c>
    </row>
    <row r="8058" spans="1:6" x14ac:dyDescent="0.25">
      <c r="A8058" s="42">
        <v>8033</v>
      </c>
      <c r="B8058" s="42">
        <v>2.632860213831254</v>
      </c>
      <c r="C8058" s="42">
        <v>-2.632860213831254</v>
      </c>
      <c r="E8058" s="42">
        <v>84.101141241754803</v>
      </c>
      <c r="F8058" s="42">
        <v>3.9</v>
      </c>
    </row>
    <row r="8059" spans="1:6" x14ac:dyDescent="0.25">
      <c r="A8059" s="42">
        <v>8034</v>
      </c>
      <c r="B8059" s="42">
        <v>1.9247009768060788</v>
      </c>
      <c r="C8059" s="42">
        <v>-1.9247009768060788</v>
      </c>
      <c r="E8059" s="42">
        <v>84.111611349596913</v>
      </c>
      <c r="F8059" s="42">
        <v>3.9</v>
      </c>
    </row>
    <row r="8060" spans="1:6" x14ac:dyDescent="0.25">
      <c r="A8060" s="42">
        <v>8035</v>
      </c>
      <c r="B8060" s="42">
        <v>1.9247009768060788</v>
      </c>
      <c r="C8060" s="42">
        <v>-1.9247009768060788</v>
      </c>
      <c r="E8060" s="42">
        <v>84.122081457439023</v>
      </c>
      <c r="F8060" s="42">
        <v>3.9</v>
      </c>
    </row>
    <row r="8061" spans="1:6" x14ac:dyDescent="0.25">
      <c r="A8061" s="42">
        <v>8036</v>
      </c>
      <c r="B8061" s="42">
        <v>1.9247009768060788</v>
      </c>
      <c r="C8061" s="42">
        <v>-1.9247009768060788</v>
      </c>
      <c r="E8061" s="42">
        <v>84.132551565281133</v>
      </c>
      <c r="F8061" s="42">
        <v>3.9</v>
      </c>
    </row>
    <row r="8062" spans="1:6" x14ac:dyDescent="0.25">
      <c r="A8062" s="42">
        <v>8037</v>
      </c>
      <c r="B8062" s="42">
        <v>2.632860213831254</v>
      </c>
      <c r="C8062" s="42">
        <v>-2.632860213831254</v>
      </c>
      <c r="E8062" s="42">
        <v>84.143021673123243</v>
      </c>
      <c r="F8062" s="42">
        <v>3.9</v>
      </c>
    </row>
    <row r="8063" spans="1:6" x14ac:dyDescent="0.25">
      <c r="A8063" s="42">
        <v>8038</v>
      </c>
      <c r="B8063" s="42">
        <v>1.9247009768060788</v>
      </c>
      <c r="C8063" s="42">
        <v>-1.9247009768060788</v>
      </c>
      <c r="E8063" s="42">
        <v>84.153491780965354</v>
      </c>
      <c r="F8063" s="42">
        <v>3.9</v>
      </c>
    </row>
    <row r="8064" spans="1:6" x14ac:dyDescent="0.25">
      <c r="A8064" s="42">
        <v>8039</v>
      </c>
      <c r="B8064" s="42">
        <v>2.632860213831254</v>
      </c>
      <c r="C8064" s="42">
        <v>-2.632860213831254</v>
      </c>
      <c r="E8064" s="42">
        <v>84.163961888807464</v>
      </c>
      <c r="F8064" s="42">
        <v>3.9</v>
      </c>
    </row>
    <row r="8065" spans="1:6" x14ac:dyDescent="0.25">
      <c r="A8065" s="42">
        <v>8040</v>
      </c>
      <c r="B8065" s="42">
        <v>1.9247009768060788</v>
      </c>
      <c r="C8065" s="42">
        <v>-1.9247009768060788</v>
      </c>
      <c r="E8065" s="42">
        <v>84.174431996649574</v>
      </c>
      <c r="F8065" s="42">
        <v>3.9</v>
      </c>
    </row>
    <row r="8066" spans="1:6" x14ac:dyDescent="0.25">
      <c r="A8066" s="42">
        <v>8041</v>
      </c>
      <c r="B8066" s="42">
        <v>1.9247009768060788</v>
      </c>
      <c r="C8066" s="42">
        <v>-1.9247009768060788</v>
      </c>
      <c r="E8066" s="42">
        <v>84.184902104491684</v>
      </c>
      <c r="F8066" s="42">
        <v>3.9</v>
      </c>
    </row>
    <row r="8067" spans="1:6" x14ac:dyDescent="0.25">
      <c r="A8067" s="42">
        <v>8042</v>
      </c>
      <c r="B8067" s="42">
        <v>1.9247009768060788</v>
      </c>
      <c r="C8067" s="42">
        <v>-1.9247009768060788</v>
      </c>
      <c r="E8067" s="42">
        <v>84.195372212333794</v>
      </c>
      <c r="F8067" s="42">
        <v>3.9</v>
      </c>
    </row>
    <row r="8068" spans="1:6" x14ac:dyDescent="0.25">
      <c r="A8068" s="42">
        <v>8043</v>
      </c>
      <c r="B8068" s="42">
        <v>1.9247009768060788</v>
      </c>
      <c r="C8068" s="42">
        <v>-1.9247009768060788</v>
      </c>
      <c r="E8068" s="42">
        <v>84.205842320175904</v>
      </c>
      <c r="F8068" s="42">
        <v>3.9</v>
      </c>
    </row>
    <row r="8069" spans="1:6" x14ac:dyDescent="0.25">
      <c r="A8069" s="42">
        <v>8044</v>
      </c>
      <c r="B8069" s="42">
        <v>1.9247009768060788</v>
      </c>
      <c r="C8069" s="42">
        <v>-1.9247009768060788</v>
      </c>
      <c r="E8069" s="42">
        <v>84.216312428018014</v>
      </c>
      <c r="F8069" s="42">
        <v>3.9</v>
      </c>
    </row>
    <row r="8070" spans="1:6" x14ac:dyDescent="0.25">
      <c r="A8070" s="42">
        <v>8045</v>
      </c>
      <c r="B8070" s="42">
        <v>1.9247009768060788</v>
      </c>
      <c r="C8070" s="42">
        <v>-1.9247009768060788</v>
      </c>
      <c r="E8070" s="42">
        <v>84.226782535860124</v>
      </c>
      <c r="F8070" s="42">
        <v>3.9</v>
      </c>
    </row>
    <row r="8071" spans="1:6" x14ac:dyDescent="0.25">
      <c r="A8071" s="42">
        <v>8046</v>
      </c>
      <c r="B8071" s="42">
        <v>2.632860213831254</v>
      </c>
      <c r="C8071" s="42">
        <v>-2.632860213831254</v>
      </c>
      <c r="E8071" s="42">
        <v>84.237252643702234</v>
      </c>
      <c r="F8071" s="42">
        <v>3.9</v>
      </c>
    </row>
    <row r="8072" spans="1:6" x14ac:dyDescent="0.25">
      <c r="A8072" s="42">
        <v>8047</v>
      </c>
      <c r="B8072" s="42">
        <v>1.9247009768060788</v>
      </c>
      <c r="C8072" s="42">
        <v>-1.9247009768060788</v>
      </c>
      <c r="E8072" s="42">
        <v>84.247722751544345</v>
      </c>
      <c r="F8072" s="42">
        <v>3.9</v>
      </c>
    </row>
    <row r="8073" spans="1:6" x14ac:dyDescent="0.25">
      <c r="A8073" s="42">
        <v>8048</v>
      </c>
      <c r="B8073" s="42">
        <v>1.9247009768060788</v>
      </c>
      <c r="C8073" s="42">
        <v>-1.9247009768060788</v>
      </c>
      <c r="E8073" s="42">
        <v>84.258192859386455</v>
      </c>
      <c r="F8073" s="42">
        <v>3.9</v>
      </c>
    </row>
    <row r="8074" spans="1:6" x14ac:dyDescent="0.25">
      <c r="A8074" s="42">
        <v>8049</v>
      </c>
      <c r="B8074" s="42">
        <v>1.9247009768060788</v>
      </c>
      <c r="C8074" s="42">
        <v>-1.9247009768060788</v>
      </c>
      <c r="E8074" s="42">
        <v>84.268662967228565</v>
      </c>
      <c r="F8074" s="42">
        <v>3.9</v>
      </c>
    </row>
    <row r="8075" spans="1:6" x14ac:dyDescent="0.25">
      <c r="A8075" s="42">
        <v>8050</v>
      </c>
      <c r="B8075" s="42">
        <v>1.9247009768060788</v>
      </c>
      <c r="C8075" s="42">
        <v>-1.9247009768060788</v>
      </c>
      <c r="E8075" s="42">
        <v>84.279133075070675</v>
      </c>
      <c r="F8075" s="42">
        <v>3.9</v>
      </c>
    </row>
    <row r="8076" spans="1:6" x14ac:dyDescent="0.25">
      <c r="A8076" s="42">
        <v>8051</v>
      </c>
      <c r="B8076" s="42">
        <v>1.9247009768060788</v>
      </c>
      <c r="C8076" s="42">
        <v>-1.9247009768060788</v>
      </c>
      <c r="E8076" s="42">
        <v>84.289603182912785</v>
      </c>
      <c r="F8076" s="42">
        <v>3.9</v>
      </c>
    </row>
    <row r="8077" spans="1:6" x14ac:dyDescent="0.25">
      <c r="A8077" s="42">
        <v>8052</v>
      </c>
      <c r="B8077" s="42">
        <v>1.9247009768060788</v>
      </c>
      <c r="C8077" s="42">
        <v>-1.9247009768060788</v>
      </c>
      <c r="E8077" s="42">
        <v>84.300073290754895</v>
      </c>
      <c r="F8077" s="42">
        <v>3.9</v>
      </c>
    </row>
    <row r="8078" spans="1:6" x14ac:dyDescent="0.25">
      <c r="A8078" s="42">
        <v>8053</v>
      </c>
      <c r="B8078" s="42">
        <v>1.9247009768060788</v>
      </c>
      <c r="C8078" s="42">
        <v>-1.9247009768060788</v>
      </c>
      <c r="E8078" s="42">
        <v>84.310543398597005</v>
      </c>
      <c r="F8078" s="42">
        <v>3.9</v>
      </c>
    </row>
    <row r="8079" spans="1:6" x14ac:dyDescent="0.25">
      <c r="A8079" s="42">
        <v>8054</v>
      </c>
      <c r="B8079" s="42">
        <v>1.9247009768060788</v>
      </c>
      <c r="C8079" s="42">
        <v>-1.9247009768060788</v>
      </c>
      <c r="E8079" s="42">
        <v>84.32101350643913</v>
      </c>
      <c r="F8079" s="42">
        <v>3.9</v>
      </c>
    </row>
    <row r="8080" spans="1:6" x14ac:dyDescent="0.25">
      <c r="A8080" s="42">
        <v>8055</v>
      </c>
      <c r="B8080" s="42">
        <v>1.9247009768060788</v>
      </c>
      <c r="C8080" s="42">
        <v>-1.9247009768060788</v>
      </c>
      <c r="E8080" s="42">
        <v>84.33148361428124</v>
      </c>
      <c r="F8080" s="42">
        <v>3.9</v>
      </c>
    </row>
    <row r="8081" spans="1:6" x14ac:dyDescent="0.25">
      <c r="A8081" s="42">
        <v>8056</v>
      </c>
      <c r="B8081" s="42">
        <v>1.9247009768060788</v>
      </c>
      <c r="C8081" s="42">
        <v>-1.9247009768060788</v>
      </c>
      <c r="E8081" s="42">
        <v>84.34195372212335</v>
      </c>
      <c r="F8081" s="42">
        <v>3.9</v>
      </c>
    </row>
    <row r="8082" spans="1:6" x14ac:dyDescent="0.25">
      <c r="A8082" s="42">
        <v>8057</v>
      </c>
      <c r="B8082" s="42">
        <v>1.9247009768060788</v>
      </c>
      <c r="C8082" s="42">
        <v>-1.9247009768060788</v>
      </c>
      <c r="E8082" s="42">
        <v>84.35242382996546</v>
      </c>
      <c r="F8082" s="42">
        <v>3.9</v>
      </c>
    </row>
    <row r="8083" spans="1:6" x14ac:dyDescent="0.25">
      <c r="A8083" s="42">
        <v>8058</v>
      </c>
      <c r="B8083" s="42">
        <v>1.9247009768060788</v>
      </c>
      <c r="C8083" s="42">
        <v>-1.9247009768060788</v>
      </c>
      <c r="E8083" s="42">
        <v>84.36289393780757</v>
      </c>
      <c r="F8083" s="42">
        <v>3.9</v>
      </c>
    </row>
    <row r="8084" spans="1:6" x14ac:dyDescent="0.25">
      <c r="A8084" s="42">
        <v>8059</v>
      </c>
      <c r="B8084" s="42">
        <v>1.9247009768060788</v>
      </c>
      <c r="C8084" s="42">
        <v>-1.9247009768060788</v>
      </c>
      <c r="E8084" s="42">
        <v>84.37336404564968</v>
      </c>
      <c r="F8084" s="42">
        <v>3.9</v>
      </c>
    </row>
    <row r="8085" spans="1:6" x14ac:dyDescent="0.25">
      <c r="A8085" s="42">
        <v>8060</v>
      </c>
      <c r="B8085" s="42">
        <v>1.9247009768060788</v>
      </c>
      <c r="C8085" s="42">
        <v>-1.9247009768060788</v>
      </c>
      <c r="E8085" s="42">
        <v>84.38383415349179</v>
      </c>
      <c r="F8085" s="42">
        <v>3.9</v>
      </c>
    </row>
    <row r="8086" spans="1:6" x14ac:dyDescent="0.25">
      <c r="A8086" s="42">
        <v>8061</v>
      </c>
      <c r="B8086" s="42">
        <v>2.5938404772191337</v>
      </c>
      <c r="C8086" s="42">
        <v>-2.5938404772191337</v>
      </c>
      <c r="E8086" s="42">
        <v>84.3943042613339</v>
      </c>
      <c r="F8086" s="42">
        <v>3.9</v>
      </c>
    </row>
    <row r="8087" spans="1:6" x14ac:dyDescent="0.25">
      <c r="A8087" s="42">
        <v>8062</v>
      </c>
      <c r="B8087" s="42">
        <v>1.9247009768060788</v>
      </c>
      <c r="C8087" s="42">
        <v>-1.9247009768060788</v>
      </c>
      <c r="E8087" s="42">
        <v>84.40477436917601</v>
      </c>
      <c r="F8087" s="42">
        <v>3.9</v>
      </c>
    </row>
    <row r="8088" spans="1:6" x14ac:dyDescent="0.25">
      <c r="A8088" s="42">
        <v>8063</v>
      </c>
      <c r="B8088" s="42">
        <v>1.9247009768060788</v>
      </c>
      <c r="C8088" s="42">
        <v>-1.9247009768060788</v>
      </c>
      <c r="E8088" s="42">
        <v>84.415244477018121</v>
      </c>
      <c r="F8088" s="42">
        <v>3.9</v>
      </c>
    </row>
    <row r="8089" spans="1:6" x14ac:dyDescent="0.25">
      <c r="A8089" s="42">
        <v>8064</v>
      </c>
      <c r="B8089" s="42">
        <v>2.632860213831254</v>
      </c>
      <c r="C8089" s="42">
        <v>-2.632860213831254</v>
      </c>
      <c r="E8089" s="42">
        <v>84.425714584860231</v>
      </c>
      <c r="F8089" s="42">
        <v>3.9</v>
      </c>
    </row>
    <row r="8090" spans="1:6" x14ac:dyDescent="0.25">
      <c r="A8090" s="42">
        <v>8065</v>
      </c>
      <c r="B8090" s="42">
        <v>1.9247009768060788</v>
      </c>
      <c r="C8090" s="42">
        <v>-1.9247009768060788</v>
      </c>
      <c r="E8090" s="42">
        <v>84.436184692702341</v>
      </c>
      <c r="F8090" s="42">
        <v>3.9</v>
      </c>
    </row>
    <row r="8091" spans="1:6" x14ac:dyDescent="0.25">
      <c r="A8091" s="42">
        <v>8066</v>
      </c>
      <c r="B8091" s="42">
        <v>1.9247009768060788</v>
      </c>
      <c r="C8091" s="42">
        <v>-1.9247009768060788</v>
      </c>
      <c r="E8091" s="42">
        <v>84.446654800544451</v>
      </c>
      <c r="F8091" s="42">
        <v>3.9</v>
      </c>
    </row>
    <row r="8092" spans="1:6" x14ac:dyDescent="0.25">
      <c r="A8092" s="42">
        <v>8067</v>
      </c>
      <c r="B8092" s="42">
        <v>1.9247009768060788</v>
      </c>
      <c r="C8092" s="42">
        <v>-1.9247009768060788</v>
      </c>
      <c r="E8092" s="42">
        <v>84.457124908386561</v>
      </c>
      <c r="F8092" s="42">
        <v>3.9</v>
      </c>
    </row>
    <row r="8093" spans="1:6" x14ac:dyDescent="0.25">
      <c r="A8093" s="42">
        <v>8068</v>
      </c>
      <c r="B8093" s="42">
        <v>1.9247009768060788</v>
      </c>
      <c r="C8093" s="42">
        <v>-1.9247009768060788</v>
      </c>
      <c r="E8093" s="42">
        <v>84.467595016228671</v>
      </c>
      <c r="F8093" s="42">
        <v>3.9</v>
      </c>
    </row>
    <row r="8094" spans="1:6" x14ac:dyDescent="0.25">
      <c r="A8094" s="42">
        <v>8069</v>
      </c>
      <c r="B8094" s="42">
        <v>1.9247009768060788</v>
      </c>
      <c r="C8094" s="42">
        <v>-1.9247009768060788</v>
      </c>
      <c r="E8094" s="42">
        <v>84.478065124070781</v>
      </c>
      <c r="F8094" s="42">
        <v>3.9</v>
      </c>
    </row>
    <row r="8095" spans="1:6" x14ac:dyDescent="0.25">
      <c r="A8095" s="42">
        <v>8070</v>
      </c>
      <c r="B8095" s="42">
        <v>3.3019997142443085</v>
      </c>
      <c r="C8095" s="42">
        <v>-3.3019997142443085</v>
      </c>
      <c r="E8095" s="42">
        <v>84.488535231912891</v>
      </c>
      <c r="F8095" s="42">
        <v>3.9</v>
      </c>
    </row>
    <row r="8096" spans="1:6" x14ac:dyDescent="0.25">
      <c r="A8096" s="42">
        <v>8071</v>
      </c>
      <c r="B8096" s="42">
        <v>1.9247009768060788</v>
      </c>
      <c r="C8096" s="42">
        <v>-1.9247009768060788</v>
      </c>
      <c r="E8096" s="42">
        <v>84.499005339755001</v>
      </c>
      <c r="F8096" s="42">
        <v>3.9</v>
      </c>
    </row>
    <row r="8097" spans="1:6" x14ac:dyDescent="0.25">
      <c r="A8097" s="42">
        <v>8072</v>
      </c>
      <c r="B8097" s="42">
        <v>1.9247009768060788</v>
      </c>
      <c r="C8097" s="42">
        <v>-1.9247009768060788</v>
      </c>
      <c r="E8097" s="42">
        <v>84.509475447597111</v>
      </c>
      <c r="F8097" s="42">
        <v>3.9</v>
      </c>
    </row>
    <row r="8098" spans="1:6" x14ac:dyDescent="0.25">
      <c r="A8098" s="42">
        <v>8073</v>
      </c>
      <c r="B8098" s="42">
        <v>1.9247009768060788</v>
      </c>
      <c r="C8098" s="42">
        <v>-1.9247009768060788</v>
      </c>
      <c r="E8098" s="42">
        <v>84.519945555439222</v>
      </c>
      <c r="F8098" s="42">
        <v>3.9</v>
      </c>
    </row>
    <row r="8099" spans="1:6" x14ac:dyDescent="0.25">
      <c r="A8099" s="42">
        <v>8074</v>
      </c>
      <c r="B8099" s="42">
        <v>1.9247009768060788</v>
      </c>
      <c r="C8099" s="42">
        <v>-1.9247009768060788</v>
      </c>
      <c r="E8099" s="42">
        <v>84.530415663281332</v>
      </c>
      <c r="F8099" s="42">
        <v>3.9</v>
      </c>
    </row>
    <row r="8100" spans="1:6" x14ac:dyDescent="0.25">
      <c r="A8100" s="42">
        <v>8075</v>
      </c>
      <c r="B8100" s="42">
        <v>2.5938404772191337</v>
      </c>
      <c r="C8100" s="42">
        <v>-2.5938404772191337</v>
      </c>
      <c r="E8100" s="42">
        <v>84.540885771123442</v>
      </c>
      <c r="F8100" s="42">
        <v>3.9</v>
      </c>
    </row>
    <row r="8101" spans="1:6" x14ac:dyDescent="0.25">
      <c r="A8101" s="42">
        <v>8076</v>
      </c>
      <c r="B8101" s="42">
        <v>1.9247009768060788</v>
      </c>
      <c r="C8101" s="42">
        <v>-1.9247009768060788</v>
      </c>
      <c r="E8101" s="42">
        <v>84.551355878965566</v>
      </c>
      <c r="F8101" s="42">
        <v>3.9</v>
      </c>
    </row>
    <row r="8102" spans="1:6" x14ac:dyDescent="0.25">
      <c r="A8102" s="42">
        <v>8077</v>
      </c>
      <c r="B8102" s="42">
        <v>1.9247009768060788</v>
      </c>
      <c r="C8102" s="42">
        <v>-1.9247009768060788</v>
      </c>
      <c r="E8102" s="42">
        <v>84.561825986807676</v>
      </c>
      <c r="F8102" s="42">
        <v>3.9</v>
      </c>
    </row>
    <row r="8103" spans="1:6" x14ac:dyDescent="0.25">
      <c r="A8103" s="42">
        <v>8078</v>
      </c>
      <c r="B8103" s="42">
        <v>1.9247009768060788</v>
      </c>
      <c r="C8103" s="42">
        <v>-1.9247009768060788</v>
      </c>
      <c r="E8103" s="42">
        <v>84.572296094649786</v>
      </c>
      <c r="F8103" s="42">
        <v>3.9</v>
      </c>
    </row>
    <row r="8104" spans="1:6" x14ac:dyDescent="0.25">
      <c r="A8104" s="42">
        <v>8079</v>
      </c>
      <c r="B8104" s="42">
        <v>1.9247009768060788</v>
      </c>
      <c r="C8104" s="42">
        <v>-1.9247009768060788</v>
      </c>
      <c r="E8104" s="42">
        <v>84.582766202491896</v>
      </c>
      <c r="F8104" s="42">
        <v>3.9</v>
      </c>
    </row>
    <row r="8105" spans="1:6" x14ac:dyDescent="0.25">
      <c r="A8105" s="42">
        <v>8080</v>
      </c>
      <c r="B8105" s="42">
        <v>1.9247009768060788</v>
      </c>
      <c r="C8105" s="42">
        <v>-1.9247009768060788</v>
      </c>
      <c r="E8105" s="42">
        <v>84.593236310334007</v>
      </c>
      <c r="F8105" s="42">
        <v>3.9</v>
      </c>
    </row>
    <row r="8106" spans="1:6" x14ac:dyDescent="0.25">
      <c r="A8106" s="42">
        <v>8081</v>
      </c>
      <c r="B8106" s="42">
        <v>2.632860213831254</v>
      </c>
      <c r="C8106" s="42">
        <v>-2.632860213831254</v>
      </c>
      <c r="E8106" s="42">
        <v>84.603706418176117</v>
      </c>
      <c r="F8106" s="42">
        <v>3.9</v>
      </c>
    </row>
    <row r="8107" spans="1:6" x14ac:dyDescent="0.25">
      <c r="A8107" s="42">
        <v>8082</v>
      </c>
      <c r="B8107" s="42">
        <v>1.9247009768060788</v>
      </c>
      <c r="C8107" s="42">
        <v>-1.9247009768060788</v>
      </c>
      <c r="E8107" s="42">
        <v>84.614176526018227</v>
      </c>
      <c r="F8107" s="42">
        <v>3.9</v>
      </c>
    </row>
    <row r="8108" spans="1:6" x14ac:dyDescent="0.25">
      <c r="A8108" s="42">
        <v>8083</v>
      </c>
      <c r="B8108" s="42">
        <v>2.632860213831254</v>
      </c>
      <c r="C8108" s="42">
        <v>-2.632860213831254</v>
      </c>
      <c r="E8108" s="42">
        <v>84.624646633860337</v>
      </c>
      <c r="F8108" s="42">
        <v>3.9</v>
      </c>
    </row>
    <row r="8109" spans="1:6" x14ac:dyDescent="0.25">
      <c r="A8109" s="42">
        <v>8084</v>
      </c>
      <c r="B8109" s="42">
        <v>1.9247009768060788</v>
      </c>
      <c r="C8109" s="42">
        <v>-1.9247009768060788</v>
      </c>
      <c r="E8109" s="42">
        <v>84.635116741702447</v>
      </c>
      <c r="F8109" s="42">
        <v>3.9</v>
      </c>
    </row>
    <row r="8110" spans="1:6" x14ac:dyDescent="0.25">
      <c r="A8110" s="42">
        <v>8085</v>
      </c>
      <c r="B8110" s="42">
        <v>1.9247009768060788</v>
      </c>
      <c r="C8110" s="42">
        <v>-1.9247009768060788</v>
      </c>
      <c r="E8110" s="42">
        <v>84.645586849544557</v>
      </c>
      <c r="F8110" s="42">
        <v>3.9</v>
      </c>
    </row>
    <row r="8111" spans="1:6" x14ac:dyDescent="0.25">
      <c r="A8111" s="42">
        <v>8086</v>
      </c>
      <c r="B8111" s="42">
        <v>1.9247009768060788</v>
      </c>
      <c r="C8111" s="42">
        <v>-1.9247009768060788</v>
      </c>
      <c r="E8111" s="42">
        <v>84.656056957386667</v>
      </c>
      <c r="F8111" s="42">
        <v>3.9</v>
      </c>
    </row>
    <row r="8112" spans="1:6" x14ac:dyDescent="0.25">
      <c r="A8112" s="42">
        <v>8087</v>
      </c>
      <c r="B8112" s="42">
        <v>1.9247009768060788</v>
      </c>
      <c r="C8112" s="42">
        <v>-1.9247009768060788</v>
      </c>
      <c r="E8112" s="42">
        <v>84.666527065228777</v>
      </c>
      <c r="F8112" s="42">
        <v>3.9</v>
      </c>
    </row>
    <row r="8113" spans="1:6" x14ac:dyDescent="0.25">
      <c r="A8113" s="42">
        <v>8088</v>
      </c>
      <c r="B8113" s="42">
        <v>2.5938404772191337</v>
      </c>
      <c r="C8113" s="42">
        <v>-2.5938404772191337</v>
      </c>
      <c r="E8113" s="42">
        <v>84.676997173070887</v>
      </c>
      <c r="F8113" s="42">
        <v>3.9</v>
      </c>
    </row>
    <row r="8114" spans="1:6" x14ac:dyDescent="0.25">
      <c r="A8114" s="42">
        <v>8089</v>
      </c>
      <c r="B8114" s="42">
        <v>1.9247009768060788</v>
      </c>
      <c r="C8114" s="42">
        <v>-1.9247009768060788</v>
      </c>
      <c r="E8114" s="42">
        <v>84.687467280912998</v>
      </c>
      <c r="F8114" s="42">
        <v>3.9</v>
      </c>
    </row>
    <row r="8115" spans="1:6" x14ac:dyDescent="0.25">
      <c r="A8115" s="42">
        <v>8090</v>
      </c>
      <c r="B8115" s="42">
        <v>1.9247009768060788</v>
      </c>
      <c r="C8115" s="42">
        <v>-1.9247009768060788</v>
      </c>
      <c r="E8115" s="42">
        <v>84.697937388755108</v>
      </c>
      <c r="F8115" s="42">
        <v>3.9</v>
      </c>
    </row>
    <row r="8116" spans="1:6" x14ac:dyDescent="0.25">
      <c r="A8116" s="42">
        <v>8091</v>
      </c>
      <c r="B8116" s="42">
        <v>1.9247009768060788</v>
      </c>
      <c r="C8116" s="42">
        <v>-1.9247009768060788</v>
      </c>
      <c r="E8116" s="42">
        <v>84.708407496597218</v>
      </c>
      <c r="F8116" s="42">
        <v>3.9</v>
      </c>
    </row>
    <row r="8117" spans="1:6" x14ac:dyDescent="0.25">
      <c r="A8117" s="42">
        <v>8092</v>
      </c>
      <c r="B8117" s="42">
        <v>1.9247009768060788</v>
      </c>
      <c r="C8117" s="42">
        <v>-1.9247009768060788</v>
      </c>
      <c r="E8117" s="42">
        <v>84.718877604439328</v>
      </c>
      <c r="F8117" s="42">
        <v>3.9</v>
      </c>
    </row>
    <row r="8118" spans="1:6" x14ac:dyDescent="0.25">
      <c r="A8118" s="42">
        <v>8093</v>
      </c>
      <c r="B8118" s="42">
        <v>1.9247009768060788</v>
      </c>
      <c r="C8118" s="42">
        <v>-1.9247009768060788</v>
      </c>
      <c r="E8118" s="42">
        <v>84.729347712281438</v>
      </c>
      <c r="F8118" s="42">
        <v>3.9</v>
      </c>
    </row>
    <row r="8119" spans="1:6" x14ac:dyDescent="0.25">
      <c r="A8119" s="42">
        <v>8094</v>
      </c>
      <c r="B8119" s="42">
        <v>1.9247009768060788</v>
      </c>
      <c r="C8119" s="42">
        <v>-1.9247009768060788</v>
      </c>
      <c r="E8119" s="42">
        <v>84.739817820123548</v>
      </c>
      <c r="F8119" s="42">
        <v>3.9</v>
      </c>
    </row>
    <row r="8120" spans="1:6" x14ac:dyDescent="0.25">
      <c r="A8120" s="42">
        <v>8095</v>
      </c>
      <c r="B8120" s="42">
        <v>3.3410194508564288</v>
      </c>
      <c r="C8120" s="42">
        <v>-3.3410194508564288</v>
      </c>
      <c r="E8120" s="42">
        <v>84.750287927965658</v>
      </c>
      <c r="F8120" s="42">
        <v>3.9</v>
      </c>
    </row>
    <row r="8121" spans="1:6" x14ac:dyDescent="0.25">
      <c r="A8121" s="42">
        <v>8096</v>
      </c>
      <c r="B8121" s="42">
        <v>2.632860213831254</v>
      </c>
      <c r="C8121" s="42">
        <v>-2.632860213831254</v>
      </c>
      <c r="E8121" s="42">
        <v>84.760758035807768</v>
      </c>
      <c r="F8121" s="42">
        <v>3.9</v>
      </c>
    </row>
    <row r="8122" spans="1:6" x14ac:dyDescent="0.25">
      <c r="A8122" s="42">
        <v>8097</v>
      </c>
      <c r="B8122" s="42">
        <v>1.9247009768060788</v>
      </c>
      <c r="C8122" s="42">
        <v>-1.9247009768060788</v>
      </c>
      <c r="E8122" s="42">
        <v>84.771228143649893</v>
      </c>
      <c r="F8122" s="42">
        <v>3.9</v>
      </c>
    </row>
    <row r="8123" spans="1:6" x14ac:dyDescent="0.25">
      <c r="A8123" s="42">
        <v>8098</v>
      </c>
      <c r="B8123" s="42">
        <v>1.9247009768060788</v>
      </c>
      <c r="C8123" s="42">
        <v>-1.9247009768060788</v>
      </c>
      <c r="E8123" s="42">
        <v>84.781698251492003</v>
      </c>
      <c r="F8123" s="42">
        <v>3.9</v>
      </c>
    </row>
    <row r="8124" spans="1:6" x14ac:dyDescent="0.25">
      <c r="A8124" s="42">
        <v>8099</v>
      </c>
      <c r="B8124" s="42">
        <v>1.9247009768060788</v>
      </c>
      <c r="C8124" s="42">
        <v>-1.9247009768060788</v>
      </c>
      <c r="E8124" s="42">
        <v>84.792168359334113</v>
      </c>
      <c r="F8124" s="42">
        <v>3.9</v>
      </c>
    </row>
    <row r="8125" spans="1:6" x14ac:dyDescent="0.25">
      <c r="A8125" s="42">
        <v>8100</v>
      </c>
      <c r="B8125" s="42">
        <v>1.9247009768060788</v>
      </c>
      <c r="C8125" s="42">
        <v>-1.9247009768060788</v>
      </c>
      <c r="E8125" s="42">
        <v>84.802638467176223</v>
      </c>
      <c r="F8125" s="42">
        <v>3.9</v>
      </c>
    </row>
    <row r="8126" spans="1:6" x14ac:dyDescent="0.25">
      <c r="A8126" s="42">
        <v>8101</v>
      </c>
      <c r="B8126" s="42">
        <v>1.9247009768060788</v>
      </c>
      <c r="C8126" s="42">
        <v>-1.9247009768060788</v>
      </c>
      <c r="E8126" s="42">
        <v>84.813108575018333</v>
      </c>
      <c r="F8126" s="42">
        <v>3.9</v>
      </c>
    </row>
    <row r="8127" spans="1:6" x14ac:dyDescent="0.25">
      <c r="A8127" s="42">
        <v>8102</v>
      </c>
      <c r="B8127" s="42">
        <v>1.9247009768060788</v>
      </c>
      <c r="C8127" s="42">
        <v>-1.9247009768060788</v>
      </c>
      <c r="E8127" s="42">
        <v>84.823578682860443</v>
      </c>
      <c r="F8127" s="42">
        <v>3.9</v>
      </c>
    </row>
    <row r="8128" spans="1:6" x14ac:dyDescent="0.25">
      <c r="A8128" s="42">
        <v>8103</v>
      </c>
      <c r="B8128" s="42">
        <v>3.3410194508564288</v>
      </c>
      <c r="C8128" s="42">
        <v>-3.3410194508564288</v>
      </c>
      <c r="E8128" s="42">
        <v>84.834048790702553</v>
      </c>
      <c r="F8128" s="42">
        <v>3.9</v>
      </c>
    </row>
    <row r="8129" spans="1:6" x14ac:dyDescent="0.25">
      <c r="A8129" s="42">
        <v>8104</v>
      </c>
      <c r="B8129" s="42">
        <v>1.9247009768060788</v>
      </c>
      <c r="C8129" s="42">
        <v>-1.9247009768060788</v>
      </c>
      <c r="E8129" s="42">
        <v>84.844518898544663</v>
      </c>
      <c r="F8129" s="42">
        <v>3.9</v>
      </c>
    </row>
    <row r="8130" spans="1:6" x14ac:dyDescent="0.25">
      <c r="A8130" s="42">
        <v>8105</v>
      </c>
      <c r="B8130" s="42">
        <v>1.9247009768060788</v>
      </c>
      <c r="C8130" s="42">
        <v>-1.9247009768060788</v>
      </c>
      <c r="E8130" s="42">
        <v>84.854989006386774</v>
      </c>
      <c r="F8130" s="42">
        <v>3.9</v>
      </c>
    </row>
    <row r="8131" spans="1:6" x14ac:dyDescent="0.25">
      <c r="A8131" s="42">
        <v>8106</v>
      </c>
      <c r="B8131" s="42">
        <v>1.9247009768060788</v>
      </c>
      <c r="C8131" s="42">
        <v>-1.9247009768060788</v>
      </c>
      <c r="E8131" s="42">
        <v>84.865459114228884</v>
      </c>
      <c r="F8131" s="42">
        <v>3.9</v>
      </c>
    </row>
    <row r="8132" spans="1:6" x14ac:dyDescent="0.25">
      <c r="A8132" s="42">
        <v>8107</v>
      </c>
      <c r="B8132" s="42">
        <v>3.3019997142443085</v>
      </c>
      <c r="C8132" s="42">
        <v>-3.3019997142443085</v>
      </c>
      <c r="E8132" s="42">
        <v>84.875929222070994</v>
      </c>
      <c r="F8132" s="42">
        <v>3.9</v>
      </c>
    </row>
    <row r="8133" spans="1:6" x14ac:dyDescent="0.25">
      <c r="A8133" s="42">
        <v>8108</v>
      </c>
      <c r="B8133" s="42">
        <v>2.632860213831254</v>
      </c>
      <c r="C8133" s="42">
        <v>-2.632860213831254</v>
      </c>
      <c r="E8133" s="42">
        <v>84.886399329913104</v>
      </c>
      <c r="F8133" s="42">
        <v>3.9</v>
      </c>
    </row>
    <row r="8134" spans="1:6" x14ac:dyDescent="0.25">
      <c r="A8134" s="42">
        <v>8109</v>
      </c>
      <c r="B8134" s="42">
        <v>1.9247009768060788</v>
      </c>
      <c r="C8134" s="42">
        <v>-1.9247009768060788</v>
      </c>
      <c r="E8134" s="42">
        <v>84.896869437755214</v>
      </c>
      <c r="F8134" s="42">
        <v>3.9</v>
      </c>
    </row>
    <row r="8135" spans="1:6" x14ac:dyDescent="0.25">
      <c r="A8135" s="42">
        <v>8110</v>
      </c>
      <c r="B8135" s="42">
        <v>1.9247009768060788</v>
      </c>
      <c r="C8135" s="42">
        <v>-1.9247009768060788</v>
      </c>
      <c r="E8135" s="42">
        <v>84.907339545597324</v>
      </c>
      <c r="F8135" s="42">
        <v>3.9</v>
      </c>
    </row>
    <row r="8136" spans="1:6" x14ac:dyDescent="0.25">
      <c r="A8136" s="42">
        <v>8111</v>
      </c>
      <c r="B8136" s="42">
        <v>1.9247009768060788</v>
      </c>
      <c r="C8136" s="42">
        <v>-1.9247009768060788</v>
      </c>
      <c r="E8136" s="42">
        <v>84.917809653439434</v>
      </c>
      <c r="F8136" s="42">
        <v>3.9</v>
      </c>
    </row>
    <row r="8137" spans="1:6" x14ac:dyDescent="0.25">
      <c r="A8137" s="42">
        <v>8112</v>
      </c>
      <c r="B8137" s="42">
        <v>1.9247009768060788</v>
      </c>
      <c r="C8137" s="42">
        <v>-1.9247009768060788</v>
      </c>
      <c r="E8137" s="42">
        <v>84.928279761281544</v>
      </c>
      <c r="F8137" s="42">
        <v>3.9</v>
      </c>
    </row>
    <row r="8138" spans="1:6" x14ac:dyDescent="0.25">
      <c r="A8138" s="42">
        <v>8113</v>
      </c>
      <c r="B8138" s="42">
        <v>1.9247009768060788</v>
      </c>
      <c r="C8138" s="42">
        <v>-1.9247009768060788</v>
      </c>
      <c r="E8138" s="42">
        <v>84.938749869123654</v>
      </c>
      <c r="F8138" s="42">
        <v>3.9</v>
      </c>
    </row>
    <row r="8139" spans="1:6" x14ac:dyDescent="0.25">
      <c r="A8139" s="42">
        <v>8114</v>
      </c>
      <c r="B8139" s="42">
        <v>2.632860213831254</v>
      </c>
      <c r="C8139" s="42">
        <v>-2.632860213831254</v>
      </c>
      <c r="E8139" s="42">
        <v>84.949219976965765</v>
      </c>
      <c r="F8139" s="42">
        <v>3.9</v>
      </c>
    </row>
    <row r="8140" spans="1:6" x14ac:dyDescent="0.25">
      <c r="A8140" s="42">
        <v>8115</v>
      </c>
      <c r="B8140" s="42">
        <v>1.9247009768060788</v>
      </c>
      <c r="C8140" s="42">
        <v>-1.9247009768060788</v>
      </c>
      <c r="E8140" s="42">
        <v>84.959690084807875</v>
      </c>
      <c r="F8140" s="42">
        <v>3.9</v>
      </c>
    </row>
    <row r="8141" spans="1:6" x14ac:dyDescent="0.25">
      <c r="A8141" s="42">
        <v>8116</v>
      </c>
      <c r="B8141" s="42">
        <v>1.9247009768060788</v>
      </c>
      <c r="C8141" s="42">
        <v>-1.9247009768060788</v>
      </c>
      <c r="E8141" s="42">
        <v>84.970160192649985</v>
      </c>
      <c r="F8141" s="42">
        <v>3.9</v>
      </c>
    </row>
    <row r="8142" spans="1:6" x14ac:dyDescent="0.25">
      <c r="A8142" s="42">
        <v>8117</v>
      </c>
      <c r="B8142" s="42">
        <v>1.9247009768060788</v>
      </c>
      <c r="C8142" s="42">
        <v>-1.9247009768060788</v>
      </c>
      <c r="E8142" s="42">
        <v>84.980630300492095</v>
      </c>
      <c r="F8142" s="42">
        <v>3.9</v>
      </c>
    </row>
    <row r="8143" spans="1:6" x14ac:dyDescent="0.25">
      <c r="A8143" s="42">
        <v>8118</v>
      </c>
      <c r="B8143" s="42">
        <v>1.9247009768060788</v>
      </c>
      <c r="C8143" s="42">
        <v>-1.9247009768060788</v>
      </c>
      <c r="E8143" s="42">
        <v>84.991100408334205</v>
      </c>
      <c r="F8143" s="42">
        <v>3.9</v>
      </c>
    </row>
    <row r="8144" spans="1:6" x14ac:dyDescent="0.25">
      <c r="A8144" s="42">
        <v>8119</v>
      </c>
      <c r="B8144" s="42">
        <v>1.9247009768060788</v>
      </c>
      <c r="C8144" s="42">
        <v>-1.9247009768060788</v>
      </c>
      <c r="E8144" s="42">
        <v>85.001570516176329</v>
      </c>
      <c r="F8144" s="42">
        <v>3.9</v>
      </c>
    </row>
    <row r="8145" spans="1:6" x14ac:dyDescent="0.25">
      <c r="A8145" s="42">
        <v>8120</v>
      </c>
      <c r="B8145" s="42">
        <v>1.9247009768060788</v>
      </c>
      <c r="C8145" s="42">
        <v>-1.9247009768060788</v>
      </c>
      <c r="E8145" s="42">
        <v>85.012040624018439</v>
      </c>
      <c r="F8145" s="42">
        <v>3.9</v>
      </c>
    </row>
    <row r="8146" spans="1:6" x14ac:dyDescent="0.25">
      <c r="A8146" s="42">
        <v>8121</v>
      </c>
      <c r="B8146" s="42">
        <v>1.9247009768060788</v>
      </c>
      <c r="C8146" s="42">
        <v>-1.9247009768060788</v>
      </c>
      <c r="E8146" s="42">
        <v>85.02251073186055</v>
      </c>
      <c r="F8146" s="42">
        <v>3.9</v>
      </c>
    </row>
    <row r="8147" spans="1:6" x14ac:dyDescent="0.25">
      <c r="A8147" s="42">
        <v>8122</v>
      </c>
      <c r="B8147" s="42">
        <v>1.9247009768060788</v>
      </c>
      <c r="C8147" s="42">
        <v>-1.9247009768060788</v>
      </c>
      <c r="E8147" s="42">
        <v>85.03298083970266</v>
      </c>
      <c r="F8147" s="42">
        <v>3.9</v>
      </c>
    </row>
    <row r="8148" spans="1:6" x14ac:dyDescent="0.25">
      <c r="A8148" s="42">
        <v>8123</v>
      </c>
      <c r="B8148" s="42">
        <v>2.632860213831254</v>
      </c>
      <c r="C8148" s="42">
        <v>-2.632860213831254</v>
      </c>
      <c r="E8148" s="42">
        <v>85.04345094754477</v>
      </c>
      <c r="F8148" s="42">
        <v>3.9</v>
      </c>
    </row>
    <row r="8149" spans="1:6" x14ac:dyDescent="0.25">
      <c r="A8149" s="42">
        <v>8124</v>
      </c>
      <c r="B8149" s="42">
        <v>1.9247009768060788</v>
      </c>
      <c r="C8149" s="42">
        <v>-1.9247009768060788</v>
      </c>
      <c r="E8149" s="42">
        <v>85.05392105538688</v>
      </c>
      <c r="F8149" s="42">
        <v>3.9</v>
      </c>
    </row>
    <row r="8150" spans="1:6" x14ac:dyDescent="0.25">
      <c r="A8150" s="42">
        <v>8125</v>
      </c>
      <c r="B8150" s="42">
        <v>1.9247009768060788</v>
      </c>
      <c r="C8150" s="42">
        <v>-1.9247009768060788</v>
      </c>
      <c r="E8150" s="42">
        <v>85.06439116322899</v>
      </c>
      <c r="F8150" s="42">
        <v>3.9</v>
      </c>
    </row>
    <row r="8151" spans="1:6" x14ac:dyDescent="0.25">
      <c r="A8151" s="42">
        <v>8126</v>
      </c>
      <c r="B8151" s="42">
        <v>1.9247009768060788</v>
      </c>
      <c r="C8151" s="42">
        <v>-1.9247009768060788</v>
      </c>
      <c r="E8151" s="42">
        <v>85.0748612710711</v>
      </c>
      <c r="F8151" s="42">
        <v>3.9</v>
      </c>
    </row>
    <row r="8152" spans="1:6" x14ac:dyDescent="0.25">
      <c r="A8152" s="42">
        <v>8127</v>
      </c>
      <c r="B8152" s="42">
        <v>1.9247009768060788</v>
      </c>
      <c r="C8152" s="42">
        <v>-1.9247009768060788</v>
      </c>
      <c r="E8152" s="42">
        <v>85.08533137891321</v>
      </c>
      <c r="F8152" s="42">
        <v>3.9</v>
      </c>
    </row>
    <row r="8153" spans="1:6" x14ac:dyDescent="0.25">
      <c r="A8153" s="42">
        <v>8128</v>
      </c>
      <c r="B8153" s="42">
        <v>1.9247009768060788</v>
      </c>
      <c r="C8153" s="42">
        <v>-1.9247009768060788</v>
      </c>
      <c r="E8153" s="42">
        <v>85.09580148675532</v>
      </c>
      <c r="F8153" s="42">
        <v>3.9</v>
      </c>
    </row>
    <row r="8154" spans="1:6" x14ac:dyDescent="0.25">
      <c r="A8154" s="42">
        <v>8129</v>
      </c>
      <c r="B8154" s="42">
        <v>2.632860213831254</v>
      </c>
      <c r="C8154" s="42">
        <v>-2.632860213831254</v>
      </c>
      <c r="E8154" s="42">
        <v>85.10627159459743</v>
      </c>
      <c r="F8154" s="42">
        <v>3.9</v>
      </c>
    </row>
    <row r="8155" spans="1:6" x14ac:dyDescent="0.25">
      <c r="A8155" s="42">
        <v>8130</v>
      </c>
      <c r="B8155" s="42">
        <v>1.9247009768060788</v>
      </c>
      <c r="C8155" s="42">
        <v>-1.9247009768060788</v>
      </c>
      <c r="E8155" s="42">
        <v>85.116741702439541</v>
      </c>
      <c r="F8155" s="42">
        <v>3.9</v>
      </c>
    </row>
    <row r="8156" spans="1:6" x14ac:dyDescent="0.25">
      <c r="A8156" s="42">
        <v>8131</v>
      </c>
      <c r="B8156" s="42">
        <v>2.5938404772191337</v>
      </c>
      <c r="C8156" s="42">
        <v>-2.5938404772191337</v>
      </c>
      <c r="E8156" s="42">
        <v>85.127211810281651</v>
      </c>
      <c r="F8156" s="42">
        <v>3.9</v>
      </c>
    </row>
    <row r="8157" spans="1:6" x14ac:dyDescent="0.25">
      <c r="A8157" s="42">
        <v>8132</v>
      </c>
      <c r="B8157" s="42">
        <v>1.9247009768060788</v>
      </c>
      <c r="C8157" s="42">
        <v>-1.9247009768060788</v>
      </c>
      <c r="E8157" s="42">
        <v>85.137681918123761</v>
      </c>
      <c r="F8157" s="42">
        <v>3.9</v>
      </c>
    </row>
    <row r="8158" spans="1:6" x14ac:dyDescent="0.25">
      <c r="A8158" s="42">
        <v>8133</v>
      </c>
      <c r="B8158" s="42">
        <v>1.9247009768060788</v>
      </c>
      <c r="C8158" s="42">
        <v>-1.9247009768060788</v>
      </c>
      <c r="E8158" s="42">
        <v>85.148152025965871</v>
      </c>
      <c r="F8158" s="42">
        <v>3.9</v>
      </c>
    </row>
    <row r="8159" spans="1:6" x14ac:dyDescent="0.25">
      <c r="A8159" s="42">
        <v>8134</v>
      </c>
      <c r="B8159" s="42">
        <v>1.9247009768060788</v>
      </c>
      <c r="C8159" s="42">
        <v>-1.9247009768060788</v>
      </c>
      <c r="E8159" s="42">
        <v>85.158622133807981</v>
      </c>
      <c r="F8159" s="42">
        <v>3.9</v>
      </c>
    </row>
    <row r="8160" spans="1:6" x14ac:dyDescent="0.25">
      <c r="A8160" s="42">
        <v>8135</v>
      </c>
      <c r="B8160" s="42">
        <v>1.9247009768060788</v>
      </c>
      <c r="C8160" s="42">
        <v>-1.9247009768060788</v>
      </c>
      <c r="E8160" s="42">
        <v>85.169092241650091</v>
      </c>
      <c r="F8160" s="42">
        <v>3.9</v>
      </c>
    </row>
    <row r="8161" spans="1:6" x14ac:dyDescent="0.25">
      <c r="A8161" s="42">
        <v>8136</v>
      </c>
      <c r="B8161" s="42">
        <v>1.9247009768060788</v>
      </c>
      <c r="C8161" s="42">
        <v>-1.9247009768060788</v>
      </c>
      <c r="E8161" s="42">
        <v>85.179562349492201</v>
      </c>
      <c r="F8161" s="42">
        <v>3.9</v>
      </c>
    </row>
    <row r="8162" spans="1:6" x14ac:dyDescent="0.25">
      <c r="A8162" s="42">
        <v>8137</v>
      </c>
      <c r="B8162" s="42">
        <v>2.632860213831254</v>
      </c>
      <c r="C8162" s="42">
        <v>-2.632860213831254</v>
      </c>
      <c r="E8162" s="42">
        <v>85.190032457334311</v>
      </c>
      <c r="F8162" s="42">
        <v>3.9</v>
      </c>
    </row>
    <row r="8163" spans="1:6" x14ac:dyDescent="0.25">
      <c r="A8163" s="42">
        <v>8138</v>
      </c>
      <c r="B8163" s="42">
        <v>1.9247009768060788</v>
      </c>
      <c r="C8163" s="42">
        <v>-1.9247009768060788</v>
      </c>
      <c r="E8163" s="42">
        <v>85.200502565176421</v>
      </c>
      <c r="F8163" s="42">
        <v>3.9</v>
      </c>
    </row>
    <row r="8164" spans="1:6" x14ac:dyDescent="0.25">
      <c r="A8164" s="42">
        <v>8139</v>
      </c>
      <c r="B8164" s="42">
        <v>1.9247009768060788</v>
      </c>
      <c r="C8164" s="42">
        <v>-1.9247009768060788</v>
      </c>
      <c r="E8164" s="42">
        <v>85.210972673018532</v>
      </c>
      <c r="F8164" s="42">
        <v>3.9</v>
      </c>
    </row>
    <row r="8165" spans="1:6" x14ac:dyDescent="0.25">
      <c r="A8165" s="42">
        <v>8140</v>
      </c>
      <c r="B8165" s="42">
        <v>1.9247009768060788</v>
      </c>
      <c r="C8165" s="42">
        <v>-1.9247009768060788</v>
      </c>
      <c r="E8165" s="42">
        <v>85.221442780860656</v>
      </c>
      <c r="F8165" s="42">
        <v>3.9</v>
      </c>
    </row>
    <row r="8166" spans="1:6" x14ac:dyDescent="0.25">
      <c r="A8166" s="42">
        <v>8141</v>
      </c>
      <c r="B8166" s="42">
        <v>1.9247009768060788</v>
      </c>
      <c r="C8166" s="42">
        <v>-1.9247009768060788</v>
      </c>
      <c r="E8166" s="42">
        <v>85.231912888702766</v>
      </c>
      <c r="F8166" s="42">
        <v>3.9</v>
      </c>
    </row>
    <row r="8167" spans="1:6" x14ac:dyDescent="0.25">
      <c r="A8167" s="42">
        <v>8142</v>
      </c>
      <c r="B8167" s="42">
        <v>1.9247009768060788</v>
      </c>
      <c r="C8167" s="42">
        <v>-1.9247009768060788</v>
      </c>
      <c r="E8167" s="42">
        <v>85.242382996544876</v>
      </c>
      <c r="F8167" s="42">
        <v>3.9</v>
      </c>
    </row>
    <row r="8168" spans="1:6" x14ac:dyDescent="0.25">
      <c r="A8168" s="42">
        <v>8143</v>
      </c>
      <c r="B8168" s="42">
        <v>1.9247009768060788</v>
      </c>
      <c r="C8168" s="42">
        <v>-1.9247009768060788</v>
      </c>
      <c r="E8168" s="42">
        <v>85.252853104386986</v>
      </c>
      <c r="F8168" s="42">
        <v>3.9</v>
      </c>
    </row>
    <row r="8169" spans="1:6" x14ac:dyDescent="0.25">
      <c r="A8169" s="42">
        <v>8144</v>
      </c>
      <c r="B8169" s="42">
        <v>1.9247009768060788</v>
      </c>
      <c r="C8169" s="42">
        <v>-1.9247009768060788</v>
      </c>
      <c r="E8169" s="42">
        <v>85.263323212229096</v>
      </c>
      <c r="F8169" s="42">
        <v>3.9</v>
      </c>
    </row>
    <row r="8170" spans="1:6" x14ac:dyDescent="0.25">
      <c r="A8170" s="42">
        <v>8145</v>
      </c>
      <c r="B8170" s="42">
        <v>1.9247009768060788</v>
      </c>
      <c r="C8170" s="42">
        <v>-1.9247009768060788</v>
      </c>
      <c r="E8170" s="42">
        <v>85.273793320071206</v>
      </c>
      <c r="F8170" s="42">
        <v>3.9</v>
      </c>
    </row>
    <row r="8171" spans="1:6" x14ac:dyDescent="0.25">
      <c r="A8171" s="42">
        <v>8146</v>
      </c>
      <c r="B8171" s="42">
        <v>1.9247009768060788</v>
      </c>
      <c r="C8171" s="42">
        <v>-1.9247009768060788</v>
      </c>
      <c r="E8171" s="42">
        <v>85.284263427913316</v>
      </c>
      <c r="F8171" s="42">
        <v>3.9</v>
      </c>
    </row>
    <row r="8172" spans="1:6" x14ac:dyDescent="0.25">
      <c r="A8172" s="42">
        <v>8147</v>
      </c>
      <c r="B8172" s="42">
        <v>1.9247009768060788</v>
      </c>
      <c r="C8172" s="42">
        <v>-1.9247009768060788</v>
      </c>
      <c r="E8172" s="42">
        <v>85.294733535755427</v>
      </c>
      <c r="F8172" s="42">
        <v>3.9</v>
      </c>
    </row>
    <row r="8173" spans="1:6" x14ac:dyDescent="0.25">
      <c r="A8173" s="42">
        <v>8148</v>
      </c>
      <c r="B8173" s="42">
        <v>1.9247009768060788</v>
      </c>
      <c r="C8173" s="42">
        <v>-1.9247009768060788</v>
      </c>
      <c r="E8173" s="42">
        <v>85.305203643597537</v>
      </c>
      <c r="F8173" s="42">
        <v>3.9</v>
      </c>
    </row>
    <row r="8174" spans="1:6" x14ac:dyDescent="0.25">
      <c r="A8174" s="42">
        <v>8149</v>
      </c>
      <c r="B8174" s="42">
        <v>1.9247009768060788</v>
      </c>
      <c r="C8174" s="42">
        <v>-1.9247009768060788</v>
      </c>
      <c r="E8174" s="42">
        <v>85.315673751439647</v>
      </c>
      <c r="F8174" s="42">
        <v>3.9</v>
      </c>
    </row>
    <row r="8175" spans="1:6" x14ac:dyDescent="0.25">
      <c r="A8175" s="42">
        <v>8150</v>
      </c>
      <c r="B8175" s="42">
        <v>1.9247009768060788</v>
      </c>
      <c r="C8175" s="42">
        <v>-1.9247009768060788</v>
      </c>
      <c r="E8175" s="42">
        <v>85.326143859281757</v>
      </c>
      <c r="F8175" s="42">
        <v>3.9</v>
      </c>
    </row>
    <row r="8176" spans="1:6" x14ac:dyDescent="0.25">
      <c r="A8176" s="42">
        <v>8151</v>
      </c>
      <c r="B8176" s="42">
        <v>1.9247009768060788</v>
      </c>
      <c r="C8176" s="42">
        <v>-1.9247009768060788</v>
      </c>
      <c r="E8176" s="42">
        <v>85.336613967123867</v>
      </c>
      <c r="F8176" s="42">
        <v>3.9</v>
      </c>
    </row>
    <row r="8177" spans="1:6" x14ac:dyDescent="0.25">
      <c r="A8177" s="42">
        <v>8152</v>
      </c>
      <c r="B8177" s="42">
        <v>3.3410194508564288</v>
      </c>
      <c r="C8177" s="42">
        <v>-3.3410194508564288</v>
      </c>
      <c r="E8177" s="42">
        <v>85.347084074965977</v>
      </c>
      <c r="F8177" s="42">
        <v>3.9</v>
      </c>
    </row>
    <row r="8178" spans="1:6" x14ac:dyDescent="0.25">
      <c r="A8178" s="42">
        <v>8153</v>
      </c>
      <c r="B8178" s="42">
        <v>2.632860213831254</v>
      </c>
      <c r="C8178" s="42">
        <v>-2.632860213831254</v>
      </c>
      <c r="E8178" s="42">
        <v>85.357554182808087</v>
      </c>
      <c r="F8178" s="42">
        <v>3.9</v>
      </c>
    </row>
    <row r="8179" spans="1:6" x14ac:dyDescent="0.25">
      <c r="A8179" s="42">
        <v>8154</v>
      </c>
      <c r="B8179" s="42">
        <v>1.9247009768060788</v>
      </c>
      <c r="C8179" s="42">
        <v>-1.9247009768060788</v>
      </c>
      <c r="E8179" s="42">
        <v>85.368024290650197</v>
      </c>
      <c r="F8179" s="42">
        <v>3.9</v>
      </c>
    </row>
    <row r="8180" spans="1:6" x14ac:dyDescent="0.25">
      <c r="A8180" s="42">
        <v>8155</v>
      </c>
      <c r="B8180" s="42">
        <v>1.9247009768060788</v>
      </c>
      <c r="C8180" s="42">
        <v>-1.9247009768060788</v>
      </c>
      <c r="E8180" s="42">
        <v>85.378494398492307</v>
      </c>
      <c r="F8180" s="42">
        <v>3.9</v>
      </c>
    </row>
    <row r="8181" spans="1:6" x14ac:dyDescent="0.25">
      <c r="A8181" s="42">
        <v>8156</v>
      </c>
      <c r="B8181" s="42">
        <v>1.9247009768060788</v>
      </c>
      <c r="C8181" s="42">
        <v>-1.9247009768060788</v>
      </c>
      <c r="E8181" s="42">
        <v>85.388964506334418</v>
      </c>
      <c r="F8181" s="42">
        <v>3.9</v>
      </c>
    </row>
    <row r="8182" spans="1:6" x14ac:dyDescent="0.25">
      <c r="A8182" s="42">
        <v>8157</v>
      </c>
      <c r="B8182" s="42">
        <v>1.9247009768060788</v>
      </c>
      <c r="C8182" s="42">
        <v>-1.9247009768060788</v>
      </c>
      <c r="E8182" s="42">
        <v>85.399434614176528</v>
      </c>
      <c r="F8182" s="42">
        <v>3.9</v>
      </c>
    </row>
    <row r="8183" spans="1:6" x14ac:dyDescent="0.25">
      <c r="A8183" s="42">
        <v>8158</v>
      </c>
      <c r="B8183" s="42">
        <v>1.9247009768060788</v>
      </c>
      <c r="C8183" s="42">
        <v>-1.9247009768060788</v>
      </c>
      <c r="E8183" s="42">
        <v>85.409904722018638</v>
      </c>
      <c r="F8183" s="42">
        <v>3.9</v>
      </c>
    </row>
    <row r="8184" spans="1:6" x14ac:dyDescent="0.25">
      <c r="A8184" s="42">
        <v>8159</v>
      </c>
      <c r="B8184" s="42">
        <v>2.5938404772191337</v>
      </c>
      <c r="C8184" s="42">
        <v>-2.5938404772191337</v>
      </c>
      <c r="E8184" s="42">
        <v>85.420374829860748</v>
      </c>
      <c r="F8184" s="42">
        <v>3.9</v>
      </c>
    </row>
    <row r="8185" spans="1:6" x14ac:dyDescent="0.25">
      <c r="A8185" s="42">
        <v>8160</v>
      </c>
      <c r="B8185" s="42">
        <v>1.9247009768060788</v>
      </c>
      <c r="C8185" s="42">
        <v>-1.9247009768060788</v>
      </c>
      <c r="E8185" s="42">
        <v>85.430844937702858</v>
      </c>
      <c r="F8185" s="42">
        <v>3.9</v>
      </c>
    </row>
    <row r="8186" spans="1:6" x14ac:dyDescent="0.25">
      <c r="A8186" s="42">
        <v>8161</v>
      </c>
      <c r="B8186" s="42">
        <v>1.9247009768060788</v>
      </c>
      <c r="C8186" s="42">
        <v>-1.9247009768060788</v>
      </c>
      <c r="E8186" s="42">
        <v>85.441315045544982</v>
      </c>
      <c r="F8186" s="42">
        <v>3.9</v>
      </c>
    </row>
    <row r="8187" spans="1:6" x14ac:dyDescent="0.25">
      <c r="A8187" s="42">
        <v>8162</v>
      </c>
      <c r="B8187" s="42">
        <v>1.9247009768060788</v>
      </c>
      <c r="C8187" s="42">
        <v>-1.9247009768060788</v>
      </c>
      <c r="E8187" s="42">
        <v>85.451785153387092</v>
      </c>
      <c r="F8187" s="42">
        <v>3.9</v>
      </c>
    </row>
    <row r="8188" spans="1:6" x14ac:dyDescent="0.25">
      <c r="A8188" s="42">
        <v>8163</v>
      </c>
      <c r="B8188" s="42">
        <v>2.5938404772191337</v>
      </c>
      <c r="C8188" s="42">
        <v>-2.5938404772191337</v>
      </c>
      <c r="E8188" s="42">
        <v>85.462255261229203</v>
      </c>
      <c r="F8188" s="42">
        <v>3.9</v>
      </c>
    </row>
    <row r="8189" spans="1:6" x14ac:dyDescent="0.25">
      <c r="A8189" s="42">
        <v>8164</v>
      </c>
      <c r="B8189" s="42">
        <v>1.9247009768060788</v>
      </c>
      <c r="C8189" s="42">
        <v>-1.9247009768060788</v>
      </c>
      <c r="E8189" s="42">
        <v>85.472725369071313</v>
      </c>
      <c r="F8189" s="42">
        <v>3.9</v>
      </c>
    </row>
    <row r="8190" spans="1:6" x14ac:dyDescent="0.25">
      <c r="A8190" s="42">
        <v>8165</v>
      </c>
      <c r="B8190" s="42">
        <v>2.632860213831254</v>
      </c>
      <c r="C8190" s="42">
        <v>-2.632860213831254</v>
      </c>
      <c r="E8190" s="42">
        <v>85.483195476913423</v>
      </c>
      <c r="F8190" s="42">
        <v>3.9</v>
      </c>
    </row>
    <row r="8191" spans="1:6" x14ac:dyDescent="0.25">
      <c r="A8191" s="42">
        <v>8166</v>
      </c>
      <c r="B8191" s="42">
        <v>2.5938404772191337</v>
      </c>
      <c r="C8191" s="42">
        <v>-2.5938404772191337</v>
      </c>
      <c r="E8191" s="42">
        <v>85.493665584755533</v>
      </c>
      <c r="F8191" s="42">
        <v>3.9</v>
      </c>
    </row>
    <row r="8192" spans="1:6" x14ac:dyDescent="0.25">
      <c r="A8192" s="42">
        <v>8167</v>
      </c>
      <c r="B8192" s="42">
        <v>1.9247009768060788</v>
      </c>
      <c r="C8192" s="42">
        <v>-1.9247009768060788</v>
      </c>
      <c r="E8192" s="42">
        <v>85.504135692597643</v>
      </c>
      <c r="F8192" s="42">
        <v>3.9</v>
      </c>
    </row>
    <row r="8193" spans="1:6" x14ac:dyDescent="0.25">
      <c r="A8193" s="42">
        <v>8168</v>
      </c>
      <c r="B8193" s="42">
        <v>1.9247009768060788</v>
      </c>
      <c r="C8193" s="42">
        <v>-1.9247009768060788</v>
      </c>
      <c r="E8193" s="42">
        <v>85.514605800439753</v>
      </c>
      <c r="F8193" s="42">
        <v>3.9</v>
      </c>
    </row>
    <row r="8194" spans="1:6" x14ac:dyDescent="0.25">
      <c r="A8194" s="42">
        <v>8169</v>
      </c>
      <c r="B8194" s="42">
        <v>1.9247009768060788</v>
      </c>
      <c r="C8194" s="42">
        <v>-1.9247009768060788</v>
      </c>
      <c r="E8194" s="42">
        <v>85.525075908281863</v>
      </c>
      <c r="F8194" s="42">
        <v>3.9</v>
      </c>
    </row>
    <row r="8195" spans="1:6" x14ac:dyDescent="0.25">
      <c r="A8195" s="42">
        <v>8170</v>
      </c>
      <c r="B8195" s="42">
        <v>2.5938404772191337</v>
      </c>
      <c r="C8195" s="42">
        <v>-2.5938404772191337</v>
      </c>
      <c r="E8195" s="42">
        <v>85.535546016123973</v>
      </c>
      <c r="F8195" s="42">
        <v>3.9</v>
      </c>
    </row>
    <row r="8196" spans="1:6" x14ac:dyDescent="0.25">
      <c r="A8196" s="42">
        <v>8171</v>
      </c>
      <c r="B8196" s="42">
        <v>2.5938404772191337</v>
      </c>
      <c r="C8196" s="42">
        <v>-2.5938404772191337</v>
      </c>
      <c r="E8196" s="42">
        <v>85.546016123966083</v>
      </c>
      <c r="F8196" s="42">
        <v>3.9</v>
      </c>
    </row>
    <row r="8197" spans="1:6" x14ac:dyDescent="0.25">
      <c r="A8197" s="42">
        <v>8172</v>
      </c>
      <c r="B8197" s="42">
        <v>2.5938404772191337</v>
      </c>
      <c r="C8197" s="42">
        <v>-2.5938404772191337</v>
      </c>
      <c r="E8197" s="42">
        <v>85.556486231808194</v>
      </c>
      <c r="F8197" s="42">
        <v>4</v>
      </c>
    </row>
    <row r="8198" spans="1:6" x14ac:dyDescent="0.25">
      <c r="A8198" s="42">
        <v>8173</v>
      </c>
      <c r="B8198" s="42">
        <v>1.9247009768060788</v>
      </c>
      <c r="C8198" s="42">
        <v>-1.9247009768060788</v>
      </c>
      <c r="E8198" s="42">
        <v>85.566956339650304</v>
      </c>
      <c r="F8198" s="42">
        <v>4</v>
      </c>
    </row>
    <row r="8199" spans="1:6" x14ac:dyDescent="0.25">
      <c r="A8199" s="42">
        <v>8174</v>
      </c>
      <c r="B8199" s="42">
        <v>2.632860213831254</v>
      </c>
      <c r="C8199" s="42">
        <v>-2.632860213831254</v>
      </c>
      <c r="E8199" s="42">
        <v>85.577426447492414</v>
      </c>
      <c r="F8199" s="42">
        <v>4</v>
      </c>
    </row>
    <row r="8200" spans="1:6" x14ac:dyDescent="0.25">
      <c r="A8200" s="42">
        <v>8175</v>
      </c>
      <c r="B8200" s="42">
        <v>1.9247009768060788</v>
      </c>
      <c r="C8200" s="42">
        <v>-1.9247009768060788</v>
      </c>
      <c r="E8200" s="42">
        <v>85.587896555334524</v>
      </c>
      <c r="F8200" s="42">
        <v>4</v>
      </c>
    </row>
    <row r="8201" spans="1:6" x14ac:dyDescent="0.25">
      <c r="A8201" s="42">
        <v>8176</v>
      </c>
      <c r="B8201" s="42">
        <v>1.9247009768060788</v>
      </c>
      <c r="C8201" s="42">
        <v>-1.9247009768060788</v>
      </c>
      <c r="E8201" s="42">
        <v>85.598366663176634</v>
      </c>
      <c r="F8201" s="42">
        <v>4</v>
      </c>
    </row>
    <row r="8202" spans="1:6" x14ac:dyDescent="0.25">
      <c r="A8202" s="42">
        <v>8177</v>
      </c>
      <c r="B8202" s="42">
        <v>2.5938404772191337</v>
      </c>
      <c r="C8202" s="42">
        <v>-2.5938404772191337</v>
      </c>
      <c r="E8202" s="42">
        <v>85.608836771018744</v>
      </c>
      <c r="F8202" s="42">
        <v>4</v>
      </c>
    </row>
    <row r="8203" spans="1:6" x14ac:dyDescent="0.25">
      <c r="A8203" s="42">
        <v>8178</v>
      </c>
      <c r="B8203" s="42">
        <v>1.9247009768060788</v>
      </c>
      <c r="C8203" s="42">
        <v>-1.9247009768060788</v>
      </c>
      <c r="E8203" s="42">
        <v>85.619306878860854</v>
      </c>
      <c r="F8203" s="42">
        <v>4</v>
      </c>
    </row>
    <row r="8204" spans="1:6" x14ac:dyDescent="0.25">
      <c r="A8204" s="42">
        <v>8179</v>
      </c>
      <c r="B8204" s="42">
        <v>2.5938404772191337</v>
      </c>
      <c r="C8204" s="42">
        <v>-2.5938404772191337</v>
      </c>
      <c r="E8204" s="42">
        <v>85.629776986702964</v>
      </c>
      <c r="F8204" s="42">
        <v>4</v>
      </c>
    </row>
    <row r="8205" spans="1:6" x14ac:dyDescent="0.25">
      <c r="A8205" s="42">
        <v>8180</v>
      </c>
      <c r="B8205" s="42">
        <v>2.632860213831254</v>
      </c>
      <c r="C8205" s="42">
        <v>-2.632860213831254</v>
      </c>
      <c r="E8205" s="42">
        <v>85.640247094545074</v>
      </c>
      <c r="F8205" s="42">
        <v>4</v>
      </c>
    </row>
    <row r="8206" spans="1:6" x14ac:dyDescent="0.25">
      <c r="A8206" s="42">
        <v>8181</v>
      </c>
      <c r="B8206" s="42">
        <v>3.3410194508564288</v>
      </c>
      <c r="C8206" s="42">
        <v>-3.3410194508564288</v>
      </c>
      <c r="E8206" s="42">
        <v>85.650717202387185</v>
      </c>
      <c r="F8206" s="42">
        <v>4</v>
      </c>
    </row>
    <row r="8207" spans="1:6" x14ac:dyDescent="0.25">
      <c r="A8207" s="42">
        <v>8182</v>
      </c>
      <c r="B8207" s="42">
        <v>1.9247009768060788</v>
      </c>
      <c r="C8207" s="42">
        <v>-1.9247009768060788</v>
      </c>
      <c r="E8207" s="42">
        <v>85.661187310229295</v>
      </c>
      <c r="F8207" s="42">
        <v>4</v>
      </c>
    </row>
    <row r="8208" spans="1:6" x14ac:dyDescent="0.25">
      <c r="A8208" s="42">
        <v>8183</v>
      </c>
      <c r="B8208" s="42">
        <v>1.9247009768060788</v>
      </c>
      <c r="C8208" s="42">
        <v>-1.9247009768060788</v>
      </c>
      <c r="E8208" s="42">
        <v>85.671657418071419</v>
      </c>
      <c r="F8208" s="42">
        <v>4</v>
      </c>
    </row>
    <row r="8209" spans="1:6" x14ac:dyDescent="0.25">
      <c r="A8209" s="42">
        <v>8184</v>
      </c>
      <c r="B8209" s="42">
        <v>1.9247009768060788</v>
      </c>
      <c r="C8209" s="42">
        <v>-1.9247009768060788</v>
      </c>
      <c r="E8209" s="42">
        <v>85.682127525913529</v>
      </c>
      <c r="F8209" s="42">
        <v>4</v>
      </c>
    </row>
    <row r="8210" spans="1:6" x14ac:dyDescent="0.25">
      <c r="A8210" s="42">
        <v>8185</v>
      </c>
      <c r="B8210" s="42">
        <v>1.9247009768060788</v>
      </c>
      <c r="C8210" s="42">
        <v>-1.9247009768060788</v>
      </c>
      <c r="E8210" s="42">
        <v>85.692597633755639</v>
      </c>
      <c r="F8210" s="42">
        <v>4</v>
      </c>
    </row>
    <row r="8211" spans="1:6" x14ac:dyDescent="0.25">
      <c r="A8211" s="42">
        <v>8186</v>
      </c>
      <c r="B8211" s="42">
        <v>2.632860213831254</v>
      </c>
      <c r="C8211" s="42">
        <v>-2.632860213831254</v>
      </c>
      <c r="E8211" s="42">
        <v>85.703067741597749</v>
      </c>
      <c r="F8211" s="42">
        <v>4</v>
      </c>
    </row>
    <row r="8212" spans="1:6" x14ac:dyDescent="0.25">
      <c r="A8212" s="42">
        <v>8187</v>
      </c>
      <c r="B8212" s="42">
        <v>1.9247009768060788</v>
      </c>
      <c r="C8212" s="42">
        <v>-1.9247009768060788</v>
      </c>
      <c r="E8212" s="42">
        <v>85.713537849439859</v>
      </c>
      <c r="F8212" s="42">
        <v>4</v>
      </c>
    </row>
    <row r="8213" spans="1:6" x14ac:dyDescent="0.25">
      <c r="A8213" s="42">
        <v>8188</v>
      </c>
      <c r="B8213" s="42">
        <v>2.632860213831254</v>
      </c>
      <c r="C8213" s="42">
        <v>-2.632860213831254</v>
      </c>
      <c r="E8213" s="42">
        <v>85.72400795728197</v>
      </c>
      <c r="F8213" s="42">
        <v>4</v>
      </c>
    </row>
    <row r="8214" spans="1:6" x14ac:dyDescent="0.25">
      <c r="A8214" s="42">
        <v>8189</v>
      </c>
      <c r="B8214" s="42">
        <v>1.9247009768060788</v>
      </c>
      <c r="C8214" s="42">
        <v>-1.9247009768060788</v>
      </c>
      <c r="E8214" s="42">
        <v>85.73447806512408</v>
      </c>
      <c r="F8214" s="42">
        <v>4</v>
      </c>
    </row>
    <row r="8215" spans="1:6" x14ac:dyDescent="0.25">
      <c r="A8215" s="42">
        <v>8190</v>
      </c>
      <c r="B8215" s="42">
        <v>1.9247009768060788</v>
      </c>
      <c r="C8215" s="42">
        <v>-1.9247009768060788</v>
      </c>
      <c r="E8215" s="42">
        <v>85.74494817296619</v>
      </c>
      <c r="F8215" s="42">
        <v>4</v>
      </c>
    </row>
    <row r="8216" spans="1:6" x14ac:dyDescent="0.25">
      <c r="A8216" s="42">
        <v>8191</v>
      </c>
      <c r="B8216" s="42">
        <v>1.9247009768060788</v>
      </c>
      <c r="C8216" s="42">
        <v>-1.9247009768060788</v>
      </c>
      <c r="E8216" s="42">
        <v>85.7554182808083</v>
      </c>
      <c r="F8216" s="42">
        <v>4</v>
      </c>
    </row>
    <row r="8217" spans="1:6" x14ac:dyDescent="0.25">
      <c r="A8217" s="42">
        <v>8192</v>
      </c>
      <c r="B8217" s="42">
        <v>1.9247009768060788</v>
      </c>
      <c r="C8217" s="42">
        <v>-1.9247009768060788</v>
      </c>
      <c r="E8217" s="42">
        <v>85.76588838865041</v>
      </c>
      <c r="F8217" s="42">
        <v>4</v>
      </c>
    </row>
    <row r="8218" spans="1:6" x14ac:dyDescent="0.25">
      <c r="A8218" s="42">
        <v>8193</v>
      </c>
      <c r="B8218" s="42">
        <v>3.3410194508564288</v>
      </c>
      <c r="C8218" s="42">
        <v>-3.3410194508564288</v>
      </c>
      <c r="E8218" s="42">
        <v>85.77635849649252</v>
      </c>
      <c r="F8218" s="42">
        <v>4</v>
      </c>
    </row>
    <row r="8219" spans="1:6" x14ac:dyDescent="0.25">
      <c r="A8219" s="42">
        <v>8194</v>
      </c>
      <c r="B8219" s="42">
        <v>1.9247009768060788</v>
      </c>
      <c r="C8219" s="42">
        <v>-1.9247009768060788</v>
      </c>
      <c r="E8219" s="42">
        <v>85.78682860433463</v>
      </c>
      <c r="F8219" s="42">
        <v>4</v>
      </c>
    </row>
    <row r="8220" spans="1:6" x14ac:dyDescent="0.25">
      <c r="A8220" s="42">
        <v>8195</v>
      </c>
      <c r="B8220" s="42">
        <v>1.9247009768060788</v>
      </c>
      <c r="C8220" s="42">
        <v>-1.9247009768060788</v>
      </c>
      <c r="E8220" s="42">
        <v>85.79729871217674</v>
      </c>
      <c r="F8220" s="42">
        <v>4</v>
      </c>
    </row>
    <row r="8221" spans="1:6" x14ac:dyDescent="0.25">
      <c r="A8221" s="42">
        <v>8196</v>
      </c>
      <c r="B8221" s="42">
        <v>1.9247009768060788</v>
      </c>
      <c r="C8221" s="42">
        <v>-1.9247009768060788</v>
      </c>
      <c r="E8221" s="42">
        <v>85.80776882001885</v>
      </c>
      <c r="F8221" s="42">
        <v>4</v>
      </c>
    </row>
    <row r="8222" spans="1:6" x14ac:dyDescent="0.25">
      <c r="A8222" s="42">
        <v>8197</v>
      </c>
      <c r="B8222" s="42">
        <v>1.9247009768060788</v>
      </c>
      <c r="C8222" s="42">
        <v>-1.9247009768060788</v>
      </c>
      <c r="E8222" s="42">
        <v>85.818238927860961</v>
      </c>
      <c r="F8222" s="42">
        <v>4</v>
      </c>
    </row>
    <row r="8223" spans="1:6" x14ac:dyDescent="0.25">
      <c r="A8223" s="42">
        <v>8198</v>
      </c>
      <c r="B8223" s="42">
        <v>1.9247009768060788</v>
      </c>
      <c r="C8223" s="42">
        <v>-1.9247009768060788</v>
      </c>
      <c r="E8223" s="42">
        <v>85.828709035703071</v>
      </c>
      <c r="F8223" s="42">
        <v>4</v>
      </c>
    </row>
    <row r="8224" spans="1:6" x14ac:dyDescent="0.25">
      <c r="A8224" s="42">
        <v>8199</v>
      </c>
      <c r="B8224" s="42">
        <v>1.9247009768060788</v>
      </c>
      <c r="C8224" s="42">
        <v>-1.9247009768060788</v>
      </c>
      <c r="E8224" s="42">
        <v>85.839179143545181</v>
      </c>
      <c r="F8224" s="42">
        <v>4</v>
      </c>
    </row>
    <row r="8225" spans="1:6" x14ac:dyDescent="0.25">
      <c r="A8225" s="42">
        <v>8200</v>
      </c>
      <c r="B8225" s="42">
        <v>2.632860213831254</v>
      </c>
      <c r="C8225" s="42">
        <v>-2.632860213831254</v>
      </c>
      <c r="E8225" s="42">
        <v>85.849649251387291</v>
      </c>
      <c r="F8225" s="42">
        <v>4</v>
      </c>
    </row>
    <row r="8226" spans="1:6" x14ac:dyDescent="0.25">
      <c r="A8226" s="42">
        <v>8201</v>
      </c>
      <c r="B8226" s="42">
        <v>1.9247009768060788</v>
      </c>
      <c r="C8226" s="42">
        <v>-1.9247009768060788</v>
      </c>
      <c r="E8226" s="42">
        <v>85.860119359229401</v>
      </c>
      <c r="F8226" s="42">
        <v>4</v>
      </c>
    </row>
    <row r="8227" spans="1:6" x14ac:dyDescent="0.25">
      <c r="A8227" s="42">
        <v>8202</v>
      </c>
      <c r="B8227" s="42">
        <v>1.9247009768060788</v>
      </c>
      <c r="C8227" s="42">
        <v>-1.9247009768060788</v>
      </c>
      <c r="E8227" s="42">
        <v>85.870589467071511</v>
      </c>
      <c r="F8227" s="42">
        <v>4</v>
      </c>
    </row>
    <row r="8228" spans="1:6" x14ac:dyDescent="0.25">
      <c r="A8228" s="42">
        <v>8203</v>
      </c>
      <c r="B8228" s="42">
        <v>1.9247009768060788</v>
      </c>
      <c r="C8228" s="42">
        <v>-1.9247009768060788</v>
      </c>
      <c r="E8228" s="42">
        <v>85.881059574913621</v>
      </c>
      <c r="F8228" s="42">
        <v>4</v>
      </c>
    </row>
    <row r="8229" spans="1:6" x14ac:dyDescent="0.25">
      <c r="A8229" s="42">
        <v>8204</v>
      </c>
      <c r="B8229" s="42">
        <v>1.9247009768060788</v>
      </c>
      <c r="C8229" s="42">
        <v>-1.9247009768060788</v>
      </c>
      <c r="E8229" s="42">
        <v>85.891529682755746</v>
      </c>
      <c r="F8229" s="42">
        <v>4</v>
      </c>
    </row>
    <row r="8230" spans="1:6" x14ac:dyDescent="0.25">
      <c r="A8230" s="42">
        <v>8205</v>
      </c>
      <c r="B8230" s="42">
        <v>3.3019997142443085</v>
      </c>
      <c r="C8230" s="42">
        <v>-3.3019997142443085</v>
      </c>
      <c r="E8230" s="42">
        <v>85.901999790597856</v>
      </c>
      <c r="F8230" s="42">
        <v>4</v>
      </c>
    </row>
    <row r="8231" spans="1:6" x14ac:dyDescent="0.25">
      <c r="A8231" s="42">
        <v>8206</v>
      </c>
      <c r="B8231" s="42">
        <v>1.9247009768060788</v>
      </c>
      <c r="C8231" s="42">
        <v>-1.9247009768060788</v>
      </c>
      <c r="E8231" s="42">
        <v>85.912469898439966</v>
      </c>
      <c r="F8231" s="42">
        <v>4</v>
      </c>
    </row>
    <row r="8232" spans="1:6" x14ac:dyDescent="0.25">
      <c r="A8232" s="42">
        <v>8207</v>
      </c>
      <c r="B8232" s="42">
        <v>3.3410194508564288</v>
      </c>
      <c r="C8232" s="42">
        <v>-3.3410194508564288</v>
      </c>
      <c r="E8232" s="42">
        <v>85.922940006282076</v>
      </c>
      <c r="F8232" s="42">
        <v>4</v>
      </c>
    </row>
    <row r="8233" spans="1:6" x14ac:dyDescent="0.25">
      <c r="A8233" s="42">
        <v>8208</v>
      </c>
      <c r="B8233" s="42">
        <v>2.632860213831254</v>
      </c>
      <c r="C8233" s="42">
        <v>-2.632860213831254</v>
      </c>
      <c r="E8233" s="42">
        <v>85.933410114124186</v>
      </c>
      <c r="F8233" s="42">
        <v>4</v>
      </c>
    </row>
    <row r="8234" spans="1:6" x14ac:dyDescent="0.25">
      <c r="A8234" s="42">
        <v>8209</v>
      </c>
      <c r="B8234" s="42">
        <v>1.9247009768060788</v>
      </c>
      <c r="C8234" s="42">
        <v>-1.9247009768060788</v>
      </c>
      <c r="E8234" s="42">
        <v>85.943880221966296</v>
      </c>
      <c r="F8234" s="42">
        <v>4</v>
      </c>
    </row>
    <row r="8235" spans="1:6" x14ac:dyDescent="0.25">
      <c r="A8235" s="42">
        <v>8210</v>
      </c>
      <c r="B8235" s="42">
        <v>1.9247009768060788</v>
      </c>
      <c r="C8235" s="42">
        <v>-1.9247009768060788</v>
      </c>
      <c r="E8235" s="42">
        <v>85.954350329808406</v>
      </c>
      <c r="F8235" s="42">
        <v>4</v>
      </c>
    </row>
    <row r="8236" spans="1:6" x14ac:dyDescent="0.25">
      <c r="A8236" s="42">
        <v>8211</v>
      </c>
      <c r="B8236" s="42">
        <v>1.9247009768060788</v>
      </c>
      <c r="C8236" s="42">
        <v>-1.9247009768060788</v>
      </c>
      <c r="E8236" s="42">
        <v>85.964820437650516</v>
      </c>
      <c r="F8236" s="42">
        <v>4</v>
      </c>
    </row>
    <row r="8237" spans="1:6" x14ac:dyDescent="0.25">
      <c r="A8237" s="42">
        <v>8212</v>
      </c>
      <c r="B8237" s="42">
        <v>2.632860213831254</v>
      </c>
      <c r="C8237" s="42">
        <v>-2.632860213831254</v>
      </c>
      <c r="E8237" s="42">
        <v>85.975290545492626</v>
      </c>
      <c r="F8237" s="42">
        <v>4</v>
      </c>
    </row>
    <row r="8238" spans="1:6" x14ac:dyDescent="0.25">
      <c r="A8238" s="42">
        <v>8213</v>
      </c>
      <c r="B8238" s="42">
        <v>2.632860213831254</v>
      </c>
      <c r="C8238" s="42">
        <v>-2.632860213831254</v>
      </c>
      <c r="E8238" s="42">
        <v>85.985760653334737</v>
      </c>
      <c r="F8238" s="42">
        <v>4</v>
      </c>
    </row>
    <row r="8239" spans="1:6" x14ac:dyDescent="0.25">
      <c r="A8239" s="42">
        <v>8214</v>
      </c>
      <c r="B8239" s="42">
        <v>1.9247009768060788</v>
      </c>
      <c r="C8239" s="42">
        <v>-1.9247009768060788</v>
      </c>
      <c r="E8239" s="42">
        <v>85.996230761176847</v>
      </c>
      <c r="F8239" s="42">
        <v>4</v>
      </c>
    </row>
    <row r="8240" spans="1:6" x14ac:dyDescent="0.25">
      <c r="A8240" s="42">
        <v>8215</v>
      </c>
      <c r="B8240" s="42">
        <v>1.9247009768060788</v>
      </c>
      <c r="C8240" s="42">
        <v>-1.9247009768060788</v>
      </c>
      <c r="E8240" s="42">
        <v>86.006700869018957</v>
      </c>
      <c r="F8240" s="42">
        <v>4</v>
      </c>
    </row>
    <row r="8241" spans="1:6" x14ac:dyDescent="0.25">
      <c r="A8241" s="42">
        <v>8216</v>
      </c>
      <c r="B8241" s="42">
        <v>1.9247009768060788</v>
      </c>
      <c r="C8241" s="42">
        <v>-1.9247009768060788</v>
      </c>
      <c r="E8241" s="42">
        <v>86.017170976861067</v>
      </c>
      <c r="F8241" s="42">
        <v>4</v>
      </c>
    </row>
    <row r="8242" spans="1:6" x14ac:dyDescent="0.25">
      <c r="A8242" s="42">
        <v>8217</v>
      </c>
      <c r="B8242" s="42">
        <v>1.9247009768060788</v>
      </c>
      <c r="C8242" s="42">
        <v>-1.9247009768060788</v>
      </c>
      <c r="E8242" s="42">
        <v>86.027641084703177</v>
      </c>
      <c r="F8242" s="42">
        <v>4</v>
      </c>
    </row>
    <row r="8243" spans="1:6" x14ac:dyDescent="0.25">
      <c r="A8243" s="42">
        <v>8218</v>
      </c>
      <c r="B8243" s="42">
        <v>1.9247009768060788</v>
      </c>
      <c r="C8243" s="42">
        <v>-1.9247009768060788</v>
      </c>
      <c r="E8243" s="42">
        <v>86.038111192545287</v>
      </c>
      <c r="F8243" s="42">
        <v>4</v>
      </c>
    </row>
    <row r="8244" spans="1:6" x14ac:dyDescent="0.25">
      <c r="A8244" s="42">
        <v>8219</v>
      </c>
      <c r="B8244" s="42">
        <v>1.9247009768060788</v>
      </c>
      <c r="C8244" s="42">
        <v>-1.9247009768060788</v>
      </c>
      <c r="E8244" s="42">
        <v>86.048581300387397</v>
      </c>
      <c r="F8244" s="42">
        <v>4</v>
      </c>
    </row>
    <row r="8245" spans="1:6" x14ac:dyDescent="0.25">
      <c r="A8245" s="42">
        <v>8220</v>
      </c>
      <c r="B8245" s="42">
        <v>1.9247009768060788</v>
      </c>
      <c r="C8245" s="42">
        <v>-1.9247009768060788</v>
      </c>
      <c r="E8245" s="42">
        <v>86.059051408229507</v>
      </c>
      <c r="F8245" s="42">
        <v>4</v>
      </c>
    </row>
    <row r="8246" spans="1:6" x14ac:dyDescent="0.25">
      <c r="A8246" s="42">
        <v>8221</v>
      </c>
      <c r="B8246" s="42">
        <v>1.9247009768060788</v>
      </c>
      <c r="C8246" s="42">
        <v>-1.9247009768060788</v>
      </c>
      <c r="E8246" s="42">
        <v>86.069521516071617</v>
      </c>
      <c r="F8246" s="42">
        <v>4</v>
      </c>
    </row>
    <row r="8247" spans="1:6" x14ac:dyDescent="0.25">
      <c r="A8247" s="42">
        <v>8222</v>
      </c>
      <c r="B8247" s="42">
        <v>1.9247009768060788</v>
      </c>
      <c r="C8247" s="42">
        <v>-1.9247009768060788</v>
      </c>
      <c r="E8247" s="42">
        <v>86.079991623913727</v>
      </c>
      <c r="F8247" s="42">
        <v>4</v>
      </c>
    </row>
    <row r="8248" spans="1:6" x14ac:dyDescent="0.25">
      <c r="A8248" s="42">
        <v>8223</v>
      </c>
      <c r="B8248" s="42">
        <v>2.632860213831254</v>
      </c>
      <c r="C8248" s="42">
        <v>-2.632860213831254</v>
      </c>
      <c r="E8248" s="42">
        <v>86.090461731755838</v>
      </c>
      <c r="F8248" s="42">
        <v>4</v>
      </c>
    </row>
    <row r="8249" spans="1:6" x14ac:dyDescent="0.25">
      <c r="A8249" s="42">
        <v>8224</v>
      </c>
      <c r="B8249" s="42">
        <v>1.9247009768060788</v>
      </c>
      <c r="C8249" s="42">
        <v>-1.9247009768060788</v>
      </c>
      <c r="E8249" s="42">
        <v>86.100931839597948</v>
      </c>
      <c r="F8249" s="42">
        <v>4</v>
      </c>
    </row>
    <row r="8250" spans="1:6" x14ac:dyDescent="0.25">
      <c r="A8250" s="42">
        <v>8225</v>
      </c>
      <c r="B8250" s="42">
        <v>2.632860213831254</v>
      </c>
      <c r="C8250" s="42">
        <v>-2.632860213831254</v>
      </c>
      <c r="E8250" s="42">
        <v>86.111401947440058</v>
      </c>
      <c r="F8250" s="42">
        <v>4</v>
      </c>
    </row>
    <row r="8251" spans="1:6" x14ac:dyDescent="0.25">
      <c r="A8251" s="42">
        <v>8226</v>
      </c>
      <c r="B8251" s="42">
        <v>1.9247009768060788</v>
      </c>
      <c r="C8251" s="42">
        <v>-1.9247009768060788</v>
      </c>
      <c r="E8251" s="42">
        <v>86.121872055282182</v>
      </c>
      <c r="F8251" s="42">
        <v>4</v>
      </c>
    </row>
    <row r="8252" spans="1:6" x14ac:dyDescent="0.25">
      <c r="A8252" s="42">
        <v>8227</v>
      </c>
      <c r="B8252" s="42">
        <v>1.9247009768060788</v>
      </c>
      <c r="C8252" s="42">
        <v>-1.9247009768060788</v>
      </c>
      <c r="E8252" s="42">
        <v>86.132342163124292</v>
      </c>
      <c r="F8252" s="42">
        <v>4</v>
      </c>
    </row>
    <row r="8253" spans="1:6" x14ac:dyDescent="0.25">
      <c r="A8253" s="42">
        <v>8228</v>
      </c>
      <c r="B8253" s="42">
        <v>1.9247009768060788</v>
      </c>
      <c r="C8253" s="42">
        <v>-1.9247009768060788</v>
      </c>
      <c r="E8253" s="42">
        <v>86.142812270966402</v>
      </c>
      <c r="F8253" s="42">
        <v>4</v>
      </c>
    </row>
    <row r="8254" spans="1:6" x14ac:dyDescent="0.25">
      <c r="A8254" s="42">
        <v>8229</v>
      </c>
      <c r="B8254" s="42">
        <v>2.632860213831254</v>
      </c>
      <c r="C8254" s="42">
        <v>-2.632860213831254</v>
      </c>
      <c r="E8254" s="42">
        <v>86.153282378808512</v>
      </c>
      <c r="F8254" s="42">
        <v>4</v>
      </c>
    </row>
    <row r="8255" spans="1:6" x14ac:dyDescent="0.25">
      <c r="A8255" s="42">
        <v>8230</v>
      </c>
      <c r="B8255" s="42">
        <v>1.9247009768060788</v>
      </c>
      <c r="C8255" s="42">
        <v>-1.9247009768060788</v>
      </c>
      <c r="E8255" s="42">
        <v>86.163752486650623</v>
      </c>
      <c r="F8255" s="42">
        <v>4</v>
      </c>
    </row>
    <row r="8256" spans="1:6" x14ac:dyDescent="0.25">
      <c r="A8256" s="42">
        <v>8231</v>
      </c>
      <c r="B8256" s="42">
        <v>1.9247009768060788</v>
      </c>
      <c r="C8256" s="42">
        <v>-1.9247009768060788</v>
      </c>
      <c r="E8256" s="42">
        <v>86.174222594492733</v>
      </c>
      <c r="F8256" s="42">
        <v>4</v>
      </c>
    </row>
    <row r="8257" spans="1:6" x14ac:dyDescent="0.25">
      <c r="A8257" s="42">
        <v>8232</v>
      </c>
      <c r="B8257" s="42">
        <v>2.632860213831254</v>
      </c>
      <c r="C8257" s="42">
        <v>-2.632860213831254</v>
      </c>
      <c r="E8257" s="42">
        <v>86.184692702334843</v>
      </c>
      <c r="F8257" s="42">
        <v>4</v>
      </c>
    </row>
    <row r="8258" spans="1:6" x14ac:dyDescent="0.25">
      <c r="A8258" s="42">
        <v>8233</v>
      </c>
      <c r="B8258" s="42">
        <v>1.9247009768060788</v>
      </c>
      <c r="C8258" s="42">
        <v>-1.9247009768060788</v>
      </c>
      <c r="E8258" s="42">
        <v>86.195162810176953</v>
      </c>
      <c r="F8258" s="42">
        <v>4</v>
      </c>
    </row>
    <row r="8259" spans="1:6" x14ac:dyDescent="0.25">
      <c r="A8259" s="42">
        <v>8234</v>
      </c>
      <c r="B8259" s="42">
        <v>1.9247009768060788</v>
      </c>
      <c r="C8259" s="42">
        <v>-1.9247009768060788</v>
      </c>
      <c r="E8259" s="42">
        <v>86.205632918019063</v>
      </c>
      <c r="F8259" s="42">
        <v>4</v>
      </c>
    </row>
    <row r="8260" spans="1:6" x14ac:dyDescent="0.25">
      <c r="A8260" s="42">
        <v>8235</v>
      </c>
      <c r="B8260" s="42">
        <v>1.9247009768060788</v>
      </c>
      <c r="C8260" s="42">
        <v>-1.9247009768060788</v>
      </c>
      <c r="E8260" s="42">
        <v>86.216103025861173</v>
      </c>
      <c r="F8260" s="42">
        <v>4</v>
      </c>
    </row>
    <row r="8261" spans="1:6" x14ac:dyDescent="0.25">
      <c r="A8261" s="42">
        <v>8236</v>
      </c>
      <c r="B8261" s="42">
        <v>1.9247009768060788</v>
      </c>
      <c r="C8261" s="42">
        <v>-1.9247009768060788</v>
      </c>
      <c r="E8261" s="42">
        <v>86.226573133703283</v>
      </c>
      <c r="F8261" s="42">
        <v>4</v>
      </c>
    </row>
    <row r="8262" spans="1:6" x14ac:dyDescent="0.25">
      <c r="A8262" s="42">
        <v>8237</v>
      </c>
      <c r="B8262" s="42">
        <v>1.9247009768060788</v>
      </c>
      <c r="C8262" s="42">
        <v>-1.9247009768060788</v>
      </c>
      <c r="E8262" s="42">
        <v>86.237043241545393</v>
      </c>
      <c r="F8262" s="42">
        <v>4</v>
      </c>
    </row>
    <row r="8263" spans="1:6" x14ac:dyDescent="0.25">
      <c r="A8263" s="42">
        <v>8238</v>
      </c>
      <c r="B8263" s="42">
        <v>1.9247009768060788</v>
      </c>
      <c r="C8263" s="42">
        <v>-1.9247009768060788</v>
      </c>
      <c r="E8263" s="42">
        <v>86.247513349387503</v>
      </c>
      <c r="F8263" s="42">
        <v>4</v>
      </c>
    </row>
    <row r="8264" spans="1:6" x14ac:dyDescent="0.25">
      <c r="A8264" s="42">
        <v>8239</v>
      </c>
      <c r="B8264" s="42">
        <v>3.3410194508564288</v>
      </c>
      <c r="C8264" s="42">
        <v>-3.3410194508564288</v>
      </c>
      <c r="E8264" s="42">
        <v>86.257983457229614</v>
      </c>
      <c r="F8264" s="42">
        <v>4</v>
      </c>
    </row>
    <row r="8265" spans="1:6" x14ac:dyDescent="0.25">
      <c r="A8265" s="42">
        <v>8240</v>
      </c>
      <c r="B8265" s="42">
        <v>1.9247009768060788</v>
      </c>
      <c r="C8265" s="42">
        <v>-1.9247009768060788</v>
      </c>
      <c r="E8265" s="42">
        <v>86.268453565071724</v>
      </c>
      <c r="F8265" s="42">
        <v>4</v>
      </c>
    </row>
    <row r="8266" spans="1:6" x14ac:dyDescent="0.25">
      <c r="A8266" s="42">
        <v>8241</v>
      </c>
      <c r="B8266" s="42">
        <v>1.9247009768060788</v>
      </c>
      <c r="C8266" s="42">
        <v>-1.9247009768060788</v>
      </c>
      <c r="E8266" s="42">
        <v>86.278923672913834</v>
      </c>
      <c r="F8266" s="42">
        <v>4</v>
      </c>
    </row>
    <row r="8267" spans="1:6" x14ac:dyDescent="0.25">
      <c r="A8267" s="42">
        <v>8242</v>
      </c>
      <c r="B8267" s="42">
        <v>1.9247009768060788</v>
      </c>
      <c r="C8267" s="42">
        <v>-1.9247009768060788</v>
      </c>
      <c r="E8267" s="42">
        <v>86.289393780755944</v>
      </c>
      <c r="F8267" s="42">
        <v>4</v>
      </c>
    </row>
    <row r="8268" spans="1:6" x14ac:dyDescent="0.25">
      <c r="A8268" s="42">
        <v>8243</v>
      </c>
      <c r="B8268" s="42">
        <v>1.9247009768060788</v>
      </c>
      <c r="C8268" s="42">
        <v>-1.9247009768060788</v>
      </c>
      <c r="E8268" s="42">
        <v>86.299863888598054</v>
      </c>
      <c r="F8268" s="42">
        <v>4</v>
      </c>
    </row>
    <row r="8269" spans="1:6" x14ac:dyDescent="0.25">
      <c r="A8269" s="42">
        <v>8244</v>
      </c>
      <c r="B8269" s="42">
        <v>1.9247009768060788</v>
      </c>
      <c r="C8269" s="42">
        <v>-1.9247009768060788</v>
      </c>
      <c r="E8269" s="42">
        <v>86.310333996440164</v>
      </c>
      <c r="F8269" s="42">
        <v>4</v>
      </c>
    </row>
    <row r="8270" spans="1:6" x14ac:dyDescent="0.25">
      <c r="A8270" s="42">
        <v>8245</v>
      </c>
      <c r="B8270" s="42">
        <v>1.9247009768060788</v>
      </c>
      <c r="C8270" s="42">
        <v>-1.9247009768060788</v>
      </c>
      <c r="E8270" s="42">
        <v>86.320804104282274</v>
      </c>
      <c r="F8270" s="42">
        <v>4</v>
      </c>
    </row>
    <row r="8271" spans="1:6" x14ac:dyDescent="0.25">
      <c r="A8271" s="42">
        <v>8246</v>
      </c>
      <c r="B8271" s="42">
        <v>2.632860213831254</v>
      </c>
      <c r="C8271" s="42">
        <v>-2.632860213831254</v>
      </c>
      <c r="E8271" s="42">
        <v>86.331274212124384</v>
      </c>
      <c r="F8271" s="42">
        <v>4</v>
      </c>
    </row>
    <row r="8272" spans="1:6" x14ac:dyDescent="0.25">
      <c r="A8272" s="42">
        <v>8247</v>
      </c>
      <c r="B8272" s="42">
        <v>1.9247009768060788</v>
      </c>
      <c r="C8272" s="42">
        <v>-1.9247009768060788</v>
      </c>
      <c r="E8272" s="42">
        <v>86.341744319966509</v>
      </c>
      <c r="F8272" s="42">
        <v>4</v>
      </c>
    </row>
    <row r="8273" spans="1:6" x14ac:dyDescent="0.25">
      <c r="A8273" s="42">
        <v>8248</v>
      </c>
      <c r="B8273" s="42">
        <v>2.632860213831254</v>
      </c>
      <c r="C8273" s="42">
        <v>-2.632860213831254</v>
      </c>
      <c r="E8273" s="42">
        <v>86.352214427808619</v>
      </c>
      <c r="F8273" s="42">
        <v>4</v>
      </c>
    </row>
    <row r="8274" spans="1:6" x14ac:dyDescent="0.25">
      <c r="A8274" s="42">
        <v>8249</v>
      </c>
      <c r="B8274" s="42">
        <v>2.632860213831254</v>
      </c>
      <c r="C8274" s="42">
        <v>-2.632860213831254</v>
      </c>
      <c r="E8274" s="42">
        <v>86.362684535650729</v>
      </c>
      <c r="F8274" s="42">
        <v>4</v>
      </c>
    </row>
    <row r="8275" spans="1:6" x14ac:dyDescent="0.25">
      <c r="A8275" s="42">
        <v>8250</v>
      </c>
      <c r="B8275" s="42">
        <v>1.9247009768060788</v>
      </c>
      <c r="C8275" s="42">
        <v>-1.9247009768060788</v>
      </c>
      <c r="E8275" s="42">
        <v>86.373154643492839</v>
      </c>
      <c r="F8275" s="42">
        <v>4</v>
      </c>
    </row>
    <row r="8276" spans="1:6" x14ac:dyDescent="0.25">
      <c r="A8276" s="42">
        <v>8251</v>
      </c>
      <c r="B8276" s="42">
        <v>1.9247009768060788</v>
      </c>
      <c r="C8276" s="42">
        <v>-1.9247009768060788</v>
      </c>
      <c r="E8276" s="42">
        <v>86.383624751334949</v>
      </c>
      <c r="F8276" s="42">
        <v>4</v>
      </c>
    </row>
    <row r="8277" spans="1:6" x14ac:dyDescent="0.25">
      <c r="A8277" s="42">
        <v>8252</v>
      </c>
      <c r="B8277" s="42">
        <v>1.9247009768060788</v>
      </c>
      <c r="C8277" s="42">
        <v>-1.9247009768060788</v>
      </c>
      <c r="E8277" s="42">
        <v>86.394094859177059</v>
      </c>
      <c r="F8277" s="42">
        <v>4</v>
      </c>
    </row>
    <row r="8278" spans="1:6" x14ac:dyDescent="0.25">
      <c r="A8278" s="42">
        <v>8253</v>
      </c>
      <c r="B8278" s="42">
        <v>1.9247009768060788</v>
      </c>
      <c r="C8278" s="42">
        <v>-1.9247009768060788</v>
      </c>
      <c r="E8278" s="42">
        <v>86.404564967019169</v>
      </c>
      <c r="F8278" s="42">
        <v>4</v>
      </c>
    </row>
    <row r="8279" spans="1:6" x14ac:dyDescent="0.25">
      <c r="A8279" s="42">
        <v>8254</v>
      </c>
      <c r="B8279" s="42">
        <v>1.9247009768060788</v>
      </c>
      <c r="C8279" s="42">
        <v>-1.9247009768060788</v>
      </c>
      <c r="E8279" s="42">
        <v>86.415035074861279</v>
      </c>
      <c r="F8279" s="42">
        <v>4</v>
      </c>
    </row>
    <row r="8280" spans="1:6" x14ac:dyDescent="0.25">
      <c r="A8280" s="42">
        <v>8255</v>
      </c>
      <c r="B8280" s="42">
        <v>1.9247009768060788</v>
      </c>
      <c r="C8280" s="42">
        <v>-1.9247009768060788</v>
      </c>
      <c r="E8280" s="42">
        <v>86.42550518270339</v>
      </c>
      <c r="F8280" s="42">
        <v>4</v>
      </c>
    </row>
    <row r="8281" spans="1:6" x14ac:dyDescent="0.25">
      <c r="A8281" s="42">
        <v>8256</v>
      </c>
      <c r="B8281" s="42">
        <v>1.9247009768060788</v>
      </c>
      <c r="C8281" s="42">
        <v>-1.9247009768060788</v>
      </c>
      <c r="E8281" s="42">
        <v>86.4359752905455</v>
      </c>
      <c r="F8281" s="42">
        <v>4</v>
      </c>
    </row>
    <row r="8282" spans="1:6" x14ac:dyDescent="0.25">
      <c r="A8282" s="42">
        <v>8257</v>
      </c>
      <c r="B8282" s="42">
        <v>2.632860213831254</v>
      </c>
      <c r="C8282" s="42">
        <v>-2.632860213831254</v>
      </c>
      <c r="E8282" s="42">
        <v>86.44644539838761</v>
      </c>
      <c r="F8282" s="42">
        <v>4</v>
      </c>
    </row>
    <row r="8283" spans="1:6" x14ac:dyDescent="0.25">
      <c r="A8283" s="42">
        <v>8258</v>
      </c>
      <c r="B8283" s="42">
        <v>1.9247009768060788</v>
      </c>
      <c r="C8283" s="42">
        <v>-1.9247009768060788</v>
      </c>
      <c r="E8283" s="42">
        <v>86.45691550622972</v>
      </c>
      <c r="F8283" s="42">
        <v>4</v>
      </c>
    </row>
    <row r="8284" spans="1:6" x14ac:dyDescent="0.25">
      <c r="A8284" s="42">
        <v>8259</v>
      </c>
      <c r="B8284" s="42">
        <v>1.9247009768060788</v>
      </c>
      <c r="C8284" s="42">
        <v>-1.9247009768060788</v>
      </c>
      <c r="E8284" s="42">
        <v>86.46738561407183</v>
      </c>
      <c r="F8284" s="42">
        <v>4</v>
      </c>
    </row>
    <row r="8285" spans="1:6" x14ac:dyDescent="0.25">
      <c r="A8285" s="42">
        <v>8260</v>
      </c>
      <c r="B8285" s="42">
        <v>1.9247009768060788</v>
      </c>
      <c r="C8285" s="42">
        <v>-1.9247009768060788</v>
      </c>
      <c r="E8285" s="42">
        <v>86.47785572191394</v>
      </c>
      <c r="F8285" s="42">
        <v>4</v>
      </c>
    </row>
    <row r="8286" spans="1:6" x14ac:dyDescent="0.25">
      <c r="A8286" s="42">
        <v>8261</v>
      </c>
      <c r="B8286" s="42">
        <v>2.632860213831254</v>
      </c>
      <c r="C8286" s="42">
        <v>-2.632860213831254</v>
      </c>
      <c r="E8286" s="42">
        <v>86.48832582975605</v>
      </c>
      <c r="F8286" s="42">
        <v>4</v>
      </c>
    </row>
    <row r="8287" spans="1:6" x14ac:dyDescent="0.25">
      <c r="A8287" s="42">
        <v>8262</v>
      </c>
      <c r="B8287" s="42">
        <v>1.9247009768060788</v>
      </c>
      <c r="C8287" s="42">
        <v>-1.9247009768060788</v>
      </c>
      <c r="E8287" s="42">
        <v>86.49879593759816</v>
      </c>
      <c r="F8287" s="42">
        <v>4</v>
      </c>
    </row>
    <row r="8288" spans="1:6" x14ac:dyDescent="0.25">
      <c r="A8288" s="42">
        <v>8263</v>
      </c>
      <c r="B8288" s="42">
        <v>2.632860213831254</v>
      </c>
      <c r="C8288" s="42">
        <v>-2.632860213831254</v>
      </c>
      <c r="E8288" s="42">
        <v>86.50926604544027</v>
      </c>
      <c r="F8288" s="42">
        <v>4</v>
      </c>
    </row>
    <row r="8289" spans="1:6" x14ac:dyDescent="0.25">
      <c r="A8289" s="42">
        <v>8264</v>
      </c>
      <c r="B8289" s="42">
        <v>1.9247009768060788</v>
      </c>
      <c r="C8289" s="42">
        <v>-1.9247009768060788</v>
      </c>
      <c r="E8289" s="42">
        <v>86.519736153282381</v>
      </c>
      <c r="F8289" s="42">
        <v>4</v>
      </c>
    </row>
    <row r="8290" spans="1:6" x14ac:dyDescent="0.25">
      <c r="A8290" s="42">
        <v>8265</v>
      </c>
      <c r="B8290" s="42">
        <v>2.632860213831254</v>
      </c>
      <c r="C8290" s="42">
        <v>-2.632860213831254</v>
      </c>
      <c r="E8290" s="42">
        <v>86.530206261124491</v>
      </c>
      <c r="F8290" s="42">
        <v>4</v>
      </c>
    </row>
    <row r="8291" spans="1:6" x14ac:dyDescent="0.25">
      <c r="A8291" s="42">
        <v>8266</v>
      </c>
      <c r="B8291" s="42">
        <v>1.9247009768060788</v>
      </c>
      <c r="C8291" s="42">
        <v>-1.9247009768060788</v>
      </c>
      <c r="E8291" s="42">
        <v>86.540676368966601</v>
      </c>
      <c r="F8291" s="42">
        <v>4</v>
      </c>
    </row>
    <row r="8292" spans="1:6" x14ac:dyDescent="0.25">
      <c r="A8292" s="42">
        <v>8267</v>
      </c>
      <c r="B8292" s="42">
        <v>2.632860213831254</v>
      </c>
      <c r="C8292" s="42">
        <v>-2.632860213831254</v>
      </c>
      <c r="E8292" s="42">
        <v>86.551146476808711</v>
      </c>
      <c r="F8292" s="42">
        <v>4</v>
      </c>
    </row>
    <row r="8293" spans="1:6" x14ac:dyDescent="0.25">
      <c r="A8293" s="42">
        <v>8268</v>
      </c>
      <c r="B8293" s="42">
        <v>1.9247009768060788</v>
      </c>
      <c r="C8293" s="42">
        <v>-1.9247009768060788</v>
      </c>
      <c r="E8293" s="42">
        <v>86.561616584650835</v>
      </c>
      <c r="F8293" s="42">
        <v>4</v>
      </c>
    </row>
    <row r="8294" spans="1:6" x14ac:dyDescent="0.25">
      <c r="A8294" s="42">
        <v>8269</v>
      </c>
      <c r="B8294" s="42">
        <v>1.9247009768060788</v>
      </c>
      <c r="C8294" s="42">
        <v>-1.9247009768060788</v>
      </c>
      <c r="E8294" s="42">
        <v>86.572086692492945</v>
      </c>
      <c r="F8294" s="42">
        <v>4</v>
      </c>
    </row>
    <row r="8295" spans="1:6" x14ac:dyDescent="0.25">
      <c r="A8295" s="42">
        <v>8270</v>
      </c>
      <c r="B8295" s="42">
        <v>1.9247009768060788</v>
      </c>
      <c r="C8295" s="42">
        <v>-1.9247009768060788</v>
      </c>
      <c r="E8295" s="42">
        <v>86.582556800335055</v>
      </c>
      <c r="F8295" s="42">
        <v>4</v>
      </c>
    </row>
    <row r="8296" spans="1:6" x14ac:dyDescent="0.25">
      <c r="A8296" s="42">
        <v>8271</v>
      </c>
      <c r="B8296" s="42">
        <v>1.9247009768060788</v>
      </c>
      <c r="C8296" s="42">
        <v>-1.9247009768060788</v>
      </c>
      <c r="E8296" s="42">
        <v>86.593026908177166</v>
      </c>
      <c r="F8296" s="42">
        <v>4</v>
      </c>
    </row>
    <row r="8297" spans="1:6" x14ac:dyDescent="0.25">
      <c r="A8297" s="42">
        <v>8272</v>
      </c>
      <c r="B8297" s="42">
        <v>1.9247009768060788</v>
      </c>
      <c r="C8297" s="42">
        <v>-1.9247009768060788</v>
      </c>
      <c r="E8297" s="42">
        <v>86.603497016019276</v>
      </c>
      <c r="F8297" s="42">
        <v>4</v>
      </c>
    </row>
    <row r="8298" spans="1:6" x14ac:dyDescent="0.25">
      <c r="A8298" s="42">
        <v>8273</v>
      </c>
      <c r="B8298" s="42">
        <v>1.9247009768060788</v>
      </c>
      <c r="C8298" s="42">
        <v>-1.9247009768060788</v>
      </c>
      <c r="E8298" s="42">
        <v>86.613967123861386</v>
      </c>
      <c r="F8298" s="42">
        <v>4</v>
      </c>
    </row>
    <row r="8299" spans="1:6" x14ac:dyDescent="0.25">
      <c r="A8299" s="42">
        <v>8274</v>
      </c>
      <c r="B8299" s="42">
        <v>1.9247009768060788</v>
      </c>
      <c r="C8299" s="42">
        <v>-1.9247009768060788</v>
      </c>
      <c r="E8299" s="42">
        <v>86.624437231703496</v>
      </c>
      <c r="F8299" s="42">
        <v>4</v>
      </c>
    </row>
    <row r="8300" spans="1:6" x14ac:dyDescent="0.25">
      <c r="A8300" s="42">
        <v>8275</v>
      </c>
      <c r="B8300" s="42">
        <v>1.9247009768060788</v>
      </c>
      <c r="C8300" s="42">
        <v>-1.9247009768060788</v>
      </c>
      <c r="E8300" s="42">
        <v>86.634907339545606</v>
      </c>
      <c r="F8300" s="42">
        <v>4</v>
      </c>
    </row>
    <row r="8301" spans="1:6" x14ac:dyDescent="0.25">
      <c r="A8301" s="42">
        <v>8276</v>
      </c>
      <c r="B8301" s="42">
        <v>2.632860213831254</v>
      </c>
      <c r="C8301" s="42">
        <v>-2.632860213831254</v>
      </c>
      <c r="E8301" s="42">
        <v>86.645377447387716</v>
      </c>
      <c r="F8301" s="42">
        <v>4</v>
      </c>
    </row>
    <row r="8302" spans="1:6" x14ac:dyDescent="0.25">
      <c r="A8302" s="42">
        <v>8277</v>
      </c>
      <c r="B8302" s="42">
        <v>1.9247009768060788</v>
      </c>
      <c r="C8302" s="42">
        <v>-1.9247009768060788</v>
      </c>
      <c r="E8302" s="42">
        <v>86.655847555229826</v>
      </c>
      <c r="F8302" s="42">
        <v>4</v>
      </c>
    </row>
    <row r="8303" spans="1:6" x14ac:dyDescent="0.25">
      <c r="A8303" s="42">
        <v>8278</v>
      </c>
      <c r="B8303" s="42">
        <v>1.9247009768060788</v>
      </c>
      <c r="C8303" s="42">
        <v>-1.9247009768060788</v>
      </c>
      <c r="E8303" s="42">
        <v>86.666317663071936</v>
      </c>
      <c r="F8303" s="42">
        <v>4</v>
      </c>
    </row>
    <row r="8304" spans="1:6" x14ac:dyDescent="0.25">
      <c r="A8304" s="42">
        <v>8279</v>
      </c>
      <c r="B8304" s="42">
        <v>1.9247009768060788</v>
      </c>
      <c r="C8304" s="42">
        <v>-1.9247009768060788</v>
      </c>
      <c r="E8304" s="42">
        <v>86.676787770914046</v>
      </c>
      <c r="F8304" s="42">
        <v>4</v>
      </c>
    </row>
    <row r="8305" spans="1:6" x14ac:dyDescent="0.25">
      <c r="A8305" s="42">
        <v>8280</v>
      </c>
      <c r="B8305" s="42">
        <v>1.9247009768060788</v>
      </c>
      <c r="C8305" s="42">
        <v>-1.9247009768060788</v>
      </c>
      <c r="E8305" s="42">
        <v>86.687257878756157</v>
      </c>
      <c r="F8305" s="42">
        <v>4</v>
      </c>
    </row>
    <row r="8306" spans="1:6" x14ac:dyDescent="0.25">
      <c r="A8306" s="42">
        <v>8281</v>
      </c>
      <c r="B8306" s="42">
        <v>1.9247009768060788</v>
      </c>
      <c r="C8306" s="42">
        <v>-1.9247009768060788</v>
      </c>
      <c r="E8306" s="42">
        <v>86.697727986598267</v>
      </c>
      <c r="F8306" s="42">
        <v>4</v>
      </c>
    </row>
    <row r="8307" spans="1:6" x14ac:dyDescent="0.25">
      <c r="A8307" s="42">
        <v>8282</v>
      </c>
      <c r="B8307" s="42">
        <v>1.9247009768060788</v>
      </c>
      <c r="C8307" s="42">
        <v>-1.9247009768060788</v>
      </c>
      <c r="E8307" s="42">
        <v>86.708198094440377</v>
      </c>
      <c r="F8307" s="42">
        <v>4</v>
      </c>
    </row>
    <row r="8308" spans="1:6" x14ac:dyDescent="0.25">
      <c r="A8308" s="42">
        <v>8283</v>
      </c>
      <c r="B8308" s="42">
        <v>1.9247009768060788</v>
      </c>
      <c r="C8308" s="42">
        <v>-1.9247009768060788</v>
      </c>
      <c r="E8308" s="42">
        <v>86.718668202282487</v>
      </c>
      <c r="F8308" s="42">
        <v>4</v>
      </c>
    </row>
    <row r="8309" spans="1:6" x14ac:dyDescent="0.25">
      <c r="A8309" s="42">
        <v>8284</v>
      </c>
      <c r="B8309" s="42">
        <v>1.9247009768060788</v>
      </c>
      <c r="C8309" s="42">
        <v>-1.9247009768060788</v>
      </c>
      <c r="E8309" s="42">
        <v>86.729138310124597</v>
      </c>
      <c r="F8309" s="42">
        <v>4</v>
      </c>
    </row>
    <row r="8310" spans="1:6" x14ac:dyDescent="0.25">
      <c r="A8310" s="42">
        <v>8285</v>
      </c>
      <c r="B8310" s="42">
        <v>2.632860213831254</v>
      </c>
      <c r="C8310" s="42">
        <v>-2.632860213831254</v>
      </c>
      <c r="E8310" s="42">
        <v>86.739608417966707</v>
      </c>
      <c r="F8310" s="42">
        <v>4</v>
      </c>
    </row>
    <row r="8311" spans="1:6" x14ac:dyDescent="0.25">
      <c r="A8311" s="42">
        <v>8286</v>
      </c>
      <c r="B8311" s="42">
        <v>1.9247009768060788</v>
      </c>
      <c r="C8311" s="42">
        <v>-1.9247009768060788</v>
      </c>
      <c r="E8311" s="42">
        <v>86.750078525808817</v>
      </c>
      <c r="F8311" s="42">
        <v>4</v>
      </c>
    </row>
    <row r="8312" spans="1:6" x14ac:dyDescent="0.25">
      <c r="A8312" s="42">
        <v>8287</v>
      </c>
      <c r="B8312" s="42">
        <v>2.632860213831254</v>
      </c>
      <c r="C8312" s="42">
        <v>-2.632860213831254</v>
      </c>
      <c r="E8312" s="42">
        <v>86.760548633650927</v>
      </c>
      <c r="F8312" s="42">
        <v>4</v>
      </c>
    </row>
    <row r="8313" spans="1:6" x14ac:dyDescent="0.25">
      <c r="A8313" s="42">
        <v>8288</v>
      </c>
      <c r="B8313" s="42">
        <v>1.9247009768060788</v>
      </c>
      <c r="C8313" s="42">
        <v>-1.9247009768060788</v>
      </c>
      <c r="E8313" s="42">
        <v>86.771018741493037</v>
      </c>
      <c r="F8313" s="42">
        <v>4</v>
      </c>
    </row>
    <row r="8314" spans="1:6" x14ac:dyDescent="0.25">
      <c r="A8314" s="42">
        <v>8289</v>
      </c>
      <c r="B8314" s="42">
        <v>1.9247009768060788</v>
      </c>
      <c r="C8314" s="42">
        <v>-1.9247009768060788</v>
      </c>
      <c r="E8314" s="42">
        <v>86.781488849335148</v>
      </c>
      <c r="F8314" s="42">
        <v>4</v>
      </c>
    </row>
    <row r="8315" spans="1:6" x14ac:dyDescent="0.25">
      <c r="A8315" s="42">
        <v>8290</v>
      </c>
      <c r="B8315" s="42">
        <v>1.9247009768060788</v>
      </c>
      <c r="C8315" s="42">
        <v>-1.9247009768060788</v>
      </c>
      <c r="E8315" s="42">
        <v>86.791958957177272</v>
      </c>
      <c r="F8315" s="42">
        <v>4</v>
      </c>
    </row>
    <row r="8316" spans="1:6" x14ac:dyDescent="0.25">
      <c r="A8316" s="42">
        <v>8291</v>
      </c>
      <c r="B8316" s="42">
        <v>1.9247009768060788</v>
      </c>
      <c r="C8316" s="42">
        <v>-1.9247009768060788</v>
      </c>
      <c r="E8316" s="42">
        <v>86.802429065019382</v>
      </c>
      <c r="F8316" s="42">
        <v>4</v>
      </c>
    </row>
    <row r="8317" spans="1:6" x14ac:dyDescent="0.25">
      <c r="A8317" s="42">
        <v>8292</v>
      </c>
      <c r="B8317" s="42">
        <v>1.9247009768060788</v>
      </c>
      <c r="C8317" s="42">
        <v>-1.9247009768060788</v>
      </c>
      <c r="E8317" s="42">
        <v>86.812899172861492</v>
      </c>
      <c r="F8317" s="42">
        <v>4</v>
      </c>
    </row>
    <row r="8318" spans="1:6" x14ac:dyDescent="0.25">
      <c r="A8318" s="42">
        <v>8293</v>
      </c>
      <c r="B8318" s="42">
        <v>1.9247009768060788</v>
      </c>
      <c r="C8318" s="42">
        <v>-1.9247009768060788</v>
      </c>
      <c r="E8318" s="42">
        <v>86.823369280703602</v>
      </c>
      <c r="F8318" s="42">
        <v>4</v>
      </c>
    </row>
    <row r="8319" spans="1:6" x14ac:dyDescent="0.25">
      <c r="A8319" s="42">
        <v>8294</v>
      </c>
      <c r="B8319" s="42">
        <v>1.9247009768060788</v>
      </c>
      <c r="C8319" s="42">
        <v>-1.9247009768060788</v>
      </c>
      <c r="E8319" s="42">
        <v>86.833839388545712</v>
      </c>
      <c r="F8319" s="42">
        <v>4</v>
      </c>
    </row>
    <row r="8320" spans="1:6" x14ac:dyDescent="0.25">
      <c r="A8320" s="42">
        <v>8295</v>
      </c>
      <c r="B8320" s="42">
        <v>1.9247009768060788</v>
      </c>
      <c r="C8320" s="42">
        <v>-1.9247009768060788</v>
      </c>
      <c r="E8320" s="42">
        <v>86.844309496387822</v>
      </c>
      <c r="F8320" s="42">
        <v>4</v>
      </c>
    </row>
    <row r="8321" spans="1:6" x14ac:dyDescent="0.25">
      <c r="A8321" s="42">
        <v>8296</v>
      </c>
      <c r="B8321" s="42">
        <v>1.9247009768060788</v>
      </c>
      <c r="C8321" s="42">
        <v>-1.9247009768060788</v>
      </c>
      <c r="E8321" s="42">
        <v>86.854779604229932</v>
      </c>
      <c r="F8321" s="42">
        <v>4</v>
      </c>
    </row>
    <row r="8322" spans="1:6" x14ac:dyDescent="0.25">
      <c r="A8322" s="42">
        <v>8297</v>
      </c>
      <c r="B8322" s="42">
        <v>1.9247009768060788</v>
      </c>
      <c r="C8322" s="42">
        <v>-1.9247009768060788</v>
      </c>
      <c r="E8322" s="42">
        <v>86.865249712072043</v>
      </c>
      <c r="F8322" s="42">
        <v>4</v>
      </c>
    </row>
    <row r="8323" spans="1:6" x14ac:dyDescent="0.25">
      <c r="A8323" s="42">
        <v>8298</v>
      </c>
      <c r="B8323" s="42">
        <v>1.9247009768060788</v>
      </c>
      <c r="C8323" s="42">
        <v>-1.9247009768060788</v>
      </c>
      <c r="E8323" s="42">
        <v>86.875719819914153</v>
      </c>
      <c r="F8323" s="42">
        <v>4</v>
      </c>
    </row>
    <row r="8324" spans="1:6" x14ac:dyDescent="0.25">
      <c r="A8324" s="42">
        <v>8299</v>
      </c>
      <c r="B8324" s="42">
        <v>1.9247009768060788</v>
      </c>
      <c r="C8324" s="42">
        <v>-1.9247009768060788</v>
      </c>
      <c r="E8324" s="42">
        <v>86.886189927756263</v>
      </c>
      <c r="F8324" s="42">
        <v>4</v>
      </c>
    </row>
    <row r="8325" spans="1:6" x14ac:dyDescent="0.25">
      <c r="A8325" s="42">
        <v>8300</v>
      </c>
      <c r="B8325" s="42">
        <v>1.9247009768060788</v>
      </c>
      <c r="C8325" s="42">
        <v>-1.9247009768060788</v>
      </c>
      <c r="E8325" s="42">
        <v>86.896660035598373</v>
      </c>
      <c r="F8325" s="42">
        <v>4</v>
      </c>
    </row>
    <row r="8326" spans="1:6" x14ac:dyDescent="0.25">
      <c r="A8326" s="42">
        <v>8301</v>
      </c>
      <c r="B8326" s="42">
        <v>1.9247009768060788</v>
      </c>
      <c r="C8326" s="42">
        <v>-1.9247009768060788</v>
      </c>
      <c r="E8326" s="42">
        <v>86.907130143440483</v>
      </c>
      <c r="F8326" s="42">
        <v>4</v>
      </c>
    </row>
    <row r="8327" spans="1:6" x14ac:dyDescent="0.25">
      <c r="A8327" s="42">
        <v>8302</v>
      </c>
      <c r="B8327" s="42">
        <v>1.9247009768060788</v>
      </c>
      <c r="C8327" s="42">
        <v>-1.9247009768060788</v>
      </c>
      <c r="E8327" s="42">
        <v>86.917600251282593</v>
      </c>
      <c r="F8327" s="42">
        <v>4</v>
      </c>
    </row>
    <row r="8328" spans="1:6" x14ac:dyDescent="0.25">
      <c r="A8328" s="42">
        <v>8303</v>
      </c>
      <c r="B8328" s="42">
        <v>1.9247009768060788</v>
      </c>
      <c r="C8328" s="42">
        <v>-1.9247009768060788</v>
      </c>
      <c r="E8328" s="42">
        <v>86.928070359124703</v>
      </c>
      <c r="F8328" s="42">
        <v>4</v>
      </c>
    </row>
    <row r="8329" spans="1:6" x14ac:dyDescent="0.25">
      <c r="A8329" s="42">
        <v>8304</v>
      </c>
      <c r="B8329" s="42">
        <v>1.9247009768060788</v>
      </c>
      <c r="C8329" s="42">
        <v>-1.9247009768060788</v>
      </c>
      <c r="E8329" s="42">
        <v>86.938540466966813</v>
      </c>
      <c r="F8329" s="42">
        <v>4</v>
      </c>
    </row>
    <row r="8330" spans="1:6" x14ac:dyDescent="0.25">
      <c r="A8330" s="42">
        <v>8305</v>
      </c>
      <c r="B8330" s="42">
        <v>1.9247009768060788</v>
      </c>
      <c r="C8330" s="42">
        <v>-1.9247009768060788</v>
      </c>
      <c r="E8330" s="42">
        <v>86.949010574808923</v>
      </c>
      <c r="F8330" s="42">
        <v>4</v>
      </c>
    </row>
    <row r="8331" spans="1:6" x14ac:dyDescent="0.25">
      <c r="A8331" s="42">
        <v>8306</v>
      </c>
      <c r="B8331" s="42">
        <v>1.9247009768060788</v>
      </c>
      <c r="C8331" s="42">
        <v>-1.9247009768060788</v>
      </c>
      <c r="E8331" s="42">
        <v>86.959480682651034</v>
      </c>
      <c r="F8331" s="42">
        <v>4</v>
      </c>
    </row>
    <row r="8332" spans="1:6" x14ac:dyDescent="0.25">
      <c r="A8332" s="42">
        <v>8307</v>
      </c>
      <c r="B8332" s="42">
        <v>2.632860213831254</v>
      </c>
      <c r="C8332" s="42">
        <v>-2.632860213831254</v>
      </c>
      <c r="E8332" s="42">
        <v>86.969950790493144</v>
      </c>
      <c r="F8332" s="42">
        <v>4</v>
      </c>
    </row>
    <row r="8333" spans="1:6" x14ac:dyDescent="0.25">
      <c r="A8333" s="42">
        <v>8308</v>
      </c>
      <c r="B8333" s="42">
        <v>1.9247009768060788</v>
      </c>
      <c r="C8333" s="42">
        <v>-1.9247009768060788</v>
      </c>
      <c r="E8333" s="42">
        <v>86.980420898335254</v>
      </c>
      <c r="F8333" s="42">
        <v>4</v>
      </c>
    </row>
    <row r="8334" spans="1:6" x14ac:dyDescent="0.25">
      <c r="A8334" s="42">
        <v>8309</v>
      </c>
      <c r="B8334" s="42">
        <v>1.9247009768060788</v>
      </c>
      <c r="C8334" s="42">
        <v>-1.9247009768060788</v>
      </c>
      <c r="E8334" s="42">
        <v>86.990891006177364</v>
      </c>
      <c r="F8334" s="42">
        <v>4</v>
      </c>
    </row>
    <row r="8335" spans="1:6" x14ac:dyDescent="0.25">
      <c r="A8335" s="42">
        <v>8310</v>
      </c>
      <c r="B8335" s="42">
        <v>2.632860213831254</v>
      </c>
      <c r="C8335" s="42">
        <v>-2.632860213831254</v>
      </c>
      <c r="E8335" s="42">
        <v>87.001361114019474</v>
      </c>
      <c r="F8335" s="42">
        <v>4</v>
      </c>
    </row>
    <row r="8336" spans="1:6" x14ac:dyDescent="0.25">
      <c r="A8336" s="42">
        <v>8311</v>
      </c>
      <c r="B8336" s="42">
        <v>1.9247009768060788</v>
      </c>
      <c r="C8336" s="42">
        <v>-1.9247009768060788</v>
      </c>
      <c r="E8336" s="42">
        <v>87.011831221861598</v>
      </c>
      <c r="F8336" s="42">
        <v>4</v>
      </c>
    </row>
    <row r="8337" spans="1:6" x14ac:dyDescent="0.25">
      <c r="A8337" s="42">
        <v>8312</v>
      </c>
      <c r="B8337" s="42">
        <v>2.632860213831254</v>
      </c>
      <c r="C8337" s="42">
        <v>-2.632860213831254</v>
      </c>
      <c r="E8337" s="42">
        <v>87.022301329703708</v>
      </c>
      <c r="F8337" s="42">
        <v>4</v>
      </c>
    </row>
    <row r="8338" spans="1:6" x14ac:dyDescent="0.25">
      <c r="A8338" s="42">
        <v>8313</v>
      </c>
      <c r="B8338" s="42">
        <v>2.632860213831254</v>
      </c>
      <c r="C8338" s="42">
        <v>-2.632860213831254</v>
      </c>
      <c r="E8338" s="42">
        <v>87.032771437545819</v>
      </c>
      <c r="F8338" s="42">
        <v>4</v>
      </c>
    </row>
    <row r="8339" spans="1:6" x14ac:dyDescent="0.25">
      <c r="A8339" s="42">
        <v>8314</v>
      </c>
      <c r="B8339" s="42">
        <v>1.9247009768060788</v>
      </c>
      <c r="C8339" s="42">
        <v>-1.9247009768060788</v>
      </c>
      <c r="E8339" s="42">
        <v>87.043241545387929</v>
      </c>
      <c r="F8339" s="42">
        <v>4</v>
      </c>
    </row>
    <row r="8340" spans="1:6" x14ac:dyDescent="0.25">
      <c r="A8340" s="42">
        <v>8315</v>
      </c>
      <c r="B8340" s="42">
        <v>2.632860213831254</v>
      </c>
      <c r="C8340" s="42">
        <v>-2.632860213831254</v>
      </c>
      <c r="E8340" s="42">
        <v>87.053711653230039</v>
      </c>
      <c r="F8340" s="42">
        <v>4</v>
      </c>
    </row>
    <row r="8341" spans="1:6" x14ac:dyDescent="0.25">
      <c r="A8341" s="42">
        <v>8316</v>
      </c>
      <c r="B8341" s="42">
        <v>1.9247009768060788</v>
      </c>
      <c r="C8341" s="42">
        <v>-1.9247009768060788</v>
      </c>
      <c r="E8341" s="42">
        <v>87.064181761072149</v>
      </c>
      <c r="F8341" s="42">
        <v>4</v>
      </c>
    </row>
    <row r="8342" spans="1:6" x14ac:dyDescent="0.25">
      <c r="A8342" s="42">
        <v>8317</v>
      </c>
      <c r="B8342" s="42">
        <v>1.9247009768060788</v>
      </c>
      <c r="C8342" s="42">
        <v>-1.9247009768060788</v>
      </c>
      <c r="E8342" s="42">
        <v>87.074651868914259</v>
      </c>
      <c r="F8342" s="42">
        <v>4</v>
      </c>
    </row>
    <row r="8343" spans="1:6" x14ac:dyDescent="0.25">
      <c r="A8343" s="42">
        <v>8318</v>
      </c>
      <c r="B8343" s="42">
        <v>1.9247009768060788</v>
      </c>
      <c r="C8343" s="42">
        <v>-1.9247009768060788</v>
      </c>
      <c r="E8343" s="42">
        <v>87.085121976756369</v>
      </c>
      <c r="F8343" s="42">
        <v>4</v>
      </c>
    </row>
    <row r="8344" spans="1:6" x14ac:dyDescent="0.25">
      <c r="A8344" s="42">
        <v>8319</v>
      </c>
      <c r="B8344" s="42">
        <v>1.9247009768060788</v>
      </c>
      <c r="C8344" s="42">
        <v>-1.9247009768060788</v>
      </c>
      <c r="E8344" s="42">
        <v>87.095592084598479</v>
      </c>
      <c r="F8344" s="42">
        <v>4</v>
      </c>
    </row>
    <row r="8345" spans="1:6" x14ac:dyDescent="0.25">
      <c r="A8345" s="42">
        <v>8320</v>
      </c>
      <c r="B8345" s="42">
        <v>2.632860213831254</v>
      </c>
      <c r="C8345" s="42">
        <v>-2.632860213831254</v>
      </c>
      <c r="E8345" s="42">
        <v>87.106062192440589</v>
      </c>
      <c r="F8345" s="42">
        <v>4</v>
      </c>
    </row>
    <row r="8346" spans="1:6" x14ac:dyDescent="0.25">
      <c r="A8346" s="42">
        <v>8321</v>
      </c>
      <c r="B8346" s="42">
        <v>1.9247009768060788</v>
      </c>
      <c r="C8346" s="42">
        <v>-1.9247009768060788</v>
      </c>
      <c r="E8346" s="42">
        <v>87.116532300282699</v>
      </c>
      <c r="F8346" s="42">
        <v>4</v>
      </c>
    </row>
    <row r="8347" spans="1:6" x14ac:dyDescent="0.25">
      <c r="A8347" s="42">
        <v>8322</v>
      </c>
      <c r="B8347" s="42">
        <v>1.9247009768060788</v>
      </c>
      <c r="C8347" s="42">
        <v>-1.9247009768060788</v>
      </c>
      <c r="E8347" s="42">
        <v>87.12700240812481</v>
      </c>
      <c r="F8347" s="42">
        <v>4</v>
      </c>
    </row>
    <row r="8348" spans="1:6" x14ac:dyDescent="0.25">
      <c r="A8348" s="42">
        <v>8323</v>
      </c>
      <c r="B8348" s="42">
        <v>1.9247009768060788</v>
      </c>
      <c r="C8348" s="42">
        <v>-1.9247009768060788</v>
      </c>
      <c r="E8348" s="42">
        <v>87.13747251596692</v>
      </c>
      <c r="F8348" s="42">
        <v>4</v>
      </c>
    </row>
    <row r="8349" spans="1:6" x14ac:dyDescent="0.25">
      <c r="A8349" s="42">
        <v>8324</v>
      </c>
      <c r="B8349" s="42">
        <v>1.9247009768060788</v>
      </c>
      <c r="C8349" s="42">
        <v>-1.9247009768060788</v>
      </c>
      <c r="E8349" s="42">
        <v>87.14794262380903</v>
      </c>
      <c r="F8349" s="42">
        <v>4</v>
      </c>
    </row>
    <row r="8350" spans="1:6" x14ac:dyDescent="0.25">
      <c r="A8350" s="42">
        <v>8325</v>
      </c>
      <c r="B8350" s="42">
        <v>1.9247009768060788</v>
      </c>
      <c r="C8350" s="42">
        <v>-1.9247009768060788</v>
      </c>
      <c r="E8350" s="42">
        <v>87.15841273165114</v>
      </c>
      <c r="F8350" s="42">
        <v>4</v>
      </c>
    </row>
    <row r="8351" spans="1:6" x14ac:dyDescent="0.25">
      <c r="A8351" s="42">
        <v>8326</v>
      </c>
      <c r="B8351" s="42">
        <v>1.9247009768060788</v>
      </c>
      <c r="C8351" s="42">
        <v>-1.9247009768060788</v>
      </c>
      <c r="E8351" s="42">
        <v>87.16888283949325</v>
      </c>
      <c r="F8351" s="42">
        <v>4</v>
      </c>
    </row>
    <row r="8352" spans="1:6" x14ac:dyDescent="0.25">
      <c r="A8352" s="42">
        <v>8327</v>
      </c>
      <c r="B8352" s="42">
        <v>2.632860213831254</v>
      </c>
      <c r="C8352" s="42">
        <v>-2.632860213831254</v>
      </c>
      <c r="E8352" s="42">
        <v>87.17935294733536</v>
      </c>
      <c r="F8352" s="42">
        <v>4</v>
      </c>
    </row>
    <row r="8353" spans="1:6" x14ac:dyDescent="0.25">
      <c r="A8353" s="42">
        <v>8328</v>
      </c>
      <c r="B8353" s="42">
        <v>1.9247009768060788</v>
      </c>
      <c r="C8353" s="42">
        <v>-1.9247009768060788</v>
      </c>
      <c r="E8353" s="42">
        <v>87.18982305517747</v>
      </c>
      <c r="F8353" s="42">
        <v>4</v>
      </c>
    </row>
    <row r="8354" spans="1:6" x14ac:dyDescent="0.25">
      <c r="A8354" s="42">
        <v>8329</v>
      </c>
      <c r="B8354" s="42">
        <v>1.9247009768060788</v>
      </c>
      <c r="C8354" s="42">
        <v>-1.9247009768060788</v>
      </c>
      <c r="E8354" s="42">
        <v>87.20029316301958</v>
      </c>
      <c r="F8354" s="42">
        <v>4</v>
      </c>
    </row>
    <row r="8355" spans="1:6" x14ac:dyDescent="0.25">
      <c r="A8355" s="42">
        <v>8330</v>
      </c>
      <c r="B8355" s="42">
        <v>1.9247009768060788</v>
      </c>
      <c r="C8355" s="42">
        <v>-1.9247009768060788</v>
      </c>
      <c r="E8355" s="42">
        <v>87.21076327086169</v>
      </c>
      <c r="F8355" s="42">
        <v>4</v>
      </c>
    </row>
    <row r="8356" spans="1:6" x14ac:dyDescent="0.25">
      <c r="A8356" s="42">
        <v>8331</v>
      </c>
      <c r="B8356" s="42">
        <v>1.9247009768060788</v>
      </c>
      <c r="C8356" s="42">
        <v>-1.9247009768060788</v>
      </c>
      <c r="E8356" s="42">
        <v>87.221233378703801</v>
      </c>
      <c r="F8356" s="42">
        <v>4</v>
      </c>
    </row>
    <row r="8357" spans="1:6" x14ac:dyDescent="0.25">
      <c r="A8357" s="42">
        <v>8332</v>
      </c>
      <c r="B8357" s="42">
        <v>1.9247009768060788</v>
      </c>
      <c r="C8357" s="42">
        <v>-1.9247009768060788</v>
      </c>
      <c r="E8357" s="42">
        <v>87.231703486545911</v>
      </c>
      <c r="F8357" s="42">
        <v>4</v>
      </c>
    </row>
    <row r="8358" spans="1:6" x14ac:dyDescent="0.25">
      <c r="A8358" s="42">
        <v>8333</v>
      </c>
      <c r="B8358" s="42">
        <v>1.9247009768060788</v>
      </c>
      <c r="C8358" s="42">
        <v>-1.9247009768060788</v>
      </c>
      <c r="E8358" s="42">
        <v>87.242173594388035</v>
      </c>
      <c r="F8358" s="42">
        <v>4</v>
      </c>
    </row>
    <row r="8359" spans="1:6" x14ac:dyDescent="0.25">
      <c r="A8359" s="42">
        <v>8334</v>
      </c>
      <c r="B8359" s="42">
        <v>1.9247009768060788</v>
      </c>
      <c r="C8359" s="42">
        <v>-1.9247009768060788</v>
      </c>
      <c r="E8359" s="42">
        <v>87.252643702230145</v>
      </c>
      <c r="F8359" s="42">
        <v>4</v>
      </c>
    </row>
    <row r="8360" spans="1:6" x14ac:dyDescent="0.25">
      <c r="A8360" s="42">
        <v>8335</v>
      </c>
      <c r="B8360" s="42">
        <v>3.3019997142443085</v>
      </c>
      <c r="C8360" s="42">
        <v>-3.3019997142443085</v>
      </c>
      <c r="E8360" s="42">
        <v>87.263113810072255</v>
      </c>
      <c r="F8360" s="42">
        <v>4</v>
      </c>
    </row>
    <row r="8361" spans="1:6" x14ac:dyDescent="0.25">
      <c r="A8361" s="42">
        <v>8336</v>
      </c>
      <c r="B8361" s="42">
        <v>1.9247009768060788</v>
      </c>
      <c r="C8361" s="42">
        <v>-1.9247009768060788</v>
      </c>
      <c r="E8361" s="42">
        <v>87.273583917914365</v>
      </c>
      <c r="F8361" s="42">
        <v>4</v>
      </c>
    </row>
    <row r="8362" spans="1:6" x14ac:dyDescent="0.25">
      <c r="A8362" s="42">
        <v>8337</v>
      </c>
      <c r="B8362" s="42">
        <v>1.9247009768060788</v>
      </c>
      <c r="C8362" s="42">
        <v>-1.9247009768060788</v>
      </c>
      <c r="E8362" s="42">
        <v>87.284054025756475</v>
      </c>
      <c r="F8362" s="42">
        <v>4</v>
      </c>
    </row>
    <row r="8363" spans="1:6" x14ac:dyDescent="0.25">
      <c r="A8363" s="42">
        <v>8338</v>
      </c>
      <c r="B8363" s="42">
        <v>1.9247009768060788</v>
      </c>
      <c r="C8363" s="42">
        <v>-1.9247009768060788</v>
      </c>
      <c r="E8363" s="42">
        <v>87.294524133598586</v>
      </c>
      <c r="F8363" s="42">
        <v>4</v>
      </c>
    </row>
    <row r="8364" spans="1:6" x14ac:dyDescent="0.25">
      <c r="A8364" s="42">
        <v>8339</v>
      </c>
      <c r="B8364" s="42">
        <v>1.9247009768060788</v>
      </c>
      <c r="C8364" s="42">
        <v>-1.9247009768060788</v>
      </c>
      <c r="E8364" s="42">
        <v>87.304994241440696</v>
      </c>
      <c r="F8364" s="42">
        <v>4</v>
      </c>
    </row>
    <row r="8365" spans="1:6" x14ac:dyDescent="0.25">
      <c r="A8365" s="42">
        <v>8340</v>
      </c>
      <c r="B8365" s="42">
        <v>1.9247009768060788</v>
      </c>
      <c r="C8365" s="42">
        <v>-1.9247009768060788</v>
      </c>
      <c r="E8365" s="42">
        <v>87.315464349282806</v>
      </c>
      <c r="F8365" s="42">
        <v>4</v>
      </c>
    </row>
    <row r="8366" spans="1:6" x14ac:dyDescent="0.25">
      <c r="A8366" s="42">
        <v>8341</v>
      </c>
      <c r="B8366" s="42">
        <v>1.9247009768060788</v>
      </c>
      <c r="C8366" s="42">
        <v>-1.9247009768060788</v>
      </c>
      <c r="E8366" s="42">
        <v>87.325934457124916</v>
      </c>
      <c r="F8366" s="42">
        <v>4</v>
      </c>
    </row>
    <row r="8367" spans="1:6" x14ac:dyDescent="0.25">
      <c r="A8367" s="42">
        <v>8342</v>
      </c>
      <c r="B8367" s="42">
        <v>2.632860213831254</v>
      </c>
      <c r="C8367" s="42">
        <v>-2.632860213831254</v>
      </c>
      <c r="E8367" s="42">
        <v>87.336404564967026</v>
      </c>
      <c r="F8367" s="42">
        <v>4</v>
      </c>
    </row>
    <row r="8368" spans="1:6" x14ac:dyDescent="0.25">
      <c r="A8368" s="42">
        <v>8343</v>
      </c>
      <c r="B8368" s="42">
        <v>1.9247009768060788</v>
      </c>
      <c r="C8368" s="42">
        <v>-1.9247009768060788</v>
      </c>
      <c r="E8368" s="42">
        <v>87.346874672809136</v>
      </c>
      <c r="F8368" s="42">
        <v>4</v>
      </c>
    </row>
    <row r="8369" spans="1:6" x14ac:dyDescent="0.25">
      <c r="A8369" s="42">
        <v>8344</v>
      </c>
      <c r="B8369" s="42">
        <v>1.9247009768060788</v>
      </c>
      <c r="C8369" s="42">
        <v>-1.9247009768060788</v>
      </c>
      <c r="E8369" s="42">
        <v>87.357344780651246</v>
      </c>
      <c r="F8369" s="42">
        <v>4</v>
      </c>
    </row>
    <row r="8370" spans="1:6" x14ac:dyDescent="0.25">
      <c r="A8370" s="42">
        <v>8345</v>
      </c>
      <c r="B8370" s="42">
        <v>1.9247009768060788</v>
      </c>
      <c r="C8370" s="42">
        <v>-1.9247009768060788</v>
      </c>
      <c r="E8370" s="42">
        <v>87.367814888493356</v>
      </c>
      <c r="F8370" s="42">
        <v>4</v>
      </c>
    </row>
    <row r="8371" spans="1:6" x14ac:dyDescent="0.25">
      <c r="A8371" s="42">
        <v>8346</v>
      </c>
      <c r="B8371" s="42">
        <v>3.3410194508564288</v>
      </c>
      <c r="C8371" s="42">
        <v>-3.3410194508564288</v>
      </c>
      <c r="E8371" s="42">
        <v>87.378284996335466</v>
      </c>
      <c r="F8371" s="42">
        <v>4</v>
      </c>
    </row>
    <row r="8372" spans="1:6" x14ac:dyDescent="0.25">
      <c r="A8372" s="42">
        <v>8347</v>
      </c>
      <c r="B8372" s="42">
        <v>1.9247009768060788</v>
      </c>
      <c r="C8372" s="42">
        <v>-1.9247009768060788</v>
      </c>
      <c r="E8372" s="42">
        <v>87.388755104177577</v>
      </c>
      <c r="F8372" s="42">
        <v>4</v>
      </c>
    </row>
    <row r="8373" spans="1:6" x14ac:dyDescent="0.25">
      <c r="A8373" s="42">
        <v>8348</v>
      </c>
      <c r="B8373" s="42">
        <v>3.3410194508564288</v>
      </c>
      <c r="C8373" s="42">
        <v>-3.3410194508564288</v>
      </c>
      <c r="E8373" s="42">
        <v>87.399225212019687</v>
      </c>
      <c r="F8373" s="42">
        <v>4</v>
      </c>
    </row>
    <row r="8374" spans="1:6" x14ac:dyDescent="0.25">
      <c r="A8374" s="42">
        <v>8349</v>
      </c>
      <c r="B8374" s="42">
        <v>1.9247009768060788</v>
      </c>
      <c r="C8374" s="42">
        <v>-1.9247009768060788</v>
      </c>
      <c r="E8374" s="42">
        <v>87.409695319861797</v>
      </c>
      <c r="F8374" s="42">
        <v>4</v>
      </c>
    </row>
    <row r="8375" spans="1:6" x14ac:dyDescent="0.25">
      <c r="A8375" s="42">
        <v>8350</v>
      </c>
      <c r="B8375" s="42">
        <v>1.9247009768060788</v>
      </c>
      <c r="C8375" s="42">
        <v>-1.9247009768060788</v>
      </c>
      <c r="E8375" s="42">
        <v>87.420165427703907</v>
      </c>
      <c r="F8375" s="42">
        <v>4</v>
      </c>
    </row>
    <row r="8376" spans="1:6" x14ac:dyDescent="0.25">
      <c r="A8376" s="42">
        <v>8351</v>
      </c>
      <c r="B8376" s="42">
        <v>2.5938404772191337</v>
      </c>
      <c r="C8376" s="42">
        <v>-2.5938404772191337</v>
      </c>
      <c r="E8376" s="42">
        <v>87.430635535546017</v>
      </c>
      <c r="F8376" s="42">
        <v>4</v>
      </c>
    </row>
    <row r="8377" spans="1:6" x14ac:dyDescent="0.25">
      <c r="A8377" s="42">
        <v>8352</v>
      </c>
      <c r="B8377" s="42">
        <v>1.9247009768060788</v>
      </c>
      <c r="C8377" s="42">
        <v>-1.9247009768060788</v>
      </c>
      <c r="E8377" s="42">
        <v>87.441105643388127</v>
      </c>
      <c r="F8377" s="42">
        <v>4</v>
      </c>
    </row>
    <row r="8378" spans="1:6" x14ac:dyDescent="0.25">
      <c r="A8378" s="42">
        <v>8353</v>
      </c>
      <c r="B8378" s="42">
        <v>1.9247009768060788</v>
      </c>
      <c r="C8378" s="42">
        <v>-1.9247009768060788</v>
      </c>
      <c r="E8378" s="42">
        <v>87.451575751230237</v>
      </c>
      <c r="F8378" s="42">
        <v>4</v>
      </c>
    </row>
    <row r="8379" spans="1:6" x14ac:dyDescent="0.25">
      <c r="A8379" s="42">
        <v>8354</v>
      </c>
      <c r="B8379" s="42">
        <v>1.9247009768060788</v>
      </c>
      <c r="C8379" s="42">
        <v>-1.9247009768060788</v>
      </c>
      <c r="E8379" s="42">
        <v>87.462045859072362</v>
      </c>
      <c r="F8379" s="42">
        <v>4</v>
      </c>
    </row>
    <row r="8380" spans="1:6" x14ac:dyDescent="0.25">
      <c r="A8380" s="42">
        <v>8355</v>
      </c>
      <c r="B8380" s="42">
        <v>1.9247009768060788</v>
      </c>
      <c r="C8380" s="42">
        <v>-1.9247009768060788</v>
      </c>
      <c r="E8380" s="42">
        <v>87.472515966914472</v>
      </c>
      <c r="F8380" s="42">
        <v>4</v>
      </c>
    </row>
    <row r="8381" spans="1:6" x14ac:dyDescent="0.25">
      <c r="A8381" s="42">
        <v>8356</v>
      </c>
      <c r="B8381" s="42">
        <v>2.632860213831254</v>
      </c>
      <c r="C8381" s="42">
        <v>-2.632860213831254</v>
      </c>
      <c r="E8381" s="42">
        <v>87.482986074756582</v>
      </c>
      <c r="F8381" s="42">
        <v>4</v>
      </c>
    </row>
    <row r="8382" spans="1:6" x14ac:dyDescent="0.25">
      <c r="A8382" s="42">
        <v>8357</v>
      </c>
      <c r="B8382" s="42">
        <v>1.9247009768060788</v>
      </c>
      <c r="C8382" s="42">
        <v>-1.9247009768060788</v>
      </c>
      <c r="E8382" s="42">
        <v>87.493456182598692</v>
      </c>
      <c r="F8382" s="42">
        <v>4</v>
      </c>
    </row>
    <row r="8383" spans="1:6" x14ac:dyDescent="0.25">
      <c r="A8383" s="42">
        <v>8358</v>
      </c>
      <c r="B8383" s="42">
        <v>1.9247009768060788</v>
      </c>
      <c r="C8383" s="42">
        <v>-1.9247009768060788</v>
      </c>
      <c r="E8383" s="42">
        <v>87.503926290440802</v>
      </c>
      <c r="F8383" s="42">
        <v>4</v>
      </c>
    </row>
    <row r="8384" spans="1:6" x14ac:dyDescent="0.25">
      <c r="A8384" s="42">
        <v>8359</v>
      </c>
      <c r="B8384" s="42">
        <v>1.9247009768060788</v>
      </c>
      <c r="C8384" s="42">
        <v>-1.9247009768060788</v>
      </c>
      <c r="E8384" s="42">
        <v>87.514396398282912</v>
      </c>
      <c r="F8384" s="42">
        <v>4</v>
      </c>
    </row>
    <row r="8385" spans="1:6" x14ac:dyDescent="0.25">
      <c r="A8385" s="42">
        <v>8360</v>
      </c>
      <c r="B8385" s="42">
        <v>1.9247009768060788</v>
      </c>
      <c r="C8385" s="42">
        <v>-1.9247009768060788</v>
      </c>
      <c r="E8385" s="42">
        <v>87.524866506125022</v>
      </c>
      <c r="F8385" s="42">
        <v>4</v>
      </c>
    </row>
    <row r="8386" spans="1:6" x14ac:dyDescent="0.25">
      <c r="A8386" s="42">
        <v>8361</v>
      </c>
      <c r="B8386" s="42">
        <v>4.0491786878816036</v>
      </c>
      <c r="C8386" s="42">
        <v>-4.0491786878816036</v>
      </c>
      <c r="E8386" s="42">
        <v>87.535336613967132</v>
      </c>
      <c r="F8386" s="42">
        <v>4</v>
      </c>
    </row>
    <row r="8387" spans="1:6" x14ac:dyDescent="0.25">
      <c r="A8387" s="42">
        <v>8362</v>
      </c>
      <c r="B8387" s="42">
        <v>3.3410194508564288</v>
      </c>
      <c r="C8387" s="42">
        <v>-3.3410194508564288</v>
      </c>
      <c r="E8387" s="42">
        <v>87.545806721809242</v>
      </c>
      <c r="F8387" s="42">
        <v>4</v>
      </c>
    </row>
    <row r="8388" spans="1:6" x14ac:dyDescent="0.25">
      <c r="A8388" s="42">
        <v>8363</v>
      </c>
      <c r="B8388" s="42">
        <v>4.0491786878816036</v>
      </c>
      <c r="C8388" s="42">
        <v>-4.0491786878816036</v>
      </c>
      <c r="E8388" s="42">
        <v>87.556276829651353</v>
      </c>
      <c r="F8388" s="42">
        <v>4</v>
      </c>
    </row>
    <row r="8389" spans="1:6" x14ac:dyDescent="0.25">
      <c r="A8389" s="42">
        <v>8364</v>
      </c>
      <c r="B8389" s="42">
        <v>4.0491786878816036</v>
      </c>
      <c r="C8389" s="42">
        <v>-4.0491786878816036</v>
      </c>
      <c r="E8389" s="42">
        <v>87.566746937493463</v>
      </c>
      <c r="F8389" s="42">
        <v>4</v>
      </c>
    </row>
    <row r="8390" spans="1:6" x14ac:dyDescent="0.25">
      <c r="A8390" s="42">
        <v>8365</v>
      </c>
      <c r="B8390" s="42">
        <v>3.3410194508564288</v>
      </c>
      <c r="C8390" s="42">
        <v>-3.3410194508564288</v>
      </c>
      <c r="E8390" s="42">
        <v>87.577217045335573</v>
      </c>
      <c r="F8390" s="42">
        <v>4</v>
      </c>
    </row>
    <row r="8391" spans="1:6" x14ac:dyDescent="0.25">
      <c r="A8391" s="42">
        <v>8366</v>
      </c>
      <c r="B8391" s="42">
        <v>1.9247009768060788</v>
      </c>
      <c r="C8391" s="42">
        <v>-1.9247009768060788</v>
      </c>
      <c r="E8391" s="42">
        <v>87.587687153177683</v>
      </c>
      <c r="F8391" s="42">
        <v>4</v>
      </c>
    </row>
    <row r="8392" spans="1:6" x14ac:dyDescent="0.25">
      <c r="A8392" s="42">
        <v>8367</v>
      </c>
      <c r="B8392" s="42">
        <v>1.9247009768060788</v>
      </c>
      <c r="C8392" s="42">
        <v>-1.9247009768060788</v>
      </c>
      <c r="E8392" s="42">
        <v>87.598157261019793</v>
      </c>
      <c r="F8392" s="42">
        <v>4</v>
      </c>
    </row>
    <row r="8393" spans="1:6" x14ac:dyDescent="0.25">
      <c r="A8393" s="42">
        <v>8368</v>
      </c>
      <c r="B8393" s="42">
        <v>2.632860213831254</v>
      </c>
      <c r="C8393" s="42">
        <v>-2.632860213831254</v>
      </c>
      <c r="E8393" s="42">
        <v>87.608627368861903</v>
      </c>
      <c r="F8393" s="42">
        <v>4</v>
      </c>
    </row>
    <row r="8394" spans="1:6" x14ac:dyDescent="0.25">
      <c r="A8394" s="42">
        <v>8369</v>
      </c>
      <c r="B8394" s="42">
        <v>1.9247009768060788</v>
      </c>
      <c r="C8394" s="42">
        <v>-1.9247009768060788</v>
      </c>
      <c r="E8394" s="42">
        <v>87.619097476704013</v>
      </c>
      <c r="F8394" s="42">
        <v>4</v>
      </c>
    </row>
    <row r="8395" spans="1:6" x14ac:dyDescent="0.25">
      <c r="A8395" s="42">
        <v>8370</v>
      </c>
      <c r="B8395" s="42">
        <v>1.9247009768060788</v>
      </c>
      <c r="C8395" s="42">
        <v>-1.9247009768060788</v>
      </c>
      <c r="E8395" s="42">
        <v>87.629567584546123</v>
      </c>
      <c r="F8395" s="42">
        <v>4</v>
      </c>
    </row>
    <row r="8396" spans="1:6" x14ac:dyDescent="0.25">
      <c r="A8396" s="42">
        <v>8371</v>
      </c>
      <c r="B8396" s="42">
        <v>1.9247009768060788</v>
      </c>
      <c r="C8396" s="42">
        <v>-1.9247009768060788</v>
      </c>
      <c r="E8396" s="42">
        <v>87.640037692388233</v>
      </c>
      <c r="F8396" s="42">
        <v>4</v>
      </c>
    </row>
    <row r="8397" spans="1:6" x14ac:dyDescent="0.25">
      <c r="A8397" s="42">
        <v>8372</v>
      </c>
      <c r="B8397" s="42">
        <v>1.9247009768060788</v>
      </c>
      <c r="C8397" s="42">
        <v>-1.9247009768060788</v>
      </c>
      <c r="E8397" s="42">
        <v>87.650507800230343</v>
      </c>
      <c r="F8397" s="42">
        <v>4</v>
      </c>
    </row>
    <row r="8398" spans="1:6" x14ac:dyDescent="0.25">
      <c r="A8398" s="42">
        <v>8373</v>
      </c>
      <c r="B8398" s="42">
        <v>1.9247009768060788</v>
      </c>
      <c r="C8398" s="42">
        <v>-1.9247009768060788</v>
      </c>
      <c r="E8398" s="42">
        <v>87.660977908072454</v>
      </c>
      <c r="F8398" s="42">
        <v>4</v>
      </c>
    </row>
    <row r="8399" spans="1:6" x14ac:dyDescent="0.25">
      <c r="A8399" s="42">
        <v>8374</v>
      </c>
      <c r="B8399" s="42">
        <v>1.9247009768060788</v>
      </c>
      <c r="C8399" s="42">
        <v>-1.9247009768060788</v>
      </c>
      <c r="E8399" s="42">
        <v>87.671448015914564</v>
      </c>
      <c r="F8399" s="42">
        <v>4</v>
      </c>
    </row>
    <row r="8400" spans="1:6" x14ac:dyDescent="0.25">
      <c r="A8400" s="42">
        <v>8375</v>
      </c>
      <c r="B8400" s="42">
        <v>1.9247009768060788</v>
      </c>
      <c r="C8400" s="42">
        <v>-1.9247009768060788</v>
      </c>
      <c r="E8400" s="42">
        <v>87.681918123756688</v>
      </c>
      <c r="F8400" s="42">
        <v>4</v>
      </c>
    </row>
    <row r="8401" spans="1:6" x14ac:dyDescent="0.25">
      <c r="A8401" s="42">
        <v>8376</v>
      </c>
      <c r="B8401" s="42">
        <v>2.632860213831254</v>
      </c>
      <c r="C8401" s="42">
        <v>-2.632860213831254</v>
      </c>
      <c r="E8401" s="42">
        <v>87.692388231598798</v>
      </c>
      <c r="F8401" s="42">
        <v>4</v>
      </c>
    </row>
    <row r="8402" spans="1:6" x14ac:dyDescent="0.25">
      <c r="A8402" s="42">
        <v>8377</v>
      </c>
      <c r="B8402" s="42">
        <v>1.9247009768060788</v>
      </c>
      <c r="C8402" s="42">
        <v>-1.9247009768060788</v>
      </c>
      <c r="E8402" s="42">
        <v>87.702858339440908</v>
      </c>
      <c r="F8402" s="42">
        <v>4</v>
      </c>
    </row>
    <row r="8403" spans="1:6" x14ac:dyDescent="0.25">
      <c r="A8403" s="42">
        <v>8378</v>
      </c>
      <c r="B8403" s="42">
        <v>2.632860213831254</v>
      </c>
      <c r="C8403" s="42">
        <v>-2.632860213831254</v>
      </c>
      <c r="E8403" s="42">
        <v>87.713328447283018</v>
      </c>
      <c r="F8403" s="42">
        <v>4</v>
      </c>
    </row>
    <row r="8404" spans="1:6" x14ac:dyDescent="0.25">
      <c r="A8404" s="42">
        <v>8379</v>
      </c>
      <c r="B8404" s="42">
        <v>1.9247009768060788</v>
      </c>
      <c r="C8404" s="42">
        <v>-1.9247009768060788</v>
      </c>
      <c r="E8404" s="42">
        <v>87.723798555125128</v>
      </c>
      <c r="F8404" s="42">
        <v>4</v>
      </c>
    </row>
    <row r="8405" spans="1:6" x14ac:dyDescent="0.25">
      <c r="A8405" s="42">
        <v>8380</v>
      </c>
      <c r="B8405" s="42">
        <v>2.632860213831254</v>
      </c>
      <c r="C8405" s="42">
        <v>-2.632860213831254</v>
      </c>
      <c r="E8405" s="42">
        <v>87.734268662967239</v>
      </c>
      <c r="F8405" s="42">
        <v>4</v>
      </c>
    </row>
    <row r="8406" spans="1:6" x14ac:dyDescent="0.25">
      <c r="A8406" s="42">
        <v>8381</v>
      </c>
      <c r="B8406" s="42">
        <v>2.632860213831254</v>
      </c>
      <c r="C8406" s="42">
        <v>-2.632860213831254</v>
      </c>
      <c r="E8406" s="42">
        <v>87.744738770809349</v>
      </c>
      <c r="F8406" s="42">
        <v>4</v>
      </c>
    </row>
    <row r="8407" spans="1:6" x14ac:dyDescent="0.25">
      <c r="A8407" s="42">
        <v>8382</v>
      </c>
      <c r="B8407" s="42">
        <v>1.9247009768060788</v>
      </c>
      <c r="C8407" s="42">
        <v>-1.9247009768060788</v>
      </c>
      <c r="E8407" s="42">
        <v>87.755208878651459</v>
      </c>
      <c r="F8407" s="42">
        <v>4</v>
      </c>
    </row>
    <row r="8408" spans="1:6" x14ac:dyDescent="0.25">
      <c r="A8408" s="42">
        <v>8383</v>
      </c>
      <c r="B8408" s="42">
        <v>1.9247009768060788</v>
      </c>
      <c r="C8408" s="42">
        <v>-1.9247009768060788</v>
      </c>
      <c r="E8408" s="42">
        <v>87.765678986493569</v>
      </c>
      <c r="F8408" s="42">
        <v>4</v>
      </c>
    </row>
    <row r="8409" spans="1:6" x14ac:dyDescent="0.25">
      <c r="A8409" s="42">
        <v>8384</v>
      </c>
      <c r="B8409" s="42">
        <v>1.9247009768060788</v>
      </c>
      <c r="C8409" s="42">
        <v>-1.9247009768060788</v>
      </c>
      <c r="E8409" s="42">
        <v>87.776149094335679</v>
      </c>
      <c r="F8409" s="42">
        <v>4</v>
      </c>
    </row>
    <row r="8410" spans="1:6" x14ac:dyDescent="0.25">
      <c r="A8410" s="42">
        <v>8385</v>
      </c>
      <c r="B8410" s="42">
        <v>1.9247009768060788</v>
      </c>
      <c r="C8410" s="42">
        <v>-1.9247009768060788</v>
      </c>
      <c r="E8410" s="42">
        <v>87.786619202177789</v>
      </c>
      <c r="F8410" s="42">
        <v>4</v>
      </c>
    </row>
    <row r="8411" spans="1:6" x14ac:dyDescent="0.25">
      <c r="A8411" s="42">
        <v>8386</v>
      </c>
      <c r="B8411" s="42">
        <v>1.9247009768060788</v>
      </c>
      <c r="C8411" s="42">
        <v>-1.9247009768060788</v>
      </c>
      <c r="E8411" s="42">
        <v>87.797089310019899</v>
      </c>
      <c r="F8411" s="42">
        <v>4</v>
      </c>
    </row>
    <row r="8412" spans="1:6" x14ac:dyDescent="0.25">
      <c r="A8412" s="42">
        <v>8387</v>
      </c>
      <c r="B8412" s="42">
        <v>1.9247009768060788</v>
      </c>
      <c r="C8412" s="42">
        <v>-1.9247009768060788</v>
      </c>
      <c r="E8412" s="42">
        <v>87.807559417862009</v>
      </c>
      <c r="F8412" s="42">
        <v>4</v>
      </c>
    </row>
    <row r="8413" spans="1:6" x14ac:dyDescent="0.25">
      <c r="A8413" s="42">
        <v>8388</v>
      </c>
      <c r="B8413" s="42">
        <v>1.9247009768060788</v>
      </c>
      <c r="C8413" s="42">
        <v>-1.9247009768060788</v>
      </c>
      <c r="E8413" s="42">
        <v>87.818029525704119</v>
      </c>
      <c r="F8413" s="42">
        <v>4</v>
      </c>
    </row>
    <row r="8414" spans="1:6" x14ac:dyDescent="0.25">
      <c r="A8414" s="42">
        <v>8389</v>
      </c>
      <c r="B8414" s="42">
        <v>1.9247009768060788</v>
      </c>
      <c r="C8414" s="42">
        <v>-1.9247009768060788</v>
      </c>
      <c r="E8414" s="42">
        <v>87.82849963354623</v>
      </c>
      <c r="F8414" s="42">
        <v>4</v>
      </c>
    </row>
    <row r="8415" spans="1:6" x14ac:dyDescent="0.25">
      <c r="A8415" s="42">
        <v>8390</v>
      </c>
      <c r="B8415" s="42">
        <v>1.9247009768060788</v>
      </c>
      <c r="C8415" s="42">
        <v>-1.9247009768060788</v>
      </c>
      <c r="E8415" s="42">
        <v>87.83896974138834</v>
      </c>
      <c r="F8415" s="42">
        <v>4</v>
      </c>
    </row>
    <row r="8416" spans="1:6" x14ac:dyDescent="0.25">
      <c r="A8416" s="42">
        <v>8391</v>
      </c>
      <c r="B8416" s="42">
        <v>1.9247009768060788</v>
      </c>
      <c r="C8416" s="42">
        <v>-1.9247009768060788</v>
      </c>
      <c r="E8416" s="42">
        <v>87.84943984923045</v>
      </c>
      <c r="F8416" s="42">
        <v>4</v>
      </c>
    </row>
    <row r="8417" spans="1:6" x14ac:dyDescent="0.25">
      <c r="A8417" s="42">
        <v>8392</v>
      </c>
      <c r="B8417" s="42">
        <v>1.9247009768060788</v>
      </c>
      <c r="C8417" s="42">
        <v>-1.9247009768060788</v>
      </c>
      <c r="E8417" s="42">
        <v>87.85990995707256</v>
      </c>
      <c r="F8417" s="42">
        <v>4</v>
      </c>
    </row>
    <row r="8418" spans="1:6" x14ac:dyDescent="0.25">
      <c r="A8418" s="42">
        <v>8393</v>
      </c>
      <c r="B8418" s="42">
        <v>1.9247009768060788</v>
      </c>
      <c r="C8418" s="42">
        <v>-1.9247009768060788</v>
      </c>
      <c r="E8418" s="42">
        <v>87.87038006491467</v>
      </c>
      <c r="F8418" s="42">
        <v>4</v>
      </c>
    </row>
    <row r="8419" spans="1:6" x14ac:dyDescent="0.25">
      <c r="A8419" s="42">
        <v>8394</v>
      </c>
      <c r="B8419" s="42">
        <v>1.9247009768060788</v>
      </c>
      <c r="C8419" s="42">
        <v>-1.9247009768060788</v>
      </c>
      <c r="E8419" s="42">
        <v>87.88085017275678</v>
      </c>
      <c r="F8419" s="42">
        <v>4</v>
      </c>
    </row>
    <row r="8420" spans="1:6" x14ac:dyDescent="0.25">
      <c r="A8420" s="42">
        <v>8395</v>
      </c>
      <c r="B8420" s="42">
        <v>2.632860213831254</v>
      </c>
      <c r="C8420" s="42">
        <v>-2.632860213831254</v>
      </c>
      <c r="E8420" s="42">
        <v>87.89132028059889</v>
      </c>
      <c r="F8420" s="42">
        <v>4</v>
      </c>
    </row>
    <row r="8421" spans="1:6" x14ac:dyDescent="0.25">
      <c r="A8421" s="42">
        <v>8396</v>
      </c>
      <c r="B8421" s="42">
        <v>1.9247009768060788</v>
      </c>
      <c r="C8421" s="42">
        <v>-1.9247009768060788</v>
      </c>
      <c r="E8421" s="42">
        <v>87.901790388441</v>
      </c>
      <c r="F8421" s="42">
        <v>4</v>
      </c>
    </row>
    <row r="8422" spans="1:6" x14ac:dyDescent="0.25">
      <c r="A8422" s="42">
        <v>8397</v>
      </c>
      <c r="B8422" s="42">
        <v>1.9247009768060788</v>
      </c>
      <c r="C8422" s="42">
        <v>-1.9247009768060788</v>
      </c>
      <c r="E8422" s="42">
        <v>87.912260496283125</v>
      </c>
      <c r="F8422" s="42">
        <v>4</v>
      </c>
    </row>
    <row r="8423" spans="1:6" x14ac:dyDescent="0.25">
      <c r="A8423" s="42">
        <v>8398</v>
      </c>
      <c r="B8423" s="42">
        <v>1.9247009768060788</v>
      </c>
      <c r="C8423" s="42">
        <v>-1.9247009768060788</v>
      </c>
      <c r="E8423" s="42">
        <v>87.922730604125235</v>
      </c>
      <c r="F8423" s="42">
        <v>4</v>
      </c>
    </row>
    <row r="8424" spans="1:6" x14ac:dyDescent="0.25">
      <c r="A8424" s="42">
        <v>8399</v>
      </c>
      <c r="B8424" s="42">
        <v>1.9247009768060788</v>
      </c>
      <c r="C8424" s="42">
        <v>-1.9247009768060788</v>
      </c>
      <c r="E8424" s="42">
        <v>87.933200711967345</v>
      </c>
      <c r="F8424" s="42">
        <v>4</v>
      </c>
    </row>
    <row r="8425" spans="1:6" x14ac:dyDescent="0.25">
      <c r="A8425" s="42">
        <v>8400</v>
      </c>
      <c r="B8425" s="42">
        <v>1.9247009768060788</v>
      </c>
      <c r="C8425" s="42">
        <v>-1.9247009768060788</v>
      </c>
      <c r="E8425" s="42">
        <v>87.943670819809455</v>
      </c>
      <c r="F8425" s="42">
        <v>4</v>
      </c>
    </row>
    <row r="8426" spans="1:6" x14ac:dyDescent="0.25">
      <c r="A8426" s="42">
        <v>8401</v>
      </c>
      <c r="B8426" s="42">
        <v>1.9247009768060788</v>
      </c>
      <c r="C8426" s="42">
        <v>-1.9247009768060788</v>
      </c>
      <c r="E8426" s="42">
        <v>87.954140927651565</v>
      </c>
      <c r="F8426" s="42">
        <v>4</v>
      </c>
    </row>
    <row r="8427" spans="1:6" x14ac:dyDescent="0.25">
      <c r="A8427" s="42">
        <v>8402</v>
      </c>
      <c r="B8427" s="42">
        <v>1.9247009768060788</v>
      </c>
      <c r="C8427" s="42">
        <v>-1.9247009768060788</v>
      </c>
      <c r="E8427" s="42">
        <v>87.964611035493675</v>
      </c>
      <c r="F8427" s="42">
        <v>4</v>
      </c>
    </row>
    <row r="8428" spans="1:6" x14ac:dyDescent="0.25">
      <c r="A8428" s="42">
        <v>8403</v>
      </c>
      <c r="B8428" s="42">
        <v>1.9247009768060788</v>
      </c>
      <c r="C8428" s="42">
        <v>-1.9247009768060788</v>
      </c>
      <c r="E8428" s="42">
        <v>87.975081143335785</v>
      </c>
      <c r="F8428" s="42">
        <v>4</v>
      </c>
    </row>
    <row r="8429" spans="1:6" x14ac:dyDescent="0.25">
      <c r="A8429" s="42">
        <v>8404</v>
      </c>
      <c r="B8429" s="42">
        <v>1.9247009768060788</v>
      </c>
      <c r="C8429" s="42">
        <v>-1.9247009768060788</v>
      </c>
      <c r="E8429" s="42">
        <v>87.985551251177895</v>
      </c>
      <c r="F8429" s="42">
        <v>4</v>
      </c>
    </row>
    <row r="8430" spans="1:6" x14ac:dyDescent="0.25">
      <c r="A8430" s="42">
        <v>8405</v>
      </c>
      <c r="B8430" s="42">
        <v>1.9247009768060788</v>
      </c>
      <c r="C8430" s="42">
        <v>-1.9247009768060788</v>
      </c>
      <c r="E8430" s="42">
        <v>87.996021359020006</v>
      </c>
      <c r="F8430" s="42">
        <v>4</v>
      </c>
    </row>
    <row r="8431" spans="1:6" x14ac:dyDescent="0.25">
      <c r="A8431" s="42">
        <v>8406</v>
      </c>
      <c r="B8431" s="42">
        <v>1.9247009768060788</v>
      </c>
      <c r="C8431" s="42">
        <v>-1.9247009768060788</v>
      </c>
      <c r="E8431" s="42">
        <v>88.006491466862116</v>
      </c>
      <c r="F8431" s="42">
        <v>4</v>
      </c>
    </row>
    <row r="8432" spans="1:6" x14ac:dyDescent="0.25">
      <c r="A8432" s="42">
        <v>8407</v>
      </c>
      <c r="B8432" s="42">
        <v>1.9247009768060788</v>
      </c>
      <c r="C8432" s="42">
        <v>-1.9247009768060788</v>
      </c>
      <c r="E8432" s="42">
        <v>88.016961574704226</v>
      </c>
      <c r="F8432" s="42">
        <v>4</v>
      </c>
    </row>
    <row r="8433" spans="1:6" x14ac:dyDescent="0.25">
      <c r="A8433" s="42">
        <v>8408</v>
      </c>
      <c r="B8433" s="42">
        <v>1.9247009768060788</v>
      </c>
      <c r="C8433" s="42">
        <v>-1.9247009768060788</v>
      </c>
      <c r="E8433" s="42">
        <v>88.027431682546336</v>
      </c>
      <c r="F8433" s="42">
        <v>4</v>
      </c>
    </row>
    <row r="8434" spans="1:6" x14ac:dyDescent="0.25">
      <c r="A8434" s="42">
        <v>8409</v>
      </c>
      <c r="B8434" s="42">
        <v>1.9247009768060788</v>
      </c>
      <c r="C8434" s="42">
        <v>-1.9247009768060788</v>
      </c>
      <c r="E8434" s="42">
        <v>88.037901790388446</v>
      </c>
      <c r="F8434" s="42">
        <v>4</v>
      </c>
    </row>
    <row r="8435" spans="1:6" x14ac:dyDescent="0.25">
      <c r="A8435" s="42">
        <v>8410</v>
      </c>
      <c r="B8435" s="42">
        <v>1.9247009768060788</v>
      </c>
      <c r="C8435" s="42">
        <v>-1.9247009768060788</v>
      </c>
      <c r="E8435" s="42">
        <v>88.048371898230556</v>
      </c>
      <c r="F8435" s="42">
        <v>4</v>
      </c>
    </row>
    <row r="8436" spans="1:6" x14ac:dyDescent="0.25">
      <c r="A8436" s="42">
        <v>8411</v>
      </c>
      <c r="B8436" s="42">
        <v>1.9247009768060788</v>
      </c>
      <c r="C8436" s="42">
        <v>-1.9247009768060788</v>
      </c>
      <c r="E8436" s="42">
        <v>88.058842006072666</v>
      </c>
      <c r="F8436" s="42">
        <v>4</v>
      </c>
    </row>
    <row r="8437" spans="1:6" x14ac:dyDescent="0.25">
      <c r="A8437" s="42">
        <v>8412</v>
      </c>
      <c r="B8437" s="42">
        <v>2.632860213831254</v>
      </c>
      <c r="C8437" s="42">
        <v>-2.632860213831254</v>
      </c>
      <c r="E8437" s="42">
        <v>88.069312113914776</v>
      </c>
      <c r="F8437" s="42">
        <v>4</v>
      </c>
    </row>
    <row r="8438" spans="1:6" x14ac:dyDescent="0.25">
      <c r="A8438" s="42">
        <v>8413</v>
      </c>
      <c r="B8438" s="42">
        <v>1.9247009768060788</v>
      </c>
      <c r="C8438" s="42">
        <v>-1.9247009768060788</v>
      </c>
      <c r="E8438" s="42">
        <v>88.079782221756886</v>
      </c>
      <c r="F8438" s="42">
        <v>4</v>
      </c>
    </row>
    <row r="8439" spans="1:6" x14ac:dyDescent="0.25">
      <c r="A8439" s="42">
        <v>8414</v>
      </c>
      <c r="B8439" s="42">
        <v>1.9247009768060788</v>
      </c>
      <c r="C8439" s="42">
        <v>-1.9247009768060788</v>
      </c>
      <c r="E8439" s="42">
        <v>88.090252329598997</v>
      </c>
      <c r="F8439" s="42">
        <v>4</v>
      </c>
    </row>
    <row r="8440" spans="1:6" x14ac:dyDescent="0.25">
      <c r="A8440" s="42">
        <v>8415</v>
      </c>
      <c r="B8440" s="42">
        <v>1.9247009768060788</v>
      </c>
      <c r="C8440" s="42">
        <v>-1.9247009768060788</v>
      </c>
      <c r="E8440" s="42">
        <v>88.100722437441107</v>
      </c>
      <c r="F8440" s="42">
        <v>4</v>
      </c>
    </row>
    <row r="8441" spans="1:6" x14ac:dyDescent="0.25">
      <c r="A8441" s="42">
        <v>8416</v>
      </c>
      <c r="B8441" s="42">
        <v>1.9247009768060788</v>
      </c>
      <c r="C8441" s="42">
        <v>-1.9247009768060788</v>
      </c>
      <c r="E8441" s="42">
        <v>88.111192545283217</v>
      </c>
      <c r="F8441" s="42">
        <v>4</v>
      </c>
    </row>
    <row r="8442" spans="1:6" x14ac:dyDescent="0.25">
      <c r="A8442" s="42">
        <v>8417</v>
      </c>
      <c r="B8442" s="42">
        <v>1.9247009768060788</v>
      </c>
      <c r="C8442" s="42">
        <v>-1.9247009768060788</v>
      </c>
      <c r="E8442" s="42">
        <v>88.121662653125327</v>
      </c>
      <c r="F8442" s="42">
        <v>4</v>
      </c>
    </row>
    <row r="8443" spans="1:6" x14ac:dyDescent="0.25">
      <c r="A8443" s="42">
        <v>8418</v>
      </c>
      <c r="B8443" s="42">
        <v>1.9247009768060788</v>
      </c>
      <c r="C8443" s="42">
        <v>-1.9247009768060788</v>
      </c>
      <c r="E8443" s="42">
        <v>88.132132760967451</v>
      </c>
      <c r="F8443" s="42">
        <v>4</v>
      </c>
    </row>
    <row r="8444" spans="1:6" x14ac:dyDescent="0.25">
      <c r="A8444" s="42">
        <v>8419</v>
      </c>
      <c r="B8444" s="42">
        <v>1.9247009768060788</v>
      </c>
      <c r="C8444" s="42">
        <v>-1.9247009768060788</v>
      </c>
      <c r="E8444" s="42">
        <v>88.142602868809561</v>
      </c>
      <c r="F8444" s="42">
        <v>4</v>
      </c>
    </row>
    <row r="8445" spans="1:6" x14ac:dyDescent="0.25">
      <c r="A8445" s="42">
        <v>8420</v>
      </c>
      <c r="B8445" s="42">
        <v>2.632860213831254</v>
      </c>
      <c r="C8445" s="42">
        <v>-2.632860213831254</v>
      </c>
      <c r="E8445" s="42">
        <v>88.153072976651671</v>
      </c>
      <c r="F8445" s="42">
        <v>4</v>
      </c>
    </row>
    <row r="8446" spans="1:6" x14ac:dyDescent="0.25">
      <c r="A8446" s="42">
        <v>8421</v>
      </c>
      <c r="B8446" s="42">
        <v>1.9247009768060788</v>
      </c>
      <c r="C8446" s="42">
        <v>-1.9247009768060788</v>
      </c>
      <c r="E8446" s="42">
        <v>88.163543084493782</v>
      </c>
      <c r="F8446" s="42">
        <v>4</v>
      </c>
    </row>
    <row r="8447" spans="1:6" x14ac:dyDescent="0.25">
      <c r="A8447" s="42">
        <v>8422</v>
      </c>
      <c r="B8447" s="42">
        <v>1.9247009768060788</v>
      </c>
      <c r="C8447" s="42">
        <v>-1.9247009768060788</v>
      </c>
      <c r="E8447" s="42">
        <v>88.174013192335892</v>
      </c>
      <c r="F8447" s="42">
        <v>4</v>
      </c>
    </row>
    <row r="8448" spans="1:6" x14ac:dyDescent="0.25">
      <c r="A8448" s="42">
        <v>8423</v>
      </c>
      <c r="B8448" s="42">
        <v>1.9247009768060788</v>
      </c>
      <c r="C8448" s="42">
        <v>-1.9247009768060788</v>
      </c>
      <c r="E8448" s="42">
        <v>88.184483300178002</v>
      </c>
      <c r="F8448" s="42">
        <v>4</v>
      </c>
    </row>
    <row r="8449" spans="1:6" x14ac:dyDescent="0.25">
      <c r="A8449" s="42">
        <v>8424</v>
      </c>
      <c r="B8449" s="42">
        <v>1.9247009768060788</v>
      </c>
      <c r="C8449" s="42">
        <v>-1.9247009768060788</v>
      </c>
      <c r="E8449" s="42">
        <v>88.194953408020112</v>
      </c>
      <c r="F8449" s="42">
        <v>4</v>
      </c>
    </row>
    <row r="8450" spans="1:6" x14ac:dyDescent="0.25">
      <c r="A8450" s="42">
        <v>8425</v>
      </c>
      <c r="B8450" s="42">
        <v>1.9247009768060788</v>
      </c>
      <c r="C8450" s="42">
        <v>-1.9247009768060788</v>
      </c>
      <c r="E8450" s="42">
        <v>88.205423515862222</v>
      </c>
      <c r="F8450" s="42">
        <v>4</v>
      </c>
    </row>
    <row r="8451" spans="1:6" x14ac:dyDescent="0.25">
      <c r="A8451" s="42">
        <v>8426</v>
      </c>
      <c r="B8451" s="42">
        <v>1.9247009768060788</v>
      </c>
      <c r="C8451" s="42">
        <v>-1.9247009768060788</v>
      </c>
      <c r="E8451" s="42">
        <v>88.215893623704332</v>
      </c>
      <c r="F8451" s="42">
        <v>4</v>
      </c>
    </row>
    <row r="8452" spans="1:6" x14ac:dyDescent="0.25">
      <c r="A8452" s="42">
        <v>8427</v>
      </c>
      <c r="B8452" s="42">
        <v>1.9247009768060788</v>
      </c>
      <c r="C8452" s="42">
        <v>-1.9247009768060788</v>
      </c>
      <c r="E8452" s="42">
        <v>88.226363731546442</v>
      </c>
      <c r="F8452" s="42">
        <v>4</v>
      </c>
    </row>
    <row r="8453" spans="1:6" x14ac:dyDescent="0.25">
      <c r="A8453" s="42">
        <v>8428</v>
      </c>
      <c r="B8453" s="42">
        <v>1.9247009768060788</v>
      </c>
      <c r="C8453" s="42">
        <v>-1.9247009768060788</v>
      </c>
      <c r="E8453" s="42">
        <v>88.236833839388552</v>
      </c>
      <c r="F8453" s="42">
        <v>4</v>
      </c>
    </row>
    <row r="8454" spans="1:6" x14ac:dyDescent="0.25">
      <c r="A8454" s="42">
        <v>8429</v>
      </c>
      <c r="B8454" s="42">
        <v>1.9247009768060788</v>
      </c>
      <c r="C8454" s="42">
        <v>-1.9247009768060788</v>
      </c>
      <c r="E8454" s="42">
        <v>88.247303947230662</v>
      </c>
      <c r="F8454" s="42">
        <v>4</v>
      </c>
    </row>
    <row r="8455" spans="1:6" x14ac:dyDescent="0.25">
      <c r="A8455" s="42">
        <v>8430</v>
      </c>
      <c r="B8455" s="42">
        <v>1.9247009768060788</v>
      </c>
      <c r="C8455" s="42">
        <v>-1.9247009768060788</v>
      </c>
      <c r="E8455" s="42">
        <v>88.257774055072773</v>
      </c>
      <c r="F8455" s="42">
        <v>4</v>
      </c>
    </row>
    <row r="8456" spans="1:6" x14ac:dyDescent="0.25">
      <c r="A8456" s="42">
        <v>8431</v>
      </c>
      <c r="B8456" s="42">
        <v>1.9247009768060788</v>
      </c>
      <c r="C8456" s="42">
        <v>-1.9247009768060788</v>
      </c>
      <c r="E8456" s="42">
        <v>88.268244162914883</v>
      </c>
      <c r="F8456" s="42">
        <v>4</v>
      </c>
    </row>
    <row r="8457" spans="1:6" x14ac:dyDescent="0.25">
      <c r="A8457" s="42">
        <v>8432</v>
      </c>
      <c r="B8457" s="42">
        <v>1.9247009768060788</v>
      </c>
      <c r="C8457" s="42">
        <v>-1.9247009768060788</v>
      </c>
      <c r="E8457" s="42">
        <v>88.278714270756993</v>
      </c>
      <c r="F8457" s="42">
        <v>4</v>
      </c>
    </row>
    <row r="8458" spans="1:6" x14ac:dyDescent="0.25">
      <c r="A8458" s="42">
        <v>8433</v>
      </c>
      <c r="B8458" s="42">
        <v>1.9247009768060788</v>
      </c>
      <c r="C8458" s="42">
        <v>-1.9247009768060788</v>
      </c>
      <c r="E8458" s="42">
        <v>88.289184378599103</v>
      </c>
      <c r="F8458" s="42">
        <v>4</v>
      </c>
    </row>
    <row r="8459" spans="1:6" x14ac:dyDescent="0.25">
      <c r="A8459" s="42">
        <v>8434</v>
      </c>
      <c r="B8459" s="42">
        <v>1.9247009768060788</v>
      </c>
      <c r="C8459" s="42">
        <v>-1.9247009768060788</v>
      </c>
      <c r="E8459" s="42">
        <v>88.299654486441213</v>
      </c>
      <c r="F8459" s="42">
        <v>4</v>
      </c>
    </row>
    <row r="8460" spans="1:6" x14ac:dyDescent="0.25">
      <c r="A8460" s="42">
        <v>8435</v>
      </c>
      <c r="B8460" s="42">
        <v>1.9247009768060788</v>
      </c>
      <c r="C8460" s="42">
        <v>-1.9247009768060788</v>
      </c>
      <c r="E8460" s="42">
        <v>88.310124594283323</v>
      </c>
      <c r="F8460" s="42">
        <v>4</v>
      </c>
    </row>
    <row r="8461" spans="1:6" x14ac:dyDescent="0.25">
      <c r="A8461" s="42">
        <v>8436</v>
      </c>
      <c r="B8461" s="42">
        <v>1.9247009768060788</v>
      </c>
      <c r="C8461" s="42">
        <v>-1.9247009768060788</v>
      </c>
      <c r="E8461" s="42">
        <v>88.320594702125433</v>
      </c>
      <c r="F8461" s="42">
        <v>4</v>
      </c>
    </row>
    <row r="8462" spans="1:6" x14ac:dyDescent="0.25">
      <c r="A8462" s="42">
        <v>8437</v>
      </c>
      <c r="B8462" s="42">
        <v>1.9247009768060788</v>
      </c>
      <c r="C8462" s="42">
        <v>-1.9247009768060788</v>
      </c>
      <c r="E8462" s="42">
        <v>88.331064809967543</v>
      </c>
      <c r="F8462" s="42">
        <v>4</v>
      </c>
    </row>
    <row r="8463" spans="1:6" x14ac:dyDescent="0.25">
      <c r="A8463" s="42">
        <v>8438</v>
      </c>
      <c r="B8463" s="42">
        <v>1.9247009768060788</v>
      </c>
      <c r="C8463" s="42">
        <v>-1.9247009768060788</v>
      </c>
      <c r="E8463" s="42">
        <v>88.341534917809653</v>
      </c>
      <c r="F8463" s="42">
        <v>4.0999999999999996</v>
      </c>
    </row>
    <row r="8464" spans="1:6" x14ac:dyDescent="0.25">
      <c r="A8464" s="42">
        <v>8439</v>
      </c>
      <c r="B8464" s="42">
        <v>1.9247009768060788</v>
      </c>
      <c r="C8464" s="42">
        <v>-1.9247009768060788</v>
      </c>
      <c r="E8464" s="42">
        <v>88.352005025651778</v>
      </c>
      <c r="F8464" s="42">
        <v>4.0999999999999996</v>
      </c>
    </row>
    <row r="8465" spans="1:6" x14ac:dyDescent="0.25">
      <c r="A8465" s="42">
        <v>8440</v>
      </c>
      <c r="B8465" s="42">
        <v>1.9247009768060788</v>
      </c>
      <c r="C8465" s="42">
        <v>-1.9247009768060788</v>
      </c>
      <c r="E8465" s="42">
        <v>88.362475133493888</v>
      </c>
      <c r="F8465" s="42">
        <v>4.0999999999999996</v>
      </c>
    </row>
    <row r="8466" spans="1:6" x14ac:dyDescent="0.25">
      <c r="A8466" s="42">
        <v>8441</v>
      </c>
      <c r="B8466" s="42">
        <v>1.9247009768060788</v>
      </c>
      <c r="C8466" s="42">
        <v>-1.9247009768060788</v>
      </c>
      <c r="E8466" s="42">
        <v>88.372945241335998</v>
      </c>
      <c r="F8466" s="42">
        <v>4.0999999999999996</v>
      </c>
    </row>
    <row r="8467" spans="1:6" x14ac:dyDescent="0.25">
      <c r="A8467" s="42">
        <v>8442</v>
      </c>
      <c r="B8467" s="42">
        <v>1.9247009768060788</v>
      </c>
      <c r="C8467" s="42">
        <v>-1.9247009768060788</v>
      </c>
      <c r="E8467" s="42">
        <v>88.383415349178108</v>
      </c>
      <c r="F8467" s="42">
        <v>4.0999999999999996</v>
      </c>
    </row>
    <row r="8468" spans="1:6" x14ac:dyDescent="0.25">
      <c r="A8468" s="42">
        <v>8443</v>
      </c>
      <c r="B8468" s="42">
        <v>1.9247009768060788</v>
      </c>
      <c r="C8468" s="42">
        <v>-1.9247009768060788</v>
      </c>
      <c r="E8468" s="42">
        <v>88.393885457020218</v>
      </c>
      <c r="F8468" s="42">
        <v>4.0999999999999996</v>
      </c>
    </row>
    <row r="8469" spans="1:6" x14ac:dyDescent="0.25">
      <c r="A8469" s="42">
        <v>8444</v>
      </c>
      <c r="B8469" s="42">
        <v>1.9247009768060788</v>
      </c>
      <c r="C8469" s="42">
        <v>-1.9247009768060788</v>
      </c>
      <c r="E8469" s="42">
        <v>88.404355564862328</v>
      </c>
      <c r="F8469" s="42">
        <v>4.0999999999999996</v>
      </c>
    </row>
    <row r="8470" spans="1:6" x14ac:dyDescent="0.25">
      <c r="A8470" s="42">
        <v>8445</v>
      </c>
      <c r="B8470" s="42">
        <v>1.9247009768060788</v>
      </c>
      <c r="C8470" s="42">
        <v>-1.9247009768060788</v>
      </c>
      <c r="E8470" s="42">
        <v>88.414825672704438</v>
      </c>
      <c r="F8470" s="42">
        <v>4.0999999999999996</v>
      </c>
    </row>
    <row r="8471" spans="1:6" x14ac:dyDescent="0.25">
      <c r="A8471" s="42">
        <v>8446</v>
      </c>
      <c r="B8471" s="42">
        <v>1.9247009768060788</v>
      </c>
      <c r="C8471" s="42">
        <v>-1.9247009768060788</v>
      </c>
      <c r="E8471" s="42">
        <v>88.425295780546548</v>
      </c>
      <c r="F8471" s="42">
        <v>4.0999999999999996</v>
      </c>
    </row>
    <row r="8472" spans="1:6" x14ac:dyDescent="0.25">
      <c r="A8472" s="42">
        <v>8447</v>
      </c>
      <c r="B8472" s="42">
        <v>2.632860213831254</v>
      </c>
      <c r="C8472" s="42">
        <v>-2.632860213831254</v>
      </c>
      <c r="E8472" s="42">
        <v>88.435765888388659</v>
      </c>
      <c r="F8472" s="42">
        <v>4.0999999999999996</v>
      </c>
    </row>
    <row r="8473" spans="1:6" x14ac:dyDescent="0.25">
      <c r="A8473" s="42">
        <v>8448</v>
      </c>
      <c r="B8473" s="42">
        <v>1.9247009768060788</v>
      </c>
      <c r="C8473" s="42">
        <v>-1.9247009768060788</v>
      </c>
      <c r="E8473" s="42">
        <v>88.446235996230769</v>
      </c>
      <c r="F8473" s="42">
        <v>4.0999999999999996</v>
      </c>
    </row>
    <row r="8474" spans="1:6" x14ac:dyDescent="0.25">
      <c r="A8474" s="42">
        <v>8449</v>
      </c>
      <c r="B8474" s="42">
        <v>1.9247009768060788</v>
      </c>
      <c r="C8474" s="42">
        <v>-1.9247009768060788</v>
      </c>
      <c r="E8474" s="42">
        <v>88.456706104072879</v>
      </c>
      <c r="F8474" s="42">
        <v>4.0999999999999996</v>
      </c>
    </row>
    <row r="8475" spans="1:6" x14ac:dyDescent="0.25">
      <c r="A8475" s="42">
        <v>8450</v>
      </c>
      <c r="B8475" s="42">
        <v>1.9247009768060788</v>
      </c>
      <c r="C8475" s="42">
        <v>-1.9247009768060788</v>
      </c>
      <c r="E8475" s="42">
        <v>88.467176211914989</v>
      </c>
      <c r="F8475" s="42">
        <v>4.0999999999999996</v>
      </c>
    </row>
    <row r="8476" spans="1:6" x14ac:dyDescent="0.25">
      <c r="A8476" s="42">
        <v>8451</v>
      </c>
      <c r="B8476" s="42">
        <v>1.9247009768060788</v>
      </c>
      <c r="C8476" s="42">
        <v>-1.9247009768060788</v>
      </c>
      <c r="E8476" s="42">
        <v>88.477646319757099</v>
      </c>
      <c r="F8476" s="42">
        <v>4.0999999999999996</v>
      </c>
    </row>
    <row r="8477" spans="1:6" x14ac:dyDescent="0.25">
      <c r="A8477" s="42">
        <v>8452</v>
      </c>
      <c r="B8477" s="42">
        <v>1.9247009768060788</v>
      </c>
      <c r="C8477" s="42">
        <v>-1.9247009768060788</v>
      </c>
      <c r="E8477" s="42">
        <v>88.488116427599209</v>
      </c>
      <c r="F8477" s="42">
        <v>4.0999999999999996</v>
      </c>
    </row>
    <row r="8478" spans="1:6" x14ac:dyDescent="0.25">
      <c r="A8478" s="42">
        <v>8453</v>
      </c>
      <c r="B8478" s="42">
        <v>1.9247009768060788</v>
      </c>
      <c r="C8478" s="42">
        <v>-1.9247009768060788</v>
      </c>
      <c r="E8478" s="42">
        <v>88.498586535441319</v>
      </c>
      <c r="F8478" s="42">
        <v>4.0999999999999996</v>
      </c>
    </row>
    <row r="8479" spans="1:6" x14ac:dyDescent="0.25">
      <c r="A8479" s="42">
        <v>8454</v>
      </c>
      <c r="B8479" s="42">
        <v>1.9247009768060788</v>
      </c>
      <c r="C8479" s="42">
        <v>-1.9247009768060788</v>
      </c>
      <c r="E8479" s="42">
        <v>88.509056643283429</v>
      </c>
      <c r="F8479" s="42">
        <v>4.0999999999999996</v>
      </c>
    </row>
    <row r="8480" spans="1:6" x14ac:dyDescent="0.25">
      <c r="A8480" s="42">
        <v>8455</v>
      </c>
      <c r="B8480" s="42">
        <v>1.9247009768060788</v>
      </c>
      <c r="C8480" s="42">
        <v>-1.9247009768060788</v>
      </c>
      <c r="E8480" s="42">
        <v>88.519526751125539</v>
      </c>
      <c r="F8480" s="42">
        <v>4.0999999999999996</v>
      </c>
    </row>
    <row r="8481" spans="1:6" x14ac:dyDescent="0.25">
      <c r="A8481" s="42">
        <v>8456</v>
      </c>
      <c r="B8481" s="42">
        <v>1.9247009768060788</v>
      </c>
      <c r="C8481" s="42">
        <v>-1.9247009768060788</v>
      </c>
      <c r="E8481" s="42">
        <v>88.52999685896765</v>
      </c>
      <c r="F8481" s="42">
        <v>4.0999999999999996</v>
      </c>
    </row>
    <row r="8482" spans="1:6" x14ac:dyDescent="0.25">
      <c r="A8482" s="42">
        <v>8457</v>
      </c>
      <c r="B8482" s="42">
        <v>1.9247009768060788</v>
      </c>
      <c r="C8482" s="42">
        <v>-1.9247009768060788</v>
      </c>
      <c r="E8482" s="42">
        <v>88.54046696680976</v>
      </c>
      <c r="F8482" s="42">
        <v>4.0999999999999996</v>
      </c>
    </row>
    <row r="8483" spans="1:6" x14ac:dyDescent="0.25">
      <c r="A8483" s="42">
        <v>8458</v>
      </c>
      <c r="B8483" s="42">
        <v>1.9247009768060788</v>
      </c>
      <c r="C8483" s="42">
        <v>-1.9247009768060788</v>
      </c>
      <c r="E8483" s="42">
        <v>88.55093707465187</v>
      </c>
      <c r="F8483" s="42">
        <v>4.0999999999999996</v>
      </c>
    </row>
    <row r="8484" spans="1:6" x14ac:dyDescent="0.25">
      <c r="A8484" s="42">
        <v>8459</v>
      </c>
      <c r="B8484" s="42">
        <v>2.632860213831254</v>
      </c>
      <c r="C8484" s="42">
        <v>-2.632860213831254</v>
      </c>
      <c r="E8484" s="42">
        <v>88.56140718249398</v>
      </c>
      <c r="F8484" s="42">
        <v>4.0999999999999996</v>
      </c>
    </row>
    <row r="8485" spans="1:6" x14ac:dyDescent="0.25">
      <c r="A8485" s="42">
        <v>8460</v>
      </c>
      <c r="B8485" s="42">
        <v>1.9247009768060788</v>
      </c>
      <c r="C8485" s="42">
        <v>-1.9247009768060788</v>
      </c>
      <c r="E8485" s="42">
        <v>88.57187729033609</v>
      </c>
      <c r="F8485" s="42">
        <v>4.0999999999999996</v>
      </c>
    </row>
    <row r="8486" spans="1:6" x14ac:dyDescent="0.25">
      <c r="A8486" s="42">
        <v>8461</v>
      </c>
      <c r="B8486" s="42">
        <v>1.9247009768060788</v>
      </c>
      <c r="C8486" s="42">
        <v>-1.9247009768060788</v>
      </c>
      <c r="E8486" s="42">
        <v>88.582347398178214</v>
      </c>
      <c r="F8486" s="42">
        <v>4.0999999999999996</v>
      </c>
    </row>
    <row r="8487" spans="1:6" x14ac:dyDescent="0.25">
      <c r="A8487" s="42">
        <v>8462</v>
      </c>
      <c r="B8487" s="42">
        <v>1.9247009768060788</v>
      </c>
      <c r="C8487" s="42">
        <v>-1.9247009768060788</v>
      </c>
      <c r="E8487" s="42">
        <v>88.592817506020324</v>
      </c>
      <c r="F8487" s="42">
        <v>4.0999999999999996</v>
      </c>
    </row>
    <row r="8488" spans="1:6" x14ac:dyDescent="0.25">
      <c r="A8488" s="42">
        <v>8463</v>
      </c>
      <c r="B8488" s="42">
        <v>1.9247009768060788</v>
      </c>
      <c r="C8488" s="42">
        <v>-1.9247009768060788</v>
      </c>
      <c r="E8488" s="42">
        <v>88.603287613862435</v>
      </c>
      <c r="F8488" s="42">
        <v>4.0999999999999996</v>
      </c>
    </row>
    <row r="8489" spans="1:6" x14ac:dyDescent="0.25">
      <c r="A8489" s="42">
        <v>8464</v>
      </c>
      <c r="B8489" s="42">
        <v>1.9247009768060788</v>
      </c>
      <c r="C8489" s="42">
        <v>-1.9247009768060788</v>
      </c>
      <c r="E8489" s="42">
        <v>88.613757721704545</v>
      </c>
      <c r="F8489" s="42">
        <v>4.0999999999999996</v>
      </c>
    </row>
    <row r="8490" spans="1:6" x14ac:dyDescent="0.25">
      <c r="A8490" s="42">
        <v>8465</v>
      </c>
      <c r="B8490" s="42">
        <v>1.9247009768060788</v>
      </c>
      <c r="C8490" s="42">
        <v>-1.9247009768060788</v>
      </c>
      <c r="E8490" s="42">
        <v>88.624227829546655</v>
      </c>
      <c r="F8490" s="42">
        <v>4.0999999999999996</v>
      </c>
    </row>
    <row r="8491" spans="1:6" x14ac:dyDescent="0.25">
      <c r="A8491" s="42">
        <v>8466</v>
      </c>
      <c r="B8491" s="42">
        <v>1.9247009768060788</v>
      </c>
      <c r="C8491" s="42">
        <v>-1.9247009768060788</v>
      </c>
      <c r="E8491" s="42">
        <v>88.634697937388765</v>
      </c>
      <c r="F8491" s="42">
        <v>4.0999999999999996</v>
      </c>
    </row>
    <row r="8492" spans="1:6" x14ac:dyDescent="0.25">
      <c r="A8492" s="42">
        <v>8467</v>
      </c>
      <c r="B8492" s="42">
        <v>1.9247009768060788</v>
      </c>
      <c r="C8492" s="42">
        <v>-1.9247009768060788</v>
      </c>
      <c r="E8492" s="42">
        <v>88.645168045230875</v>
      </c>
      <c r="F8492" s="42">
        <v>4.0999999999999996</v>
      </c>
    </row>
    <row r="8493" spans="1:6" x14ac:dyDescent="0.25">
      <c r="A8493" s="42">
        <v>8468</v>
      </c>
      <c r="B8493" s="42">
        <v>1.9247009768060788</v>
      </c>
      <c r="C8493" s="42">
        <v>-1.9247009768060788</v>
      </c>
      <c r="E8493" s="42">
        <v>88.655638153072985</v>
      </c>
      <c r="F8493" s="42">
        <v>4.0999999999999996</v>
      </c>
    </row>
    <row r="8494" spans="1:6" x14ac:dyDescent="0.25">
      <c r="A8494" s="42">
        <v>8469</v>
      </c>
      <c r="B8494" s="42">
        <v>1.9247009768060788</v>
      </c>
      <c r="C8494" s="42">
        <v>-1.9247009768060788</v>
      </c>
      <c r="E8494" s="42">
        <v>88.666108260915095</v>
      </c>
      <c r="F8494" s="42">
        <v>4.0999999999999996</v>
      </c>
    </row>
    <row r="8495" spans="1:6" x14ac:dyDescent="0.25">
      <c r="A8495" s="42">
        <v>8470</v>
      </c>
      <c r="B8495" s="42">
        <v>1.9247009768060788</v>
      </c>
      <c r="C8495" s="42">
        <v>-1.9247009768060788</v>
      </c>
      <c r="E8495" s="42">
        <v>88.676578368757205</v>
      </c>
      <c r="F8495" s="42">
        <v>4.0999999999999996</v>
      </c>
    </row>
    <row r="8496" spans="1:6" x14ac:dyDescent="0.25">
      <c r="A8496" s="42">
        <v>8471</v>
      </c>
      <c r="B8496" s="42">
        <v>1.9247009768060788</v>
      </c>
      <c r="C8496" s="42">
        <v>-1.9247009768060788</v>
      </c>
      <c r="E8496" s="42">
        <v>88.687048476599315</v>
      </c>
      <c r="F8496" s="42">
        <v>4.0999999999999996</v>
      </c>
    </row>
    <row r="8497" spans="1:6" x14ac:dyDescent="0.25">
      <c r="A8497" s="42">
        <v>8472</v>
      </c>
      <c r="B8497" s="42">
        <v>1.9247009768060788</v>
      </c>
      <c r="C8497" s="42">
        <v>-1.9247009768060788</v>
      </c>
      <c r="E8497" s="42">
        <v>88.697518584441426</v>
      </c>
      <c r="F8497" s="42">
        <v>4.0999999999999996</v>
      </c>
    </row>
    <row r="8498" spans="1:6" x14ac:dyDescent="0.25">
      <c r="A8498" s="42">
        <v>8473</v>
      </c>
      <c r="B8498" s="42">
        <v>2.632860213831254</v>
      </c>
      <c r="C8498" s="42">
        <v>-2.632860213831254</v>
      </c>
      <c r="E8498" s="42">
        <v>88.707988692283536</v>
      </c>
      <c r="F8498" s="42">
        <v>4.0999999999999996</v>
      </c>
    </row>
    <row r="8499" spans="1:6" x14ac:dyDescent="0.25">
      <c r="A8499" s="42">
        <v>8474</v>
      </c>
      <c r="B8499" s="42">
        <v>1.9247009768060788</v>
      </c>
      <c r="C8499" s="42">
        <v>-1.9247009768060788</v>
      </c>
      <c r="E8499" s="42">
        <v>88.718458800125646</v>
      </c>
      <c r="F8499" s="42">
        <v>4.0999999999999996</v>
      </c>
    </row>
    <row r="8500" spans="1:6" x14ac:dyDescent="0.25">
      <c r="A8500" s="42">
        <v>8475</v>
      </c>
      <c r="B8500" s="42">
        <v>1.9247009768060788</v>
      </c>
      <c r="C8500" s="42">
        <v>-1.9247009768060788</v>
      </c>
      <c r="E8500" s="42">
        <v>88.728928907967756</v>
      </c>
      <c r="F8500" s="42">
        <v>4.0999999999999996</v>
      </c>
    </row>
    <row r="8501" spans="1:6" x14ac:dyDescent="0.25">
      <c r="A8501" s="42">
        <v>8476</v>
      </c>
      <c r="B8501" s="42">
        <v>1.9247009768060788</v>
      </c>
      <c r="C8501" s="42">
        <v>-1.9247009768060788</v>
      </c>
      <c r="E8501" s="42">
        <v>88.739399015809866</v>
      </c>
      <c r="F8501" s="42">
        <v>4.0999999999999996</v>
      </c>
    </row>
    <row r="8502" spans="1:6" x14ac:dyDescent="0.25">
      <c r="A8502" s="42">
        <v>8477</v>
      </c>
      <c r="B8502" s="42">
        <v>1.9247009768060788</v>
      </c>
      <c r="C8502" s="42">
        <v>-1.9247009768060788</v>
      </c>
      <c r="E8502" s="42">
        <v>88.749869123651976</v>
      </c>
      <c r="F8502" s="42">
        <v>4.0999999999999996</v>
      </c>
    </row>
    <row r="8503" spans="1:6" x14ac:dyDescent="0.25">
      <c r="A8503" s="42">
        <v>8478</v>
      </c>
      <c r="B8503" s="42">
        <v>1.9247009768060788</v>
      </c>
      <c r="C8503" s="42">
        <v>-1.9247009768060788</v>
      </c>
      <c r="E8503" s="42">
        <v>88.760339231494086</v>
      </c>
      <c r="F8503" s="42">
        <v>4.0999999999999996</v>
      </c>
    </row>
    <row r="8504" spans="1:6" x14ac:dyDescent="0.25">
      <c r="A8504" s="42">
        <v>8479</v>
      </c>
      <c r="B8504" s="42">
        <v>1.9247009768060788</v>
      </c>
      <c r="C8504" s="42">
        <v>-1.9247009768060788</v>
      </c>
      <c r="E8504" s="42">
        <v>88.770809339336196</v>
      </c>
      <c r="F8504" s="42">
        <v>4.0999999999999996</v>
      </c>
    </row>
    <row r="8505" spans="1:6" x14ac:dyDescent="0.25">
      <c r="A8505" s="42">
        <v>8480</v>
      </c>
      <c r="B8505" s="42">
        <v>1.9247009768060788</v>
      </c>
      <c r="C8505" s="42">
        <v>-1.9247009768060788</v>
      </c>
      <c r="E8505" s="42">
        <v>88.781279447178306</v>
      </c>
      <c r="F8505" s="42">
        <v>4.0999999999999996</v>
      </c>
    </row>
    <row r="8506" spans="1:6" x14ac:dyDescent="0.25">
      <c r="A8506" s="42">
        <v>8481</v>
      </c>
      <c r="B8506" s="42">
        <v>1.9247009768060788</v>
      </c>
      <c r="C8506" s="42">
        <v>-1.9247009768060788</v>
      </c>
      <c r="E8506" s="42">
        <v>88.791749555020417</v>
      </c>
      <c r="F8506" s="42">
        <v>4.0999999999999996</v>
      </c>
    </row>
    <row r="8507" spans="1:6" x14ac:dyDescent="0.25">
      <c r="A8507" s="42">
        <v>8482</v>
      </c>
      <c r="B8507" s="42">
        <v>1.9247009768060788</v>
      </c>
      <c r="C8507" s="42">
        <v>-1.9247009768060788</v>
      </c>
      <c r="E8507" s="42">
        <v>88.802219662862541</v>
      </c>
      <c r="F8507" s="42">
        <v>4.0999999999999996</v>
      </c>
    </row>
    <row r="8508" spans="1:6" x14ac:dyDescent="0.25">
      <c r="A8508" s="42">
        <v>8483</v>
      </c>
      <c r="B8508" s="42">
        <v>1.9247009768060788</v>
      </c>
      <c r="C8508" s="42">
        <v>-1.9247009768060788</v>
      </c>
      <c r="E8508" s="42">
        <v>88.812689770704651</v>
      </c>
      <c r="F8508" s="42">
        <v>4.0999999999999996</v>
      </c>
    </row>
    <row r="8509" spans="1:6" x14ac:dyDescent="0.25">
      <c r="A8509" s="42">
        <v>8484</v>
      </c>
      <c r="B8509" s="42">
        <v>1.9247009768060788</v>
      </c>
      <c r="C8509" s="42">
        <v>-1.9247009768060788</v>
      </c>
      <c r="E8509" s="42">
        <v>88.823159878546761</v>
      </c>
      <c r="F8509" s="42">
        <v>4.0999999999999996</v>
      </c>
    </row>
    <row r="8510" spans="1:6" x14ac:dyDescent="0.25">
      <c r="A8510" s="42">
        <v>8485</v>
      </c>
      <c r="B8510" s="42">
        <v>1.9247009768060788</v>
      </c>
      <c r="C8510" s="42">
        <v>-1.9247009768060788</v>
      </c>
      <c r="E8510" s="42">
        <v>88.833629986388871</v>
      </c>
      <c r="F8510" s="42">
        <v>4.0999999999999996</v>
      </c>
    </row>
    <row r="8511" spans="1:6" x14ac:dyDescent="0.25">
      <c r="A8511" s="42">
        <v>8486</v>
      </c>
      <c r="B8511" s="42">
        <v>2.632860213831254</v>
      </c>
      <c r="C8511" s="42">
        <v>-2.632860213831254</v>
      </c>
      <c r="E8511" s="42">
        <v>88.844100094230981</v>
      </c>
      <c r="F8511" s="42">
        <v>4.0999999999999996</v>
      </c>
    </row>
    <row r="8512" spans="1:6" x14ac:dyDescent="0.25">
      <c r="A8512" s="42">
        <v>8487</v>
      </c>
      <c r="B8512" s="42">
        <v>1.9247009768060788</v>
      </c>
      <c r="C8512" s="42">
        <v>-1.9247009768060788</v>
      </c>
      <c r="E8512" s="42">
        <v>88.854570202073091</v>
      </c>
      <c r="F8512" s="42">
        <v>4.0999999999999996</v>
      </c>
    </row>
    <row r="8513" spans="1:6" x14ac:dyDescent="0.25">
      <c r="A8513" s="42">
        <v>8488</v>
      </c>
      <c r="B8513" s="42">
        <v>1.9247009768060788</v>
      </c>
      <c r="C8513" s="42">
        <v>-1.9247009768060788</v>
      </c>
      <c r="E8513" s="42">
        <v>88.865040309915202</v>
      </c>
      <c r="F8513" s="42">
        <v>4.0999999999999996</v>
      </c>
    </row>
    <row r="8514" spans="1:6" x14ac:dyDescent="0.25">
      <c r="A8514" s="42">
        <v>8489</v>
      </c>
      <c r="B8514" s="42">
        <v>1.9247009768060788</v>
      </c>
      <c r="C8514" s="42">
        <v>-1.9247009768060788</v>
      </c>
      <c r="E8514" s="42">
        <v>88.875510417757312</v>
      </c>
      <c r="F8514" s="42">
        <v>4.0999999999999996</v>
      </c>
    </row>
    <row r="8515" spans="1:6" x14ac:dyDescent="0.25">
      <c r="A8515" s="42">
        <v>8490</v>
      </c>
      <c r="B8515" s="42">
        <v>1.9247009768060788</v>
      </c>
      <c r="C8515" s="42">
        <v>-1.9247009768060788</v>
      </c>
      <c r="E8515" s="42">
        <v>88.885980525599422</v>
      </c>
      <c r="F8515" s="42">
        <v>4.0999999999999996</v>
      </c>
    </row>
    <row r="8516" spans="1:6" x14ac:dyDescent="0.25">
      <c r="A8516" s="42">
        <v>8491</v>
      </c>
      <c r="B8516" s="42">
        <v>1.9247009768060788</v>
      </c>
      <c r="C8516" s="42">
        <v>-1.9247009768060788</v>
      </c>
      <c r="E8516" s="42">
        <v>88.896450633441532</v>
      </c>
      <c r="F8516" s="42">
        <v>4.0999999999999996</v>
      </c>
    </row>
    <row r="8517" spans="1:6" x14ac:dyDescent="0.25">
      <c r="A8517" s="42">
        <v>8492</v>
      </c>
      <c r="B8517" s="42">
        <v>1.9247009768060788</v>
      </c>
      <c r="C8517" s="42">
        <v>-1.9247009768060788</v>
      </c>
      <c r="E8517" s="42">
        <v>88.906920741283642</v>
      </c>
      <c r="F8517" s="42">
        <v>4.0999999999999996</v>
      </c>
    </row>
    <row r="8518" spans="1:6" x14ac:dyDescent="0.25">
      <c r="A8518" s="42">
        <v>8493</v>
      </c>
      <c r="B8518" s="42">
        <v>1.9247009768060788</v>
      </c>
      <c r="C8518" s="42">
        <v>-1.9247009768060788</v>
      </c>
      <c r="E8518" s="42">
        <v>88.917390849125752</v>
      </c>
      <c r="F8518" s="42">
        <v>4.0999999999999996</v>
      </c>
    </row>
    <row r="8519" spans="1:6" x14ac:dyDescent="0.25">
      <c r="A8519" s="42">
        <v>8494</v>
      </c>
      <c r="B8519" s="42">
        <v>1.9247009768060788</v>
      </c>
      <c r="C8519" s="42">
        <v>-1.9247009768060788</v>
      </c>
      <c r="E8519" s="42">
        <v>88.927860956967862</v>
      </c>
      <c r="F8519" s="42">
        <v>4.0999999999999996</v>
      </c>
    </row>
    <row r="8520" spans="1:6" x14ac:dyDescent="0.25">
      <c r="A8520" s="42">
        <v>8495</v>
      </c>
      <c r="B8520" s="42">
        <v>1.9247009768060788</v>
      </c>
      <c r="C8520" s="42">
        <v>-1.9247009768060788</v>
      </c>
      <c r="E8520" s="42">
        <v>88.938331064809972</v>
      </c>
      <c r="F8520" s="42">
        <v>4.0999999999999996</v>
      </c>
    </row>
    <row r="8521" spans="1:6" x14ac:dyDescent="0.25">
      <c r="A8521" s="42">
        <v>8496</v>
      </c>
      <c r="B8521" s="42">
        <v>1.9247009768060788</v>
      </c>
      <c r="C8521" s="42">
        <v>-1.9247009768060788</v>
      </c>
      <c r="E8521" s="42">
        <v>88.948801172652082</v>
      </c>
      <c r="F8521" s="42">
        <v>4.0999999999999996</v>
      </c>
    </row>
    <row r="8522" spans="1:6" x14ac:dyDescent="0.25">
      <c r="A8522" s="42">
        <v>8497</v>
      </c>
      <c r="B8522" s="42">
        <v>1.9247009768060788</v>
      </c>
      <c r="C8522" s="42">
        <v>-1.9247009768060788</v>
      </c>
      <c r="E8522" s="42">
        <v>88.959271280494193</v>
      </c>
      <c r="F8522" s="42">
        <v>4.0999999999999996</v>
      </c>
    </row>
    <row r="8523" spans="1:6" x14ac:dyDescent="0.25">
      <c r="A8523" s="42">
        <v>8498</v>
      </c>
      <c r="B8523" s="42">
        <v>1.9247009768060788</v>
      </c>
      <c r="C8523" s="42">
        <v>-1.9247009768060788</v>
      </c>
      <c r="E8523" s="42">
        <v>88.969741388336303</v>
      </c>
      <c r="F8523" s="42">
        <v>4.0999999999999996</v>
      </c>
    </row>
    <row r="8524" spans="1:6" x14ac:dyDescent="0.25">
      <c r="A8524" s="42">
        <v>8499</v>
      </c>
      <c r="B8524" s="42">
        <v>1.9247009768060788</v>
      </c>
      <c r="C8524" s="42">
        <v>-1.9247009768060788</v>
      </c>
      <c r="E8524" s="42">
        <v>88.980211496178413</v>
      </c>
      <c r="F8524" s="42">
        <v>4.0999999999999996</v>
      </c>
    </row>
    <row r="8525" spans="1:6" x14ac:dyDescent="0.25">
      <c r="A8525" s="42">
        <v>8500</v>
      </c>
      <c r="B8525" s="42">
        <v>1.9247009768060788</v>
      </c>
      <c r="C8525" s="42">
        <v>-1.9247009768060788</v>
      </c>
      <c r="E8525" s="42">
        <v>88.990681604020523</v>
      </c>
      <c r="F8525" s="42">
        <v>4.0999999999999996</v>
      </c>
    </row>
    <row r="8526" spans="1:6" x14ac:dyDescent="0.25">
      <c r="A8526" s="42">
        <v>8501</v>
      </c>
      <c r="B8526" s="42">
        <v>2.632860213831254</v>
      </c>
      <c r="C8526" s="42">
        <v>-2.632860213831254</v>
      </c>
      <c r="E8526" s="42">
        <v>89.001151711862633</v>
      </c>
      <c r="F8526" s="42">
        <v>4.0999999999999996</v>
      </c>
    </row>
    <row r="8527" spans="1:6" x14ac:dyDescent="0.25">
      <c r="A8527" s="42">
        <v>8502</v>
      </c>
      <c r="B8527" s="42">
        <v>1.9247009768060788</v>
      </c>
      <c r="C8527" s="42">
        <v>-1.9247009768060788</v>
      </c>
      <c r="E8527" s="42">
        <v>89.011621819704743</v>
      </c>
      <c r="F8527" s="42">
        <v>4.0999999999999996</v>
      </c>
    </row>
    <row r="8528" spans="1:6" x14ac:dyDescent="0.25">
      <c r="A8528" s="42">
        <v>8503</v>
      </c>
      <c r="B8528" s="42">
        <v>1.9247009768060788</v>
      </c>
      <c r="C8528" s="42">
        <v>-1.9247009768060788</v>
      </c>
      <c r="E8528" s="42">
        <v>89.022091927546853</v>
      </c>
      <c r="F8528" s="42">
        <v>4.0999999999999996</v>
      </c>
    </row>
    <row r="8529" spans="1:6" x14ac:dyDescent="0.25">
      <c r="A8529" s="42">
        <v>8504</v>
      </c>
      <c r="B8529" s="42">
        <v>1.9247009768060788</v>
      </c>
      <c r="C8529" s="42">
        <v>-1.9247009768060788</v>
      </c>
      <c r="E8529" s="42">
        <v>89.032562035388978</v>
      </c>
      <c r="F8529" s="42">
        <v>4.0999999999999996</v>
      </c>
    </row>
    <row r="8530" spans="1:6" x14ac:dyDescent="0.25">
      <c r="A8530" s="42">
        <v>8505</v>
      </c>
      <c r="B8530" s="42">
        <v>1.9247009768060788</v>
      </c>
      <c r="C8530" s="42">
        <v>-1.9247009768060788</v>
      </c>
      <c r="E8530" s="42">
        <v>89.043032143231088</v>
      </c>
      <c r="F8530" s="42">
        <v>4.0999999999999996</v>
      </c>
    </row>
    <row r="8531" spans="1:6" x14ac:dyDescent="0.25">
      <c r="A8531" s="42">
        <v>8506</v>
      </c>
      <c r="B8531" s="42">
        <v>1.9247009768060788</v>
      </c>
      <c r="C8531" s="42">
        <v>-1.9247009768060788</v>
      </c>
      <c r="E8531" s="42">
        <v>89.053502251073198</v>
      </c>
      <c r="F8531" s="42">
        <v>4.0999999999999996</v>
      </c>
    </row>
    <row r="8532" spans="1:6" x14ac:dyDescent="0.25">
      <c r="A8532" s="42">
        <v>8507</v>
      </c>
      <c r="B8532" s="42">
        <v>1.9247009768060788</v>
      </c>
      <c r="C8532" s="42">
        <v>-1.9247009768060788</v>
      </c>
      <c r="E8532" s="42">
        <v>89.063972358915308</v>
      </c>
      <c r="F8532" s="42">
        <v>4.0999999999999996</v>
      </c>
    </row>
    <row r="8533" spans="1:6" x14ac:dyDescent="0.25">
      <c r="A8533" s="42">
        <v>8508</v>
      </c>
      <c r="B8533" s="42">
        <v>1.9247009768060788</v>
      </c>
      <c r="C8533" s="42">
        <v>-1.9247009768060788</v>
      </c>
      <c r="E8533" s="42">
        <v>89.074442466757418</v>
      </c>
      <c r="F8533" s="42">
        <v>4.0999999999999996</v>
      </c>
    </row>
    <row r="8534" spans="1:6" x14ac:dyDescent="0.25">
      <c r="A8534" s="42">
        <v>8509</v>
      </c>
      <c r="B8534" s="42">
        <v>1.9247009768060788</v>
      </c>
      <c r="C8534" s="42">
        <v>-1.9247009768060788</v>
      </c>
      <c r="E8534" s="42">
        <v>89.084912574599528</v>
      </c>
      <c r="F8534" s="42">
        <v>4.0999999999999996</v>
      </c>
    </row>
    <row r="8535" spans="1:6" x14ac:dyDescent="0.25">
      <c r="A8535" s="42">
        <v>8510</v>
      </c>
      <c r="B8535" s="42">
        <v>1.9247009768060788</v>
      </c>
      <c r="C8535" s="42">
        <v>-1.9247009768060788</v>
      </c>
      <c r="E8535" s="42">
        <v>89.095382682441638</v>
      </c>
      <c r="F8535" s="42">
        <v>4.0999999999999996</v>
      </c>
    </row>
    <row r="8536" spans="1:6" x14ac:dyDescent="0.25">
      <c r="A8536" s="42">
        <v>8511</v>
      </c>
      <c r="B8536" s="42">
        <v>1.9247009768060788</v>
      </c>
      <c r="C8536" s="42">
        <v>-1.9247009768060788</v>
      </c>
      <c r="E8536" s="42">
        <v>89.105852790283748</v>
      </c>
      <c r="F8536" s="42">
        <v>4.0999999999999996</v>
      </c>
    </row>
    <row r="8537" spans="1:6" x14ac:dyDescent="0.25">
      <c r="A8537" s="42">
        <v>8512</v>
      </c>
      <c r="B8537" s="42">
        <v>1.9247009768060788</v>
      </c>
      <c r="C8537" s="42">
        <v>-1.9247009768060788</v>
      </c>
      <c r="E8537" s="42">
        <v>89.116322898125858</v>
      </c>
      <c r="F8537" s="42">
        <v>4.0999999999999996</v>
      </c>
    </row>
    <row r="8538" spans="1:6" x14ac:dyDescent="0.25">
      <c r="A8538" s="42">
        <v>8513</v>
      </c>
      <c r="B8538" s="42">
        <v>1.9247009768060788</v>
      </c>
      <c r="C8538" s="42">
        <v>-1.9247009768060788</v>
      </c>
      <c r="E8538" s="42">
        <v>89.126793005967968</v>
      </c>
      <c r="F8538" s="42">
        <v>4.0999999999999996</v>
      </c>
    </row>
    <row r="8539" spans="1:6" x14ac:dyDescent="0.25">
      <c r="A8539" s="42">
        <v>8514</v>
      </c>
      <c r="B8539" s="42">
        <v>1.9247009768060788</v>
      </c>
      <c r="C8539" s="42">
        <v>-1.9247009768060788</v>
      </c>
      <c r="E8539" s="42">
        <v>89.137263113810079</v>
      </c>
      <c r="F8539" s="42">
        <v>4.0999999999999996</v>
      </c>
    </row>
    <row r="8540" spans="1:6" x14ac:dyDescent="0.25">
      <c r="A8540" s="42">
        <v>8515</v>
      </c>
      <c r="B8540" s="42">
        <v>1.9247009768060788</v>
      </c>
      <c r="C8540" s="42">
        <v>-1.9247009768060788</v>
      </c>
      <c r="E8540" s="42">
        <v>89.147733221652189</v>
      </c>
      <c r="F8540" s="42">
        <v>4.0999999999999996</v>
      </c>
    </row>
    <row r="8541" spans="1:6" x14ac:dyDescent="0.25">
      <c r="A8541" s="42">
        <v>8516</v>
      </c>
      <c r="B8541" s="42">
        <v>1.9247009768060788</v>
      </c>
      <c r="C8541" s="42">
        <v>-1.9247009768060788</v>
      </c>
      <c r="E8541" s="42">
        <v>89.158203329494299</v>
      </c>
      <c r="F8541" s="42">
        <v>4.0999999999999996</v>
      </c>
    </row>
    <row r="8542" spans="1:6" x14ac:dyDescent="0.25">
      <c r="A8542" s="42">
        <v>8517</v>
      </c>
      <c r="B8542" s="42">
        <v>2.632860213831254</v>
      </c>
      <c r="C8542" s="42">
        <v>-2.632860213831254</v>
      </c>
      <c r="E8542" s="42">
        <v>89.168673437336409</v>
      </c>
      <c r="F8542" s="42">
        <v>4.0999999999999996</v>
      </c>
    </row>
    <row r="8543" spans="1:6" x14ac:dyDescent="0.25">
      <c r="A8543" s="42">
        <v>8518</v>
      </c>
      <c r="B8543" s="42">
        <v>1.9247009768060788</v>
      </c>
      <c r="C8543" s="42">
        <v>-1.9247009768060788</v>
      </c>
      <c r="E8543" s="42">
        <v>89.179143545178519</v>
      </c>
      <c r="F8543" s="42">
        <v>4.0999999999999996</v>
      </c>
    </row>
    <row r="8544" spans="1:6" x14ac:dyDescent="0.25">
      <c r="A8544" s="42">
        <v>8519</v>
      </c>
      <c r="B8544" s="42">
        <v>1.9247009768060788</v>
      </c>
      <c r="C8544" s="42">
        <v>-1.9247009768060788</v>
      </c>
      <c r="E8544" s="42">
        <v>89.189613653020629</v>
      </c>
      <c r="F8544" s="42">
        <v>4.0999999999999996</v>
      </c>
    </row>
    <row r="8545" spans="1:6" x14ac:dyDescent="0.25">
      <c r="A8545" s="42">
        <v>8520</v>
      </c>
      <c r="B8545" s="42">
        <v>1.9247009768060788</v>
      </c>
      <c r="C8545" s="42">
        <v>-1.9247009768060788</v>
      </c>
      <c r="E8545" s="42">
        <v>89.200083760862739</v>
      </c>
      <c r="F8545" s="42">
        <v>4.0999999999999996</v>
      </c>
    </row>
    <row r="8546" spans="1:6" x14ac:dyDescent="0.25">
      <c r="A8546" s="42">
        <v>8521</v>
      </c>
      <c r="B8546" s="42">
        <v>1.9247009768060788</v>
      </c>
      <c r="C8546" s="42">
        <v>-1.9247009768060788</v>
      </c>
      <c r="E8546" s="42">
        <v>89.210553868704849</v>
      </c>
      <c r="F8546" s="42">
        <v>4.0999999999999996</v>
      </c>
    </row>
    <row r="8547" spans="1:6" x14ac:dyDescent="0.25">
      <c r="A8547" s="42">
        <v>8522</v>
      </c>
      <c r="B8547" s="42">
        <v>1.9247009768060788</v>
      </c>
      <c r="C8547" s="42">
        <v>-1.9247009768060788</v>
      </c>
      <c r="E8547" s="42">
        <v>89.221023976546959</v>
      </c>
      <c r="F8547" s="42">
        <v>4.0999999999999996</v>
      </c>
    </row>
    <row r="8548" spans="1:6" x14ac:dyDescent="0.25">
      <c r="A8548" s="42">
        <v>8523</v>
      </c>
      <c r="B8548" s="42">
        <v>1.9247009768060788</v>
      </c>
      <c r="C8548" s="42">
        <v>-1.9247009768060788</v>
      </c>
      <c r="E8548" s="42">
        <v>89.23149408438907</v>
      </c>
      <c r="F8548" s="42">
        <v>4.0999999999999996</v>
      </c>
    </row>
    <row r="8549" spans="1:6" x14ac:dyDescent="0.25">
      <c r="A8549" s="42">
        <v>8524</v>
      </c>
      <c r="B8549" s="42">
        <v>1.9247009768060788</v>
      </c>
      <c r="C8549" s="42">
        <v>-1.9247009768060788</v>
      </c>
      <c r="E8549" s="42">
        <v>89.24196419223118</v>
      </c>
      <c r="F8549" s="42">
        <v>4.0999999999999996</v>
      </c>
    </row>
    <row r="8550" spans="1:6" x14ac:dyDescent="0.25">
      <c r="A8550" s="42">
        <v>8525</v>
      </c>
      <c r="B8550" s="42">
        <v>1.9247009768060788</v>
      </c>
      <c r="C8550" s="42">
        <v>-1.9247009768060788</v>
      </c>
      <c r="E8550" s="42">
        <v>89.252434300073304</v>
      </c>
      <c r="F8550" s="42">
        <v>4.0999999999999996</v>
      </c>
    </row>
    <row r="8551" spans="1:6" x14ac:dyDescent="0.25">
      <c r="A8551" s="42">
        <v>8526</v>
      </c>
      <c r="B8551" s="42">
        <v>1.9247009768060788</v>
      </c>
      <c r="C8551" s="42">
        <v>-1.9247009768060788</v>
      </c>
      <c r="E8551" s="42">
        <v>89.262904407915414</v>
      </c>
      <c r="F8551" s="42">
        <v>4.0999999999999996</v>
      </c>
    </row>
    <row r="8552" spans="1:6" x14ac:dyDescent="0.25">
      <c r="A8552" s="42">
        <v>8527</v>
      </c>
      <c r="B8552" s="42">
        <v>1.9247009768060788</v>
      </c>
      <c r="C8552" s="42">
        <v>-1.9247009768060788</v>
      </c>
      <c r="E8552" s="42">
        <v>89.273374515757524</v>
      </c>
      <c r="F8552" s="42">
        <v>4.0999999999999996</v>
      </c>
    </row>
    <row r="8553" spans="1:6" x14ac:dyDescent="0.25">
      <c r="A8553" s="42">
        <v>8528</v>
      </c>
      <c r="B8553" s="42">
        <v>1.9247009768060788</v>
      </c>
      <c r="C8553" s="42">
        <v>-1.9247009768060788</v>
      </c>
      <c r="E8553" s="42">
        <v>89.283844623599634</v>
      </c>
      <c r="F8553" s="42">
        <v>4.0999999999999996</v>
      </c>
    </row>
    <row r="8554" spans="1:6" x14ac:dyDescent="0.25">
      <c r="A8554" s="42">
        <v>8529</v>
      </c>
      <c r="B8554" s="42">
        <v>1.9247009768060788</v>
      </c>
      <c r="C8554" s="42">
        <v>-1.9247009768060788</v>
      </c>
      <c r="E8554" s="42">
        <v>89.294314731441744</v>
      </c>
      <c r="F8554" s="42">
        <v>4.0999999999999996</v>
      </c>
    </row>
    <row r="8555" spans="1:6" x14ac:dyDescent="0.25">
      <c r="A8555" s="42">
        <v>8530</v>
      </c>
      <c r="B8555" s="42">
        <v>1.9247009768060788</v>
      </c>
      <c r="C8555" s="42">
        <v>-1.9247009768060788</v>
      </c>
      <c r="E8555" s="42">
        <v>89.304784839283855</v>
      </c>
      <c r="F8555" s="42">
        <v>4.0999999999999996</v>
      </c>
    </row>
    <row r="8556" spans="1:6" x14ac:dyDescent="0.25">
      <c r="A8556" s="42">
        <v>8531</v>
      </c>
      <c r="B8556" s="42">
        <v>1.9247009768060788</v>
      </c>
      <c r="C8556" s="42">
        <v>-1.9247009768060788</v>
      </c>
      <c r="E8556" s="42">
        <v>89.315254947125965</v>
      </c>
      <c r="F8556" s="42">
        <v>4.0999999999999996</v>
      </c>
    </row>
    <row r="8557" spans="1:6" x14ac:dyDescent="0.25">
      <c r="A8557" s="42">
        <v>8532</v>
      </c>
      <c r="B8557" s="42">
        <v>1.9247009768060788</v>
      </c>
      <c r="C8557" s="42">
        <v>-1.9247009768060788</v>
      </c>
      <c r="E8557" s="42">
        <v>89.325725054968075</v>
      </c>
      <c r="F8557" s="42">
        <v>4.0999999999999996</v>
      </c>
    </row>
    <row r="8558" spans="1:6" x14ac:dyDescent="0.25">
      <c r="A8558" s="42">
        <v>8533</v>
      </c>
      <c r="B8558" s="42">
        <v>1.9247009768060788</v>
      </c>
      <c r="C8558" s="42">
        <v>-1.9247009768060788</v>
      </c>
      <c r="E8558" s="42">
        <v>89.336195162810185</v>
      </c>
      <c r="F8558" s="42">
        <v>4.0999999999999996</v>
      </c>
    </row>
    <row r="8559" spans="1:6" x14ac:dyDescent="0.25">
      <c r="A8559" s="42">
        <v>8534</v>
      </c>
      <c r="B8559" s="42">
        <v>1.9247009768060788</v>
      </c>
      <c r="C8559" s="42">
        <v>-1.9247009768060788</v>
      </c>
      <c r="E8559" s="42">
        <v>89.346665270652295</v>
      </c>
      <c r="F8559" s="42">
        <v>4.0999999999999996</v>
      </c>
    </row>
    <row r="8560" spans="1:6" x14ac:dyDescent="0.25">
      <c r="A8560" s="42">
        <v>8535</v>
      </c>
      <c r="B8560" s="42">
        <v>1.9247009768060788</v>
      </c>
      <c r="C8560" s="42">
        <v>-1.9247009768060788</v>
      </c>
      <c r="E8560" s="42">
        <v>89.357135378494405</v>
      </c>
      <c r="F8560" s="42">
        <v>4.0999999999999996</v>
      </c>
    </row>
    <row r="8561" spans="1:6" x14ac:dyDescent="0.25">
      <c r="A8561" s="42">
        <v>8536</v>
      </c>
      <c r="B8561" s="42">
        <v>1.9247009768060788</v>
      </c>
      <c r="C8561" s="42">
        <v>-1.9247009768060788</v>
      </c>
      <c r="E8561" s="42">
        <v>89.367605486336515</v>
      </c>
      <c r="F8561" s="42">
        <v>4.0999999999999996</v>
      </c>
    </row>
    <row r="8562" spans="1:6" x14ac:dyDescent="0.25">
      <c r="A8562" s="42">
        <v>8537</v>
      </c>
      <c r="B8562" s="42">
        <v>1.9247009768060788</v>
      </c>
      <c r="C8562" s="42">
        <v>-1.9247009768060788</v>
      </c>
      <c r="E8562" s="42">
        <v>89.378075594178625</v>
      </c>
      <c r="F8562" s="42">
        <v>4.0999999999999996</v>
      </c>
    </row>
    <row r="8563" spans="1:6" x14ac:dyDescent="0.25">
      <c r="A8563" s="42">
        <v>8538</v>
      </c>
      <c r="B8563" s="42">
        <v>1.9247009768060788</v>
      </c>
      <c r="C8563" s="42">
        <v>-1.9247009768060788</v>
      </c>
      <c r="E8563" s="42">
        <v>89.388545702020735</v>
      </c>
      <c r="F8563" s="42">
        <v>4.0999999999999996</v>
      </c>
    </row>
    <row r="8564" spans="1:6" x14ac:dyDescent="0.25">
      <c r="A8564" s="42">
        <v>8539</v>
      </c>
      <c r="B8564" s="42">
        <v>1.9247009768060788</v>
      </c>
      <c r="C8564" s="42">
        <v>-1.9247009768060788</v>
      </c>
      <c r="E8564" s="42">
        <v>89.399015809862846</v>
      </c>
      <c r="F8564" s="42">
        <v>4.0999999999999996</v>
      </c>
    </row>
    <row r="8565" spans="1:6" x14ac:dyDescent="0.25">
      <c r="A8565" s="42">
        <v>8540</v>
      </c>
      <c r="B8565" s="42">
        <v>1.9247009768060788</v>
      </c>
      <c r="C8565" s="42">
        <v>-1.9247009768060788</v>
      </c>
      <c r="E8565" s="42">
        <v>89.409485917704956</v>
      </c>
      <c r="F8565" s="42">
        <v>4.0999999999999996</v>
      </c>
    </row>
    <row r="8566" spans="1:6" x14ac:dyDescent="0.25">
      <c r="A8566" s="42">
        <v>8541</v>
      </c>
      <c r="B8566" s="42">
        <v>1.9247009768060788</v>
      </c>
      <c r="C8566" s="42">
        <v>-1.9247009768060788</v>
      </c>
      <c r="E8566" s="42">
        <v>89.419956025547066</v>
      </c>
      <c r="F8566" s="42">
        <v>4.0999999999999996</v>
      </c>
    </row>
    <row r="8567" spans="1:6" x14ac:dyDescent="0.25">
      <c r="A8567" s="42">
        <v>8542</v>
      </c>
      <c r="B8567" s="42">
        <v>1.9247009768060788</v>
      </c>
      <c r="C8567" s="42">
        <v>-1.9247009768060788</v>
      </c>
      <c r="E8567" s="42">
        <v>89.430426133389176</v>
      </c>
      <c r="F8567" s="42">
        <v>4.0999999999999996</v>
      </c>
    </row>
    <row r="8568" spans="1:6" x14ac:dyDescent="0.25">
      <c r="A8568" s="42">
        <v>8543</v>
      </c>
      <c r="B8568" s="42">
        <v>1.9247009768060788</v>
      </c>
      <c r="C8568" s="42">
        <v>-1.9247009768060788</v>
      </c>
      <c r="E8568" s="42">
        <v>89.440896241231286</v>
      </c>
      <c r="F8568" s="42">
        <v>4.0999999999999996</v>
      </c>
    </row>
    <row r="8569" spans="1:6" x14ac:dyDescent="0.25">
      <c r="A8569" s="42">
        <v>8544</v>
      </c>
      <c r="B8569" s="42">
        <v>1.9247009768060788</v>
      </c>
      <c r="C8569" s="42">
        <v>-1.9247009768060788</v>
      </c>
      <c r="E8569" s="42">
        <v>89.451366349073396</v>
      </c>
      <c r="F8569" s="42">
        <v>4.0999999999999996</v>
      </c>
    </row>
    <row r="8570" spans="1:6" x14ac:dyDescent="0.25">
      <c r="A8570" s="42">
        <v>8545</v>
      </c>
      <c r="B8570" s="42">
        <v>1.9247009768060788</v>
      </c>
      <c r="C8570" s="42">
        <v>-1.9247009768060788</v>
      </c>
      <c r="E8570" s="42">
        <v>89.461836456915506</v>
      </c>
      <c r="F8570" s="42">
        <v>4.0999999999999996</v>
      </c>
    </row>
    <row r="8571" spans="1:6" x14ac:dyDescent="0.25">
      <c r="A8571" s="42">
        <v>8546</v>
      </c>
      <c r="B8571" s="42">
        <v>1.9247009768060788</v>
      </c>
      <c r="C8571" s="42">
        <v>-1.9247009768060788</v>
      </c>
      <c r="E8571" s="42">
        <v>89.472306564757631</v>
      </c>
      <c r="F8571" s="42">
        <v>4.0999999999999996</v>
      </c>
    </row>
    <row r="8572" spans="1:6" x14ac:dyDescent="0.25">
      <c r="A8572" s="42">
        <v>8547</v>
      </c>
      <c r="B8572" s="42">
        <v>1.9247009768060788</v>
      </c>
      <c r="C8572" s="42">
        <v>-1.9247009768060788</v>
      </c>
      <c r="E8572" s="42">
        <v>89.482776672599741</v>
      </c>
      <c r="F8572" s="42">
        <v>4.0999999999999996</v>
      </c>
    </row>
    <row r="8573" spans="1:6" x14ac:dyDescent="0.25">
      <c r="A8573" s="42">
        <v>8548</v>
      </c>
      <c r="B8573" s="42">
        <v>1.9247009768060788</v>
      </c>
      <c r="C8573" s="42">
        <v>-1.9247009768060788</v>
      </c>
      <c r="E8573" s="42">
        <v>89.493246780441851</v>
      </c>
      <c r="F8573" s="42">
        <v>4.0999999999999996</v>
      </c>
    </row>
    <row r="8574" spans="1:6" x14ac:dyDescent="0.25">
      <c r="A8574" s="42">
        <v>8549</v>
      </c>
      <c r="B8574" s="42">
        <v>1.9247009768060788</v>
      </c>
      <c r="C8574" s="42">
        <v>-1.9247009768060788</v>
      </c>
      <c r="E8574" s="42">
        <v>89.503716888283961</v>
      </c>
      <c r="F8574" s="42">
        <v>4.0999999999999996</v>
      </c>
    </row>
    <row r="8575" spans="1:6" x14ac:dyDescent="0.25">
      <c r="A8575" s="42">
        <v>8550</v>
      </c>
      <c r="B8575" s="42">
        <v>1.9247009768060788</v>
      </c>
      <c r="C8575" s="42">
        <v>-1.9247009768060788</v>
      </c>
      <c r="E8575" s="42">
        <v>89.514186996126071</v>
      </c>
      <c r="F8575" s="42">
        <v>4.0999999999999996</v>
      </c>
    </row>
    <row r="8576" spans="1:6" x14ac:dyDescent="0.25">
      <c r="A8576" s="42">
        <v>8551</v>
      </c>
      <c r="B8576" s="42">
        <v>1.9247009768060788</v>
      </c>
      <c r="C8576" s="42">
        <v>-1.9247009768060788</v>
      </c>
      <c r="E8576" s="42">
        <v>89.524657103968181</v>
      </c>
      <c r="F8576" s="42">
        <v>4.0999999999999996</v>
      </c>
    </row>
    <row r="8577" spans="1:6" x14ac:dyDescent="0.25">
      <c r="A8577" s="42">
        <v>8552</v>
      </c>
      <c r="B8577" s="42">
        <v>1.9247009768060788</v>
      </c>
      <c r="C8577" s="42">
        <v>-1.9247009768060788</v>
      </c>
      <c r="E8577" s="42">
        <v>89.535127211810291</v>
      </c>
      <c r="F8577" s="42">
        <v>4.0999999999999996</v>
      </c>
    </row>
    <row r="8578" spans="1:6" x14ac:dyDescent="0.25">
      <c r="A8578" s="42">
        <v>8553</v>
      </c>
      <c r="B8578" s="42">
        <v>1.9247009768060788</v>
      </c>
      <c r="C8578" s="42">
        <v>-1.9247009768060788</v>
      </c>
      <c r="E8578" s="42">
        <v>89.545597319652401</v>
      </c>
      <c r="F8578" s="42">
        <v>4.0999999999999996</v>
      </c>
    </row>
    <row r="8579" spans="1:6" x14ac:dyDescent="0.25">
      <c r="A8579" s="42">
        <v>8554</v>
      </c>
      <c r="B8579" s="42">
        <v>1.9247009768060788</v>
      </c>
      <c r="C8579" s="42">
        <v>-1.9247009768060788</v>
      </c>
      <c r="E8579" s="42">
        <v>89.556067427494511</v>
      </c>
      <c r="F8579" s="42">
        <v>4.0999999999999996</v>
      </c>
    </row>
    <row r="8580" spans="1:6" x14ac:dyDescent="0.25">
      <c r="A8580" s="42">
        <v>8555</v>
      </c>
      <c r="B8580" s="42">
        <v>1.9247009768060788</v>
      </c>
      <c r="C8580" s="42">
        <v>-1.9247009768060788</v>
      </c>
      <c r="E8580" s="42">
        <v>89.566537535336622</v>
      </c>
      <c r="F8580" s="42">
        <v>4.0999999999999996</v>
      </c>
    </row>
    <row r="8581" spans="1:6" x14ac:dyDescent="0.25">
      <c r="A8581" s="42">
        <v>8556</v>
      </c>
      <c r="B8581" s="42">
        <v>1.9247009768060788</v>
      </c>
      <c r="C8581" s="42">
        <v>-1.9247009768060788</v>
      </c>
      <c r="E8581" s="42">
        <v>89.577007643178732</v>
      </c>
      <c r="F8581" s="42">
        <v>4.0999999999999996</v>
      </c>
    </row>
    <row r="8582" spans="1:6" x14ac:dyDescent="0.25">
      <c r="A8582" s="42">
        <v>8557</v>
      </c>
      <c r="B8582" s="42">
        <v>1.9247009768060788</v>
      </c>
      <c r="C8582" s="42">
        <v>-1.9247009768060788</v>
      </c>
      <c r="E8582" s="42">
        <v>89.587477751020842</v>
      </c>
      <c r="F8582" s="42">
        <v>4.0999999999999996</v>
      </c>
    </row>
    <row r="8583" spans="1:6" x14ac:dyDescent="0.25">
      <c r="A8583" s="42">
        <v>8558</v>
      </c>
      <c r="B8583" s="42">
        <v>1.9247009768060788</v>
      </c>
      <c r="C8583" s="42">
        <v>-1.9247009768060788</v>
      </c>
      <c r="E8583" s="42">
        <v>89.597947858862952</v>
      </c>
      <c r="F8583" s="42">
        <v>4.0999999999999996</v>
      </c>
    </row>
    <row r="8584" spans="1:6" x14ac:dyDescent="0.25">
      <c r="A8584" s="42">
        <v>8559</v>
      </c>
      <c r="B8584" s="42">
        <v>1.9247009768060788</v>
      </c>
      <c r="C8584" s="42">
        <v>-1.9247009768060788</v>
      </c>
      <c r="E8584" s="42">
        <v>89.608417966705062</v>
      </c>
      <c r="F8584" s="42">
        <v>4.0999999999999996</v>
      </c>
    </row>
    <row r="8585" spans="1:6" x14ac:dyDescent="0.25">
      <c r="A8585" s="42">
        <v>8560</v>
      </c>
      <c r="B8585" s="42">
        <v>1.9247009768060788</v>
      </c>
      <c r="C8585" s="42">
        <v>-1.9247009768060788</v>
      </c>
      <c r="E8585" s="42">
        <v>89.618888074547172</v>
      </c>
      <c r="F8585" s="42">
        <v>4.0999999999999996</v>
      </c>
    </row>
    <row r="8586" spans="1:6" x14ac:dyDescent="0.25">
      <c r="A8586" s="42">
        <v>8561</v>
      </c>
      <c r="B8586" s="42">
        <v>1.9247009768060788</v>
      </c>
      <c r="C8586" s="42">
        <v>-1.9247009768060788</v>
      </c>
      <c r="E8586" s="42">
        <v>89.629358182389282</v>
      </c>
      <c r="F8586" s="42">
        <v>4.0999999999999996</v>
      </c>
    </row>
    <row r="8587" spans="1:6" x14ac:dyDescent="0.25">
      <c r="A8587" s="42">
        <v>8562</v>
      </c>
      <c r="B8587" s="42">
        <v>1.9247009768060788</v>
      </c>
      <c r="C8587" s="42">
        <v>-1.9247009768060788</v>
      </c>
      <c r="E8587" s="42">
        <v>89.639828290231392</v>
      </c>
      <c r="F8587" s="42">
        <v>4.0999999999999996</v>
      </c>
    </row>
    <row r="8588" spans="1:6" x14ac:dyDescent="0.25">
      <c r="A8588" s="42">
        <v>8563</v>
      </c>
      <c r="B8588" s="42">
        <v>1.9247009768060788</v>
      </c>
      <c r="C8588" s="42">
        <v>-1.9247009768060788</v>
      </c>
      <c r="E8588" s="42">
        <v>89.650298398073502</v>
      </c>
      <c r="F8588" s="42">
        <v>4.0999999999999996</v>
      </c>
    </row>
    <row r="8589" spans="1:6" x14ac:dyDescent="0.25">
      <c r="A8589" s="42">
        <v>8564</v>
      </c>
      <c r="B8589" s="42">
        <v>1.9247009768060788</v>
      </c>
      <c r="C8589" s="42">
        <v>-1.9247009768060788</v>
      </c>
      <c r="E8589" s="42">
        <v>89.660768505915613</v>
      </c>
      <c r="F8589" s="42">
        <v>4.0999999999999996</v>
      </c>
    </row>
    <row r="8590" spans="1:6" x14ac:dyDescent="0.25">
      <c r="A8590" s="42">
        <v>8565</v>
      </c>
      <c r="B8590" s="42">
        <v>1.9247009768060788</v>
      </c>
      <c r="C8590" s="42">
        <v>-1.9247009768060788</v>
      </c>
      <c r="E8590" s="42">
        <v>89.671238613757723</v>
      </c>
      <c r="F8590" s="42">
        <v>4.0999999999999996</v>
      </c>
    </row>
    <row r="8591" spans="1:6" x14ac:dyDescent="0.25">
      <c r="A8591" s="42">
        <v>8566</v>
      </c>
      <c r="B8591" s="42">
        <v>1.9247009768060788</v>
      </c>
      <c r="C8591" s="42">
        <v>-1.9247009768060788</v>
      </c>
      <c r="E8591" s="42">
        <v>89.681708721599833</v>
      </c>
      <c r="F8591" s="42">
        <v>4.0999999999999996</v>
      </c>
    </row>
    <row r="8592" spans="1:6" x14ac:dyDescent="0.25">
      <c r="A8592" s="42">
        <v>8567</v>
      </c>
      <c r="B8592" s="42">
        <v>1.9247009768060788</v>
      </c>
      <c r="C8592" s="42">
        <v>-1.9247009768